ow r="2654" spans="1:21" x14ac:dyDescent="0.25">
      <c r="A2654" s="3">
        <v>48657</v>
      </c>
      <c r="B2654" s="3">
        <v>1</v>
      </c>
      <c r="C2654" s="3">
        <v>2</v>
      </c>
      <c r="D2654" s="3">
        <v>11.285714285714301</v>
      </c>
      <c r="E2654" s="3">
        <v>27.714285714285701</v>
      </c>
      <c r="F2654" s="3">
        <v>0</v>
      </c>
      <c r="G2654" s="3">
        <v>0</v>
      </c>
      <c r="H2654" s="3">
        <v>100</v>
      </c>
      <c r="I2654" s="3">
        <v>0</v>
      </c>
      <c r="J2654" s="3">
        <v>9</v>
      </c>
      <c r="K2654" s="3">
        <v>56</v>
      </c>
      <c r="L2654" s="3">
        <v>37</v>
      </c>
      <c r="M2654" s="3">
        <v>34</v>
      </c>
      <c r="N2654" s="3">
        <v>0</v>
      </c>
      <c r="O2654" s="3">
        <v>156</v>
      </c>
      <c r="P2654" s="3">
        <v>0</v>
      </c>
      <c r="Q2654" s="3">
        <v>39</v>
      </c>
      <c r="R2654" s="3">
        <v>10</v>
      </c>
      <c r="S2654" s="3">
        <f t="shared" si="123"/>
        <v>0.69033938133453265</v>
      </c>
      <c r="T2654" s="3">
        <f t="shared" si="124"/>
        <v>0.66604241956660426</v>
      </c>
      <c r="U2654" s="3">
        <f t="shared" si="125"/>
        <v>1</v>
      </c>
    </row>
    <row r="2655" spans="1:21" x14ac:dyDescent="0.25">
      <c r="A2655" s="3">
        <v>126893</v>
      </c>
      <c r="B2655" s="3">
        <v>0</v>
      </c>
      <c r="C2655" s="3">
        <v>6</v>
      </c>
      <c r="D2655" s="3">
        <v>12</v>
      </c>
      <c r="E2655" s="3">
        <v>25.428571428571399</v>
      </c>
      <c r="F2655" s="3">
        <v>1</v>
      </c>
      <c r="G2655" s="3">
        <v>1</v>
      </c>
      <c r="H2655" s="3">
        <v>307</v>
      </c>
      <c r="I2655" s="3">
        <v>0</v>
      </c>
      <c r="J2655" s="3">
        <v>28</v>
      </c>
      <c r="K2655" s="3">
        <v>52</v>
      </c>
      <c r="L2655" s="3">
        <v>326</v>
      </c>
      <c r="M2655" s="3">
        <v>71</v>
      </c>
      <c r="N2655" s="3">
        <v>1</v>
      </c>
      <c r="O2655" s="3">
        <v>451</v>
      </c>
      <c r="P2655" s="3">
        <v>0</v>
      </c>
      <c r="Q2655" s="3">
        <v>86</v>
      </c>
      <c r="R2655" s="3">
        <v>3</v>
      </c>
      <c r="S2655" s="3">
        <f t="shared" si="123"/>
        <v>-0.1954305944982766</v>
      </c>
      <c r="T2655" s="3">
        <f t="shared" si="124"/>
        <v>0.4512972619093068</v>
      </c>
      <c r="U2655" s="3">
        <f t="shared" si="125"/>
        <v>0</v>
      </c>
    </row>
    <row r="2656" spans="1:21" x14ac:dyDescent="0.25">
      <c r="A2656" s="3">
        <v>140862</v>
      </c>
      <c r="B2656" s="3">
        <v>0</v>
      </c>
      <c r="C2656" s="3">
        <v>16</v>
      </c>
      <c r="D2656" s="3">
        <v>28</v>
      </c>
      <c r="E2656" s="3">
        <v>28.1428571428571</v>
      </c>
      <c r="F2656" s="3">
        <v>1</v>
      </c>
      <c r="G2656" s="3">
        <v>0</v>
      </c>
      <c r="H2656" s="3">
        <v>825</v>
      </c>
      <c r="I2656" s="3">
        <v>0</v>
      </c>
      <c r="J2656" s="3">
        <v>33</v>
      </c>
      <c r="K2656" s="3">
        <v>134</v>
      </c>
      <c r="L2656" s="3">
        <v>331</v>
      </c>
      <c r="M2656" s="3">
        <v>751</v>
      </c>
      <c r="N2656" s="3">
        <v>57</v>
      </c>
      <c r="O2656" s="3">
        <v>805</v>
      </c>
      <c r="P2656" s="3">
        <v>0</v>
      </c>
      <c r="Q2656" s="3">
        <v>818</v>
      </c>
      <c r="R2656" s="3">
        <v>10</v>
      </c>
      <c r="S2656" s="3">
        <f t="shared" si="123"/>
        <v>-2.4788241832806852</v>
      </c>
      <c r="T2656" s="3">
        <f t="shared" si="124"/>
        <v>7.7356080972553976E-2</v>
      </c>
      <c r="U2656" s="3">
        <f t="shared" si="125"/>
        <v>0</v>
      </c>
    </row>
    <row r="2657" spans="1:21" x14ac:dyDescent="0.25">
      <c r="A2657" s="3">
        <v>118984</v>
      </c>
      <c r="B2657" s="3">
        <v>0</v>
      </c>
      <c r="C2657" s="3">
        <v>4</v>
      </c>
      <c r="D2657" s="3">
        <v>9.8571428571428594</v>
      </c>
      <c r="E2657" s="3">
        <v>28.1428571428571</v>
      </c>
      <c r="F2657" s="3">
        <v>1</v>
      </c>
      <c r="G2657" s="3">
        <v>0</v>
      </c>
      <c r="H2657" s="3">
        <v>314</v>
      </c>
      <c r="I2657" s="3">
        <v>0</v>
      </c>
      <c r="J2657" s="3">
        <v>52</v>
      </c>
      <c r="K2657" s="3">
        <v>9</v>
      </c>
      <c r="L2657" s="3">
        <v>193</v>
      </c>
      <c r="M2657" s="3">
        <v>100</v>
      </c>
      <c r="N2657" s="3">
        <v>0</v>
      </c>
      <c r="O2657" s="3">
        <v>562</v>
      </c>
      <c r="P2657" s="3">
        <v>0</v>
      </c>
      <c r="Q2657" s="3">
        <v>174</v>
      </c>
      <c r="R2657" s="3">
        <v>10</v>
      </c>
      <c r="S2657" s="3">
        <f t="shared" si="123"/>
        <v>0.10434842313506287</v>
      </c>
      <c r="T2657" s="3">
        <f t="shared" si="124"/>
        <v>0.52606346053909891</v>
      </c>
      <c r="U2657" s="3">
        <f t="shared" si="125"/>
        <v>1</v>
      </c>
    </row>
    <row r="2658" spans="1:21" x14ac:dyDescent="0.25">
      <c r="A2658" s="3">
        <v>82029</v>
      </c>
      <c r="B2658" s="3">
        <v>0</v>
      </c>
      <c r="C2658" s="3">
        <v>29</v>
      </c>
      <c r="D2658" s="3">
        <v>30</v>
      </c>
      <c r="E2658" s="3">
        <v>30.285714285714299</v>
      </c>
      <c r="F2658" s="3">
        <v>1</v>
      </c>
      <c r="G2658" s="3">
        <v>4</v>
      </c>
      <c r="H2658" s="3">
        <v>2019</v>
      </c>
      <c r="I2658" s="3">
        <v>0</v>
      </c>
      <c r="J2658" s="3">
        <v>325</v>
      </c>
      <c r="K2658" s="3">
        <v>89</v>
      </c>
      <c r="L2658" s="3">
        <v>958</v>
      </c>
      <c r="M2658" s="3">
        <v>923</v>
      </c>
      <c r="N2658" s="3">
        <v>4</v>
      </c>
      <c r="O2658" s="3">
        <v>3936</v>
      </c>
      <c r="P2658" s="3">
        <v>0</v>
      </c>
      <c r="Q2658" s="3">
        <v>436</v>
      </c>
      <c r="R2658" s="3">
        <v>1</v>
      </c>
      <c r="S2658" s="3">
        <f t="shared" si="123"/>
        <v>-4.3620838849831385</v>
      </c>
      <c r="T2658" s="3">
        <f t="shared" si="124"/>
        <v>1.2591226056915816E-2</v>
      </c>
      <c r="U2658" s="3">
        <f t="shared" si="125"/>
        <v>0</v>
      </c>
    </row>
    <row r="2659" spans="1:21" x14ac:dyDescent="0.25">
      <c r="A2659" s="3">
        <v>153329</v>
      </c>
      <c r="B2659" s="3">
        <v>1</v>
      </c>
      <c r="C2659" s="3">
        <v>3</v>
      </c>
      <c r="D2659" s="3">
        <v>11.4285714285714</v>
      </c>
      <c r="E2659" s="3">
        <v>24.714285714285701</v>
      </c>
      <c r="F2659" s="3">
        <v>0</v>
      </c>
      <c r="G2659" s="3">
        <v>0</v>
      </c>
      <c r="H2659" s="3">
        <v>73</v>
      </c>
      <c r="I2659" s="3">
        <v>0</v>
      </c>
      <c r="J2659" s="3">
        <v>4</v>
      </c>
      <c r="K2659" s="3">
        <v>5</v>
      </c>
      <c r="L2659" s="3">
        <v>72</v>
      </c>
      <c r="M2659" s="3">
        <v>39</v>
      </c>
      <c r="N2659" s="3">
        <v>0</v>
      </c>
      <c r="O2659" s="3">
        <v>105</v>
      </c>
      <c r="P2659" s="3">
        <v>0</v>
      </c>
      <c r="Q2659" s="3">
        <v>12</v>
      </c>
      <c r="R2659" s="3">
        <v>3</v>
      </c>
      <c r="S2659" s="3">
        <f t="shared" si="123"/>
        <v>0.53529999368415193</v>
      </c>
      <c r="T2659" s="3">
        <f t="shared" si="124"/>
        <v>0.63071840072955221</v>
      </c>
      <c r="U2659" s="3">
        <f t="shared" si="125"/>
        <v>1</v>
      </c>
    </row>
    <row r="2660" spans="1:21" x14ac:dyDescent="0.25">
      <c r="A2660" s="3">
        <v>94027</v>
      </c>
      <c r="B2660" s="3">
        <v>1</v>
      </c>
      <c r="C2660" s="3">
        <v>6</v>
      </c>
      <c r="D2660" s="3">
        <v>7</v>
      </c>
      <c r="E2660" s="3">
        <v>21.571428571428601</v>
      </c>
      <c r="F2660" s="3">
        <v>1</v>
      </c>
      <c r="G2660" s="3">
        <v>0</v>
      </c>
      <c r="H2660" s="3">
        <v>392</v>
      </c>
      <c r="I2660" s="3">
        <v>0</v>
      </c>
      <c r="J2660" s="3">
        <v>12</v>
      </c>
      <c r="K2660" s="3">
        <v>107</v>
      </c>
      <c r="L2660" s="3">
        <v>57</v>
      </c>
      <c r="M2660" s="3">
        <v>366</v>
      </c>
      <c r="N2660" s="3">
        <v>0</v>
      </c>
      <c r="O2660" s="3">
        <v>601</v>
      </c>
      <c r="P2660" s="3">
        <v>0</v>
      </c>
      <c r="Q2660" s="3">
        <v>139</v>
      </c>
      <c r="R2660" s="3">
        <v>3</v>
      </c>
      <c r="S2660" s="3">
        <f t="shared" si="123"/>
        <v>0.17101489771871703</v>
      </c>
      <c r="T2660" s="3">
        <f t="shared" si="124"/>
        <v>0.54264982997842115</v>
      </c>
      <c r="U2660" s="3">
        <f t="shared" si="125"/>
        <v>1</v>
      </c>
    </row>
    <row r="2661" spans="1:21" x14ac:dyDescent="0.25">
      <c r="A2661" s="3">
        <v>121999</v>
      </c>
      <c r="B2661" s="3">
        <v>0</v>
      </c>
      <c r="C2661" s="3">
        <v>15</v>
      </c>
      <c r="D2661" s="3">
        <v>20.1428571428571</v>
      </c>
      <c r="E2661" s="3">
        <v>20.714285714285701</v>
      </c>
      <c r="F2661" s="3">
        <v>1</v>
      </c>
      <c r="G2661" s="3">
        <v>0</v>
      </c>
      <c r="H2661" s="3">
        <v>700</v>
      </c>
      <c r="I2661" s="3">
        <v>0</v>
      </c>
      <c r="J2661" s="3">
        <v>48</v>
      </c>
      <c r="K2661" s="3">
        <v>86</v>
      </c>
      <c r="L2661" s="3">
        <v>527</v>
      </c>
      <c r="M2661" s="3">
        <v>25</v>
      </c>
      <c r="N2661" s="3">
        <v>0</v>
      </c>
      <c r="O2661" s="3">
        <v>1580</v>
      </c>
      <c r="P2661" s="3">
        <v>0</v>
      </c>
      <c r="Q2661" s="3">
        <v>14</v>
      </c>
      <c r="R2661" s="3">
        <v>8</v>
      </c>
      <c r="S2661" s="3">
        <f t="shared" si="123"/>
        <v>-2.285415033978798</v>
      </c>
      <c r="T2661" s="3">
        <f t="shared" si="124"/>
        <v>9.2338106513584844E-2</v>
      </c>
      <c r="U2661" s="3">
        <f t="shared" si="125"/>
        <v>0</v>
      </c>
    </row>
    <row r="2662" spans="1:21" x14ac:dyDescent="0.25">
      <c r="A2662" s="3">
        <v>41035</v>
      </c>
      <c r="B2662" s="3">
        <v>1</v>
      </c>
      <c r="C2662" s="3">
        <v>3</v>
      </c>
      <c r="D2662" s="3">
        <v>4.28571428571429</v>
      </c>
      <c r="E2662" s="3">
        <v>28.428571428571399</v>
      </c>
      <c r="F2662" s="3">
        <v>0</v>
      </c>
      <c r="G2662" s="3">
        <v>0</v>
      </c>
      <c r="H2662" s="3">
        <v>161</v>
      </c>
      <c r="I2662" s="3">
        <v>0</v>
      </c>
      <c r="J2662" s="3">
        <v>7</v>
      </c>
      <c r="K2662" s="3">
        <v>40</v>
      </c>
      <c r="L2662" s="3">
        <v>133</v>
      </c>
      <c r="M2662" s="3">
        <v>5</v>
      </c>
      <c r="N2662" s="3">
        <v>0</v>
      </c>
      <c r="O2662" s="3">
        <v>288</v>
      </c>
      <c r="P2662" s="3">
        <v>0</v>
      </c>
      <c r="Q2662" s="3">
        <v>84</v>
      </c>
      <c r="R2662" s="3">
        <v>9</v>
      </c>
      <c r="S2662" s="3">
        <f t="shared" si="123"/>
        <v>1.4026040042578625</v>
      </c>
      <c r="T2662" s="3">
        <f t="shared" si="124"/>
        <v>0.80259677957496578</v>
      </c>
      <c r="U2662" s="3">
        <f t="shared" si="125"/>
        <v>1</v>
      </c>
    </row>
    <row r="2663" spans="1:21" x14ac:dyDescent="0.25">
      <c r="A2663" s="3">
        <v>203612</v>
      </c>
      <c r="B2663" s="3">
        <v>0</v>
      </c>
      <c r="C2663" s="3">
        <v>14</v>
      </c>
      <c r="D2663" s="3">
        <v>19.8571428571429</v>
      </c>
      <c r="E2663" s="3">
        <v>21.285714285714299</v>
      </c>
      <c r="F2663" s="3">
        <v>1</v>
      </c>
      <c r="G2663" s="3">
        <v>0</v>
      </c>
      <c r="H2663" s="3">
        <v>893</v>
      </c>
      <c r="I2663" s="3">
        <v>0</v>
      </c>
      <c r="J2663" s="3">
        <v>32</v>
      </c>
      <c r="K2663" s="3">
        <v>88</v>
      </c>
      <c r="L2663" s="3">
        <v>552</v>
      </c>
      <c r="M2663" s="3">
        <v>278</v>
      </c>
      <c r="N2663" s="3">
        <v>0</v>
      </c>
      <c r="O2663" s="3">
        <v>1861</v>
      </c>
      <c r="P2663" s="3">
        <v>0</v>
      </c>
      <c r="Q2663" s="3">
        <v>114</v>
      </c>
      <c r="R2663" s="3">
        <v>4</v>
      </c>
      <c r="S2663" s="3">
        <f t="shared" si="123"/>
        <v>-2.2257678829660863</v>
      </c>
      <c r="T2663" s="3">
        <f t="shared" si="124"/>
        <v>9.7460271816746047E-2</v>
      </c>
      <c r="U2663" s="3">
        <f t="shared" si="125"/>
        <v>0</v>
      </c>
    </row>
    <row r="2664" spans="1:21" x14ac:dyDescent="0.25">
      <c r="A2664" s="3">
        <v>209194</v>
      </c>
      <c r="B2664" s="3">
        <v>0</v>
      </c>
      <c r="C2664" s="3">
        <v>8</v>
      </c>
      <c r="D2664" s="3">
        <v>23.571428571428601</v>
      </c>
      <c r="E2664" s="3">
        <v>28.285714285714299</v>
      </c>
      <c r="F2664" s="3">
        <v>1</v>
      </c>
      <c r="G2664" s="3">
        <v>0</v>
      </c>
      <c r="H2664" s="3">
        <v>260</v>
      </c>
      <c r="I2664" s="3">
        <v>0</v>
      </c>
      <c r="J2664" s="3">
        <v>2</v>
      </c>
      <c r="K2664" s="3">
        <v>0</v>
      </c>
      <c r="L2664" s="3">
        <v>68</v>
      </c>
      <c r="M2664" s="3">
        <v>0</v>
      </c>
      <c r="N2664" s="3">
        <v>4</v>
      </c>
      <c r="O2664" s="3">
        <v>774</v>
      </c>
      <c r="P2664" s="3">
        <v>0</v>
      </c>
      <c r="Q2664" s="3">
        <v>22</v>
      </c>
      <c r="R2664" s="3">
        <v>7</v>
      </c>
      <c r="S2664" s="3">
        <f t="shared" si="123"/>
        <v>-1.7360882994061362</v>
      </c>
      <c r="T2664" s="3">
        <f t="shared" si="124"/>
        <v>0.14981047507706804</v>
      </c>
      <c r="U2664" s="3">
        <f t="shared" si="125"/>
        <v>0</v>
      </c>
    </row>
    <row r="2665" spans="1:21" x14ac:dyDescent="0.25">
      <c r="A2665" s="3">
        <v>176505</v>
      </c>
      <c r="B2665" s="3">
        <v>0</v>
      </c>
      <c r="C2665" s="3">
        <v>11</v>
      </c>
      <c r="D2665" s="3">
        <v>26.428571428571399</v>
      </c>
      <c r="E2665" s="3">
        <v>29</v>
      </c>
      <c r="F2665" s="3">
        <v>1</v>
      </c>
      <c r="G2665" s="3">
        <v>0</v>
      </c>
      <c r="H2665" s="3">
        <v>896</v>
      </c>
      <c r="I2665" s="3">
        <v>0</v>
      </c>
      <c r="J2665" s="3">
        <v>17</v>
      </c>
      <c r="K2665" s="3">
        <v>0</v>
      </c>
      <c r="L2665" s="3">
        <v>307</v>
      </c>
      <c r="M2665" s="3">
        <v>22</v>
      </c>
      <c r="N2665" s="3">
        <v>0</v>
      </c>
      <c r="O2665" s="3">
        <v>2576</v>
      </c>
      <c r="P2665" s="3">
        <v>0</v>
      </c>
      <c r="Q2665" s="3">
        <v>72</v>
      </c>
      <c r="R2665" s="3">
        <v>10</v>
      </c>
      <c r="S2665" s="3">
        <f t="shared" si="123"/>
        <v>-2.9460766395921452</v>
      </c>
      <c r="T2665" s="3">
        <f t="shared" si="124"/>
        <v>4.9922268431212898E-2</v>
      </c>
      <c r="U2665" s="3">
        <f t="shared" si="125"/>
        <v>0</v>
      </c>
    </row>
    <row r="2666" spans="1:21" x14ac:dyDescent="0.25">
      <c r="A2666" s="3">
        <v>203297</v>
      </c>
      <c r="B2666" s="3">
        <v>1</v>
      </c>
      <c r="C2666" s="3">
        <v>1</v>
      </c>
      <c r="D2666" s="3">
        <v>0</v>
      </c>
      <c r="E2666" s="3">
        <v>23.428571428571399</v>
      </c>
      <c r="F2666" s="3">
        <v>1</v>
      </c>
      <c r="G2666" s="3">
        <v>0</v>
      </c>
      <c r="H2666" s="3">
        <v>16</v>
      </c>
      <c r="I2666" s="3">
        <v>0</v>
      </c>
      <c r="J2666" s="3">
        <v>3</v>
      </c>
      <c r="K2666" s="3">
        <v>11</v>
      </c>
      <c r="L2666" s="3">
        <v>2</v>
      </c>
      <c r="M2666" s="3">
        <v>19</v>
      </c>
      <c r="N2666" s="3">
        <v>0</v>
      </c>
      <c r="O2666" s="3">
        <v>11</v>
      </c>
      <c r="P2666" s="3">
        <v>0</v>
      </c>
      <c r="Q2666" s="3">
        <v>0</v>
      </c>
      <c r="R2666" s="3">
        <v>5</v>
      </c>
      <c r="S2666" s="3">
        <f t="shared" si="123"/>
        <v>1.3914699289218286</v>
      </c>
      <c r="T2666" s="3">
        <f t="shared" si="124"/>
        <v>0.80082680524672512</v>
      </c>
      <c r="U2666" s="3">
        <f t="shared" si="125"/>
        <v>1</v>
      </c>
    </row>
    <row r="2667" spans="1:21" x14ac:dyDescent="0.25">
      <c r="A2667" s="3">
        <v>56700</v>
      </c>
      <c r="B2667" s="3">
        <v>0</v>
      </c>
      <c r="C2667" s="3">
        <v>6</v>
      </c>
      <c r="D2667" s="3">
        <v>22.285714285714299</v>
      </c>
      <c r="E2667" s="3">
        <v>26.8571428571429</v>
      </c>
      <c r="F2667" s="3">
        <v>1</v>
      </c>
      <c r="G2667" s="3">
        <v>1</v>
      </c>
      <c r="H2667" s="3">
        <v>216</v>
      </c>
      <c r="I2667" s="3">
        <v>0</v>
      </c>
      <c r="J2667" s="3">
        <v>10</v>
      </c>
      <c r="K2667" s="3">
        <v>23</v>
      </c>
      <c r="L2667" s="3">
        <v>184</v>
      </c>
      <c r="M2667" s="3">
        <v>39</v>
      </c>
      <c r="N2667" s="3">
        <v>0</v>
      </c>
      <c r="O2667" s="3">
        <v>431</v>
      </c>
      <c r="P2667" s="3">
        <v>0</v>
      </c>
      <c r="Q2667" s="3">
        <v>13</v>
      </c>
      <c r="R2667" s="3">
        <v>2</v>
      </c>
      <c r="S2667" s="3">
        <f t="shared" si="123"/>
        <v>-1.2919287193100615</v>
      </c>
      <c r="T2667" s="3">
        <f t="shared" si="124"/>
        <v>0.21552653398300989</v>
      </c>
      <c r="U2667" s="3">
        <f t="shared" si="125"/>
        <v>0</v>
      </c>
    </row>
    <row r="2668" spans="1:21" x14ac:dyDescent="0.25">
      <c r="A2668" s="3">
        <v>220955</v>
      </c>
      <c r="B2668" s="3">
        <v>1</v>
      </c>
      <c r="C2668" s="3">
        <v>1</v>
      </c>
      <c r="D2668" s="3">
        <v>0</v>
      </c>
      <c r="E2668" s="3">
        <v>20.428571428571399</v>
      </c>
      <c r="F2668" s="3">
        <v>0</v>
      </c>
      <c r="G2668" s="3">
        <v>0</v>
      </c>
      <c r="H2668" s="3">
        <v>43</v>
      </c>
      <c r="I2668" s="3">
        <v>0</v>
      </c>
      <c r="J2668" s="3">
        <v>0</v>
      </c>
      <c r="K2668" s="3">
        <v>0</v>
      </c>
      <c r="L2668" s="3">
        <v>22</v>
      </c>
      <c r="M2668" s="3">
        <v>0</v>
      </c>
      <c r="N2668" s="3">
        <v>0</v>
      </c>
      <c r="O2668" s="3">
        <v>121</v>
      </c>
      <c r="P2668" s="3">
        <v>0</v>
      </c>
      <c r="Q2668" s="3">
        <v>0</v>
      </c>
      <c r="R2668" s="3">
        <v>4</v>
      </c>
      <c r="S2668" s="3">
        <f t="shared" si="123"/>
        <v>1.7076196451114662</v>
      </c>
      <c r="T2668" s="3">
        <f t="shared" si="124"/>
        <v>0.84652728631467211</v>
      </c>
      <c r="U2668" s="3">
        <f t="shared" si="125"/>
        <v>1</v>
      </c>
    </row>
    <row r="2669" spans="1:21" x14ac:dyDescent="0.25">
      <c r="A2669" s="3">
        <v>158681</v>
      </c>
      <c r="B2669" s="3">
        <v>0</v>
      </c>
      <c r="C2669" s="3">
        <v>2</v>
      </c>
      <c r="D2669" s="3">
        <v>7</v>
      </c>
      <c r="E2669" s="3">
        <v>19.571428571428601</v>
      </c>
      <c r="F2669" s="3">
        <v>0</v>
      </c>
      <c r="G2669" s="3">
        <v>0</v>
      </c>
      <c r="H2669" s="3">
        <v>178</v>
      </c>
      <c r="I2669" s="3">
        <v>0</v>
      </c>
      <c r="J2669" s="3">
        <v>0</v>
      </c>
      <c r="K2669" s="3">
        <v>15</v>
      </c>
      <c r="L2669" s="3">
        <v>122</v>
      </c>
      <c r="M2669" s="3">
        <v>4</v>
      </c>
      <c r="N2669" s="3">
        <v>24</v>
      </c>
      <c r="O2669" s="3">
        <v>392</v>
      </c>
      <c r="P2669" s="3">
        <v>0</v>
      </c>
      <c r="Q2669" s="3">
        <v>24</v>
      </c>
      <c r="R2669" s="3">
        <v>10</v>
      </c>
      <c r="S2669" s="3">
        <f t="shared" si="123"/>
        <v>0.72704372316976862</v>
      </c>
      <c r="T2669" s="3">
        <f t="shared" si="124"/>
        <v>0.67415620303216817</v>
      </c>
      <c r="U2669" s="3">
        <f t="shared" si="125"/>
        <v>1</v>
      </c>
    </row>
    <row r="2670" spans="1:21" x14ac:dyDescent="0.25">
      <c r="A2670" s="3">
        <v>118948</v>
      </c>
      <c r="B2670" s="3">
        <v>0</v>
      </c>
      <c r="C2670" s="3">
        <v>20</v>
      </c>
      <c r="D2670" s="3">
        <v>30</v>
      </c>
      <c r="E2670" s="3">
        <v>30.285714285714299</v>
      </c>
      <c r="F2670" s="3">
        <v>1</v>
      </c>
      <c r="G2670" s="3">
        <v>2</v>
      </c>
      <c r="H2670" s="3">
        <v>1171</v>
      </c>
      <c r="I2670" s="3">
        <v>0</v>
      </c>
      <c r="J2670" s="3">
        <v>44</v>
      </c>
      <c r="K2670" s="3">
        <v>226</v>
      </c>
      <c r="L2670" s="3">
        <v>359</v>
      </c>
      <c r="M2670" s="3">
        <v>371</v>
      </c>
      <c r="N2670" s="3">
        <v>167</v>
      </c>
      <c r="O2670" s="3">
        <v>1841</v>
      </c>
      <c r="P2670" s="3">
        <v>452</v>
      </c>
      <c r="Q2670" s="3">
        <v>337</v>
      </c>
      <c r="R2670" s="3">
        <v>6</v>
      </c>
      <c r="S2670" s="3">
        <f t="shared" si="123"/>
        <v>-3.2023745458237656</v>
      </c>
      <c r="T2670" s="3">
        <f t="shared" si="124"/>
        <v>3.9076462154324865E-2</v>
      </c>
      <c r="U2670" s="3">
        <f t="shared" si="125"/>
        <v>0</v>
      </c>
    </row>
    <row r="2671" spans="1:21" x14ac:dyDescent="0.25">
      <c r="A2671" s="3">
        <v>121490</v>
      </c>
      <c r="B2671" s="3">
        <v>1</v>
      </c>
      <c r="C2671" s="3">
        <v>1</v>
      </c>
      <c r="D2671" s="3">
        <v>0</v>
      </c>
      <c r="E2671" s="3">
        <v>18.571428571428601</v>
      </c>
      <c r="F2671" s="3">
        <v>0</v>
      </c>
      <c r="G2671" s="3">
        <v>0</v>
      </c>
      <c r="H2671" s="3">
        <v>107</v>
      </c>
      <c r="I2671" s="3">
        <v>0</v>
      </c>
      <c r="J2671" s="3">
        <v>17</v>
      </c>
      <c r="K2671" s="3">
        <v>19</v>
      </c>
      <c r="L2671" s="3">
        <v>60</v>
      </c>
      <c r="M2671" s="3">
        <v>48</v>
      </c>
      <c r="N2671" s="3">
        <v>0</v>
      </c>
      <c r="O2671" s="3">
        <v>165</v>
      </c>
      <c r="P2671" s="3">
        <v>0</v>
      </c>
      <c r="Q2671" s="3">
        <v>51</v>
      </c>
      <c r="R2671" s="3">
        <v>10</v>
      </c>
      <c r="S2671" s="3">
        <f t="shared" si="123"/>
        <v>1.6897109433448292</v>
      </c>
      <c r="T2671" s="3">
        <f t="shared" si="124"/>
        <v>0.84418614233173284</v>
      </c>
      <c r="U2671" s="3">
        <f t="shared" si="125"/>
        <v>1</v>
      </c>
    </row>
    <row r="2672" spans="1:21" x14ac:dyDescent="0.25">
      <c r="A2672" s="3">
        <v>127418</v>
      </c>
      <c r="B2672" s="3">
        <v>0</v>
      </c>
      <c r="C2672" s="3">
        <v>26</v>
      </c>
      <c r="D2672" s="3">
        <v>27.714285714285701</v>
      </c>
      <c r="E2672" s="3">
        <v>28.714285714285701</v>
      </c>
      <c r="F2672" s="3">
        <v>0</v>
      </c>
      <c r="G2672" s="3">
        <v>1</v>
      </c>
      <c r="H2672" s="3">
        <v>758</v>
      </c>
      <c r="I2672" s="3">
        <v>0</v>
      </c>
      <c r="J2672" s="3">
        <v>44</v>
      </c>
      <c r="K2672" s="3">
        <v>13</v>
      </c>
      <c r="L2672" s="3">
        <v>987</v>
      </c>
      <c r="M2672" s="3">
        <v>66</v>
      </c>
      <c r="N2672" s="3">
        <v>0</v>
      </c>
      <c r="O2672" s="3">
        <v>1318</v>
      </c>
      <c r="P2672" s="3">
        <v>5</v>
      </c>
      <c r="Q2672" s="3">
        <v>11</v>
      </c>
      <c r="R2672" s="3">
        <v>8</v>
      </c>
      <c r="S2672" s="3">
        <f t="shared" si="123"/>
        <v>-2.5929458339576374</v>
      </c>
      <c r="T2672" s="3">
        <f t="shared" si="124"/>
        <v>6.9593796640253572E-2</v>
      </c>
      <c r="U2672" s="3">
        <f t="shared" si="125"/>
        <v>0</v>
      </c>
    </row>
    <row r="2673" spans="1:21" x14ac:dyDescent="0.25">
      <c r="A2673" s="3">
        <v>9966</v>
      </c>
      <c r="B2673" s="3">
        <v>0</v>
      </c>
      <c r="C2673" s="3">
        <v>13</v>
      </c>
      <c r="D2673" s="3">
        <v>28.1428571428571</v>
      </c>
      <c r="E2673" s="3">
        <v>29.428571428571399</v>
      </c>
      <c r="F2673" s="3">
        <v>0</v>
      </c>
      <c r="G2673" s="3">
        <v>2</v>
      </c>
      <c r="H2673" s="3">
        <v>466</v>
      </c>
      <c r="I2673" s="3">
        <v>0</v>
      </c>
      <c r="J2673" s="3">
        <v>176</v>
      </c>
      <c r="K2673" s="3">
        <v>89</v>
      </c>
      <c r="L2673" s="3">
        <v>336</v>
      </c>
      <c r="M2673" s="3">
        <v>87</v>
      </c>
      <c r="N2673" s="3">
        <v>0</v>
      </c>
      <c r="O2673" s="3">
        <v>739</v>
      </c>
      <c r="P2673" s="3">
        <v>0</v>
      </c>
      <c r="Q2673" s="3">
        <v>115</v>
      </c>
      <c r="R2673" s="3">
        <v>4</v>
      </c>
      <c r="S2673" s="3">
        <f t="shared" si="123"/>
        <v>-1.7643459185760257</v>
      </c>
      <c r="T2673" s="3">
        <f t="shared" si="124"/>
        <v>0.14624687927791896</v>
      </c>
      <c r="U2673" s="3">
        <f t="shared" si="125"/>
        <v>0</v>
      </c>
    </row>
    <row r="2674" spans="1:21" x14ac:dyDescent="0.25">
      <c r="A2674" s="3">
        <v>232471</v>
      </c>
      <c r="B2674" s="3">
        <v>1</v>
      </c>
      <c r="C2674" s="3">
        <v>9</v>
      </c>
      <c r="D2674" s="3">
        <v>12.8571428571429</v>
      </c>
      <c r="E2674" s="3">
        <v>29.1428571428571</v>
      </c>
      <c r="F2674" s="3">
        <v>1</v>
      </c>
      <c r="G2674" s="3">
        <v>0</v>
      </c>
      <c r="H2674" s="3">
        <v>363</v>
      </c>
      <c r="I2674" s="3">
        <v>0</v>
      </c>
      <c r="J2674" s="3">
        <v>0</v>
      </c>
      <c r="K2674" s="3">
        <v>0</v>
      </c>
      <c r="L2674" s="3">
        <v>224</v>
      </c>
      <c r="M2674" s="3">
        <v>43</v>
      </c>
      <c r="N2674" s="3">
        <v>0</v>
      </c>
      <c r="O2674" s="3">
        <v>866</v>
      </c>
      <c r="P2674" s="3">
        <v>0</v>
      </c>
      <c r="Q2674" s="3">
        <v>101</v>
      </c>
      <c r="R2674" s="3">
        <v>9</v>
      </c>
      <c r="S2674" s="3">
        <f t="shared" si="123"/>
        <v>-0.59636841449500588</v>
      </c>
      <c r="T2674" s="3">
        <f t="shared" si="124"/>
        <v>0.35517498211305193</v>
      </c>
      <c r="U2674" s="3">
        <f t="shared" si="125"/>
        <v>0</v>
      </c>
    </row>
    <row r="2675" spans="1:21" x14ac:dyDescent="0.25">
      <c r="A2675" s="3">
        <v>66145</v>
      </c>
      <c r="B2675" s="3">
        <v>0</v>
      </c>
      <c r="C2675" s="3">
        <v>5</v>
      </c>
      <c r="D2675" s="3">
        <v>27</v>
      </c>
      <c r="E2675" s="3">
        <v>29.428571428571399</v>
      </c>
      <c r="F2675" s="3">
        <v>0</v>
      </c>
      <c r="G2675" s="3">
        <v>0</v>
      </c>
      <c r="H2675" s="3">
        <v>731</v>
      </c>
      <c r="I2675" s="3">
        <v>10</v>
      </c>
      <c r="J2675" s="3">
        <v>60</v>
      </c>
      <c r="K2675" s="3">
        <v>40</v>
      </c>
      <c r="L2675" s="3">
        <v>491</v>
      </c>
      <c r="M2675" s="3">
        <v>16</v>
      </c>
      <c r="N2675" s="3">
        <v>11</v>
      </c>
      <c r="O2675" s="3">
        <v>1754</v>
      </c>
      <c r="P2675" s="3">
        <v>0</v>
      </c>
      <c r="Q2675" s="3">
        <v>0</v>
      </c>
      <c r="R2675" s="3">
        <v>9</v>
      </c>
      <c r="S2675" s="3">
        <f t="shared" si="123"/>
        <v>-1.818340157231469</v>
      </c>
      <c r="T2675" s="3">
        <f t="shared" si="124"/>
        <v>0.13963316015231209</v>
      </c>
      <c r="U2675" s="3">
        <f t="shared" si="125"/>
        <v>0</v>
      </c>
    </row>
    <row r="2676" spans="1:21" x14ac:dyDescent="0.25">
      <c r="A2676" s="3">
        <v>250818</v>
      </c>
      <c r="B2676" s="3">
        <v>1</v>
      </c>
      <c r="C2676" s="3">
        <v>2</v>
      </c>
      <c r="D2676" s="3">
        <v>3</v>
      </c>
      <c r="E2676" s="3">
        <v>27.1428571428571</v>
      </c>
      <c r="F2676" s="3">
        <v>0</v>
      </c>
      <c r="G2676" s="3">
        <v>0</v>
      </c>
      <c r="H2676" s="3">
        <v>108</v>
      </c>
      <c r="I2676" s="3">
        <v>0</v>
      </c>
      <c r="J2676" s="3">
        <v>10</v>
      </c>
      <c r="K2676" s="3">
        <v>0</v>
      </c>
      <c r="L2676" s="3">
        <v>82</v>
      </c>
      <c r="M2676" s="3">
        <v>3</v>
      </c>
      <c r="N2676" s="3">
        <v>0</v>
      </c>
      <c r="O2676" s="3">
        <v>246</v>
      </c>
      <c r="P2676" s="3">
        <v>0</v>
      </c>
      <c r="Q2676" s="3">
        <v>19</v>
      </c>
      <c r="R2676" s="3">
        <v>5</v>
      </c>
      <c r="S2676" s="3">
        <f t="shared" si="123"/>
        <v>1.6004336259989929</v>
      </c>
      <c r="T2676" s="3">
        <f t="shared" si="124"/>
        <v>0.83207898162268912</v>
      </c>
      <c r="U2676" s="3">
        <f t="shared" si="125"/>
        <v>1</v>
      </c>
    </row>
    <row r="2677" spans="1:21" x14ac:dyDescent="0.25">
      <c r="A2677" s="3">
        <v>238782</v>
      </c>
      <c r="B2677" s="3">
        <v>0</v>
      </c>
      <c r="C2677" s="3">
        <v>9</v>
      </c>
      <c r="D2677" s="3">
        <v>23.428571428571399</v>
      </c>
      <c r="E2677" s="3">
        <v>28.428571428571399</v>
      </c>
      <c r="F2677" s="3">
        <v>1</v>
      </c>
      <c r="G2677" s="3">
        <v>0</v>
      </c>
      <c r="H2677" s="3">
        <v>548</v>
      </c>
      <c r="I2677" s="3">
        <v>0</v>
      </c>
      <c r="J2677" s="3">
        <v>31</v>
      </c>
      <c r="K2677" s="3">
        <v>130</v>
      </c>
      <c r="L2677" s="3">
        <v>384</v>
      </c>
      <c r="M2677" s="3">
        <v>150</v>
      </c>
      <c r="N2677" s="3">
        <v>0</v>
      </c>
      <c r="O2677" s="3">
        <v>960</v>
      </c>
      <c r="P2677" s="3">
        <v>0</v>
      </c>
      <c r="Q2677" s="3">
        <v>170</v>
      </c>
      <c r="R2677" s="3">
        <v>10</v>
      </c>
      <c r="S2677" s="3">
        <f t="shared" si="123"/>
        <v>-1.7447537715995332</v>
      </c>
      <c r="T2677" s="3">
        <f t="shared" si="124"/>
        <v>0.14871012327612596</v>
      </c>
      <c r="U2677" s="3">
        <f t="shared" si="125"/>
        <v>0</v>
      </c>
    </row>
    <row r="2678" spans="1:21" x14ac:dyDescent="0.25">
      <c r="A2678" s="3">
        <v>154338</v>
      </c>
      <c r="B2678" s="3">
        <v>1</v>
      </c>
      <c r="C2678" s="3">
        <v>2</v>
      </c>
      <c r="D2678" s="3">
        <v>6.8571428571428603</v>
      </c>
      <c r="E2678" s="3">
        <v>28.285714285714299</v>
      </c>
      <c r="F2678" s="3">
        <v>0</v>
      </c>
      <c r="G2678" s="3">
        <v>0</v>
      </c>
      <c r="H2678" s="3">
        <v>115</v>
      </c>
      <c r="I2678" s="3">
        <v>0</v>
      </c>
      <c r="J2678" s="3">
        <v>2</v>
      </c>
      <c r="K2678" s="3">
        <v>0</v>
      </c>
      <c r="L2678" s="3">
        <v>96</v>
      </c>
      <c r="M2678" s="3">
        <v>20</v>
      </c>
      <c r="N2678" s="3">
        <v>0</v>
      </c>
      <c r="O2678" s="3">
        <v>245</v>
      </c>
      <c r="P2678" s="3">
        <v>0</v>
      </c>
      <c r="Q2678" s="3">
        <v>23</v>
      </c>
      <c r="R2678" s="3">
        <v>5</v>
      </c>
      <c r="S2678" s="3">
        <f t="shared" si="123"/>
        <v>1.1155025002296275</v>
      </c>
      <c r="T2678" s="3">
        <f t="shared" si="124"/>
        <v>0.75315352377762501</v>
      </c>
      <c r="U2678" s="3">
        <f t="shared" si="125"/>
        <v>1</v>
      </c>
    </row>
    <row r="2679" spans="1:21" x14ac:dyDescent="0.25">
      <c r="A2679" s="3">
        <v>68086</v>
      </c>
      <c r="B2679" s="3">
        <v>0</v>
      </c>
      <c r="C2679" s="3">
        <v>23</v>
      </c>
      <c r="D2679" s="3">
        <v>28.285714285714299</v>
      </c>
      <c r="E2679" s="3">
        <v>30.285714285714299</v>
      </c>
      <c r="F2679" s="3">
        <v>1</v>
      </c>
      <c r="G2679" s="3">
        <v>2</v>
      </c>
      <c r="H2679" s="3">
        <v>1240</v>
      </c>
      <c r="I2679" s="3">
        <v>0</v>
      </c>
      <c r="J2679" s="3">
        <v>75</v>
      </c>
      <c r="K2679" s="3">
        <v>48</v>
      </c>
      <c r="L2679" s="3">
        <v>1455</v>
      </c>
      <c r="M2679" s="3">
        <v>84</v>
      </c>
      <c r="N2679" s="3">
        <v>17</v>
      </c>
      <c r="O2679" s="3">
        <v>2124</v>
      </c>
      <c r="P2679" s="3">
        <v>33</v>
      </c>
      <c r="Q2679" s="3">
        <v>295</v>
      </c>
      <c r="R2679" s="3">
        <v>8</v>
      </c>
      <c r="S2679" s="3">
        <f t="shared" si="123"/>
        <v>-3.3337121889975103</v>
      </c>
      <c r="T2679" s="3">
        <f t="shared" si="124"/>
        <v>3.4432597632346851E-2</v>
      </c>
      <c r="U2679" s="3">
        <f t="shared" si="125"/>
        <v>0</v>
      </c>
    </row>
    <row r="2680" spans="1:21" x14ac:dyDescent="0.25">
      <c r="A2680" s="3">
        <v>129911</v>
      </c>
      <c r="B2680" s="3">
        <v>0</v>
      </c>
      <c r="C2680" s="3">
        <v>24</v>
      </c>
      <c r="D2680" s="3">
        <v>27.714285714285701</v>
      </c>
      <c r="E2680" s="3">
        <v>29.428571428571399</v>
      </c>
      <c r="F2680" s="3">
        <v>1</v>
      </c>
      <c r="G2680" s="3">
        <v>2</v>
      </c>
      <c r="H2680" s="3">
        <v>665</v>
      </c>
      <c r="I2680" s="3">
        <v>0</v>
      </c>
      <c r="J2680" s="3">
        <v>9</v>
      </c>
      <c r="K2680" s="3">
        <v>48</v>
      </c>
      <c r="L2680" s="3">
        <v>430</v>
      </c>
      <c r="M2680" s="3">
        <v>195</v>
      </c>
      <c r="N2680" s="3">
        <v>13</v>
      </c>
      <c r="O2680" s="3">
        <v>1347</v>
      </c>
      <c r="P2680" s="3">
        <v>0</v>
      </c>
      <c r="Q2680" s="3">
        <v>179</v>
      </c>
      <c r="R2680" s="3">
        <v>1</v>
      </c>
      <c r="S2680" s="3">
        <f t="shared" si="123"/>
        <v>-2.9187127764135097</v>
      </c>
      <c r="T2680" s="3">
        <f t="shared" si="124"/>
        <v>5.1236238119753773E-2</v>
      </c>
      <c r="U2680" s="3">
        <f t="shared" si="125"/>
        <v>0</v>
      </c>
    </row>
    <row r="2681" spans="1:21" x14ac:dyDescent="0.25">
      <c r="A2681" s="3">
        <v>220593</v>
      </c>
      <c r="B2681" s="3">
        <v>0</v>
      </c>
      <c r="C2681" s="3">
        <v>8</v>
      </c>
      <c r="D2681" s="3">
        <v>19.1428571428571</v>
      </c>
      <c r="E2681" s="3">
        <v>20.285714285714299</v>
      </c>
      <c r="F2681" s="3">
        <v>1</v>
      </c>
      <c r="G2681" s="3">
        <v>3</v>
      </c>
      <c r="H2681" s="3">
        <v>542</v>
      </c>
      <c r="I2681" s="3">
        <v>0</v>
      </c>
      <c r="J2681" s="3">
        <v>80</v>
      </c>
      <c r="K2681" s="3">
        <v>90</v>
      </c>
      <c r="L2681" s="3">
        <v>271</v>
      </c>
      <c r="M2681" s="3">
        <v>242</v>
      </c>
      <c r="N2681" s="3">
        <v>3</v>
      </c>
      <c r="O2681" s="3">
        <v>742</v>
      </c>
      <c r="P2681" s="3">
        <v>166</v>
      </c>
      <c r="Q2681" s="3">
        <v>205</v>
      </c>
      <c r="R2681" s="3">
        <v>10</v>
      </c>
      <c r="S2681" s="3">
        <f t="shared" si="123"/>
        <v>-1.4062603482749421</v>
      </c>
      <c r="T2681" s="3">
        <f t="shared" si="124"/>
        <v>0.19682456773446852</v>
      </c>
      <c r="U2681" s="3">
        <f t="shared" si="125"/>
        <v>0</v>
      </c>
    </row>
    <row r="2682" spans="1:21" x14ac:dyDescent="0.25">
      <c r="A2682" s="3">
        <v>95695</v>
      </c>
      <c r="B2682" s="3">
        <v>1</v>
      </c>
      <c r="C2682" s="3">
        <v>6</v>
      </c>
      <c r="D2682" s="3">
        <v>20.571428571428601</v>
      </c>
      <c r="E2682" s="3">
        <v>27.714285714285701</v>
      </c>
      <c r="F2682" s="3">
        <v>0</v>
      </c>
      <c r="G2682" s="3">
        <v>0</v>
      </c>
      <c r="H2682" s="3">
        <v>321</v>
      </c>
      <c r="I2682" s="3">
        <v>0</v>
      </c>
      <c r="J2682" s="3">
        <v>0</v>
      </c>
      <c r="K2682" s="3">
        <v>0</v>
      </c>
      <c r="L2682" s="3">
        <v>88</v>
      </c>
      <c r="M2682" s="3">
        <v>0</v>
      </c>
      <c r="N2682" s="3">
        <v>0</v>
      </c>
      <c r="O2682" s="3">
        <v>921</v>
      </c>
      <c r="P2682" s="3">
        <v>0</v>
      </c>
      <c r="Q2682" s="3">
        <v>103</v>
      </c>
      <c r="R2682" s="3">
        <v>10</v>
      </c>
      <c r="S2682" s="3">
        <f t="shared" si="123"/>
        <v>-0.87806370005282375</v>
      </c>
      <c r="T2682" s="3">
        <f t="shared" si="124"/>
        <v>0.29357918845518183</v>
      </c>
      <c r="U2682" s="3">
        <f t="shared" si="125"/>
        <v>0</v>
      </c>
    </row>
    <row r="2683" spans="1:21" x14ac:dyDescent="0.25">
      <c r="A2683" s="3">
        <v>171472</v>
      </c>
      <c r="B2683" s="3">
        <v>0</v>
      </c>
      <c r="C2683" s="3">
        <v>13</v>
      </c>
      <c r="D2683" s="3">
        <v>27.714285714285701</v>
      </c>
      <c r="E2683" s="3">
        <v>29.1428571428571</v>
      </c>
      <c r="F2683" s="3">
        <v>1</v>
      </c>
      <c r="G2683" s="3">
        <v>0</v>
      </c>
      <c r="H2683" s="3">
        <v>1081</v>
      </c>
      <c r="I2683" s="3">
        <v>0</v>
      </c>
      <c r="J2683" s="3">
        <v>58</v>
      </c>
      <c r="K2683" s="3">
        <v>52</v>
      </c>
      <c r="L2683" s="3">
        <v>719</v>
      </c>
      <c r="M2683" s="3">
        <v>0</v>
      </c>
      <c r="N2683" s="3">
        <v>20</v>
      </c>
      <c r="O2683" s="3">
        <v>2374</v>
      </c>
      <c r="P2683" s="3">
        <v>98</v>
      </c>
      <c r="Q2683" s="3">
        <v>372</v>
      </c>
      <c r="R2683" s="3">
        <v>5</v>
      </c>
      <c r="S2683" s="3">
        <f t="shared" si="123"/>
        <v>-2.9930471200367412</v>
      </c>
      <c r="T2683" s="3">
        <f t="shared" si="124"/>
        <v>4.7740971317724951E-2</v>
      </c>
      <c r="U2683" s="3">
        <f t="shared" si="125"/>
        <v>0</v>
      </c>
    </row>
    <row r="2684" spans="1:21" x14ac:dyDescent="0.25">
      <c r="A2684" s="3">
        <v>90398</v>
      </c>
      <c r="B2684" s="3">
        <v>0</v>
      </c>
      <c r="C2684" s="3">
        <v>23</v>
      </c>
      <c r="D2684" s="3">
        <v>29.1428571428571</v>
      </c>
      <c r="E2684" s="3">
        <v>29.714285714285701</v>
      </c>
      <c r="F2684" s="3">
        <v>1</v>
      </c>
      <c r="G2684" s="3">
        <v>1</v>
      </c>
      <c r="H2684" s="3">
        <v>764</v>
      </c>
      <c r="I2684" s="3">
        <v>0</v>
      </c>
      <c r="J2684" s="3">
        <v>62</v>
      </c>
      <c r="K2684" s="3">
        <v>20</v>
      </c>
      <c r="L2684" s="3">
        <v>518</v>
      </c>
      <c r="M2684" s="3">
        <v>36</v>
      </c>
      <c r="N2684" s="3">
        <v>0</v>
      </c>
      <c r="O2684" s="3">
        <v>1748</v>
      </c>
      <c r="P2684" s="3">
        <v>0</v>
      </c>
      <c r="Q2684" s="3">
        <v>214</v>
      </c>
      <c r="R2684" s="3">
        <v>6</v>
      </c>
      <c r="S2684" s="3">
        <f t="shared" si="123"/>
        <v>-3.3279557914270086</v>
      </c>
      <c r="T2684" s="3">
        <f t="shared" si="124"/>
        <v>3.4624494298444802E-2</v>
      </c>
      <c r="U2684" s="3">
        <f t="shared" si="125"/>
        <v>0</v>
      </c>
    </row>
    <row r="2685" spans="1:21" x14ac:dyDescent="0.25">
      <c r="A2685" s="3">
        <v>185110</v>
      </c>
      <c r="B2685" s="3">
        <v>0</v>
      </c>
      <c r="C2685" s="3">
        <v>29</v>
      </c>
      <c r="D2685" s="3">
        <v>29</v>
      </c>
      <c r="E2685" s="3">
        <v>29.428571428571399</v>
      </c>
      <c r="F2685" s="3">
        <v>1</v>
      </c>
      <c r="G2685" s="3">
        <v>1</v>
      </c>
      <c r="H2685" s="3">
        <v>1314</v>
      </c>
      <c r="I2685" s="3">
        <v>0</v>
      </c>
      <c r="J2685" s="3">
        <v>0</v>
      </c>
      <c r="K2685" s="3">
        <v>0</v>
      </c>
      <c r="L2685" s="3">
        <v>395</v>
      </c>
      <c r="M2685" s="3">
        <v>11</v>
      </c>
      <c r="N2685" s="3">
        <v>0</v>
      </c>
      <c r="O2685" s="3">
        <v>3946</v>
      </c>
      <c r="P2685" s="3">
        <v>0</v>
      </c>
      <c r="Q2685" s="3">
        <v>0</v>
      </c>
      <c r="R2685" s="3">
        <v>5</v>
      </c>
      <c r="S2685" s="3">
        <f t="shared" si="123"/>
        <v>-4.5473612118943638</v>
      </c>
      <c r="T2685" s="3">
        <f t="shared" si="124"/>
        <v>1.0484046033436141E-2</v>
      </c>
      <c r="U2685" s="3">
        <f t="shared" si="125"/>
        <v>0</v>
      </c>
    </row>
    <row r="2686" spans="1:21" x14ac:dyDescent="0.25">
      <c r="A2686" s="3">
        <v>118493</v>
      </c>
      <c r="B2686" s="3">
        <v>0</v>
      </c>
      <c r="C2686" s="3">
        <v>10</v>
      </c>
      <c r="D2686" s="3">
        <v>20</v>
      </c>
      <c r="E2686" s="3">
        <v>21</v>
      </c>
      <c r="F2686" s="3">
        <v>0</v>
      </c>
      <c r="G2686" s="3">
        <v>0</v>
      </c>
      <c r="H2686" s="3">
        <v>312</v>
      </c>
      <c r="I2686" s="3">
        <v>0</v>
      </c>
      <c r="J2686" s="3">
        <v>25</v>
      </c>
      <c r="K2686" s="3">
        <v>0</v>
      </c>
      <c r="L2686" s="3">
        <v>197</v>
      </c>
      <c r="M2686" s="3">
        <v>186</v>
      </c>
      <c r="N2686" s="3">
        <v>0</v>
      </c>
      <c r="O2686" s="3">
        <v>519</v>
      </c>
      <c r="P2686" s="3">
        <v>0</v>
      </c>
      <c r="Q2686" s="3">
        <v>128</v>
      </c>
      <c r="R2686" s="3">
        <v>6</v>
      </c>
      <c r="S2686" s="3">
        <f t="shared" si="123"/>
        <v>-1.0814392451138282</v>
      </c>
      <c r="T2686" s="3">
        <f t="shared" si="124"/>
        <v>0.25323374952416161</v>
      </c>
      <c r="U2686" s="3">
        <f t="shared" si="125"/>
        <v>0</v>
      </c>
    </row>
    <row r="2687" spans="1:21" x14ac:dyDescent="0.25">
      <c r="A2687" s="3">
        <v>193845</v>
      </c>
      <c r="B2687" s="3">
        <v>0</v>
      </c>
      <c r="C2687" s="3">
        <v>20</v>
      </c>
      <c r="D2687" s="3">
        <v>29.571428571428601</v>
      </c>
      <c r="E2687" s="3">
        <v>29.714285714285701</v>
      </c>
      <c r="F2687" s="3">
        <v>0</v>
      </c>
      <c r="G2687" s="3">
        <v>2</v>
      </c>
      <c r="H2687" s="3">
        <v>2117</v>
      </c>
      <c r="I2687" s="3">
        <v>41</v>
      </c>
      <c r="J2687" s="3">
        <v>176</v>
      </c>
      <c r="K2687" s="3">
        <v>427</v>
      </c>
      <c r="L2687" s="3">
        <v>1185</v>
      </c>
      <c r="M2687" s="3">
        <v>1400</v>
      </c>
      <c r="N2687" s="3">
        <v>38</v>
      </c>
      <c r="O2687" s="3">
        <v>2950</v>
      </c>
      <c r="P2687" s="3">
        <v>0</v>
      </c>
      <c r="Q2687" s="3">
        <v>760</v>
      </c>
      <c r="R2687" s="3">
        <v>4</v>
      </c>
      <c r="S2687" s="3">
        <f t="shared" si="123"/>
        <v>-2.8174078570296555</v>
      </c>
      <c r="T2687" s="3">
        <f t="shared" si="124"/>
        <v>5.6390705056934512E-2</v>
      </c>
      <c r="U2687" s="3">
        <f t="shared" si="125"/>
        <v>0</v>
      </c>
    </row>
    <row r="2688" spans="1:21" x14ac:dyDescent="0.25">
      <c r="A2688" s="3">
        <v>202023</v>
      </c>
      <c r="B2688" s="3">
        <v>1</v>
      </c>
      <c r="C2688" s="3">
        <v>7</v>
      </c>
      <c r="D2688" s="3">
        <v>6</v>
      </c>
      <c r="E2688" s="3">
        <v>30</v>
      </c>
      <c r="F2688" s="3">
        <v>1</v>
      </c>
      <c r="G2688" s="3">
        <v>1</v>
      </c>
      <c r="H2688" s="3">
        <v>539</v>
      </c>
      <c r="I2688" s="3">
        <v>0</v>
      </c>
      <c r="J2688" s="3">
        <v>33</v>
      </c>
      <c r="K2688" s="3">
        <v>114</v>
      </c>
      <c r="L2688" s="3">
        <v>249</v>
      </c>
      <c r="M2688" s="3">
        <v>234</v>
      </c>
      <c r="N2688" s="3">
        <v>0</v>
      </c>
      <c r="O2688" s="3">
        <v>943</v>
      </c>
      <c r="P2688" s="3">
        <v>71</v>
      </c>
      <c r="Q2688" s="3">
        <v>117</v>
      </c>
      <c r="R2688" s="3">
        <v>8</v>
      </c>
      <c r="S2688" s="3">
        <f t="shared" si="123"/>
        <v>0.35887837515544962</v>
      </c>
      <c r="T2688" s="3">
        <f t="shared" si="124"/>
        <v>0.58876889322207748</v>
      </c>
      <c r="U2688" s="3">
        <f t="shared" si="125"/>
        <v>1</v>
      </c>
    </row>
    <row r="2689" spans="1:21" x14ac:dyDescent="0.25">
      <c r="A2689" s="3">
        <v>106459</v>
      </c>
      <c r="B2689" s="3">
        <v>1</v>
      </c>
      <c r="C2689" s="3">
        <v>1</v>
      </c>
      <c r="D2689" s="3">
        <v>0</v>
      </c>
      <c r="E2689" s="3">
        <v>23.1428571428571</v>
      </c>
      <c r="F2689" s="3">
        <v>0</v>
      </c>
      <c r="G2689" s="3">
        <v>0</v>
      </c>
      <c r="H2689" s="3">
        <v>22</v>
      </c>
      <c r="I2689" s="3">
        <v>0</v>
      </c>
      <c r="J2689" s="3">
        <v>0</v>
      </c>
      <c r="K2689" s="3">
        <v>0</v>
      </c>
      <c r="L2689" s="3">
        <v>33</v>
      </c>
      <c r="M2689" s="3">
        <v>0</v>
      </c>
      <c r="N2689" s="3">
        <v>0</v>
      </c>
      <c r="O2689" s="3">
        <v>40</v>
      </c>
      <c r="P2689" s="3">
        <v>0</v>
      </c>
      <c r="Q2689" s="3">
        <v>0</v>
      </c>
      <c r="R2689" s="3">
        <v>7</v>
      </c>
      <c r="S2689" s="3">
        <f t="shared" si="123"/>
        <v>1.7976990293841686</v>
      </c>
      <c r="T2689" s="3">
        <f t="shared" si="124"/>
        <v>0.85786860857377278</v>
      </c>
      <c r="U2689" s="3">
        <f t="shared" si="125"/>
        <v>1</v>
      </c>
    </row>
    <row r="2690" spans="1:21" x14ac:dyDescent="0.25">
      <c r="A2690" s="3">
        <v>38303</v>
      </c>
      <c r="B2690" s="3">
        <v>1</v>
      </c>
      <c r="C2690" s="3">
        <v>1</v>
      </c>
      <c r="D2690" s="3">
        <v>0</v>
      </c>
      <c r="E2690" s="3">
        <v>29.1428571428571</v>
      </c>
      <c r="F2690" s="3">
        <v>1</v>
      </c>
      <c r="G2690" s="3">
        <v>0</v>
      </c>
      <c r="H2690" s="3">
        <v>19</v>
      </c>
      <c r="I2690" s="3">
        <v>0</v>
      </c>
      <c r="J2690" s="3">
        <v>2</v>
      </c>
      <c r="K2690" s="3">
        <v>0</v>
      </c>
      <c r="L2690" s="3">
        <v>5</v>
      </c>
      <c r="M2690" s="3">
        <v>0</v>
      </c>
      <c r="N2690" s="3">
        <v>0</v>
      </c>
      <c r="O2690" s="3">
        <v>56</v>
      </c>
      <c r="P2690" s="3">
        <v>0</v>
      </c>
      <c r="Q2690" s="3">
        <v>0</v>
      </c>
      <c r="R2690" s="3">
        <v>5</v>
      </c>
      <c r="S2690" s="3">
        <f t="shared" si="123"/>
        <v>1.5398469839052562</v>
      </c>
      <c r="T2690" s="3">
        <f t="shared" si="124"/>
        <v>0.82344248008274934</v>
      </c>
      <c r="U2690" s="3">
        <f t="shared" si="125"/>
        <v>1</v>
      </c>
    </row>
    <row r="2691" spans="1:21" x14ac:dyDescent="0.25">
      <c r="A2691" s="3">
        <v>16310</v>
      </c>
      <c r="B2691" s="3">
        <v>0</v>
      </c>
      <c r="C2691" s="3">
        <v>1</v>
      </c>
      <c r="D2691" s="3">
        <v>0</v>
      </c>
      <c r="E2691" s="3">
        <v>28.428571428571399</v>
      </c>
      <c r="F2691" s="3">
        <v>0</v>
      </c>
      <c r="G2691" s="3">
        <v>0</v>
      </c>
      <c r="H2691" s="3">
        <v>56</v>
      </c>
      <c r="I2691" s="3">
        <v>0</v>
      </c>
      <c r="J2691" s="3">
        <v>9</v>
      </c>
      <c r="K2691" s="3">
        <v>11</v>
      </c>
      <c r="L2691" s="3">
        <v>20</v>
      </c>
      <c r="M2691" s="3">
        <v>7</v>
      </c>
      <c r="N2691" s="3">
        <v>0</v>
      </c>
      <c r="O2691" s="3">
        <v>134</v>
      </c>
      <c r="P2691" s="3">
        <v>0</v>
      </c>
      <c r="Q2691" s="3">
        <v>0</v>
      </c>
      <c r="R2691" s="3">
        <v>7</v>
      </c>
      <c r="S2691" s="3">
        <f t="shared" si="123"/>
        <v>2.0186686545937107</v>
      </c>
      <c r="T2691" s="3">
        <f t="shared" si="124"/>
        <v>0.88274327498044158</v>
      </c>
      <c r="U2691" s="3">
        <f t="shared" si="125"/>
        <v>1</v>
      </c>
    </row>
    <row r="2692" spans="1:21" x14ac:dyDescent="0.25">
      <c r="A2692" s="3">
        <v>7728</v>
      </c>
      <c r="B2692" s="3">
        <v>1</v>
      </c>
      <c r="C2692" s="3">
        <v>1</v>
      </c>
      <c r="D2692" s="3">
        <v>0</v>
      </c>
      <c r="E2692" s="3">
        <v>28.285714285714299</v>
      </c>
      <c r="F2692" s="3">
        <v>0</v>
      </c>
      <c r="G2692" s="3">
        <v>0</v>
      </c>
      <c r="H2692" s="3">
        <v>44</v>
      </c>
      <c r="I2692" s="3">
        <v>0</v>
      </c>
      <c r="J2692" s="3">
        <v>3</v>
      </c>
      <c r="K2692" s="3">
        <v>0</v>
      </c>
      <c r="L2692" s="3">
        <v>36</v>
      </c>
      <c r="M2692" s="3">
        <v>25</v>
      </c>
      <c r="N2692" s="3">
        <v>3</v>
      </c>
      <c r="O2692" s="3">
        <v>66</v>
      </c>
      <c r="P2692" s="3">
        <v>0</v>
      </c>
      <c r="Q2692" s="3">
        <v>9</v>
      </c>
      <c r="R2692" s="3">
        <v>6</v>
      </c>
      <c r="S2692" s="3">
        <f t="shared" si="123"/>
        <v>2.0518101221324554</v>
      </c>
      <c r="T2692" s="3">
        <f t="shared" si="124"/>
        <v>0.88613039375066271</v>
      </c>
      <c r="U2692" s="3">
        <f t="shared" si="125"/>
        <v>1</v>
      </c>
    </row>
    <row r="2693" spans="1:21" x14ac:dyDescent="0.25">
      <c r="A2693" s="3">
        <v>220104</v>
      </c>
      <c r="B2693" s="3">
        <v>0</v>
      </c>
      <c r="C2693" s="3">
        <v>43</v>
      </c>
      <c r="D2693" s="3">
        <v>23</v>
      </c>
      <c r="E2693" s="3">
        <v>29.428571428571399</v>
      </c>
      <c r="F2693" s="3">
        <v>0</v>
      </c>
      <c r="G2693" s="3">
        <v>2</v>
      </c>
      <c r="H2693" s="3">
        <v>1239</v>
      </c>
      <c r="I2693" s="3">
        <v>0</v>
      </c>
      <c r="J2693" s="3">
        <v>300</v>
      </c>
      <c r="K2693" s="3">
        <v>5</v>
      </c>
      <c r="L2693" s="3">
        <v>1351</v>
      </c>
      <c r="M2693" s="3">
        <v>186</v>
      </c>
      <c r="N2693" s="3">
        <v>16</v>
      </c>
      <c r="O2693" s="3">
        <v>2056</v>
      </c>
      <c r="P2693" s="3">
        <v>0</v>
      </c>
      <c r="Q2693" s="3">
        <v>123</v>
      </c>
      <c r="R2693" s="3">
        <v>10</v>
      </c>
      <c r="S2693" s="3">
        <f t="shared" si="123"/>
        <v>-3.192943260027346</v>
      </c>
      <c r="T2693" s="3">
        <f t="shared" si="124"/>
        <v>3.9432145703393325E-2</v>
      </c>
      <c r="U2693" s="3">
        <f t="shared" si="125"/>
        <v>0</v>
      </c>
    </row>
    <row r="2694" spans="1:21" x14ac:dyDescent="0.25">
      <c r="A2694" s="3">
        <v>100038</v>
      </c>
      <c r="B2694" s="3">
        <v>0</v>
      </c>
      <c r="C2694" s="3">
        <v>3</v>
      </c>
      <c r="D2694" s="3">
        <v>26.714285714285701</v>
      </c>
      <c r="E2694" s="3">
        <v>30</v>
      </c>
      <c r="F2694" s="3">
        <v>0</v>
      </c>
      <c r="G2694" s="3">
        <v>0</v>
      </c>
      <c r="H2694" s="3">
        <v>201</v>
      </c>
      <c r="I2694" s="3">
        <v>0</v>
      </c>
      <c r="J2694" s="3">
        <v>6</v>
      </c>
      <c r="K2694" s="3">
        <v>38</v>
      </c>
      <c r="L2694" s="3">
        <v>65</v>
      </c>
      <c r="M2694" s="3">
        <v>140</v>
      </c>
      <c r="N2694" s="3">
        <v>0</v>
      </c>
      <c r="O2694" s="3">
        <v>356</v>
      </c>
      <c r="P2694" s="3">
        <v>0</v>
      </c>
      <c r="Q2694" s="3">
        <v>52</v>
      </c>
      <c r="R2694" s="3">
        <v>4</v>
      </c>
      <c r="S2694" s="3">
        <f t="shared" si="123"/>
        <v>-1.0094091659541859</v>
      </c>
      <c r="T2694" s="3">
        <f t="shared" si="124"/>
        <v>0.26709549385312154</v>
      </c>
      <c r="U2694" s="3">
        <f t="shared" si="125"/>
        <v>0</v>
      </c>
    </row>
    <row r="2695" spans="1:21" x14ac:dyDescent="0.25">
      <c r="A2695" s="3">
        <v>47876</v>
      </c>
      <c r="B2695" s="3">
        <v>1</v>
      </c>
      <c r="C2695" s="3">
        <v>9</v>
      </c>
      <c r="D2695" s="3">
        <v>9</v>
      </c>
      <c r="E2695" s="3">
        <v>26.571428571428601</v>
      </c>
      <c r="F2695" s="3">
        <v>1</v>
      </c>
      <c r="G2695" s="3">
        <v>0</v>
      </c>
      <c r="H2695" s="3">
        <v>616</v>
      </c>
      <c r="I2695" s="3">
        <v>0</v>
      </c>
      <c r="J2695" s="3">
        <v>186</v>
      </c>
      <c r="K2695" s="3">
        <v>88</v>
      </c>
      <c r="L2695" s="3">
        <v>278</v>
      </c>
      <c r="M2695" s="3">
        <v>226</v>
      </c>
      <c r="N2695" s="3">
        <v>29</v>
      </c>
      <c r="O2695" s="3">
        <v>984</v>
      </c>
      <c r="P2695" s="3">
        <v>52</v>
      </c>
      <c r="Q2695" s="3">
        <v>187</v>
      </c>
      <c r="R2695" s="3">
        <v>7</v>
      </c>
      <c r="S2695" s="3">
        <f t="shared" si="123"/>
        <v>-0.15351750657645247</v>
      </c>
      <c r="T2695" s="3">
        <f t="shared" si="124"/>
        <v>0.46169582203125636</v>
      </c>
      <c r="U2695" s="3">
        <f t="shared" si="125"/>
        <v>0</v>
      </c>
    </row>
    <row r="2696" spans="1:21" x14ac:dyDescent="0.25">
      <c r="A2696" s="3">
        <v>46825</v>
      </c>
      <c r="B2696" s="3">
        <v>1</v>
      </c>
      <c r="C2696" s="3">
        <v>6</v>
      </c>
      <c r="D2696" s="3">
        <v>17.8571428571429</v>
      </c>
      <c r="E2696" s="3">
        <v>28.1428571428571</v>
      </c>
      <c r="F2696" s="3">
        <v>1</v>
      </c>
      <c r="G2696" s="3">
        <v>0</v>
      </c>
      <c r="H2696" s="3">
        <v>260</v>
      </c>
      <c r="I2696" s="3">
        <v>0</v>
      </c>
      <c r="J2696" s="3">
        <v>17</v>
      </c>
      <c r="K2696" s="3">
        <v>13</v>
      </c>
      <c r="L2696" s="3">
        <v>101</v>
      </c>
      <c r="M2696" s="3">
        <v>45</v>
      </c>
      <c r="N2696" s="3">
        <v>0</v>
      </c>
      <c r="O2696" s="3">
        <v>670</v>
      </c>
      <c r="P2696" s="3">
        <v>0</v>
      </c>
      <c r="Q2696" s="3">
        <v>7</v>
      </c>
      <c r="R2696" s="3">
        <v>9</v>
      </c>
      <c r="S2696" s="3">
        <f t="shared" ref="S2696:S2759" si="126">$B$3+SUMPRODUCT(C$3:R$3,C2696:R2696)</f>
        <v>-1.0267040606069531</v>
      </c>
      <c r="T2696" s="3">
        <f t="shared" ref="T2696:T2759" si="127">EXP(S2696)/(1+EXP(S2696))</f>
        <v>0.26372358953553643</v>
      </c>
      <c r="U2696" s="3">
        <f t="shared" ref="U2696:U2759" si="128">IF(T2696&gt;0.5,1,0)</f>
        <v>0</v>
      </c>
    </row>
    <row r="2697" spans="1:21" x14ac:dyDescent="0.25">
      <c r="A2697" s="3">
        <v>144743</v>
      </c>
      <c r="B2697" s="3">
        <v>0</v>
      </c>
      <c r="C2697" s="3">
        <v>11</v>
      </c>
      <c r="D2697" s="3">
        <v>26.8571428571429</v>
      </c>
      <c r="E2697" s="3">
        <v>27.285714285714299</v>
      </c>
      <c r="F2697" s="3">
        <v>0</v>
      </c>
      <c r="G2697" s="3">
        <v>0</v>
      </c>
      <c r="H2697" s="3">
        <v>690</v>
      </c>
      <c r="I2697" s="3">
        <v>0</v>
      </c>
      <c r="J2697" s="3">
        <v>45</v>
      </c>
      <c r="K2697" s="3">
        <v>71</v>
      </c>
      <c r="L2697" s="3">
        <v>406</v>
      </c>
      <c r="M2697" s="3">
        <v>0</v>
      </c>
      <c r="N2697" s="3">
        <v>0</v>
      </c>
      <c r="O2697" s="3">
        <v>1611</v>
      </c>
      <c r="P2697" s="3">
        <v>0</v>
      </c>
      <c r="Q2697" s="3">
        <v>229</v>
      </c>
      <c r="R2697" s="3">
        <v>10</v>
      </c>
      <c r="S2697" s="3">
        <f t="shared" si="126"/>
        <v>-2.0520723566074315</v>
      </c>
      <c r="T2697" s="3">
        <f t="shared" si="127"/>
        <v>0.11384314859961622</v>
      </c>
      <c r="U2697" s="3">
        <f t="shared" si="128"/>
        <v>0</v>
      </c>
    </row>
    <row r="2698" spans="1:21" x14ac:dyDescent="0.25">
      <c r="A2698" s="3">
        <v>245955</v>
      </c>
      <c r="B2698" s="3">
        <v>0</v>
      </c>
      <c r="C2698" s="3">
        <v>23</v>
      </c>
      <c r="D2698" s="3">
        <v>26</v>
      </c>
      <c r="E2698" s="3">
        <v>29.714285714285701</v>
      </c>
      <c r="F2698" s="3">
        <v>0</v>
      </c>
      <c r="G2698" s="3">
        <v>1</v>
      </c>
      <c r="H2698" s="3">
        <v>1178</v>
      </c>
      <c r="I2698" s="3">
        <v>82</v>
      </c>
      <c r="J2698" s="3">
        <v>100</v>
      </c>
      <c r="K2698" s="3">
        <v>163</v>
      </c>
      <c r="L2698" s="3">
        <v>574</v>
      </c>
      <c r="M2698" s="3">
        <v>641</v>
      </c>
      <c r="N2698" s="3">
        <v>7</v>
      </c>
      <c r="O2698" s="3">
        <v>1890</v>
      </c>
      <c r="P2698" s="3">
        <v>0</v>
      </c>
      <c r="Q2698" s="3">
        <v>507</v>
      </c>
      <c r="R2698" s="3">
        <v>9</v>
      </c>
      <c r="S2698" s="3">
        <f t="shared" si="126"/>
        <v>-2.2340566129147481</v>
      </c>
      <c r="T2698" s="3">
        <f t="shared" si="127"/>
        <v>9.6733609183852445E-2</v>
      </c>
      <c r="U2698" s="3">
        <f t="shared" si="128"/>
        <v>0</v>
      </c>
    </row>
    <row r="2699" spans="1:21" x14ac:dyDescent="0.25">
      <c r="A2699" s="3">
        <v>176551</v>
      </c>
      <c r="B2699" s="3">
        <v>0</v>
      </c>
      <c r="C2699" s="3">
        <v>3</v>
      </c>
      <c r="D2699" s="3">
        <v>11.1428571428571</v>
      </c>
      <c r="E2699" s="3">
        <v>26.571428571428601</v>
      </c>
      <c r="F2699" s="3">
        <v>0</v>
      </c>
      <c r="G2699" s="3">
        <v>0</v>
      </c>
      <c r="H2699" s="3">
        <v>188</v>
      </c>
      <c r="I2699" s="3">
        <v>0</v>
      </c>
      <c r="J2699" s="3">
        <v>34</v>
      </c>
      <c r="K2699" s="3">
        <v>0</v>
      </c>
      <c r="L2699" s="3">
        <v>92</v>
      </c>
      <c r="M2699" s="3">
        <v>59</v>
      </c>
      <c r="N2699" s="3">
        <v>0</v>
      </c>
      <c r="O2699" s="3">
        <v>421</v>
      </c>
      <c r="P2699" s="3">
        <v>0</v>
      </c>
      <c r="Q2699" s="3">
        <v>0</v>
      </c>
      <c r="R2699" s="3">
        <v>6</v>
      </c>
      <c r="S2699" s="3">
        <f t="shared" si="126"/>
        <v>0.54098368229783667</v>
      </c>
      <c r="T2699" s="3">
        <f t="shared" si="127"/>
        <v>0.6320412176242316</v>
      </c>
      <c r="U2699" s="3">
        <f t="shared" si="128"/>
        <v>1</v>
      </c>
    </row>
    <row r="2700" spans="1:21" x14ac:dyDescent="0.25">
      <c r="A2700" s="3">
        <v>184707</v>
      </c>
      <c r="B2700" s="3">
        <v>0</v>
      </c>
      <c r="C2700" s="3">
        <v>5</v>
      </c>
      <c r="D2700" s="3">
        <v>24.8571428571429</v>
      </c>
      <c r="E2700" s="3">
        <v>26.571428571428601</v>
      </c>
      <c r="F2700" s="3">
        <v>1</v>
      </c>
      <c r="G2700" s="3">
        <v>2</v>
      </c>
      <c r="H2700" s="3">
        <v>504</v>
      </c>
      <c r="I2700" s="3">
        <v>0</v>
      </c>
      <c r="J2700" s="3">
        <v>30</v>
      </c>
      <c r="K2700" s="3">
        <v>63</v>
      </c>
      <c r="L2700" s="3">
        <v>248</v>
      </c>
      <c r="M2700" s="3">
        <v>200</v>
      </c>
      <c r="N2700" s="3">
        <v>5</v>
      </c>
      <c r="O2700" s="3">
        <v>964</v>
      </c>
      <c r="P2700" s="3">
        <v>0</v>
      </c>
      <c r="Q2700" s="3">
        <v>189</v>
      </c>
      <c r="R2700" s="3">
        <v>10</v>
      </c>
      <c r="S2700" s="3">
        <f t="shared" si="126"/>
        <v>-1.7617504810757596</v>
      </c>
      <c r="T2700" s="3">
        <f t="shared" si="127"/>
        <v>0.14657123993465071</v>
      </c>
      <c r="U2700" s="3">
        <f t="shared" si="128"/>
        <v>0</v>
      </c>
    </row>
    <row r="2701" spans="1:21" x14ac:dyDescent="0.25">
      <c r="A2701" s="3">
        <v>253749</v>
      </c>
      <c r="B2701" s="3">
        <v>1</v>
      </c>
      <c r="C2701" s="3">
        <v>1</v>
      </c>
      <c r="D2701" s="3">
        <v>0</v>
      </c>
      <c r="E2701" s="3">
        <v>19</v>
      </c>
      <c r="F2701" s="3">
        <v>1</v>
      </c>
      <c r="G2701" s="3">
        <v>0</v>
      </c>
      <c r="H2701" s="3">
        <v>16</v>
      </c>
      <c r="I2701" s="3">
        <v>0</v>
      </c>
      <c r="J2701" s="3">
        <v>0</v>
      </c>
      <c r="K2701" s="3">
        <v>0</v>
      </c>
      <c r="L2701" s="3">
        <v>13</v>
      </c>
      <c r="M2701" s="3">
        <v>0</v>
      </c>
      <c r="N2701" s="3">
        <v>0</v>
      </c>
      <c r="O2701" s="3">
        <v>39</v>
      </c>
      <c r="P2701" s="3">
        <v>0</v>
      </c>
      <c r="Q2701" s="3">
        <v>0</v>
      </c>
      <c r="R2701" s="3">
        <v>7</v>
      </c>
      <c r="S2701" s="3">
        <f t="shared" si="126"/>
        <v>1.1590596555594794</v>
      </c>
      <c r="T2701" s="3">
        <f t="shared" si="127"/>
        <v>0.7611618073701677</v>
      </c>
      <c r="U2701" s="3">
        <f t="shared" si="128"/>
        <v>1</v>
      </c>
    </row>
    <row r="2702" spans="1:21" x14ac:dyDescent="0.25">
      <c r="A2702" s="3">
        <v>112051</v>
      </c>
      <c r="B2702" s="3">
        <v>1</v>
      </c>
      <c r="C2702" s="3">
        <v>4</v>
      </c>
      <c r="D2702" s="3">
        <v>11.1428571428571</v>
      </c>
      <c r="E2702" s="3">
        <v>19.571428571428601</v>
      </c>
      <c r="F2702" s="3">
        <v>1</v>
      </c>
      <c r="G2702" s="3">
        <v>0</v>
      </c>
      <c r="H2702" s="3">
        <v>294</v>
      </c>
      <c r="I2702" s="3">
        <v>0</v>
      </c>
      <c r="J2702" s="3">
        <v>16</v>
      </c>
      <c r="K2702" s="3">
        <v>12</v>
      </c>
      <c r="L2702" s="3">
        <v>116</v>
      </c>
      <c r="M2702" s="3">
        <v>29</v>
      </c>
      <c r="N2702" s="3">
        <v>52</v>
      </c>
      <c r="O2702" s="3">
        <v>701</v>
      </c>
      <c r="P2702" s="3">
        <v>0</v>
      </c>
      <c r="Q2702" s="3">
        <v>20</v>
      </c>
      <c r="R2702" s="3">
        <v>9</v>
      </c>
      <c r="S2702" s="3">
        <f t="shared" si="126"/>
        <v>-0.4262336748220843</v>
      </c>
      <c r="T2702" s="3">
        <f t="shared" si="127"/>
        <v>0.39502605294826743</v>
      </c>
      <c r="U2702" s="3">
        <f t="shared" si="128"/>
        <v>0</v>
      </c>
    </row>
    <row r="2703" spans="1:21" x14ac:dyDescent="0.25">
      <c r="A2703" s="3">
        <v>222492</v>
      </c>
      <c r="B2703" s="3">
        <v>1</v>
      </c>
      <c r="C2703" s="3">
        <v>17</v>
      </c>
      <c r="D2703" s="3">
        <v>26.571428571428601</v>
      </c>
      <c r="E2703" s="3">
        <v>30.285714285714299</v>
      </c>
      <c r="F2703" s="3">
        <v>0</v>
      </c>
      <c r="G2703" s="3">
        <v>1</v>
      </c>
      <c r="H2703" s="3">
        <v>870</v>
      </c>
      <c r="I2703" s="3">
        <v>0</v>
      </c>
      <c r="J2703" s="3">
        <v>61</v>
      </c>
      <c r="K2703" s="3">
        <v>6</v>
      </c>
      <c r="L2703" s="3">
        <v>269</v>
      </c>
      <c r="M2703" s="3">
        <v>293</v>
      </c>
      <c r="N2703" s="3">
        <v>53</v>
      </c>
      <c r="O2703" s="3">
        <v>1643</v>
      </c>
      <c r="P2703" s="3">
        <v>247</v>
      </c>
      <c r="Q2703" s="3">
        <v>381</v>
      </c>
      <c r="R2703" s="3">
        <v>7</v>
      </c>
      <c r="S2703" s="3">
        <f t="shared" si="126"/>
        <v>-2.2030493066028791</v>
      </c>
      <c r="T2703" s="3">
        <f t="shared" si="127"/>
        <v>9.9476994391118595E-2</v>
      </c>
      <c r="U2703" s="3">
        <f t="shared" si="128"/>
        <v>0</v>
      </c>
    </row>
    <row r="2704" spans="1:21" x14ac:dyDescent="0.25">
      <c r="A2704" s="3">
        <v>104316</v>
      </c>
      <c r="B2704" s="3">
        <v>1</v>
      </c>
      <c r="C2704" s="3">
        <v>3</v>
      </c>
      <c r="D2704" s="3">
        <v>0.85714285714285698</v>
      </c>
      <c r="E2704" s="3">
        <v>27.1428571428571</v>
      </c>
      <c r="F2704" s="3">
        <v>1</v>
      </c>
      <c r="G2704" s="3">
        <v>0</v>
      </c>
      <c r="H2704" s="3">
        <v>104</v>
      </c>
      <c r="I2704" s="3">
        <v>0</v>
      </c>
      <c r="J2704" s="3">
        <v>4</v>
      </c>
      <c r="K2704" s="3">
        <v>0</v>
      </c>
      <c r="L2704" s="3">
        <v>56</v>
      </c>
      <c r="M2704" s="3">
        <v>7</v>
      </c>
      <c r="N2704" s="3">
        <v>0</v>
      </c>
      <c r="O2704" s="3">
        <v>254</v>
      </c>
      <c r="P2704" s="3">
        <v>0</v>
      </c>
      <c r="Q2704" s="3">
        <v>39</v>
      </c>
      <c r="R2704" s="3">
        <v>8</v>
      </c>
      <c r="S2704" s="3">
        <f t="shared" si="126"/>
        <v>1.1681408813702756</v>
      </c>
      <c r="T2704" s="3">
        <f t="shared" si="127"/>
        <v>0.76280880691287778</v>
      </c>
      <c r="U2704" s="3">
        <f t="shared" si="128"/>
        <v>1</v>
      </c>
    </row>
    <row r="2705" spans="1:21" x14ac:dyDescent="0.25">
      <c r="A2705" s="3">
        <v>192862</v>
      </c>
      <c r="B2705" s="3">
        <v>0</v>
      </c>
      <c r="C2705" s="3">
        <v>7</v>
      </c>
      <c r="D2705" s="3">
        <v>6.4285714285714297</v>
      </c>
      <c r="E2705" s="3">
        <v>27</v>
      </c>
      <c r="F2705" s="3">
        <v>0</v>
      </c>
      <c r="G2705" s="3">
        <v>0</v>
      </c>
      <c r="H2705" s="3">
        <v>315</v>
      </c>
      <c r="I2705" s="3">
        <v>0</v>
      </c>
      <c r="J2705" s="3">
        <v>21</v>
      </c>
      <c r="K2705" s="3">
        <v>77</v>
      </c>
      <c r="L2705" s="3">
        <v>338</v>
      </c>
      <c r="M2705" s="3">
        <v>101</v>
      </c>
      <c r="N2705" s="3">
        <v>0</v>
      </c>
      <c r="O2705" s="3">
        <v>431</v>
      </c>
      <c r="P2705" s="3">
        <v>0</v>
      </c>
      <c r="Q2705" s="3">
        <v>48</v>
      </c>
      <c r="R2705" s="3">
        <v>10</v>
      </c>
      <c r="S2705" s="3">
        <f t="shared" si="126"/>
        <v>0.8487036346342256</v>
      </c>
      <c r="T2705" s="3">
        <f t="shared" si="127"/>
        <v>0.70029512956616291</v>
      </c>
      <c r="U2705" s="3">
        <f t="shared" si="128"/>
        <v>1</v>
      </c>
    </row>
    <row r="2706" spans="1:21" x14ac:dyDescent="0.25">
      <c r="A2706" s="3">
        <v>15530</v>
      </c>
      <c r="B2706" s="3">
        <v>0</v>
      </c>
      <c r="C2706" s="3">
        <v>1</v>
      </c>
      <c r="D2706" s="3">
        <v>0</v>
      </c>
      <c r="E2706" s="3">
        <v>20.1428571428571</v>
      </c>
      <c r="F2706" s="3">
        <v>0</v>
      </c>
      <c r="G2706" s="3">
        <v>0</v>
      </c>
      <c r="H2706" s="3">
        <v>33</v>
      </c>
      <c r="I2706" s="3">
        <v>0</v>
      </c>
      <c r="J2706" s="3">
        <v>10</v>
      </c>
      <c r="K2706" s="3">
        <v>0</v>
      </c>
      <c r="L2706" s="3">
        <v>19</v>
      </c>
      <c r="M2706" s="3">
        <v>6</v>
      </c>
      <c r="N2706" s="3">
        <v>0</v>
      </c>
      <c r="O2706" s="3">
        <v>68</v>
      </c>
      <c r="P2706" s="3">
        <v>0</v>
      </c>
      <c r="Q2706" s="3">
        <v>8</v>
      </c>
      <c r="R2706" s="3">
        <v>2</v>
      </c>
      <c r="S2706" s="3">
        <f t="shared" si="126"/>
        <v>1.7618753938192793</v>
      </c>
      <c r="T2706" s="3">
        <f t="shared" si="127"/>
        <v>0.85344438447474291</v>
      </c>
      <c r="U2706" s="3">
        <f t="shared" si="128"/>
        <v>1</v>
      </c>
    </row>
    <row r="2707" spans="1:21" x14ac:dyDescent="0.25">
      <c r="A2707" s="3">
        <v>25179</v>
      </c>
      <c r="B2707" s="3">
        <v>1</v>
      </c>
      <c r="C2707" s="3">
        <v>3</v>
      </c>
      <c r="D2707" s="3">
        <v>6.5714285714285703</v>
      </c>
      <c r="E2707" s="3">
        <v>22.714285714285701</v>
      </c>
      <c r="F2707" s="3">
        <v>0</v>
      </c>
      <c r="G2707" s="3">
        <v>0</v>
      </c>
      <c r="H2707" s="3">
        <v>205</v>
      </c>
      <c r="I2707" s="3">
        <v>0</v>
      </c>
      <c r="J2707" s="3">
        <v>2</v>
      </c>
      <c r="K2707" s="3">
        <v>0</v>
      </c>
      <c r="L2707" s="3">
        <v>107</v>
      </c>
      <c r="M2707" s="3">
        <v>4</v>
      </c>
      <c r="N2707" s="3">
        <v>11</v>
      </c>
      <c r="O2707" s="3">
        <v>465</v>
      </c>
      <c r="P2707" s="3">
        <v>0</v>
      </c>
      <c r="Q2707" s="3">
        <v>148</v>
      </c>
      <c r="R2707" s="3">
        <v>8</v>
      </c>
      <c r="S2707" s="3">
        <f t="shared" si="126"/>
        <v>0.89466454001581486</v>
      </c>
      <c r="T2707" s="3">
        <f t="shared" si="127"/>
        <v>0.70985183111926053</v>
      </c>
      <c r="U2707" s="3">
        <f t="shared" si="128"/>
        <v>1</v>
      </c>
    </row>
    <row r="2708" spans="1:21" x14ac:dyDescent="0.25">
      <c r="A2708" s="3">
        <v>177932</v>
      </c>
      <c r="B2708" s="3">
        <v>0</v>
      </c>
      <c r="C2708" s="3">
        <v>2</v>
      </c>
      <c r="D2708" s="3">
        <v>6</v>
      </c>
      <c r="E2708" s="3">
        <v>22</v>
      </c>
      <c r="F2708" s="3">
        <v>0</v>
      </c>
      <c r="G2708" s="3">
        <v>0</v>
      </c>
      <c r="H2708" s="3">
        <v>103</v>
      </c>
      <c r="I2708" s="3">
        <v>0</v>
      </c>
      <c r="J2708" s="3">
        <v>7</v>
      </c>
      <c r="K2708" s="3">
        <v>6</v>
      </c>
      <c r="L2708" s="3">
        <v>114</v>
      </c>
      <c r="M2708" s="3">
        <v>10</v>
      </c>
      <c r="N2708" s="3">
        <v>0</v>
      </c>
      <c r="O2708" s="3">
        <v>179</v>
      </c>
      <c r="P2708" s="3">
        <v>0</v>
      </c>
      <c r="Q2708" s="3">
        <v>31</v>
      </c>
      <c r="R2708" s="3">
        <v>9</v>
      </c>
      <c r="S2708" s="3">
        <f t="shared" si="126"/>
        <v>1.0086717171525581</v>
      </c>
      <c r="T2708" s="3">
        <f t="shared" si="127"/>
        <v>0.73276012170238791</v>
      </c>
      <c r="U2708" s="3">
        <f t="shared" si="128"/>
        <v>1</v>
      </c>
    </row>
    <row r="2709" spans="1:21" x14ac:dyDescent="0.25">
      <c r="A2709" s="3">
        <v>163705</v>
      </c>
      <c r="B2709" s="3">
        <v>1</v>
      </c>
      <c r="C2709" s="3">
        <v>2</v>
      </c>
      <c r="D2709" s="3">
        <v>2.5714285714285698</v>
      </c>
      <c r="E2709" s="3">
        <v>29.285714285714299</v>
      </c>
      <c r="F2709" s="3">
        <v>1</v>
      </c>
      <c r="G2709" s="3">
        <v>0</v>
      </c>
      <c r="H2709" s="3">
        <v>32</v>
      </c>
      <c r="I2709" s="3">
        <v>0</v>
      </c>
      <c r="J2709" s="3">
        <v>8</v>
      </c>
      <c r="K2709" s="3">
        <v>9</v>
      </c>
      <c r="L2709" s="3">
        <v>22</v>
      </c>
      <c r="M2709" s="3">
        <v>5</v>
      </c>
      <c r="N2709" s="3">
        <v>0</v>
      </c>
      <c r="O2709" s="3">
        <v>50</v>
      </c>
      <c r="P2709" s="3">
        <v>0</v>
      </c>
      <c r="Q2709" s="3">
        <v>8</v>
      </c>
      <c r="R2709" s="3">
        <v>6</v>
      </c>
      <c r="S2709" s="3">
        <f t="shared" si="126"/>
        <v>1.3073920408374051</v>
      </c>
      <c r="T2709" s="3">
        <f t="shared" si="127"/>
        <v>0.78707642271519473</v>
      </c>
      <c r="U2709" s="3">
        <f t="shared" si="128"/>
        <v>1</v>
      </c>
    </row>
    <row r="2710" spans="1:21" x14ac:dyDescent="0.25">
      <c r="A2710" s="3">
        <v>120148</v>
      </c>
      <c r="B2710" s="3">
        <v>0</v>
      </c>
      <c r="C2710" s="3">
        <v>1</v>
      </c>
      <c r="D2710" s="3">
        <v>0</v>
      </c>
      <c r="E2710" s="3">
        <v>26.285714285714299</v>
      </c>
      <c r="F2710" s="3">
        <v>1</v>
      </c>
      <c r="G2710" s="3">
        <v>0</v>
      </c>
      <c r="H2710" s="3">
        <v>64</v>
      </c>
      <c r="I2710" s="3">
        <v>0</v>
      </c>
      <c r="J2710" s="3">
        <v>5</v>
      </c>
      <c r="K2710" s="3">
        <v>4</v>
      </c>
      <c r="L2710" s="3">
        <v>72</v>
      </c>
      <c r="M2710" s="3">
        <v>8</v>
      </c>
      <c r="N2710" s="3">
        <v>0</v>
      </c>
      <c r="O2710" s="3">
        <v>113</v>
      </c>
      <c r="P2710" s="3">
        <v>0</v>
      </c>
      <c r="Q2710" s="3">
        <v>5</v>
      </c>
      <c r="R2710" s="3">
        <v>6</v>
      </c>
      <c r="S2710" s="3">
        <f t="shared" si="126"/>
        <v>1.433070138159044</v>
      </c>
      <c r="T2710" s="3">
        <f t="shared" si="127"/>
        <v>0.80737922817294205</v>
      </c>
      <c r="U2710" s="3">
        <f t="shared" si="128"/>
        <v>1</v>
      </c>
    </row>
    <row r="2711" spans="1:21" x14ac:dyDescent="0.25">
      <c r="A2711" s="3">
        <v>93026</v>
      </c>
      <c r="B2711" s="3">
        <v>0</v>
      </c>
      <c r="C2711" s="3">
        <v>26</v>
      </c>
      <c r="D2711" s="3">
        <v>29</v>
      </c>
      <c r="E2711" s="3">
        <v>30</v>
      </c>
      <c r="F2711" s="3">
        <v>1</v>
      </c>
      <c r="G2711" s="3">
        <v>0</v>
      </c>
      <c r="H2711" s="3">
        <v>1055</v>
      </c>
      <c r="I2711" s="3">
        <v>26</v>
      </c>
      <c r="J2711" s="3">
        <v>504</v>
      </c>
      <c r="K2711" s="3">
        <v>56</v>
      </c>
      <c r="L2711" s="3">
        <v>750</v>
      </c>
      <c r="M2711" s="3">
        <v>206</v>
      </c>
      <c r="N2711" s="3">
        <v>3</v>
      </c>
      <c r="O2711" s="3">
        <v>1592</v>
      </c>
      <c r="P2711" s="3">
        <v>0</v>
      </c>
      <c r="Q2711" s="3">
        <v>459</v>
      </c>
      <c r="R2711" s="3">
        <v>9</v>
      </c>
      <c r="S2711" s="3">
        <f t="shared" si="126"/>
        <v>-3.3087024008560766</v>
      </c>
      <c r="T2711" s="3">
        <f t="shared" si="127"/>
        <v>3.5273849374209167E-2</v>
      </c>
      <c r="U2711" s="3">
        <f t="shared" si="128"/>
        <v>0</v>
      </c>
    </row>
    <row r="2712" spans="1:21" x14ac:dyDescent="0.25">
      <c r="A2712" s="3">
        <v>156116</v>
      </c>
      <c r="B2712" s="3">
        <v>0</v>
      </c>
      <c r="C2712" s="3">
        <v>8</v>
      </c>
      <c r="D2712" s="3">
        <v>16</v>
      </c>
      <c r="E2712" s="3">
        <v>29.714285714285701</v>
      </c>
      <c r="F2712" s="3">
        <v>1</v>
      </c>
      <c r="G2712" s="3">
        <v>2</v>
      </c>
      <c r="H2712" s="3">
        <v>399</v>
      </c>
      <c r="I2712" s="3">
        <v>0</v>
      </c>
      <c r="J2712" s="3">
        <v>37</v>
      </c>
      <c r="K2712" s="3">
        <v>47</v>
      </c>
      <c r="L2712" s="3">
        <v>310</v>
      </c>
      <c r="M2712" s="3">
        <v>157</v>
      </c>
      <c r="N2712" s="3">
        <v>24</v>
      </c>
      <c r="O2712" s="3">
        <v>670</v>
      </c>
      <c r="P2712" s="3">
        <v>0</v>
      </c>
      <c r="Q2712" s="3">
        <v>24</v>
      </c>
      <c r="R2712" s="3">
        <v>8</v>
      </c>
      <c r="S2712" s="3">
        <f t="shared" si="126"/>
        <v>-0.68664421973413914</v>
      </c>
      <c r="T2712" s="3">
        <f t="shared" si="127"/>
        <v>0.33477999857552948</v>
      </c>
      <c r="U2712" s="3">
        <f t="shared" si="128"/>
        <v>0</v>
      </c>
    </row>
    <row r="2713" spans="1:21" x14ac:dyDescent="0.25">
      <c r="A2713" s="3">
        <v>197395</v>
      </c>
      <c r="B2713" s="3">
        <v>1</v>
      </c>
      <c r="C2713" s="3">
        <v>1</v>
      </c>
      <c r="D2713" s="3">
        <v>0</v>
      </c>
      <c r="E2713" s="3">
        <v>20.1428571428571</v>
      </c>
      <c r="F2713" s="3">
        <v>0</v>
      </c>
      <c r="G2713" s="3">
        <v>0</v>
      </c>
      <c r="H2713" s="3">
        <v>51</v>
      </c>
      <c r="I2713" s="3">
        <v>0</v>
      </c>
      <c r="J2713" s="3">
        <v>3</v>
      </c>
      <c r="K2713" s="3">
        <v>0</v>
      </c>
      <c r="L2713" s="3">
        <v>56</v>
      </c>
      <c r="M2713" s="3">
        <v>34</v>
      </c>
      <c r="N2713" s="3">
        <v>0</v>
      </c>
      <c r="O2713" s="3">
        <v>68</v>
      </c>
      <c r="P2713" s="3">
        <v>0</v>
      </c>
      <c r="Q2713" s="3">
        <v>0</v>
      </c>
      <c r="R2713" s="3">
        <v>9</v>
      </c>
      <c r="S2713" s="3">
        <f t="shared" si="126"/>
        <v>1.6801295391893427</v>
      </c>
      <c r="T2713" s="3">
        <f t="shared" si="127"/>
        <v>0.8429216834764266</v>
      </c>
      <c r="U2713" s="3">
        <f t="shared" si="128"/>
        <v>1</v>
      </c>
    </row>
    <row r="2714" spans="1:21" x14ac:dyDescent="0.25">
      <c r="A2714" s="3">
        <v>178856</v>
      </c>
      <c r="B2714" s="3">
        <v>1</v>
      </c>
      <c r="C2714" s="3">
        <v>2</v>
      </c>
      <c r="D2714" s="3">
        <v>12</v>
      </c>
      <c r="E2714" s="3">
        <v>27</v>
      </c>
      <c r="F2714" s="3">
        <v>1</v>
      </c>
      <c r="G2714" s="3">
        <v>0</v>
      </c>
      <c r="H2714" s="3">
        <v>79</v>
      </c>
      <c r="I2714" s="3">
        <v>4</v>
      </c>
      <c r="J2714" s="3">
        <v>3</v>
      </c>
      <c r="K2714" s="3">
        <v>49</v>
      </c>
      <c r="L2714" s="3">
        <v>41</v>
      </c>
      <c r="M2714" s="3">
        <v>51</v>
      </c>
      <c r="N2714" s="3">
        <v>0</v>
      </c>
      <c r="O2714" s="3">
        <v>90</v>
      </c>
      <c r="P2714" s="3">
        <v>0</v>
      </c>
      <c r="Q2714" s="3">
        <v>0</v>
      </c>
      <c r="R2714" s="3">
        <v>4</v>
      </c>
      <c r="S2714" s="3">
        <f t="shared" si="126"/>
        <v>0.19472899825584611</v>
      </c>
      <c r="T2714" s="3">
        <f t="shared" si="127"/>
        <v>0.54852899725645365</v>
      </c>
      <c r="U2714" s="3">
        <f t="shared" si="128"/>
        <v>1</v>
      </c>
    </row>
    <row r="2715" spans="1:21" x14ac:dyDescent="0.25">
      <c r="A2715" s="3">
        <v>255518</v>
      </c>
      <c r="B2715" s="3">
        <v>1</v>
      </c>
      <c r="C2715" s="3">
        <v>1</v>
      </c>
      <c r="D2715" s="3">
        <v>0</v>
      </c>
      <c r="E2715" s="3">
        <v>22.571428571428601</v>
      </c>
      <c r="F2715" s="3">
        <v>0</v>
      </c>
      <c r="G2715" s="3">
        <v>0</v>
      </c>
      <c r="H2715" s="3">
        <v>23</v>
      </c>
      <c r="I2715" s="3">
        <v>0</v>
      </c>
      <c r="J2715" s="3">
        <v>0</v>
      </c>
      <c r="K2715" s="3">
        <v>9</v>
      </c>
      <c r="L2715" s="3">
        <v>16</v>
      </c>
      <c r="M2715" s="3">
        <v>0</v>
      </c>
      <c r="N2715" s="3">
        <v>0</v>
      </c>
      <c r="O2715" s="3">
        <v>49</v>
      </c>
      <c r="P2715" s="3">
        <v>0</v>
      </c>
      <c r="Q2715" s="3">
        <v>0</v>
      </c>
      <c r="R2715" s="3">
        <v>6</v>
      </c>
      <c r="S2715" s="3">
        <f t="shared" si="126"/>
        <v>1.8287553666037955</v>
      </c>
      <c r="T2715" s="3">
        <f t="shared" si="127"/>
        <v>0.86161338880482397</v>
      </c>
      <c r="U2715" s="3">
        <f t="shared" si="128"/>
        <v>1</v>
      </c>
    </row>
    <row r="2716" spans="1:21" x14ac:dyDescent="0.25">
      <c r="A2716" s="3">
        <v>124281</v>
      </c>
      <c r="B2716" s="3">
        <v>0</v>
      </c>
      <c r="C2716" s="3">
        <v>14</v>
      </c>
      <c r="D2716" s="3">
        <v>28.8571428571429</v>
      </c>
      <c r="E2716" s="3">
        <v>29</v>
      </c>
      <c r="F2716" s="3">
        <v>0</v>
      </c>
      <c r="G2716" s="3">
        <v>0</v>
      </c>
      <c r="H2716" s="3">
        <v>920</v>
      </c>
      <c r="I2716" s="3">
        <v>0</v>
      </c>
      <c r="J2716" s="3">
        <v>64</v>
      </c>
      <c r="K2716" s="3">
        <v>0</v>
      </c>
      <c r="L2716" s="3">
        <v>875</v>
      </c>
      <c r="M2716" s="3">
        <v>171</v>
      </c>
      <c r="N2716" s="3">
        <v>0</v>
      </c>
      <c r="O2716" s="3">
        <v>1864</v>
      </c>
      <c r="P2716" s="3">
        <v>0</v>
      </c>
      <c r="Q2716" s="3">
        <v>0</v>
      </c>
      <c r="R2716" s="3">
        <v>9</v>
      </c>
      <c r="S2716" s="3">
        <f t="shared" si="126"/>
        <v>-2.5491753844729397</v>
      </c>
      <c r="T2716" s="3">
        <f t="shared" si="127"/>
        <v>7.2481903302512515E-2</v>
      </c>
      <c r="U2716" s="3">
        <f t="shared" si="128"/>
        <v>0</v>
      </c>
    </row>
    <row r="2717" spans="1:21" x14ac:dyDescent="0.25">
      <c r="A2717" s="3">
        <v>192027</v>
      </c>
      <c r="B2717" s="3">
        <v>1</v>
      </c>
      <c r="C2717" s="3">
        <v>9</v>
      </c>
      <c r="D2717" s="3">
        <v>11.4285714285714</v>
      </c>
      <c r="E2717" s="3">
        <v>26.714285714285701</v>
      </c>
      <c r="F2717" s="3">
        <v>0</v>
      </c>
      <c r="G2717" s="3">
        <v>0</v>
      </c>
      <c r="H2717" s="3">
        <v>231</v>
      </c>
      <c r="I2717" s="3">
        <v>0</v>
      </c>
      <c r="J2717" s="3">
        <v>41</v>
      </c>
      <c r="K2717" s="3">
        <v>0</v>
      </c>
      <c r="L2717" s="3">
        <v>205</v>
      </c>
      <c r="M2717" s="3">
        <v>40</v>
      </c>
      <c r="N2717" s="3">
        <v>4</v>
      </c>
      <c r="O2717" s="3">
        <v>453</v>
      </c>
      <c r="P2717" s="3">
        <v>0</v>
      </c>
      <c r="Q2717" s="3">
        <v>0</v>
      </c>
      <c r="R2717" s="3">
        <v>5</v>
      </c>
      <c r="S2717" s="3">
        <f t="shared" si="126"/>
        <v>0.23268196775393679</v>
      </c>
      <c r="T2717" s="3">
        <f t="shared" si="127"/>
        <v>0.55790945490228094</v>
      </c>
      <c r="U2717" s="3">
        <f t="shared" si="128"/>
        <v>1</v>
      </c>
    </row>
    <row r="2718" spans="1:21" x14ac:dyDescent="0.25">
      <c r="A2718" s="3">
        <v>150999</v>
      </c>
      <c r="B2718" s="3">
        <v>1</v>
      </c>
      <c r="C2718" s="3">
        <v>10</v>
      </c>
      <c r="D2718" s="3">
        <v>25.8571428571429</v>
      </c>
      <c r="E2718" s="3">
        <v>29.1428571428571</v>
      </c>
      <c r="F2718" s="3">
        <v>0</v>
      </c>
      <c r="G2718" s="3">
        <v>0</v>
      </c>
      <c r="H2718" s="3">
        <v>1235</v>
      </c>
      <c r="I2718" s="3">
        <v>0</v>
      </c>
      <c r="J2718" s="3">
        <v>162</v>
      </c>
      <c r="K2718" s="3">
        <v>0</v>
      </c>
      <c r="L2718" s="3">
        <v>468</v>
      </c>
      <c r="M2718" s="3">
        <v>373</v>
      </c>
      <c r="N2718" s="3">
        <v>0</v>
      </c>
      <c r="O2718" s="3">
        <v>2763</v>
      </c>
      <c r="P2718" s="3">
        <v>0</v>
      </c>
      <c r="Q2718" s="3">
        <v>459</v>
      </c>
      <c r="R2718" s="3">
        <v>5</v>
      </c>
      <c r="S2718" s="3">
        <f t="shared" si="126"/>
        <v>-2.2737589323695104</v>
      </c>
      <c r="T2718" s="3">
        <f t="shared" si="127"/>
        <v>9.3319678212718235E-2</v>
      </c>
      <c r="U2718" s="3">
        <f t="shared" si="128"/>
        <v>0</v>
      </c>
    </row>
    <row r="2719" spans="1:21" x14ac:dyDescent="0.25">
      <c r="A2719" s="3">
        <v>136488</v>
      </c>
      <c r="B2719" s="3">
        <v>0</v>
      </c>
      <c r="C2719" s="3">
        <v>21</v>
      </c>
      <c r="D2719" s="3">
        <v>28.285714285714299</v>
      </c>
      <c r="E2719" s="3">
        <v>29.571428571428601</v>
      </c>
      <c r="F2719" s="3">
        <v>1</v>
      </c>
      <c r="G2719" s="3">
        <v>0</v>
      </c>
      <c r="H2719" s="3">
        <v>2476</v>
      </c>
      <c r="I2719" s="3">
        <v>0</v>
      </c>
      <c r="J2719" s="3">
        <v>125</v>
      </c>
      <c r="K2719" s="3">
        <v>33</v>
      </c>
      <c r="L2719" s="3">
        <v>751</v>
      </c>
      <c r="M2719" s="3">
        <v>665</v>
      </c>
      <c r="N2719" s="3">
        <v>10</v>
      </c>
      <c r="O2719" s="3">
        <v>6054</v>
      </c>
      <c r="P2719" s="3">
        <v>0</v>
      </c>
      <c r="Q2719" s="3">
        <v>811</v>
      </c>
      <c r="R2719" s="3">
        <v>9</v>
      </c>
      <c r="S2719" s="3">
        <f t="shared" si="126"/>
        <v>-4.9224451420411031</v>
      </c>
      <c r="T2719" s="3">
        <f t="shared" si="127"/>
        <v>7.2286710764806082E-3</v>
      </c>
      <c r="U2719" s="3">
        <f t="shared" si="128"/>
        <v>0</v>
      </c>
    </row>
    <row r="2720" spans="1:21" x14ac:dyDescent="0.25">
      <c r="A2720" s="3">
        <v>125460</v>
      </c>
      <c r="B2720" s="3">
        <v>0</v>
      </c>
      <c r="C2720" s="3">
        <v>17</v>
      </c>
      <c r="D2720" s="3">
        <v>27</v>
      </c>
      <c r="E2720" s="3">
        <v>29.714285714285701</v>
      </c>
      <c r="F2720" s="3">
        <v>1</v>
      </c>
      <c r="G2720" s="3">
        <v>1</v>
      </c>
      <c r="H2720" s="3">
        <v>943</v>
      </c>
      <c r="I2720" s="3">
        <v>0</v>
      </c>
      <c r="J2720" s="3">
        <v>101</v>
      </c>
      <c r="K2720" s="3">
        <v>231</v>
      </c>
      <c r="L2720" s="3">
        <v>561</v>
      </c>
      <c r="M2720" s="3">
        <v>488</v>
      </c>
      <c r="N2720" s="3">
        <v>0</v>
      </c>
      <c r="O2720" s="3">
        <v>1386</v>
      </c>
      <c r="P2720" s="3">
        <v>0</v>
      </c>
      <c r="Q2720" s="3">
        <v>320</v>
      </c>
      <c r="R2720" s="3">
        <v>9</v>
      </c>
      <c r="S2720" s="3">
        <f t="shared" si="126"/>
        <v>-1.7637985603212878</v>
      </c>
      <c r="T2720" s="3">
        <f t="shared" si="127"/>
        <v>0.14631523496821489</v>
      </c>
      <c r="U2720" s="3">
        <f t="shared" si="128"/>
        <v>0</v>
      </c>
    </row>
    <row r="2721" spans="1:21" x14ac:dyDescent="0.25">
      <c r="A2721" s="3">
        <v>7810</v>
      </c>
      <c r="B2721" s="3">
        <v>1</v>
      </c>
      <c r="C2721" s="3">
        <v>4</v>
      </c>
      <c r="D2721" s="3">
        <v>17.571428571428601</v>
      </c>
      <c r="E2721" s="3">
        <v>22</v>
      </c>
      <c r="F2721" s="3">
        <v>0</v>
      </c>
      <c r="G2721" s="3">
        <v>1</v>
      </c>
      <c r="H2721" s="3">
        <v>248</v>
      </c>
      <c r="I2721" s="3">
        <v>0</v>
      </c>
      <c r="J2721" s="3">
        <v>35</v>
      </c>
      <c r="K2721" s="3">
        <v>57</v>
      </c>
      <c r="L2721" s="3">
        <v>156</v>
      </c>
      <c r="M2721" s="3">
        <v>116</v>
      </c>
      <c r="N2721" s="3">
        <v>0</v>
      </c>
      <c r="O2721" s="3">
        <v>351</v>
      </c>
      <c r="P2721" s="3">
        <v>0</v>
      </c>
      <c r="Q2721" s="3">
        <v>125</v>
      </c>
      <c r="R2721" s="3">
        <v>7</v>
      </c>
      <c r="S2721" s="3">
        <f t="shared" si="126"/>
        <v>-0.30882737485098399</v>
      </c>
      <c r="T2721" s="3">
        <f t="shared" si="127"/>
        <v>0.4234009891401308</v>
      </c>
      <c r="U2721" s="3">
        <f t="shared" si="128"/>
        <v>0</v>
      </c>
    </row>
    <row r="2722" spans="1:21" x14ac:dyDescent="0.25">
      <c r="A2722" s="3">
        <v>175804</v>
      </c>
      <c r="B2722" s="3">
        <v>1</v>
      </c>
      <c r="C2722" s="3">
        <v>2</v>
      </c>
      <c r="D2722" s="3">
        <v>6.1428571428571397</v>
      </c>
      <c r="E2722" s="3">
        <v>21.428571428571399</v>
      </c>
      <c r="F2722" s="3">
        <v>0</v>
      </c>
      <c r="G2722" s="3">
        <v>0</v>
      </c>
      <c r="H2722" s="3">
        <v>128</v>
      </c>
      <c r="I2722" s="3">
        <v>0</v>
      </c>
      <c r="J2722" s="3">
        <v>2</v>
      </c>
      <c r="K2722" s="3">
        <v>28</v>
      </c>
      <c r="L2722" s="3">
        <v>119</v>
      </c>
      <c r="M2722" s="3">
        <v>9</v>
      </c>
      <c r="N2722" s="3">
        <v>0</v>
      </c>
      <c r="O2722" s="3">
        <v>179</v>
      </c>
      <c r="P2722" s="3">
        <v>67</v>
      </c>
      <c r="Q2722" s="3">
        <v>0</v>
      </c>
      <c r="R2722" s="3">
        <v>10</v>
      </c>
      <c r="S2722" s="3">
        <f t="shared" si="126"/>
        <v>0.95721542782871105</v>
      </c>
      <c r="T2722" s="3">
        <f t="shared" si="127"/>
        <v>0.72256394114476985</v>
      </c>
      <c r="U2722" s="3">
        <f t="shared" si="128"/>
        <v>1</v>
      </c>
    </row>
    <row r="2723" spans="1:21" x14ac:dyDescent="0.25">
      <c r="A2723" s="3">
        <v>13895</v>
      </c>
      <c r="B2723" s="3">
        <v>1</v>
      </c>
      <c r="C2723" s="3">
        <v>4</v>
      </c>
      <c r="D2723" s="3">
        <v>23.1428571428571</v>
      </c>
      <c r="E2723" s="3">
        <v>26.428571428571399</v>
      </c>
      <c r="F2723" s="3">
        <v>1</v>
      </c>
      <c r="G2723" s="3">
        <v>0</v>
      </c>
      <c r="H2723" s="3">
        <v>302</v>
      </c>
      <c r="I2723" s="3">
        <v>0</v>
      </c>
      <c r="J2723" s="3">
        <v>21</v>
      </c>
      <c r="K2723" s="3">
        <v>14</v>
      </c>
      <c r="L2723" s="3">
        <v>238</v>
      </c>
      <c r="M2723" s="3">
        <v>33</v>
      </c>
      <c r="N2723" s="3">
        <v>0</v>
      </c>
      <c r="O2723" s="3">
        <v>467</v>
      </c>
      <c r="P2723" s="3">
        <v>150</v>
      </c>
      <c r="Q2723" s="3">
        <v>77</v>
      </c>
      <c r="R2723" s="3">
        <v>10</v>
      </c>
      <c r="S2723" s="3">
        <f t="shared" si="126"/>
        <v>-1.5174480302492965</v>
      </c>
      <c r="T2723" s="3">
        <f t="shared" si="127"/>
        <v>0.17983761736911494</v>
      </c>
      <c r="U2723" s="3">
        <f t="shared" si="128"/>
        <v>0</v>
      </c>
    </row>
    <row r="2724" spans="1:21" x14ac:dyDescent="0.25">
      <c r="A2724" s="3">
        <v>44967</v>
      </c>
      <c r="B2724" s="3">
        <v>0</v>
      </c>
      <c r="C2724" s="3">
        <v>1</v>
      </c>
      <c r="D2724" s="3">
        <v>0</v>
      </c>
      <c r="E2724" s="3">
        <v>29.285714285714299</v>
      </c>
      <c r="F2724" s="3">
        <v>0</v>
      </c>
      <c r="G2724" s="3">
        <v>0</v>
      </c>
      <c r="H2724" s="3">
        <v>79</v>
      </c>
      <c r="I2724" s="3">
        <v>0</v>
      </c>
      <c r="J2724" s="3">
        <v>0</v>
      </c>
      <c r="K2724" s="3">
        <v>0</v>
      </c>
      <c r="L2724" s="3">
        <v>75</v>
      </c>
      <c r="M2724" s="3">
        <v>0</v>
      </c>
      <c r="N2724" s="3">
        <v>0</v>
      </c>
      <c r="O2724" s="3">
        <v>183</v>
      </c>
      <c r="P2724" s="3">
        <v>0</v>
      </c>
      <c r="Q2724" s="3">
        <v>0</v>
      </c>
      <c r="R2724" s="3">
        <v>6</v>
      </c>
      <c r="S2724" s="3">
        <f t="shared" si="126"/>
        <v>2.0281867472863748</v>
      </c>
      <c r="T2724" s="3">
        <f t="shared" si="127"/>
        <v>0.88372488636604185</v>
      </c>
      <c r="U2724" s="3">
        <f t="shared" si="128"/>
        <v>1</v>
      </c>
    </row>
    <row r="2725" spans="1:21" x14ac:dyDescent="0.25">
      <c r="A2725" s="3">
        <v>21680</v>
      </c>
      <c r="B2725" s="3">
        <v>1</v>
      </c>
      <c r="C2725" s="3">
        <v>1</v>
      </c>
      <c r="D2725" s="3">
        <v>0</v>
      </c>
      <c r="E2725" s="3">
        <v>19.8571428571429</v>
      </c>
      <c r="F2725" s="3">
        <v>0</v>
      </c>
      <c r="G2725" s="3">
        <v>0</v>
      </c>
      <c r="H2725" s="3">
        <v>88</v>
      </c>
      <c r="I2725" s="3">
        <v>0</v>
      </c>
      <c r="J2725" s="3">
        <v>8</v>
      </c>
      <c r="K2725" s="3">
        <v>0</v>
      </c>
      <c r="L2725" s="3">
        <v>49</v>
      </c>
      <c r="M2725" s="3">
        <v>0</v>
      </c>
      <c r="N2725" s="3">
        <v>0</v>
      </c>
      <c r="O2725" s="3">
        <v>230</v>
      </c>
      <c r="P2725" s="3">
        <v>0</v>
      </c>
      <c r="Q2725" s="3">
        <v>0</v>
      </c>
      <c r="R2725" s="3">
        <v>7</v>
      </c>
      <c r="S2725" s="3">
        <f t="shared" si="126"/>
        <v>1.6978233799511078</v>
      </c>
      <c r="T2725" s="3">
        <f t="shared" si="127"/>
        <v>0.84525024197491327</v>
      </c>
      <c r="U2725" s="3">
        <f t="shared" si="128"/>
        <v>1</v>
      </c>
    </row>
    <row r="2726" spans="1:21" x14ac:dyDescent="0.25">
      <c r="A2726" s="3">
        <v>156353</v>
      </c>
      <c r="B2726" s="3">
        <v>1</v>
      </c>
      <c r="C2726" s="3">
        <v>4</v>
      </c>
      <c r="D2726" s="3">
        <v>5.28571428571429</v>
      </c>
      <c r="E2726" s="3">
        <v>29.714285714285701</v>
      </c>
      <c r="F2726" s="3">
        <v>0</v>
      </c>
      <c r="G2726" s="3">
        <v>0</v>
      </c>
      <c r="H2726" s="3">
        <v>220</v>
      </c>
      <c r="I2726" s="3">
        <v>0</v>
      </c>
      <c r="J2726" s="3">
        <v>22</v>
      </c>
      <c r="K2726" s="3">
        <v>73</v>
      </c>
      <c r="L2726" s="3">
        <v>119</v>
      </c>
      <c r="M2726" s="3">
        <v>47</v>
      </c>
      <c r="N2726" s="3">
        <v>0</v>
      </c>
      <c r="O2726" s="3">
        <v>434</v>
      </c>
      <c r="P2726" s="3">
        <v>0</v>
      </c>
      <c r="Q2726" s="3">
        <v>7</v>
      </c>
      <c r="R2726" s="3">
        <v>9</v>
      </c>
      <c r="S2726" s="3">
        <f t="shared" si="126"/>
        <v>1.2890436241163525</v>
      </c>
      <c r="T2726" s="3">
        <f t="shared" si="127"/>
        <v>0.7839852686470824</v>
      </c>
      <c r="U2726" s="3">
        <f t="shared" si="128"/>
        <v>1</v>
      </c>
    </row>
    <row r="2727" spans="1:21" x14ac:dyDescent="0.25">
      <c r="A2727" s="3">
        <v>234020</v>
      </c>
      <c r="B2727" s="3">
        <v>1</v>
      </c>
      <c r="C2727" s="3">
        <v>1</v>
      </c>
      <c r="D2727" s="3">
        <v>0</v>
      </c>
      <c r="E2727" s="3">
        <v>28</v>
      </c>
      <c r="F2727" s="3">
        <v>1</v>
      </c>
      <c r="G2727" s="3">
        <v>0</v>
      </c>
      <c r="H2727" s="3">
        <v>22</v>
      </c>
      <c r="I2727" s="3">
        <v>0</v>
      </c>
      <c r="J2727" s="3">
        <v>5</v>
      </c>
      <c r="K2727" s="3">
        <v>14</v>
      </c>
      <c r="L2727" s="3">
        <v>1</v>
      </c>
      <c r="M2727" s="3">
        <v>3</v>
      </c>
      <c r="N2727" s="3">
        <v>0</v>
      </c>
      <c r="O2727" s="3">
        <v>21</v>
      </c>
      <c r="P2727" s="3">
        <v>13</v>
      </c>
      <c r="Q2727" s="3">
        <v>15</v>
      </c>
      <c r="R2727" s="3">
        <v>7</v>
      </c>
      <c r="S2727" s="3">
        <f t="shared" si="126"/>
        <v>1.5809242450908139</v>
      </c>
      <c r="T2727" s="3">
        <f t="shared" si="127"/>
        <v>0.82933537379627142</v>
      </c>
      <c r="U2727" s="3">
        <f t="shared" si="128"/>
        <v>1</v>
      </c>
    </row>
    <row r="2728" spans="1:21" x14ac:dyDescent="0.25">
      <c r="A2728" s="3">
        <v>138074</v>
      </c>
      <c r="B2728" s="3">
        <v>1</v>
      </c>
      <c r="C2728" s="3">
        <v>4</v>
      </c>
      <c r="D2728" s="3">
        <v>2.8571428571428599</v>
      </c>
      <c r="E2728" s="3">
        <v>26.1428571428571</v>
      </c>
      <c r="F2728" s="3">
        <v>1</v>
      </c>
      <c r="G2728" s="3">
        <v>0</v>
      </c>
      <c r="H2728" s="3">
        <v>154</v>
      </c>
      <c r="I2728" s="3">
        <v>0</v>
      </c>
      <c r="J2728" s="3">
        <v>0</v>
      </c>
      <c r="K2728" s="3">
        <v>0</v>
      </c>
      <c r="L2728" s="3">
        <v>49</v>
      </c>
      <c r="M2728" s="3">
        <v>40</v>
      </c>
      <c r="N2728" s="3">
        <v>0</v>
      </c>
      <c r="O2728" s="3">
        <v>413</v>
      </c>
      <c r="P2728" s="3">
        <v>0</v>
      </c>
      <c r="Q2728" s="3">
        <v>0</v>
      </c>
      <c r="R2728" s="3">
        <v>7</v>
      </c>
      <c r="S2728" s="3">
        <f t="shared" si="126"/>
        <v>0.83794821015409782</v>
      </c>
      <c r="T2728" s="3">
        <f t="shared" si="127"/>
        <v>0.69803290945891194</v>
      </c>
      <c r="U2728" s="3">
        <f t="shared" si="128"/>
        <v>1</v>
      </c>
    </row>
    <row r="2729" spans="1:21" x14ac:dyDescent="0.25">
      <c r="A2729" s="3">
        <v>105123</v>
      </c>
      <c r="B2729" s="3">
        <v>1</v>
      </c>
      <c r="C2729" s="3">
        <v>3</v>
      </c>
      <c r="D2729" s="3">
        <v>16.8571428571429</v>
      </c>
      <c r="E2729" s="3">
        <v>25</v>
      </c>
      <c r="F2729" s="3">
        <v>0</v>
      </c>
      <c r="G2729" s="3">
        <v>1</v>
      </c>
      <c r="H2729" s="3">
        <v>203</v>
      </c>
      <c r="I2729" s="3">
        <v>0</v>
      </c>
      <c r="J2729" s="3">
        <v>46</v>
      </c>
      <c r="K2729" s="3">
        <v>65</v>
      </c>
      <c r="L2729" s="3">
        <v>180</v>
      </c>
      <c r="M2729" s="3">
        <v>30</v>
      </c>
      <c r="N2729" s="3">
        <v>3</v>
      </c>
      <c r="O2729" s="3">
        <v>243</v>
      </c>
      <c r="P2729" s="3">
        <v>0</v>
      </c>
      <c r="Q2729" s="3">
        <v>142</v>
      </c>
      <c r="R2729" s="3">
        <v>5</v>
      </c>
      <c r="S2729" s="3">
        <f t="shared" si="126"/>
        <v>-4.5027929235864184E-2</v>
      </c>
      <c r="T2729" s="3">
        <f t="shared" si="127"/>
        <v>0.48874491927997321</v>
      </c>
      <c r="U2729" s="3">
        <f t="shared" si="128"/>
        <v>0</v>
      </c>
    </row>
    <row r="2730" spans="1:21" x14ac:dyDescent="0.25">
      <c r="A2730" s="3">
        <v>134994</v>
      </c>
      <c r="B2730" s="3">
        <v>1</v>
      </c>
      <c r="C2730" s="3">
        <v>5</v>
      </c>
      <c r="D2730" s="3">
        <v>4</v>
      </c>
      <c r="E2730" s="3">
        <v>29.285714285714299</v>
      </c>
      <c r="F2730" s="3">
        <v>0</v>
      </c>
      <c r="G2730" s="3">
        <v>0</v>
      </c>
      <c r="H2730" s="3">
        <v>221</v>
      </c>
      <c r="I2730" s="3">
        <v>0</v>
      </c>
      <c r="J2730" s="3">
        <v>21</v>
      </c>
      <c r="K2730" s="3">
        <v>0</v>
      </c>
      <c r="L2730" s="3">
        <v>234</v>
      </c>
      <c r="M2730" s="3">
        <v>2</v>
      </c>
      <c r="N2730" s="3">
        <v>0</v>
      </c>
      <c r="O2730" s="3">
        <v>398</v>
      </c>
      <c r="P2730" s="3">
        <v>0</v>
      </c>
      <c r="Q2730" s="3">
        <v>119</v>
      </c>
      <c r="R2730" s="3">
        <v>8</v>
      </c>
      <c r="S2730" s="3">
        <f t="shared" si="126"/>
        <v>1.3201647823477691</v>
      </c>
      <c r="T2730" s="3">
        <f t="shared" si="127"/>
        <v>0.78920912070439087</v>
      </c>
      <c r="U2730" s="3">
        <f t="shared" si="128"/>
        <v>1</v>
      </c>
    </row>
    <row r="2731" spans="1:21" x14ac:dyDescent="0.25">
      <c r="A2731" s="3">
        <v>86679</v>
      </c>
      <c r="B2731" s="3">
        <v>0</v>
      </c>
      <c r="C2731" s="3">
        <v>9</v>
      </c>
      <c r="D2731" s="3">
        <v>23.8571428571429</v>
      </c>
      <c r="E2731" s="3">
        <v>27.428571428571399</v>
      </c>
      <c r="F2731" s="3">
        <v>1</v>
      </c>
      <c r="G2731" s="3">
        <v>1</v>
      </c>
      <c r="H2731" s="3">
        <v>501</v>
      </c>
      <c r="I2731" s="3">
        <v>0</v>
      </c>
      <c r="J2731" s="3">
        <v>28</v>
      </c>
      <c r="K2731" s="3">
        <v>4</v>
      </c>
      <c r="L2731" s="3">
        <v>572</v>
      </c>
      <c r="M2731" s="3">
        <v>11</v>
      </c>
      <c r="N2731" s="3">
        <v>17</v>
      </c>
      <c r="O2731" s="3">
        <v>983</v>
      </c>
      <c r="P2731" s="3">
        <v>0</v>
      </c>
      <c r="Q2731" s="3">
        <v>8</v>
      </c>
      <c r="R2731" s="3">
        <v>10</v>
      </c>
      <c r="S2731" s="3">
        <f t="shared" si="126"/>
        <v>-1.9700234914890922</v>
      </c>
      <c r="T2731" s="3">
        <f t="shared" si="127"/>
        <v>0.12238636362817734</v>
      </c>
      <c r="U2731" s="3">
        <f t="shared" si="128"/>
        <v>0</v>
      </c>
    </row>
    <row r="2732" spans="1:21" x14ac:dyDescent="0.25">
      <c r="A2732" s="3">
        <v>54306</v>
      </c>
      <c r="B2732" s="3">
        <v>1</v>
      </c>
      <c r="C2732" s="3">
        <v>2</v>
      </c>
      <c r="D2732" s="3">
        <v>9.1428571428571406</v>
      </c>
      <c r="E2732" s="3">
        <v>29.1428571428571</v>
      </c>
      <c r="F2732" s="3">
        <v>1</v>
      </c>
      <c r="G2732" s="3">
        <v>0</v>
      </c>
      <c r="H2732" s="3">
        <v>87</v>
      </c>
      <c r="I2732" s="3">
        <v>0</v>
      </c>
      <c r="J2732" s="3">
        <v>0</v>
      </c>
      <c r="K2732" s="3">
        <v>28</v>
      </c>
      <c r="L2732" s="3">
        <v>52</v>
      </c>
      <c r="M2732" s="3">
        <v>7</v>
      </c>
      <c r="N2732" s="3">
        <v>0</v>
      </c>
      <c r="O2732" s="3">
        <v>177</v>
      </c>
      <c r="P2732" s="3">
        <v>0</v>
      </c>
      <c r="Q2732" s="3">
        <v>26</v>
      </c>
      <c r="R2732" s="3">
        <v>3</v>
      </c>
      <c r="S2732" s="3">
        <f t="shared" si="126"/>
        <v>0.51178556706161749</v>
      </c>
      <c r="T2732" s="3">
        <f t="shared" si="127"/>
        <v>0.62522495969906822</v>
      </c>
      <c r="U2732" s="3">
        <f t="shared" si="128"/>
        <v>1</v>
      </c>
    </row>
    <row r="2733" spans="1:21" x14ac:dyDescent="0.25">
      <c r="A2733" s="3">
        <v>176616</v>
      </c>
      <c r="B2733" s="3">
        <v>0</v>
      </c>
      <c r="C2733" s="3">
        <v>6</v>
      </c>
      <c r="D2733" s="3">
        <v>16.714285714285701</v>
      </c>
      <c r="E2733" s="3">
        <v>25.714285714285701</v>
      </c>
      <c r="F2733" s="3">
        <v>1</v>
      </c>
      <c r="G2733" s="3">
        <v>1</v>
      </c>
      <c r="H2733" s="3">
        <v>414</v>
      </c>
      <c r="I2733" s="3">
        <v>0</v>
      </c>
      <c r="J2733" s="3">
        <v>0</v>
      </c>
      <c r="K2733" s="3">
        <v>0</v>
      </c>
      <c r="L2733" s="3">
        <v>69</v>
      </c>
      <c r="M2733" s="3">
        <v>0</v>
      </c>
      <c r="N2733" s="3">
        <v>0</v>
      </c>
      <c r="O2733" s="3">
        <v>1308</v>
      </c>
      <c r="P2733" s="3">
        <v>0</v>
      </c>
      <c r="Q2733" s="3">
        <v>0</v>
      </c>
      <c r="R2733" s="3">
        <v>9</v>
      </c>
      <c r="S2733" s="3">
        <f t="shared" si="126"/>
        <v>-1.2440537300740797</v>
      </c>
      <c r="T2733" s="3">
        <f t="shared" si="127"/>
        <v>0.22373116363293635</v>
      </c>
      <c r="U2733" s="3">
        <f t="shared" si="128"/>
        <v>0</v>
      </c>
    </row>
    <row r="2734" spans="1:21" x14ac:dyDescent="0.25">
      <c r="A2734" s="3">
        <v>198527</v>
      </c>
      <c r="B2734" s="3">
        <v>1</v>
      </c>
      <c r="C2734" s="3">
        <v>9</v>
      </c>
      <c r="D2734" s="3">
        <v>12</v>
      </c>
      <c r="E2734" s="3">
        <v>23.1428571428571</v>
      </c>
      <c r="F2734" s="3">
        <v>0</v>
      </c>
      <c r="G2734" s="3">
        <v>2</v>
      </c>
      <c r="H2734" s="3">
        <v>434</v>
      </c>
      <c r="I2734" s="3">
        <v>0</v>
      </c>
      <c r="J2734" s="3">
        <v>23</v>
      </c>
      <c r="K2734" s="3">
        <v>0</v>
      </c>
      <c r="L2734" s="3">
        <v>281</v>
      </c>
      <c r="M2734" s="3">
        <v>309</v>
      </c>
      <c r="N2734" s="3">
        <v>0</v>
      </c>
      <c r="O2734" s="3">
        <v>750</v>
      </c>
      <c r="P2734" s="3">
        <v>0</v>
      </c>
      <c r="Q2734" s="3">
        <v>19</v>
      </c>
      <c r="R2734" s="3">
        <v>1</v>
      </c>
      <c r="S2734" s="3">
        <f t="shared" si="126"/>
        <v>-1.2900190380081389E-2</v>
      </c>
      <c r="T2734" s="3">
        <f t="shared" si="127"/>
        <v>0.496774997128903</v>
      </c>
      <c r="U2734" s="3">
        <f t="shared" si="128"/>
        <v>0</v>
      </c>
    </row>
    <row r="2735" spans="1:21" x14ac:dyDescent="0.25">
      <c r="A2735" s="3">
        <v>196528</v>
      </c>
      <c r="B2735" s="3">
        <v>0</v>
      </c>
      <c r="C2735" s="3">
        <v>4</v>
      </c>
      <c r="D2735" s="3">
        <v>10</v>
      </c>
      <c r="E2735" s="3">
        <v>20.714285714285701</v>
      </c>
      <c r="F2735" s="3">
        <v>0</v>
      </c>
      <c r="G2735" s="3">
        <v>0</v>
      </c>
      <c r="H2735" s="3">
        <v>124</v>
      </c>
      <c r="I2735" s="3">
        <v>0</v>
      </c>
      <c r="J2735" s="3">
        <v>5</v>
      </c>
      <c r="K2735" s="3">
        <v>34</v>
      </c>
      <c r="L2735" s="3">
        <v>54</v>
      </c>
      <c r="M2735" s="3">
        <v>50</v>
      </c>
      <c r="N2735" s="3">
        <v>0</v>
      </c>
      <c r="O2735" s="3">
        <v>181</v>
      </c>
      <c r="P2735" s="3">
        <v>0</v>
      </c>
      <c r="Q2735" s="3">
        <v>130</v>
      </c>
      <c r="R2735" s="3">
        <v>7</v>
      </c>
      <c r="S2735" s="3">
        <f t="shared" si="126"/>
        <v>0.50793313348793467</v>
      </c>
      <c r="T2735" s="3">
        <f t="shared" si="127"/>
        <v>0.62432182786311874</v>
      </c>
      <c r="U2735" s="3">
        <f t="shared" si="128"/>
        <v>1</v>
      </c>
    </row>
    <row r="2736" spans="1:21" x14ac:dyDescent="0.25">
      <c r="A2736" s="3">
        <v>96804</v>
      </c>
      <c r="B2736" s="3">
        <v>0</v>
      </c>
      <c r="C2736" s="3">
        <v>9</v>
      </c>
      <c r="D2736" s="3">
        <v>28.1428571428571</v>
      </c>
      <c r="E2736" s="3">
        <v>28.714285714285701</v>
      </c>
      <c r="F2736" s="3">
        <v>0</v>
      </c>
      <c r="G2736" s="3">
        <v>0</v>
      </c>
      <c r="H2736" s="3">
        <v>328</v>
      </c>
      <c r="I2736" s="3">
        <v>0</v>
      </c>
      <c r="J2736" s="3">
        <v>12</v>
      </c>
      <c r="K2736" s="3">
        <v>84</v>
      </c>
      <c r="L2736" s="3">
        <v>183</v>
      </c>
      <c r="M2736" s="3">
        <v>122</v>
      </c>
      <c r="N2736" s="3">
        <v>0</v>
      </c>
      <c r="O2736" s="3">
        <v>453</v>
      </c>
      <c r="P2736" s="3">
        <v>0</v>
      </c>
      <c r="Q2736" s="3">
        <v>349</v>
      </c>
      <c r="R2736" s="3">
        <v>8</v>
      </c>
      <c r="S2736" s="3">
        <f t="shared" si="126"/>
        <v>-1.4475036711534586</v>
      </c>
      <c r="T2736" s="3">
        <f t="shared" si="127"/>
        <v>0.19038605078551216</v>
      </c>
      <c r="U2736" s="3">
        <f t="shared" si="128"/>
        <v>0</v>
      </c>
    </row>
    <row r="2737" spans="1:21" x14ac:dyDescent="0.25">
      <c r="A2737" s="3">
        <v>121411</v>
      </c>
      <c r="B2737" s="3">
        <v>0</v>
      </c>
      <c r="C2737" s="3">
        <v>24</v>
      </c>
      <c r="D2737" s="3">
        <v>29.571428571428601</v>
      </c>
      <c r="E2737" s="3">
        <v>30.285714285714299</v>
      </c>
      <c r="F2737" s="3">
        <v>1</v>
      </c>
      <c r="G2737" s="3">
        <v>1</v>
      </c>
      <c r="H2737" s="3">
        <v>2012</v>
      </c>
      <c r="I2737" s="3">
        <v>0</v>
      </c>
      <c r="J2737" s="3">
        <v>179</v>
      </c>
      <c r="K2737" s="3">
        <v>0</v>
      </c>
      <c r="L2737" s="3">
        <v>2428</v>
      </c>
      <c r="M2737" s="3">
        <v>41</v>
      </c>
      <c r="N2737" s="3">
        <v>24</v>
      </c>
      <c r="O2737" s="3">
        <v>3121</v>
      </c>
      <c r="P2737" s="3">
        <v>0</v>
      </c>
      <c r="Q2737" s="3">
        <v>1354</v>
      </c>
      <c r="R2737" s="3">
        <v>9</v>
      </c>
      <c r="S2737" s="3">
        <f t="shared" si="126"/>
        <v>-3.9620404979294763</v>
      </c>
      <c r="T2737" s="3">
        <f t="shared" si="127"/>
        <v>1.866909016029103E-2</v>
      </c>
      <c r="U2737" s="3">
        <f t="shared" si="128"/>
        <v>0</v>
      </c>
    </row>
    <row r="2738" spans="1:21" x14ac:dyDescent="0.25">
      <c r="A2738" s="3">
        <v>146823</v>
      </c>
      <c r="B2738" s="3">
        <v>1</v>
      </c>
      <c r="C2738" s="3">
        <v>1</v>
      </c>
      <c r="D2738" s="3">
        <v>0</v>
      </c>
      <c r="E2738" s="3">
        <v>25.285714285714299</v>
      </c>
      <c r="F2738" s="3">
        <v>0</v>
      </c>
      <c r="G2738" s="3">
        <v>0</v>
      </c>
      <c r="H2738" s="3">
        <v>103</v>
      </c>
      <c r="I2738" s="3">
        <v>0</v>
      </c>
      <c r="J2738" s="3">
        <v>6</v>
      </c>
      <c r="K2738" s="3">
        <v>0</v>
      </c>
      <c r="L2738" s="3">
        <v>81</v>
      </c>
      <c r="M2738" s="3">
        <v>40</v>
      </c>
      <c r="N2738" s="3">
        <v>0</v>
      </c>
      <c r="O2738" s="3">
        <v>190</v>
      </c>
      <c r="P2738" s="3">
        <v>0</v>
      </c>
      <c r="Q2738" s="3">
        <v>23</v>
      </c>
      <c r="R2738" s="3">
        <v>1</v>
      </c>
      <c r="S2738" s="3">
        <f t="shared" si="126"/>
        <v>1.9526894685630258</v>
      </c>
      <c r="T2738" s="3">
        <f t="shared" si="127"/>
        <v>0.8757396049815922</v>
      </c>
      <c r="U2738" s="3">
        <f t="shared" si="128"/>
        <v>1</v>
      </c>
    </row>
    <row r="2739" spans="1:21" x14ac:dyDescent="0.25">
      <c r="A2739" s="3">
        <v>120742</v>
      </c>
      <c r="B2739" s="3">
        <v>0</v>
      </c>
      <c r="C2739" s="3">
        <v>18</v>
      </c>
      <c r="D2739" s="3">
        <v>27</v>
      </c>
      <c r="E2739" s="3">
        <v>27.1428571428571</v>
      </c>
      <c r="F2739" s="3">
        <v>0</v>
      </c>
      <c r="G2739" s="3">
        <v>0</v>
      </c>
      <c r="H2739" s="3">
        <v>732</v>
      </c>
      <c r="I2739" s="3">
        <v>0</v>
      </c>
      <c r="J2739" s="3">
        <v>84</v>
      </c>
      <c r="K2739" s="3">
        <v>243</v>
      </c>
      <c r="L2739" s="3">
        <v>378</v>
      </c>
      <c r="M2739" s="3">
        <v>16</v>
      </c>
      <c r="N2739" s="3">
        <v>2</v>
      </c>
      <c r="O2739" s="3">
        <v>1426</v>
      </c>
      <c r="P2739" s="3">
        <v>0</v>
      </c>
      <c r="Q2739" s="3">
        <v>388</v>
      </c>
      <c r="R2739" s="3">
        <v>5</v>
      </c>
      <c r="S2739" s="3">
        <f t="shared" si="126"/>
        <v>-2.1038290221660265</v>
      </c>
      <c r="T2739" s="3">
        <f t="shared" si="127"/>
        <v>0.10872521717885252</v>
      </c>
      <c r="U2739" s="3">
        <f t="shared" si="128"/>
        <v>0</v>
      </c>
    </row>
    <row r="2740" spans="1:21" x14ac:dyDescent="0.25">
      <c r="A2740" s="3">
        <v>31540</v>
      </c>
      <c r="B2740" s="3">
        <v>1</v>
      </c>
      <c r="C2740" s="3">
        <v>1</v>
      </c>
      <c r="D2740" s="3">
        <v>0</v>
      </c>
      <c r="E2740" s="3">
        <v>24.1428571428571</v>
      </c>
      <c r="F2740" s="3">
        <v>0</v>
      </c>
      <c r="G2740" s="3">
        <v>0</v>
      </c>
      <c r="H2740" s="3">
        <v>147</v>
      </c>
      <c r="I2740" s="3">
        <v>0</v>
      </c>
      <c r="J2740" s="3">
        <v>0</v>
      </c>
      <c r="K2740" s="3">
        <v>104</v>
      </c>
      <c r="L2740" s="3">
        <v>12</v>
      </c>
      <c r="M2740" s="3">
        <v>0</v>
      </c>
      <c r="N2740" s="3">
        <v>0</v>
      </c>
      <c r="O2740" s="3">
        <v>155</v>
      </c>
      <c r="P2740" s="3">
        <v>179</v>
      </c>
      <c r="Q2740" s="3">
        <v>0</v>
      </c>
      <c r="R2740" s="3">
        <v>10</v>
      </c>
      <c r="S2740" s="3">
        <f t="shared" si="126"/>
        <v>1.789305873122192</v>
      </c>
      <c r="T2740" s="3">
        <f t="shared" si="127"/>
        <v>0.85684215345228998</v>
      </c>
      <c r="U2740" s="3">
        <f t="shared" si="128"/>
        <v>1</v>
      </c>
    </row>
    <row r="2741" spans="1:21" x14ac:dyDescent="0.25">
      <c r="A2741" s="3">
        <v>101683</v>
      </c>
      <c r="B2741" s="3">
        <v>1</v>
      </c>
      <c r="C2741" s="3">
        <v>2</v>
      </c>
      <c r="D2741" s="3">
        <v>6.1428571428571397</v>
      </c>
      <c r="E2741" s="3">
        <v>22.571428571428601</v>
      </c>
      <c r="F2741" s="3">
        <v>1</v>
      </c>
      <c r="G2741" s="3">
        <v>0</v>
      </c>
      <c r="H2741" s="3">
        <v>152</v>
      </c>
      <c r="I2741" s="3">
        <v>0</v>
      </c>
      <c r="J2741" s="3">
        <v>15</v>
      </c>
      <c r="K2741" s="3">
        <v>24</v>
      </c>
      <c r="L2741" s="3">
        <v>64</v>
      </c>
      <c r="M2741" s="3">
        <v>64</v>
      </c>
      <c r="N2741" s="3">
        <v>0</v>
      </c>
      <c r="O2741" s="3">
        <v>298</v>
      </c>
      <c r="P2741" s="3">
        <v>0</v>
      </c>
      <c r="Q2741" s="3">
        <v>38</v>
      </c>
      <c r="R2741" s="3">
        <v>9</v>
      </c>
      <c r="S2741" s="3">
        <f t="shared" si="126"/>
        <v>0.45564471364077352</v>
      </c>
      <c r="T2741" s="3">
        <f t="shared" si="127"/>
        <v>0.61198047399180333</v>
      </c>
      <c r="U2741" s="3">
        <f t="shared" si="128"/>
        <v>1</v>
      </c>
    </row>
    <row r="2742" spans="1:21" x14ac:dyDescent="0.25">
      <c r="A2742" s="3">
        <v>203347</v>
      </c>
      <c r="B2742" s="3">
        <v>1</v>
      </c>
      <c r="C2742" s="3">
        <v>3</v>
      </c>
      <c r="D2742" s="3">
        <v>4</v>
      </c>
      <c r="E2742" s="3">
        <v>28.8571428571429</v>
      </c>
      <c r="F2742" s="3">
        <v>0</v>
      </c>
      <c r="G2742" s="3">
        <v>0</v>
      </c>
      <c r="H2742" s="3">
        <v>95</v>
      </c>
      <c r="I2742" s="3">
        <v>0</v>
      </c>
      <c r="J2742" s="3">
        <v>9</v>
      </c>
      <c r="K2742" s="3">
        <v>22</v>
      </c>
      <c r="L2742" s="3">
        <v>68</v>
      </c>
      <c r="M2742" s="3">
        <v>62</v>
      </c>
      <c r="N2742" s="3">
        <v>0</v>
      </c>
      <c r="O2742" s="3">
        <v>118</v>
      </c>
      <c r="P2742" s="3">
        <v>0</v>
      </c>
      <c r="Q2742" s="3">
        <v>34</v>
      </c>
      <c r="R2742" s="3">
        <v>5</v>
      </c>
      <c r="S2742" s="3">
        <f t="shared" si="126"/>
        <v>1.5160894512014713</v>
      </c>
      <c r="T2742" s="3">
        <f t="shared" si="127"/>
        <v>0.81996191042167788</v>
      </c>
      <c r="U2742" s="3">
        <f t="shared" si="128"/>
        <v>1</v>
      </c>
    </row>
    <row r="2743" spans="1:21" x14ac:dyDescent="0.25">
      <c r="A2743" s="3">
        <v>223537</v>
      </c>
      <c r="B2743" s="3">
        <v>0</v>
      </c>
      <c r="C2743" s="3">
        <v>6</v>
      </c>
      <c r="D2743" s="3">
        <v>28.285714285714299</v>
      </c>
      <c r="E2743" s="3">
        <v>28.428571428571399</v>
      </c>
      <c r="F2743" s="3">
        <v>1</v>
      </c>
      <c r="G2743" s="3">
        <v>0</v>
      </c>
      <c r="H2743" s="3">
        <v>461</v>
      </c>
      <c r="I2743" s="3">
        <v>0</v>
      </c>
      <c r="J2743" s="3">
        <v>47</v>
      </c>
      <c r="K2743" s="3">
        <v>125</v>
      </c>
      <c r="L2743" s="3">
        <v>248</v>
      </c>
      <c r="M2743" s="3">
        <v>181</v>
      </c>
      <c r="N2743" s="3">
        <v>0</v>
      </c>
      <c r="O2743" s="3">
        <v>713</v>
      </c>
      <c r="P2743" s="3">
        <v>0</v>
      </c>
      <c r="Q2743" s="3">
        <v>275</v>
      </c>
      <c r="R2743" s="3">
        <v>5</v>
      </c>
      <c r="S2743" s="3">
        <f t="shared" si="126"/>
        <v>-2.0074759592152907</v>
      </c>
      <c r="T2743" s="3">
        <f t="shared" si="127"/>
        <v>0.1184202261022532</v>
      </c>
      <c r="U2743" s="3">
        <f t="shared" si="128"/>
        <v>0</v>
      </c>
    </row>
    <row r="2744" spans="1:21" x14ac:dyDescent="0.25">
      <c r="A2744" s="3">
        <v>89917</v>
      </c>
      <c r="B2744" s="3">
        <v>0</v>
      </c>
      <c r="C2744" s="3">
        <v>19</v>
      </c>
      <c r="D2744" s="3">
        <v>29</v>
      </c>
      <c r="E2744" s="3">
        <v>30</v>
      </c>
      <c r="F2744" s="3">
        <v>1</v>
      </c>
      <c r="G2744" s="3">
        <v>1</v>
      </c>
      <c r="H2744" s="3">
        <v>750</v>
      </c>
      <c r="I2744" s="3">
        <v>0</v>
      </c>
      <c r="J2744" s="3">
        <v>86</v>
      </c>
      <c r="K2744" s="3">
        <v>106</v>
      </c>
      <c r="L2744" s="3">
        <v>576</v>
      </c>
      <c r="M2744" s="3">
        <v>299</v>
      </c>
      <c r="N2744" s="3">
        <v>36</v>
      </c>
      <c r="O2744" s="3">
        <v>1166</v>
      </c>
      <c r="P2744" s="3">
        <v>0</v>
      </c>
      <c r="Q2744" s="3">
        <v>183</v>
      </c>
      <c r="R2744" s="3">
        <v>3</v>
      </c>
      <c r="S2744" s="3">
        <f t="shared" si="126"/>
        <v>-2.7868200215022068</v>
      </c>
      <c r="T2744" s="3">
        <f t="shared" si="127"/>
        <v>5.8040566469573257E-2</v>
      </c>
      <c r="U2744" s="3">
        <f t="shared" si="128"/>
        <v>0</v>
      </c>
    </row>
    <row r="2745" spans="1:21" x14ac:dyDescent="0.25">
      <c r="A2745" s="3">
        <v>249039</v>
      </c>
      <c r="B2745" s="3">
        <v>1</v>
      </c>
      <c r="C2745" s="3">
        <v>2</v>
      </c>
      <c r="D2745" s="3">
        <v>1.1428571428571399</v>
      </c>
      <c r="E2745" s="3">
        <v>24.428571428571399</v>
      </c>
      <c r="F2745" s="3">
        <v>0</v>
      </c>
      <c r="G2745" s="3">
        <v>0</v>
      </c>
      <c r="H2745" s="3">
        <v>166</v>
      </c>
      <c r="I2745" s="3">
        <v>0</v>
      </c>
      <c r="J2745" s="3">
        <v>35</v>
      </c>
      <c r="K2745" s="3">
        <v>19</v>
      </c>
      <c r="L2745" s="3">
        <v>172</v>
      </c>
      <c r="M2745" s="3">
        <v>26</v>
      </c>
      <c r="N2745" s="3">
        <v>0</v>
      </c>
      <c r="O2745" s="3">
        <v>255</v>
      </c>
      <c r="P2745" s="3">
        <v>0</v>
      </c>
      <c r="Q2745" s="3">
        <v>39</v>
      </c>
      <c r="R2745" s="3">
        <v>7</v>
      </c>
      <c r="S2745" s="3">
        <f t="shared" si="126"/>
        <v>1.7225021858221783</v>
      </c>
      <c r="T2745" s="3">
        <f t="shared" si="127"/>
        <v>0.84845085300304179</v>
      </c>
      <c r="U2745" s="3">
        <f t="shared" si="128"/>
        <v>1</v>
      </c>
    </row>
    <row r="2746" spans="1:21" x14ac:dyDescent="0.25">
      <c r="A2746" s="3">
        <v>7808</v>
      </c>
      <c r="B2746" s="3">
        <v>0</v>
      </c>
      <c r="C2746" s="3">
        <v>7</v>
      </c>
      <c r="D2746" s="3">
        <v>25.428571428571399</v>
      </c>
      <c r="E2746" s="3">
        <v>28.714285714285701</v>
      </c>
      <c r="F2746" s="3">
        <v>0</v>
      </c>
      <c r="G2746" s="3">
        <v>2</v>
      </c>
      <c r="H2746" s="3">
        <v>520</v>
      </c>
      <c r="I2746" s="3">
        <v>0</v>
      </c>
      <c r="J2746" s="3">
        <v>78</v>
      </c>
      <c r="K2746" s="3">
        <v>24</v>
      </c>
      <c r="L2746" s="3">
        <v>245</v>
      </c>
      <c r="M2746" s="3">
        <v>339</v>
      </c>
      <c r="N2746" s="3">
        <v>44</v>
      </c>
      <c r="O2746" s="3">
        <v>729</v>
      </c>
      <c r="P2746" s="3">
        <v>45</v>
      </c>
      <c r="Q2746" s="3">
        <v>221</v>
      </c>
      <c r="R2746" s="3">
        <v>7</v>
      </c>
      <c r="S2746" s="3">
        <f t="shared" si="126"/>
        <v>-1.1845316984158696</v>
      </c>
      <c r="T2746" s="3">
        <f t="shared" si="127"/>
        <v>0.23423836333319517</v>
      </c>
      <c r="U2746" s="3">
        <f t="shared" si="128"/>
        <v>0</v>
      </c>
    </row>
    <row r="2747" spans="1:21" x14ac:dyDescent="0.25">
      <c r="A2747" s="3">
        <v>22569</v>
      </c>
      <c r="B2747" s="3">
        <v>0</v>
      </c>
      <c r="C2747" s="3">
        <v>23</v>
      </c>
      <c r="D2747" s="3">
        <v>28.8571428571429</v>
      </c>
      <c r="E2747" s="3">
        <v>29.571428571428601</v>
      </c>
      <c r="F2747" s="3">
        <v>1</v>
      </c>
      <c r="G2747" s="3">
        <v>2</v>
      </c>
      <c r="H2747" s="3">
        <v>1284</v>
      </c>
      <c r="I2747" s="3">
        <v>0</v>
      </c>
      <c r="J2747" s="3">
        <v>70</v>
      </c>
      <c r="K2747" s="3">
        <v>62</v>
      </c>
      <c r="L2747" s="3">
        <v>963</v>
      </c>
      <c r="M2747" s="3">
        <v>1123</v>
      </c>
      <c r="N2747" s="3">
        <v>0</v>
      </c>
      <c r="O2747" s="3">
        <v>1777</v>
      </c>
      <c r="P2747" s="3">
        <v>0</v>
      </c>
      <c r="Q2747" s="3">
        <v>28</v>
      </c>
      <c r="R2747" s="3">
        <v>5</v>
      </c>
      <c r="S2747" s="3">
        <f t="shared" si="126"/>
        <v>-3.3432410631296507</v>
      </c>
      <c r="T2747" s="3">
        <f t="shared" si="127"/>
        <v>3.4117192839942474E-2</v>
      </c>
      <c r="U2747" s="3">
        <f t="shared" si="128"/>
        <v>0</v>
      </c>
    </row>
    <row r="2748" spans="1:21" x14ac:dyDescent="0.25">
      <c r="A2748" s="3">
        <v>260764</v>
      </c>
      <c r="B2748" s="3">
        <v>1</v>
      </c>
      <c r="C2748" s="3">
        <v>1</v>
      </c>
      <c r="D2748" s="3">
        <v>0</v>
      </c>
      <c r="E2748" s="3">
        <v>23.1428571428571</v>
      </c>
      <c r="F2748" s="3">
        <v>0</v>
      </c>
      <c r="G2748" s="3">
        <v>0</v>
      </c>
      <c r="H2748" s="3">
        <v>16</v>
      </c>
      <c r="I2748" s="3">
        <v>0</v>
      </c>
      <c r="J2748" s="3">
        <v>2</v>
      </c>
      <c r="K2748" s="3">
        <v>5</v>
      </c>
      <c r="L2748" s="3">
        <v>17</v>
      </c>
      <c r="M2748" s="3">
        <v>6</v>
      </c>
      <c r="N2748" s="3">
        <v>0</v>
      </c>
      <c r="O2748" s="3">
        <v>20</v>
      </c>
      <c r="P2748" s="3">
        <v>0</v>
      </c>
      <c r="Q2748" s="3">
        <v>0</v>
      </c>
      <c r="R2748" s="3">
        <v>4</v>
      </c>
      <c r="S2748" s="3">
        <f t="shared" si="126"/>
        <v>1.8848512999601437</v>
      </c>
      <c r="T2748" s="3">
        <f t="shared" si="127"/>
        <v>0.86816736368374392</v>
      </c>
      <c r="U2748" s="3">
        <f t="shared" si="128"/>
        <v>1</v>
      </c>
    </row>
    <row r="2749" spans="1:21" x14ac:dyDescent="0.25">
      <c r="A2749" s="3">
        <v>135751</v>
      </c>
      <c r="B2749" s="3">
        <v>0</v>
      </c>
      <c r="C2749" s="3">
        <v>3</v>
      </c>
      <c r="D2749" s="3">
        <v>5.1428571428571397</v>
      </c>
      <c r="E2749" s="3">
        <v>27.714285714285701</v>
      </c>
      <c r="F2749" s="3">
        <v>1</v>
      </c>
      <c r="G2749" s="3">
        <v>0</v>
      </c>
      <c r="H2749" s="3">
        <v>97</v>
      </c>
      <c r="I2749" s="3">
        <v>0</v>
      </c>
      <c r="J2749" s="3">
        <v>5</v>
      </c>
      <c r="K2749" s="3">
        <v>23</v>
      </c>
      <c r="L2749" s="3">
        <v>100</v>
      </c>
      <c r="M2749" s="3">
        <v>18</v>
      </c>
      <c r="N2749" s="3">
        <v>0</v>
      </c>
      <c r="O2749" s="3">
        <v>153</v>
      </c>
      <c r="P2749" s="3">
        <v>0</v>
      </c>
      <c r="Q2749" s="3">
        <v>10</v>
      </c>
      <c r="R2749" s="3">
        <v>3</v>
      </c>
      <c r="S2749" s="3">
        <f t="shared" si="126"/>
        <v>0.91993609322379344</v>
      </c>
      <c r="T2749" s="3">
        <f t="shared" si="127"/>
        <v>0.71502908407589538</v>
      </c>
      <c r="U2749" s="3">
        <f t="shared" si="128"/>
        <v>1</v>
      </c>
    </row>
    <row r="2750" spans="1:21" x14ac:dyDescent="0.25">
      <c r="A2750" s="3">
        <v>244924</v>
      </c>
      <c r="B2750" s="3">
        <v>1</v>
      </c>
      <c r="C2750" s="3">
        <v>4</v>
      </c>
      <c r="D2750" s="3">
        <v>6</v>
      </c>
      <c r="E2750" s="3">
        <v>30.285714285714299</v>
      </c>
      <c r="F2750" s="3">
        <v>1</v>
      </c>
      <c r="G2750" s="3">
        <v>0</v>
      </c>
      <c r="H2750" s="3">
        <v>425</v>
      </c>
      <c r="I2750" s="3">
        <v>0</v>
      </c>
      <c r="J2750" s="3">
        <v>0</v>
      </c>
      <c r="K2750" s="3">
        <v>0</v>
      </c>
      <c r="L2750" s="3">
        <v>167</v>
      </c>
      <c r="M2750" s="3">
        <v>343</v>
      </c>
      <c r="N2750" s="3">
        <v>0</v>
      </c>
      <c r="O2750" s="3">
        <v>675</v>
      </c>
      <c r="P2750" s="3">
        <v>0</v>
      </c>
      <c r="Q2750" s="3">
        <v>306</v>
      </c>
      <c r="R2750" s="3">
        <v>1</v>
      </c>
      <c r="S2750" s="3">
        <f t="shared" si="126"/>
        <v>0.58533956436742685</v>
      </c>
      <c r="T2750" s="3">
        <f t="shared" si="127"/>
        <v>0.64229511235329761</v>
      </c>
      <c r="U2750" s="3">
        <f t="shared" si="128"/>
        <v>1</v>
      </c>
    </row>
    <row r="2751" spans="1:21" x14ac:dyDescent="0.25">
      <c r="A2751" s="3">
        <v>26316</v>
      </c>
      <c r="B2751" s="3">
        <v>0</v>
      </c>
      <c r="C2751" s="3">
        <v>1</v>
      </c>
      <c r="D2751" s="3">
        <v>0</v>
      </c>
      <c r="E2751" s="3">
        <v>24.714285714285701</v>
      </c>
      <c r="F2751" s="3">
        <v>1</v>
      </c>
      <c r="G2751" s="3">
        <v>0</v>
      </c>
      <c r="H2751" s="3">
        <v>117</v>
      </c>
      <c r="I2751" s="3">
        <v>7</v>
      </c>
      <c r="J2751" s="3">
        <v>13</v>
      </c>
      <c r="K2751" s="3">
        <v>0</v>
      </c>
      <c r="L2751" s="3">
        <v>39</v>
      </c>
      <c r="M2751" s="3">
        <v>49</v>
      </c>
      <c r="N2751" s="3">
        <v>0</v>
      </c>
      <c r="O2751" s="3">
        <v>256</v>
      </c>
      <c r="P2751" s="3">
        <v>0</v>
      </c>
      <c r="Q2751" s="3">
        <v>24</v>
      </c>
      <c r="R2751" s="3">
        <v>10</v>
      </c>
      <c r="S2751" s="3">
        <f t="shared" si="126"/>
        <v>1.2726482537632613</v>
      </c>
      <c r="T2751" s="3">
        <f t="shared" si="127"/>
        <v>0.78119574822482185</v>
      </c>
      <c r="U2751" s="3">
        <f t="shared" si="128"/>
        <v>1</v>
      </c>
    </row>
    <row r="2752" spans="1:21" x14ac:dyDescent="0.25">
      <c r="A2752" s="3">
        <v>92294</v>
      </c>
      <c r="B2752" s="3">
        <v>1</v>
      </c>
      <c r="C2752" s="3">
        <v>3</v>
      </c>
      <c r="D2752" s="3">
        <v>4.28571428571429</v>
      </c>
      <c r="E2752" s="3">
        <v>25.285714285714299</v>
      </c>
      <c r="F2752" s="3">
        <v>1</v>
      </c>
      <c r="G2752" s="3">
        <v>0</v>
      </c>
      <c r="H2752" s="3">
        <v>75</v>
      </c>
      <c r="I2752" s="3">
        <v>0</v>
      </c>
      <c r="J2752" s="3">
        <v>2</v>
      </c>
      <c r="K2752" s="3">
        <v>0</v>
      </c>
      <c r="L2752" s="3">
        <v>46</v>
      </c>
      <c r="M2752" s="3">
        <v>63</v>
      </c>
      <c r="N2752" s="3">
        <v>0</v>
      </c>
      <c r="O2752" s="3">
        <v>117</v>
      </c>
      <c r="P2752" s="3">
        <v>0</v>
      </c>
      <c r="Q2752" s="3">
        <v>20</v>
      </c>
      <c r="R2752" s="3">
        <v>8</v>
      </c>
      <c r="S2752" s="3">
        <f t="shared" si="126"/>
        <v>0.71761179707673572</v>
      </c>
      <c r="T2752" s="3">
        <f t="shared" si="127"/>
        <v>0.67208090187665259</v>
      </c>
      <c r="U2752" s="3">
        <f t="shared" si="128"/>
        <v>1</v>
      </c>
    </row>
    <row r="2753" spans="1:21" x14ac:dyDescent="0.25">
      <c r="A2753" s="3">
        <v>178674</v>
      </c>
      <c r="B2753" s="3">
        <v>1</v>
      </c>
      <c r="C2753" s="3">
        <v>1</v>
      </c>
      <c r="D2753" s="3">
        <v>0</v>
      </c>
      <c r="E2753" s="3">
        <v>21.571428571428601</v>
      </c>
      <c r="F2753" s="3">
        <v>0</v>
      </c>
      <c r="G2753" s="3">
        <v>0</v>
      </c>
      <c r="H2753" s="3">
        <v>37</v>
      </c>
      <c r="I2753" s="3">
        <v>0</v>
      </c>
      <c r="J2753" s="3">
        <v>11</v>
      </c>
      <c r="K2753" s="3">
        <v>0</v>
      </c>
      <c r="L2753" s="3">
        <v>37</v>
      </c>
      <c r="M2753" s="3">
        <v>0</v>
      </c>
      <c r="N2753" s="3">
        <v>0</v>
      </c>
      <c r="O2753" s="3">
        <v>70</v>
      </c>
      <c r="P2753" s="3">
        <v>0</v>
      </c>
      <c r="Q2753" s="3">
        <v>6</v>
      </c>
      <c r="R2753" s="3">
        <v>10</v>
      </c>
      <c r="S2753" s="3">
        <f t="shared" si="126"/>
        <v>1.7175347422271754</v>
      </c>
      <c r="T2753" s="3">
        <f t="shared" si="127"/>
        <v>0.84781102298312438</v>
      </c>
      <c r="U2753" s="3">
        <f t="shared" si="128"/>
        <v>1</v>
      </c>
    </row>
    <row r="2754" spans="1:21" x14ac:dyDescent="0.25">
      <c r="A2754" s="3">
        <v>166408</v>
      </c>
      <c r="B2754" s="3">
        <v>0</v>
      </c>
      <c r="C2754" s="3">
        <v>18</v>
      </c>
      <c r="D2754" s="3">
        <v>26.1428571428571</v>
      </c>
      <c r="E2754" s="3">
        <v>26.285714285714299</v>
      </c>
      <c r="F2754" s="3">
        <v>0</v>
      </c>
      <c r="G2754" s="3">
        <v>0</v>
      </c>
      <c r="H2754" s="3">
        <v>1121</v>
      </c>
      <c r="I2754" s="3">
        <v>0</v>
      </c>
      <c r="J2754" s="3">
        <v>230</v>
      </c>
      <c r="K2754" s="3">
        <v>135</v>
      </c>
      <c r="L2754" s="3">
        <v>719</v>
      </c>
      <c r="M2754" s="3">
        <v>455</v>
      </c>
      <c r="N2754" s="3">
        <v>3</v>
      </c>
      <c r="O2754" s="3">
        <v>1732</v>
      </c>
      <c r="P2754" s="3">
        <v>0</v>
      </c>
      <c r="Q2754" s="3">
        <v>549</v>
      </c>
      <c r="R2754" s="3">
        <v>5</v>
      </c>
      <c r="S2754" s="3">
        <f t="shared" si="126"/>
        <v>-2.2329099014527829</v>
      </c>
      <c r="T2754" s="3">
        <f t="shared" si="127"/>
        <v>9.6833850838363142E-2</v>
      </c>
      <c r="U2754" s="3">
        <f t="shared" si="128"/>
        <v>0</v>
      </c>
    </row>
    <row r="2755" spans="1:21" x14ac:dyDescent="0.25">
      <c r="A2755" s="3">
        <v>171410</v>
      </c>
      <c r="B2755" s="3">
        <v>1</v>
      </c>
      <c r="C2755" s="3">
        <v>1</v>
      </c>
      <c r="D2755" s="3">
        <v>0</v>
      </c>
      <c r="E2755" s="3">
        <v>20.1428571428571</v>
      </c>
      <c r="F2755" s="3">
        <v>1</v>
      </c>
      <c r="G2755" s="3">
        <v>0</v>
      </c>
      <c r="H2755" s="3">
        <v>69</v>
      </c>
      <c r="I2755" s="3">
        <v>0</v>
      </c>
      <c r="J2755" s="3">
        <v>0</v>
      </c>
      <c r="K2755" s="3">
        <v>9</v>
      </c>
      <c r="L2755" s="3">
        <v>60</v>
      </c>
      <c r="M2755" s="3">
        <v>30</v>
      </c>
      <c r="N2755" s="3">
        <v>0</v>
      </c>
      <c r="O2755" s="3">
        <v>117</v>
      </c>
      <c r="P2755" s="3">
        <v>0</v>
      </c>
      <c r="Q2755" s="3">
        <v>5</v>
      </c>
      <c r="R2755" s="3">
        <v>8</v>
      </c>
      <c r="S2755" s="3">
        <f t="shared" si="126"/>
        <v>1.1622855635597091</v>
      </c>
      <c r="T2755" s="3">
        <f t="shared" si="127"/>
        <v>0.7617477655670406</v>
      </c>
      <c r="U2755" s="3">
        <f t="shared" si="128"/>
        <v>1</v>
      </c>
    </row>
    <row r="2756" spans="1:21" x14ac:dyDescent="0.25">
      <c r="A2756" s="3">
        <v>88773</v>
      </c>
      <c r="B2756" s="3">
        <v>1</v>
      </c>
      <c r="C2756" s="3">
        <v>10</v>
      </c>
      <c r="D2756" s="3">
        <v>19.714285714285701</v>
      </c>
      <c r="E2756" s="3">
        <v>26.8571428571429</v>
      </c>
      <c r="F2756" s="3">
        <v>1</v>
      </c>
      <c r="G2756" s="3">
        <v>0</v>
      </c>
      <c r="H2756" s="3">
        <v>371</v>
      </c>
      <c r="I2756" s="3">
        <v>0</v>
      </c>
      <c r="J2756" s="3">
        <v>36</v>
      </c>
      <c r="K2756" s="3">
        <v>120</v>
      </c>
      <c r="L2756" s="3">
        <v>166</v>
      </c>
      <c r="M2756" s="3">
        <v>142</v>
      </c>
      <c r="N2756" s="3">
        <v>2</v>
      </c>
      <c r="O2756" s="3">
        <v>586</v>
      </c>
      <c r="P2756" s="3">
        <v>70</v>
      </c>
      <c r="Q2756" s="3">
        <v>79</v>
      </c>
      <c r="R2756" s="3">
        <v>10</v>
      </c>
      <c r="S2756" s="3">
        <f t="shared" si="126"/>
        <v>-1.2899531509028483</v>
      </c>
      <c r="T2756" s="3">
        <f t="shared" si="127"/>
        <v>0.21586074062382174</v>
      </c>
      <c r="U2756" s="3">
        <f t="shared" si="128"/>
        <v>0</v>
      </c>
    </row>
    <row r="2757" spans="1:21" x14ac:dyDescent="0.25">
      <c r="A2757" s="3">
        <v>118428</v>
      </c>
      <c r="B2757" s="3">
        <v>0</v>
      </c>
      <c r="C2757" s="3">
        <v>3</v>
      </c>
      <c r="D2757" s="3">
        <v>9.1428571428571406</v>
      </c>
      <c r="E2757" s="3">
        <v>30.1428571428571</v>
      </c>
      <c r="F2757" s="3">
        <v>1</v>
      </c>
      <c r="G2757" s="3">
        <v>0</v>
      </c>
      <c r="H2757" s="3">
        <v>122</v>
      </c>
      <c r="I2757" s="3">
        <v>0</v>
      </c>
      <c r="J2757" s="3">
        <v>0</v>
      </c>
      <c r="K2757" s="3">
        <v>29</v>
      </c>
      <c r="L2757" s="3">
        <v>45</v>
      </c>
      <c r="M2757" s="3">
        <v>105</v>
      </c>
      <c r="N2757" s="3">
        <v>0</v>
      </c>
      <c r="O2757" s="3">
        <v>158</v>
      </c>
      <c r="P2757" s="3">
        <v>0</v>
      </c>
      <c r="Q2757" s="3">
        <v>78</v>
      </c>
      <c r="R2757" s="3">
        <v>10</v>
      </c>
      <c r="S2757" s="3">
        <f t="shared" si="126"/>
        <v>0.44868494339913623</v>
      </c>
      <c r="T2757" s="3">
        <f t="shared" si="127"/>
        <v>0.61032652200603843</v>
      </c>
      <c r="U2757" s="3">
        <f t="shared" si="128"/>
        <v>1</v>
      </c>
    </row>
    <row r="2758" spans="1:21" x14ac:dyDescent="0.25">
      <c r="A2758" s="3">
        <v>105610</v>
      </c>
      <c r="B2758" s="3">
        <v>1</v>
      </c>
      <c r="C2758" s="3">
        <v>3</v>
      </c>
      <c r="D2758" s="3">
        <v>20</v>
      </c>
      <c r="E2758" s="3">
        <v>22.571428571428601</v>
      </c>
      <c r="F2758" s="3">
        <v>1</v>
      </c>
      <c r="G2758" s="3">
        <v>0</v>
      </c>
      <c r="H2758" s="3">
        <v>155</v>
      </c>
      <c r="I2758" s="3">
        <v>0</v>
      </c>
      <c r="J2758" s="3">
        <v>16</v>
      </c>
      <c r="K2758" s="3">
        <v>9</v>
      </c>
      <c r="L2758" s="3">
        <v>82</v>
      </c>
      <c r="M2758" s="3">
        <v>1</v>
      </c>
      <c r="N2758" s="3">
        <v>0</v>
      </c>
      <c r="O2758" s="3">
        <v>352</v>
      </c>
      <c r="P2758" s="3">
        <v>0</v>
      </c>
      <c r="Q2758" s="3">
        <v>84</v>
      </c>
      <c r="R2758" s="3">
        <v>6</v>
      </c>
      <c r="S2758" s="3">
        <f t="shared" si="126"/>
        <v>-1.0604678797846174</v>
      </c>
      <c r="T2758" s="3">
        <f t="shared" si="127"/>
        <v>0.25722005241585477</v>
      </c>
      <c r="U2758" s="3">
        <f t="shared" si="128"/>
        <v>0</v>
      </c>
    </row>
    <row r="2759" spans="1:21" x14ac:dyDescent="0.25">
      <c r="A2759" s="3">
        <v>73573</v>
      </c>
      <c r="B2759" s="3">
        <v>1</v>
      </c>
      <c r="C2759" s="3">
        <v>1</v>
      </c>
      <c r="D2759" s="3">
        <v>0</v>
      </c>
      <c r="E2759" s="3">
        <v>23.428571428571399</v>
      </c>
      <c r="F2759" s="3">
        <v>0</v>
      </c>
      <c r="G2759" s="3">
        <v>0</v>
      </c>
      <c r="H2759" s="3">
        <v>55</v>
      </c>
      <c r="I2759" s="3">
        <v>0</v>
      </c>
      <c r="J2759" s="3">
        <v>4</v>
      </c>
      <c r="K2759" s="3">
        <v>17</v>
      </c>
      <c r="L2759" s="3">
        <v>57</v>
      </c>
      <c r="M2759" s="3">
        <v>23</v>
      </c>
      <c r="N2759" s="3">
        <v>0</v>
      </c>
      <c r="O2759" s="3">
        <v>42</v>
      </c>
      <c r="P2759" s="3">
        <v>0</v>
      </c>
      <c r="Q2759" s="3">
        <v>53</v>
      </c>
      <c r="R2759" s="3">
        <v>3</v>
      </c>
      <c r="S2759" s="3">
        <f t="shared" si="126"/>
        <v>1.9254886915078799</v>
      </c>
      <c r="T2759" s="3">
        <f t="shared" si="127"/>
        <v>0.87274924491338979</v>
      </c>
      <c r="U2759" s="3">
        <f t="shared" si="128"/>
        <v>1</v>
      </c>
    </row>
    <row r="2760" spans="1:21" x14ac:dyDescent="0.25">
      <c r="A2760" s="3">
        <v>185811</v>
      </c>
      <c r="B2760" s="3">
        <v>0</v>
      </c>
      <c r="C2760" s="3">
        <v>2</v>
      </c>
      <c r="D2760" s="3">
        <v>3.28571428571429</v>
      </c>
      <c r="E2760" s="3">
        <v>18.714285714285701</v>
      </c>
      <c r="F2760" s="3">
        <v>1</v>
      </c>
      <c r="G2760" s="3">
        <v>0</v>
      </c>
      <c r="H2760" s="3">
        <v>95</v>
      </c>
      <c r="I2760" s="3">
        <v>0</v>
      </c>
      <c r="J2760" s="3">
        <v>9</v>
      </c>
      <c r="K2760" s="3">
        <v>2</v>
      </c>
      <c r="L2760" s="3">
        <v>75</v>
      </c>
      <c r="M2760" s="3">
        <v>30</v>
      </c>
      <c r="N2760" s="3">
        <v>0</v>
      </c>
      <c r="O2760" s="3">
        <v>160</v>
      </c>
      <c r="P2760" s="3">
        <v>0</v>
      </c>
      <c r="Q2760" s="3">
        <v>50</v>
      </c>
      <c r="R2760" s="3">
        <v>7</v>
      </c>
      <c r="S2760" s="3">
        <f t="shared" ref="S2760:S2823" si="129">$B$3+SUMPRODUCT(C$3:R$3,C2760:R2760)</f>
        <v>0.75163398122709113</v>
      </c>
      <c r="T2760" s="3">
        <f t="shared" ref="T2760:T2823" si="130">EXP(S2760)/(1+EXP(S2760))</f>
        <v>0.67953463121761293</v>
      </c>
      <c r="U2760" s="3">
        <f t="shared" ref="U2760:U2823" si="131">IF(T2760&gt;0.5,1,0)</f>
        <v>1</v>
      </c>
    </row>
    <row r="2761" spans="1:21" x14ac:dyDescent="0.25">
      <c r="A2761" s="3">
        <v>128127</v>
      </c>
      <c r="B2761" s="3">
        <v>1</v>
      </c>
      <c r="C2761" s="3">
        <v>1</v>
      </c>
      <c r="D2761" s="3">
        <v>0</v>
      </c>
      <c r="E2761" s="3">
        <v>24.428571428571399</v>
      </c>
      <c r="F2761" s="3">
        <v>0</v>
      </c>
      <c r="G2761" s="3">
        <v>0</v>
      </c>
      <c r="H2761" s="3">
        <v>46</v>
      </c>
      <c r="I2761" s="3">
        <v>0</v>
      </c>
      <c r="J2761" s="3">
        <v>8</v>
      </c>
      <c r="K2761" s="3">
        <v>0</v>
      </c>
      <c r="L2761" s="3">
        <v>34</v>
      </c>
      <c r="M2761" s="3">
        <v>3</v>
      </c>
      <c r="N2761" s="3">
        <v>0</v>
      </c>
      <c r="O2761" s="3">
        <v>105</v>
      </c>
      <c r="P2761" s="3">
        <v>0</v>
      </c>
      <c r="Q2761" s="3">
        <v>0</v>
      </c>
      <c r="R2761" s="3">
        <v>10</v>
      </c>
      <c r="S2761" s="3">
        <f t="shared" si="129"/>
        <v>1.8359538588405755</v>
      </c>
      <c r="T2761" s="3">
        <f t="shared" si="130"/>
        <v>0.86246947432791865</v>
      </c>
      <c r="U2761" s="3">
        <f t="shared" si="131"/>
        <v>1</v>
      </c>
    </row>
    <row r="2762" spans="1:21" x14ac:dyDescent="0.25">
      <c r="A2762" s="3">
        <v>7954</v>
      </c>
      <c r="B2762" s="3">
        <v>0</v>
      </c>
      <c r="C2762" s="3">
        <v>6</v>
      </c>
      <c r="D2762" s="3">
        <v>23.8571428571429</v>
      </c>
      <c r="E2762" s="3">
        <v>25.714285714285701</v>
      </c>
      <c r="F2762" s="3">
        <v>0</v>
      </c>
      <c r="G2762" s="3">
        <v>0</v>
      </c>
      <c r="H2762" s="3">
        <v>352</v>
      </c>
      <c r="I2762" s="3">
        <v>4</v>
      </c>
      <c r="J2762" s="3">
        <v>14</v>
      </c>
      <c r="K2762" s="3">
        <v>0</v>
      </c>
      <c r="L2762" s="3">
        <v>74</v>
      </c>
      <c r="M2762" s="3">
        <v>29</v>
      </c>
      <c r="N2762" s="3">
        <v>0</v>
      </c>
      <c r="O2762" s="3">
        <v>952</v>
      </c>
      <c r="P2762" s="3">
        <v>78</v>
      </c>
      <c r="Q2762" s="3">
        <v>0</v>
      </c>
      <c r="R2762" s="3">
        <v>10</v>
      </c>
      <c r="S2762" s="3">
        <f t="shared" si="129"/>
        <v>-1.3099706476879935</v>
      </c>
      <c r="T2762" s="3">
        <f t="shared" si="130"/>
        <v>0.21249175586790778</v>
      </c>
      <c r="U2762" s="3">
        <f t="shared" si="131"/>
        <v>0</v>
      </c>
    </row>
    <row r="2763" spans="1:21" x14ac:dyDescent="0.25">
      <c r="A2763" s="3">
        <v>247975</v>
      </c>
      <c r="B2763" s="3">
        <v>0</v>
      </c>
      <c r="C2763" s="3">
        <v>25</v>
      </c>
      <c r="D2763" s="3">
        <v>28.8571428571429</v>
      </c>
      <c r="E2763" s="3">
        <v>29.714285714285701</v>
      </c>
      <c r="F2763" s="3">
        <v>1</v>
      </c>
      <c r="G2763" s="3">
        <v>1</v>
      </c>
      <c r="H2763" s="3">
        <v>835</v>
      </c>
      <c r="I2763" s="3">
        <v>0</v>
      </c>
      <c r="J2763" s="3">
        <v>45</v>
      </c>
      <c r="K2763" s="3">
        <v>103</v>
      </c>
      <c r="L2763" s="3">
        <v>687</v>
      </c>
      <c r="M2763" s="3">
        <v>524</v>
      </c>
      <c r="N2763" s="3">
        <v>0</v>
      </c>
      <c r="O2763" s="3">
        <v>1221</v>
      </c>
      <c r="P2763" s="3">
        <v>0</v>
      </c>
      <c r="Q2763" s="3">
        <v>89</v>
      </c>
      <c r="R2763" s="3">
        <v>4</v>
      </c>
      <c r="S2763" s="3">
        <f t="shared" si="129"/>
        <v>-3.1761259386566314</v>
      </c>
      <c r="T2763" s="3">
        <f t="shared" si="130"/>
        <v>4.0074096729212E-2</v>
      </c>
      <c r="U2763" s="3">
        <f t="shared" si="131"/>
        <v>0</v>
      </c>
    </row>
    <row r="2764" spans="1:21" x14ac:dyDescent="0.25">
      <c r="A2764" s="3">
        <v>98776</v>
      </c>
      <c r="B2764" s="3">
        <v>0</v>
      </c>
      <c r="C2764" s="3">
        <v>6</v>
      </c>
      <c r="D2764" s="3">
        <v>28.428571428571399</v>
      </c>
      <c r="E2764" s="3">
        <v>30.1428571428571</v>
      </c>
      <c r="F2764" s="3">
        <v>1</v>
      </c>
      <c r="G2764" s="3">
        <v>0</v>
      </c>
      <c r="H2764" s="3">
        <v>314</v>
      </c>
      <c r="I2764" s="3">
        <v>0</v>
      </c>
      <c r="J2764" s="3">
        <v>22</v>
      </c>
      <c r="K2764" s="3">
        <v>37</v>
      </c>
      <c r="L2764" s="3">
        <v>111</v>
      </c>
      <c r="M2764" s="3">
        <v>12</v>
      </c>
      <c r="N2764" s="3">
        <v>0</v>
      </c>
      <c r="O2764" s="3">
        <v>766</v>
      </c>
      <c r="P2764" s="3">
        <v>0</v>
      </c>
      <c r="Q2764" s="3">
        <v>152</v>
      </c>
      <c r="R2764" s="3">
        <v>8</v>
      </c>
      <c r="S2764" s="3">
        <f t="shared" si="129"/>
        <v>-2.1091136248263158</v>
      </c>
      <c r="T2764" s="3">
        <f t="shared" si="130"/>
        <v>0.10821417569443151</v>
      </c>
      <c r="U2764" s="3">
        <f t="shared" si="131"/>
        <v>0</v>
      </c>
    </row>
    <row r="2765" spans="1:21" x14ac:dyDescent="0.25">
      <c r="A2765" s="3">
        <v>141458</v>
      </c>
      <c r="B2765" s="3">
        <v>0</v>
      </c>
      <c r="C2765" s="3">
        <v>10</v>
      </c>
      <c r="D2765" s="3">
        <v>30</v>
      </c>
      <c r="E2765" s="3">
        <v>30.1428571428571</v>
      </c>
      <c r="F2765" s="3">
        <v>1</v>
      </c>
      <c r="G2765" s="3">
        <v>3</v>
      </c>
      <c r="H2765" s="3">
        <v>1635</v>
      </c>
      <c r="I2765" s="3">
        <v>0</v>
      </c>
      <c r="J2765" s="3">
        <v>154</v>
      </c>
      <c r="K2765" s="3">
        <v>207</v>
      </c>
      <c r="L2765" s="3">
        <v>1107</v>
      </c>
      <c r="M2765" s="3">
        <v>331</v>
      </c>
      <c r="N2765" s="3">
        <v>0</v>
      </c>
      <c r="O2765" s="3">
        <v>3342</v>
      </c>
      <c r="P2765" s="3">
        <v>0</v>
      </c>
      <c r="Q2765" s="3">
        <v>241</v>
      </c>
      <c r="R2765" s="3">
        <v>7</v>
      </c>
      <c r="S2765" s="3">
        <f t="shared" si="129"/>
        <v>-3.3977893844463933</v>
      </c>
      <c r="T2765" s="3">
        <f t="shared" si="130"/>
        <v>3.2364623365558627E-2</v>
      </c>
      <c r="U2765" s="3">
        <f t="shared" si="131"/>
        <v>0</v>
      </c>
    </row>
    <row r="2766" spans="1:21" x14ac:dyDescent="0.25">
      <c r="A2766" s="3">
        <v>97868</v>
      </c>
      <c r="B2766" s="3">
        <v>1</v>
      </c>
      <c r="C2766" s="3">
        <v>2</v>
      </c>
      <c r="D2766" s="3">
        <v>19</v>
      </c>
      <c r="E2766" s="3">
        <v>29</v>
      </c>
      <c r="F2766" s="3">
        <v>0</v>
      </c>
      <c r="G2766" s="3">
        <v>0</v>
      </c>
      <c r="H2766" s="3">
        <v>168</v>
      </c>
      <c r="I2766" s="3">
        <v>0</v>
      </c>
      <c r="J2766" s="3">
        <v>19</v>
      </c>
      <c r="K2766" s="3">
        <v>0</v>
      </c>
      <c r="L2766" s="3">
        <v>26</v>
      </c>
      <c r="M2766" s="3">
        <v>0</v>
      </c>
      <c r="N2766" s="3">
        <v>30</v>
      </c>
      <c r="O2766" s="3">
        <v>378</v>
      </c>
      <c r="P2766" s="3">
        <v>79</v>
      </c>
      <c r="Q2766" s="3">
        <v>0</v>
      </c>
      <c r="R2766" s="3">
        <v>8</v>
      </c>
      <c r="S2766" s="3">
        <f t="shared" si="129"/>
        <v>-0.21501337276651755</v>
      </c>
      <c r="T2766" s="3">
        <f t="shared" si="130"/>
        <v>0.44645279199866589</v>
      </c>
      <c r="U2766" s="3">
        <f t="shared" si="131"/>
        <v>0</v>
      </c>
    </row>
    <row r="2767" spans="1:21" x14ac:dyDescent="0.25">
      <c r="A2767" s="3">
        <v>256806</v>
      </c>
      <c r="B2767" s="3">
        <v>0</v>
      </c>
      <c r="C2767" s="3">
        <v>3</v>
      </c>
      <c r="D2767" s="3">
        <v>21</v>
      </c>
      <c r="E2767" s="3">
        <v>27.1428571428571</v>
      </c>
      <c r="F2767" s="3">
        <v>0</v>
      </c>
      <c r="G2767" s="3">
        <v>0</v>
      </c>
      <c r="H2767" s="3">
        <v>141</v>
      </c>
      <c r="I2767" s="3">
        <v>0</v>
      </c>
      <c r="J2767" s="3">
        <v>0</v>
      </c>
      <c r="K2767" s="3">
        <v>0</v>
      </c>
      <c r="L2767" s="3">
        <v>0</v>
      </c>
      <c r="M2767" s="3">
        <v>0</v>
      </c>
      <c r="N2767" s="3">
        <v>0</v>
      </c>
      <c r="O2767" s="3">
        <v>470</v>
      </c>
      <c r="P2767" s="3">
        <v>0</v>
      </c>
      <c r="Q2767" s="3">
        <v>0</v>
      </c>
      <c r="R2767" s="3">
        <v>9</v>
      </c>
      <c r="S2767" s="3">
        <f t="shared" si="129"/>
        <v>-0.63285708118754269</v>
      </c>
      <c r="T2767" s="3">
        <f t="shared" si="130"/>
        <v>0.34686298588483649</v>
      </c>
      <c r="U2767" s="3">
        <f t="shared" si="131"/>
        <v>0</v>
      </c>
    </row>
    <row r="2768" spans="1:21" x14ac:dyDescent="0.25">
      <c r="A2768" s="3">
        <v>124118</v>
      </c>
      <c r="B2768" s="3">
        <v>1</v>
      </c>
      <c r="C2768" s="3">
        <v>1</v>
      </c>
      <c r="D2768" s="3">
        <v>0</v>
      </c>
      <c r="E2768" s="3">
        <v>29.714285714285701</v>
      </c>
      <c r="F2768" s="3">
        <v>1</v>
      </c>
      <c r="G2768" s="3">
        <v>0</v>
      </c>
      <c r="H2768" s="3">
        <v>70</v>
      </c>
      <c r="I2768" s="3">
        <v>0</v>
      </c>
      <c r="J2768" s="3">
        <v>0</v>
      </c>
      <c r="K2768" s="3">
        <v>25</v>
      </c>
      <c r="L2768" s="3">
        <v>61</v>
      </c>
      <c r="M2768" s="3">
        <v>31</v>
      </c>
      <c r="N2768" s="3">
        <v>0</v>
      </c>
      <c r="O2768" s="3">
        <v>92</v>
      </c>
      <c r="P2768" s="3">
        <v>0</v>
      </c>
      <c r="Q2768" s="3">
        <v>18</v>
      </c>
      <c r="R2768" s="3">
        <v>3</v>
      </c>
      <c r="S2768" s="3">
        <f t="shared" si="129"/>
        <v>1.5927817697967317</v>
      </c>
      <c r="T2768" s="3">
        <f t="shared" si="130"/>
        <v>0.83100711871441868</v>
      </c>
      <c r="U2768" s="3">
        <f t="shared" si="131"/>
        <v>1</v>
      </c>
    </row>
    <row r="2769" spans="1:21" x14ac:dyDescent="0.25">
      <c r="A2769" s="3">
        <v>263163</v>
      </c>
      <c r="B2769" s="3">
        <v>0</v>
      </c>
      <c r="C2769" s="3">
        <v>11</v>
      </c>
      <c r="D2769" s="3">
        <v>28.285714285714299</v>
      </c>
      <c r="E2769" s="3">
        <v>28.571428571428601</v>
      </c>
      <c r="F2769" s="3">
        <v>1</v>
      </c>
      <c r="G2769" s="3">
        <v>0</v>
      </c>
      <c r="H2769" s="3">
        <v>500</v>
      </c>
      <c r="I2769" s="3">
        <v>0</v>
      </c>
      <c r="J2769" s="3">
        <v>31</v>
      </c>
      <c r="K2769" s="3">
        <v>0</v>
      </c>
      <c r="L2769" s="3">
        <v>474</v>
      </c>
      <c r="M2769" s="3">
        <v>50</v>
      </c>
      <c r="N2769" s="3">
        <v>0</v>
      </c>
      <c r="O2769" s="3">
        <v>1070</v>
      </c>
      <c r="P2769" s="3">
        <v>0</v>
      </c>
      <c r="Q2769" s="3">
        <v>0</v>
      </c>
      <c r="R2769" s="3">
        <v>5</v>
      </c>
      <c r="S2769" s="3">
        <f t="shared" si="129"/>
        <v>-2.544181664995202</v>
      </c>
      <c r="T2769" s="3">
        <f t="shared" si="130"/>
        <v>7.281834002023424E-2</v>
      </c>
      <c r="U2769" s="3">
        <f t="shared" si="131"/>
        <v>0</v>
      </c>
    </row>
    <row r="2770" spans="1:21" x14ac:dyDescent="0.25">
      <c r="A2770" s="3">
        <v>8151</v>
      </c>
      <c r="B2770" s="3">
        <v>0</v>
      </c>
      <c r="C2770" s="3">
        <v>8</v>
      </c>
      <c r="D2770" s="3">
        <v>27.1428571428571</v>
      </c>
      <c r="E2770" s="3">
        <v>30</v>
      </c>
      <c r="F2770" s="3">
        <v>1</v>
      </c>
      <c r="G2770" s="3">
        <v>0</v>
      </c>
      <c r="H2770" s="3">
        <v>474</v>
      </c>
      <c r="I2770" s="3">
        <v>0</v>
      </c>
      <c r="J2770" s="3">
        <v>78</v>
      </c>
      <c r="K2770" s="3">
        <v>152</v>
      </c>
      <c r="L2770" s="3">
        <v>356</v>
      </c>
      <c r="M2770" s="3">
        <v>118</v>
      </c>
      <c r="N2770" s="3">
        <v>0</v>
      </c>
      <c r="O2770" s="3">
        <v>633</v>
      </c>
      <c r="P2770" s="3">
        <v>0</v>
      </c>
      <c r="Q2770" s="3">
        <v>306</v>
      </c>
      <c r="R2770" s="3">
        <v>10</v>
      </c>
      <c r="S2770" s="3">
        <f t="shared" si="129"/>
        <v>-1.9110680440173449</v>
      </c>
      <c r="T2770" s="3">
        <f t="shared" si="130"/>
        <v>0.12886091050338991</v>
      </c>
      <c r="U2770" s="3">
        <f t="shared" si="131"/>
        <v>0</v>
      </c>
    </row>
    <row r="2771" spans="1:21" x14ac:dyDescent="0.25">
      <c r="A2771" s="3">
        <v>4227</v>
      </c>
      <c r="B2771" s="3">
        <v>1</v>
      </c>
      <c r="C2771" s="3">
        <v>3</v>
      </c>
      <c r="D2771" s="3">
        <v>6</v>
      </c>
      <c r="E2771" s="3">
        <v>23.1428571428571</v>
      </c>
      <c r="F2771" s="3">
        <v>0</v>
      </c>
      <c r="G2771" s="3">
        <v>0</v>
      </c>
      <c r="H2771" s="3">
        <v>159</v>
      </c>
      <c r="I2771" s="3">
        <v>0</v>
      </c>
      <c r="J2771" s="3">
        <v>27</v>
      </c>
      <c r="K2771" s="3">
        <v>74</v>
      </c>
      <c r="L2771" s="3">
        <v>83</v>
      </c>
      <c r="M2771" s="3">
        <v>148</v>
      </c>
      <c r="N2771" s="3">
        <v>0</v>
      </c>
      <c r="O2771" s="3">
        <v>123</v>
      </c>
      <c r="P2771" s="3">
        <v>0</v>
      </c>
      <c r="Q2771" s="3">
        <v>50</v>
      </c>
      <c r="R2771" s="3">
        <v>2</v>
      </c>
      <c r="S2771" s="3">
        <f t="shared" si="129"/>
        <v>1.1770649595807123</v>
      </c>
      <c r="T2771" s="3">
        <f t="shared" si="130"/>
        <v>0.76441966536695705</v>
      </c>
      <c r="U2771" s="3">
        <f t="shared" si="131"/>
        <v>1</v>
      </c>
    </row>
    <row r="2772" spans="1:21" x14ac:dyDescent="0.25">
      <c r="A2772" s="3">
        <v>88398</v>
      </c>
      <c r="B2772" s="3">
        <v>0</v>
      </c>
      <c r="C2772" s="3">
        <v>3</v>
      </c>
      <c r="D2772" s="3">
        <v>14.5714285714286</v>
      </c>
      <c r="E2772" s="3">
        <v>29.571428571428601</v>
      </c>
      <c r="F2772" s="3">
        <v>0</v>
      </c>
      <c r="G2772" s="3">
        <v>0</v>
      </c>
      <c r="H2772" s="3">
        <v>315</v>
      </c>
      <c r="I2772" s="3">
        <v>0</v>
      </c>
      <c r="J2772" s="3">
        <v>0</v>
      </c>
      <c r="K2772" s="3">
        <v>23</v>
      </c>
      <c r="L2772" s="3">
        <v>66</v>
      </c>
      <c r="M2772" s="3">
        <v>0</v>
      </c>
      <c r="N2772" s="3">
        <v>19</v>
      </c>
      <c r="O2772" s="3">
        <v>441</v>
      </c>
      <c r="P2772" s="3">
        <v>413</v>
      </c>
      <c r="Q2772" s="3">
        <v>54</v>
      </c>
      <c r="R2772" s="3">
        <v>10</v>
      </c>
      <c r="S2772" s="3">
        <f t="shared" si="129"/>
        <v>-1.5895527939141729E-2</v>
      </c>
      <c r="T2772" s="3">
        <f t="shared" si="130"/>
        <v>0.4960262016857715</v>
      </c>
      <c r="U2772" s="3">
        <f t="shared" si="131"/>
        <v>0</v>
      </c>
    </row>
    <row r="2773" spans="1:21" x14ac:dyDescent="0.25">
      <c r="A2773" s="3">
        <v>15541</v>
      </c>
      <c r="B2773" s="3">
        <v>1</v>
      </c>
      <c r="C2773" s="3">
        <v>2</v>
      </c>
      <c r="D2773" s="3">
        <v>2</v>
      </c>
      <c r="E2773" s="3">
        <v>20.571428571428601</v>
      </c>
      <c r="F2773" s="3">
        <v>1</v>
      </c>
      <c r="G2773" s="3">
        <v>0</v>
      </c>
      <c r="H2773" s="3">
        <v>165</v>
      </c>
      <c r="I2773" s="3">
        <v>0</v>
      </c>
      <c r="J2773" s="3">
        <v>18</v>
      </c>
      <c r="K2773" s="3">
        <v>24</v>
      </c>
      <c r="L2773" s="3">
        <v>125</v>
      </c>
      <c r="M2773" s="3">
        <v>31</v>
      </c>
      <c r="N2773" s="3">
        <v>0</v>
      </c>
      <c r="O2773" s="3">
        <v>291</v>
      </c>
      <c r="P2773" s="3">
        <v>0</v>
      </c>
      <c r="Q2773" s="3">
        <v>70</v>
      </c>
      <c r="R2773" s="3">
        <v>3</v>
      </c>
      <c r="S2773" s="3">
        <f t="shared" si="129"/>
        <v>0.98893612876489634</v>
      </c>
      <c r="T2773" s="3">
        <f t="shared" si="130"/>
        <v>0.72887773665398148</v>
      </c>
      <c r="U2773" s="3">
        <f t="shared" si="131"/>
        <v>1</v>
      </c>
    </row>
    <row r="2774" spans="1:21" x14ac:dyDescent="0.25">
      <c r="A2774" s="3">
        <v>66730</v>
      </c>
      <c r="B2774" s="3">
        <v>0</v>
      </c>
      <c r="C2774" s="3">
        <v>9</v>
      </c>
      <c r="D2774" s="3">
        <v>24.1428571428571</v>
      </c>
      <c r="E2774" s="3">
        <v>29.1428571428571</v>
      </c>
      <c r="F2774" s="3">
        <v>1</v>
      </c>
      <c r="G2774" s="3">
        <v>0</v>
      </c>
      <c r="H2774" s="3">
        <v>361</v>
      </c>
      <c r="I2774" s="3">
        <v>0</v>
      </c>
      <c r="J2774" s="3">
        <v>43</v>
      </c>
      <c r="K2774" s="3">
        <v>40</v>
      </c>
      <c r="L2774" s="3">
        <v>399</v>
      </c>
      <c r="M2774" s="3">
        <v>102</v>
      </c>
      <c r="N2774" s="3">
        <v>0</v>
      </c>
      <c r="O2774" s="3">
        <v>524</v>
      </c>
      <c r="P2774" s="3">
        <v>0</v>
      </c>
      <c r="Q2774" s="3">
        <v>74</v>
      </c>
      <c r="R2774" s="3">
        <v>9</v>
      </c>
      <c r="S2774" s="3">
        <f t="shared" si="129"/>
        <v>-1.6975400837153629</v>
      </c>
      <c r="T2774" s="3">
        <f t="shared" si="130"/>
        <v>0.1547868174403855</v>
      </c>
      <c r="U2774" s="3">
        <f t="shared" si="131"/>
        <v>0</v>
      </c>
    </row>
    <row r="2775" spans="1:21" x14ac:dyDescent="0.25">
      <c r="A2775" s="3">
        <v>57063</v>
      </c>
      <c r="B2775" s="3">
        <v>0</v>
      </c>
      <c r="C2775" s="3">
        <v>7</v>
      </c>
      <c r="D2775" s="3">
        <v>19.1428571428571</v>
      </c>
      <c r="E2775" s="3">
        <v>30.285714285714299</v>
      </c>
      <c r="F2775" s="3">
        <v>1</v>
      </c>
      <c r="G2775" s="3">
        <v>0</v>
      </c>
      <c r="H2775" s="3">
        <v>505</v>
      </c>
      <c r="I2775" s="3">
        <v>38</v>
      </c>
      <c r="J2775" s="3">
        <v>24</v>
      </c>
      <c r="K2775" s="3">
        <v>171</v>
      </c>
      <c r="L2775" s="3">
        <v>181</v>
      </c>
      <c r="M2775" s="3">
        <v>118</v>
      </c>
      <c r="N2775" s="3">
        <v>15</v>
      </c>
      <c r="O2775" s="3">
        <v>871</v>
      </c>
      <c r="P2775" s="3">
        <v>0</v>
      </c>
      <c r="Q2775" s="3">
        <v>350</v>
      </c>
      <c r="R2775" s="3">
        <v>1</v>
      </c>
      <c r="S2775" s="3">
        <f t="shared" si="129"/>
        <v>-0.90854056149624296</v>
      </c>
      <c r="T2775" s="3">
        <f t="shared" si="130"/>
        <v>0.28729857632018785</v>
      </c>
      <c r="U2775" s="3">
        <f t="shared" si="131"/>
        <v>0</v>
      </c>
    </row>
    <row r="2776" spans="1:21" x14ac:dyDescent="0.25">
      <c r="A2776" s="3">
        <v>235449</v>
      </c>
      <c r="B2776" s="3">
        <v>1</v>
      </c>
      <c r="C2776" s="3">
        <v>1</v>
      </c>
      <c r="D2776" s="3">
        <v>0</v>
      </c>
      <c r="E2776" s="3">
        <v>20.428571428571399</v>
      </c>
      <c r="F2776" s="3">
        <v>0</v>
      </c>
      <c r="G2776" s="3">
        <v>0</v>
      </c>
      <c r="H2776" s="3">
        <v>39</v>
      </c>
      <c r="I2776" s="3">
        <v>0</v>
      </c>
      <c r="J2776" s="3">
        <v>0</v>
      </c>
      <c r="K2776" s="3">
        <v>0</v>
      </c>
      <c r="L2776" s="3">
        <v>16</v>
      </c>
      <c r="M2776" s="3">
        <v>18</v>
      </c>
      <c r="N2776" s="3">
        <v>0</v>
      </c>
      <c r="O2776" s="3">
        <v>77</v>
      </c>
      <c r="P2776" s="3">
        <v>0</v>
      </c>
      <c r="Q2776" s="3">
        <v>29</v>
      </c>
      <c r="R2776" s="3">
        <v>9</v>
      </c>
      <c r="S2776" s="3">
        <f t="shared" si="129"/>
        <v>1.6980868045326905</v>
      </c>
      <c r="T2776" s="3">
        <f t="shared" si="130"/>
        <v>0.84528469537462136</v>
      </c>
      <c r="U2776" s="3">
        <f t="shared" si="131"/>
        <v>1</v>
      </c>
    </row>
    <row r="2777" spans="1:21" x14ac:dyDescent="0.25">
      <c r="A2777" s="3">
        <v>21383</v>
      </c>
      <c r="B2777" s="3">
        <v>0</v>
      </c>
      <c r="C2777" s="3">
        <v>11</v>
      </c>
      <c r="D2777" s="3">
        <v>29.285714285714299</v>
      </c>
      <c r="E2777" s="3">
        <v>29.571428571428601</v>
      </c>
      <c r="F2777" s="3">
        <v>0</v>
      </c>
      <c r="G2777" s="3">
        <v>0</v>
      </c>
      <c r="H2777" s="3">
        <v>1801</v>
      </c>
      <c r="I2777" s="3">
        <v>0</v>
      </c>
      <c r="J2777" s="3">
        <v>380</v>
      </c>
      <c r="K2777" s="3">
        <v>96</v>
      </c>
      <c r="L2777" s="3">
        <v>1266</v>
      </c>
      <c r="M2777" s="3">
        <v>185</v>
      </c>
      <c r="N2777" s="3">
        <v>0</v>
      </c>
      <c r="O2777" s="3">
        <v>3765</v>
      </c>
      <c r="P2777" s="3">
        <v>0</v>
      </c>
      <c r="Q2777" s="3">
        <v>283</v>
      </c>
      <c r="R2777" s="3">
        <v>10</v>
      </c>
      <c r="S2777" s="3">
        <f t="shared" si="129"/>
        <v>-3.1980061456245341</v>
      </c>
      <c r="T2777" s="3">
        <f t="shared" si="130"/>
        <v>3.9240824044834234E-2</v>
      </c>
      <c r="U2777" s="3">
        <f t="shared" si="131"/>
        <v>0</v>
      </c>
    </row>
    <row r="2778" spans="1:21" x14ac:dyDescent="0.25">
      <c r="A2778" s="3">
        <v>26755</v>
      </c>
      <c r="B2778" s="3">
        <v>0</v>
      </c>
      <c r="C2778" s="3">
        <v>8</v>
      </c>
      <c r="D2778" s="3">
        <v>24.1428571428571</v>
      </c>
      <c r="E2778" s="3">
        <v>27.714285714285701</v>
      </c>
      <c r="F2778" s="3">
        <v>1</v>
      </c>
      <c r="G2778" s="3">
        <v>0</v>
      </c>
      <c r="H2778" s="3">
        <v>641</v>
      </c>
      <c r="I2778" s="3">
        <v>0</v>
      </c>
      <c r="J2778" s="3">
        <v>21</v>
      </c>
      <c r="K2778" s="3">
        <v>72</v>
      </c>
      <c r="L2778" s="3">
        <v>341</v>
      </c>
      <c r="M2778" s="3">
        <v>427</v>
      </c>
      <c r="N2778" s="3">
        <v>28</v>
      </c>
      <c r="O2778" s="3">
        <v>834</v>
      </c>
      <c r="P2778" s="3">
        <v>149</v>
      </c>
      <c r="Q2778" s="3">
        <v>233</v>
      </c>
      <c r="R2778" s="3">
        <v>9</v>
      </c>
      <c r="S2778" s="3">
        <f t="shared" si="129"/>
        <v>-1.8527574669628579</v>
      </c>
      <c r="T2778" s="3">
        <f t="shared" si="130"/>
        <v>0.13554946376081231</v>
      </c>
      <c r="U2778" s="3">
        <f t="shared" si="131"/>
        <v>0</v>
      </c>
    </row>
    <row r="2779" spans="1:21" x14ac:dyDescent="0.25">
      <c r="A2779" s="3">
        <v>115394</v>
      </c>
      <c r="B2779" s="3">
        <v>0</v>
      </c>
      <c r="C2779" s="3">
        <v>10</v>
      </c>
      <c r="D2779" s="3">
        <v>28.8571428571429</v>
      </c>
      <c r="E2779" s="3">
        <v>30.1428571428571</v>
      </c>
      <c r="F2779" s="3">
        <v>1</v>
      </c>
      <c r="G2779" s="3">
        <v>0</v>
      </c>
      <c r="H2779" s="3">
        <v>544</v>
      </c>
      <c r="I2779" s="3">
        <v>0</v>
      </c>
      <c r="J2779" s="3">
        <v>53</v>
      </c>
      <c r="K2779" s="3">
        <v>63</v>
      </c>
      <c r="L2779" s="3">
        <v>309</v>
      </c>
      <c r="M2779" s="3">
        <v>267</v>
      </c>
      <c r="N2779" s="3">
        <v>5</v>
      </c>
      <c r="O2779" s="3">
        <v>609</v>
      </c>
      <c r="P2779" s="3">
        <v>367</v>
      </c>
      <c r="Q2779" s="3">
        <v>30</v>
      </c>
      <c r="R2779" s="3">
        <v>8</v>
      </c>
      <c r="S2779" s="3">
        <f t="shared" si="129"/>
        <v>-2.3800981115913178</v>
      </c>
      <c r="T2779" s="3">
        <f t="shared" si="130"/>
        <v>8.4702958989271715E-2</v>
      </c>
      <c r="U2779" s="3">
        <f t="shared" si="131"/>
        <v>0</v>
      </c>
    </row>
    <row r="2780" spans="1:21" x14ac:dyDescent="0.25">
      <c r="A2780" s="3">
        <v>202591</v>
      </c>
      <c r="B2780" s="3">
        <v>1</v>
      </c>
      <c r="C2780" s="3">
        <v>1</v>
      </c>
      <c r="D2780" s="3">
        <v>0</v>
      </c>
      <c r="E2780" s="3">
        <v>22</v>
      </c>
      <c r="F2780" s="3">
        <v>1</v>
      </c>
      <c r="G2780" s="3">
        <v>0</v>
      </c>
      <c r="H2780" s="3">
        <v>56</v>
      </c>
      <c r="I2780" s="3">
        <v>0</v>
      </c>
      <c r="J2780" s="3">
        <v>0</v>
      </c>
      <c r="K2780" s="3">
        <v>5</v>
      </c>
      <c r="L2780" s="3">
        <v>7</v>
      </c>
      <c r="M2780" s="3">
        <v>44</v>
      </c>
      <c r="N2780" s="3">
        <v>0</v>
      </c>
      <c r="O2780" s="3">
        <v>15</v>
      </c>
      <c r="P2780" s="3">
        <v>87</v>
      </c>
      <c r="Q2780" s="3">
        <v>18</v>
      </c>
      <c r="R2780" s="3">
        <v>10</v>
      </c>
      <c r="S2780" s="3">
        <f t="shared" si="129"/>
        <v>1.2392554889589178</v>
      </c>
      <c r="T2780" s="3">
        <f t="shared" si="130"/>
        <v>0.77543439475948073</v>
      </c>
      <c r="U2780" s="3">
        <f t="shared" si="131"/>
        <v>1</v>
      </c>
    </row>
    <row r="2781" spans="1:21" x14ac:dyDescent="0.25">
      <c r="A2781" s="3">
        <v>134912</v>
      </c>
      <c r="B2781" s="3">
        <v>1</v>
      </c>
      <c r="C2781" s="3">
        <v>4</v>
      </c>
      <c r="D2781" s="3">
        <v>20.8571428571429</v>
      </c>
      <c r="E2781" s="3">
        <v>23.428571428571399</v>
      </c>
      <c r="F2781" s="3">
        <v>0</v>
      </c>
      <c r="G2781" s="3">
        <v>0</v>
      </c>
      <c r="H2781" s="3">
        <v>203</v>
      </c>
      <c r="I2781" s="3">
        <v>0</v>
      </c>
      <c r="J2781" s="3">
        <v>10</v>
      </c>
      <c r="K2781" s="3">
        <v>53</v>
      </c>
      <c r="L2781" s="3">
        <v>155</v>
      </c>
      <c r="M2781" s="3">
        <v>24</v>
      </c>
      <c r="N2781" s="3">
        <v>0</v>
      </c>
      <c r="O2781" s="3">
        <v>345</v>
      </c>
      <c r="P2781" s="3">
        <v>0</v>
      </c>
      <c r="Q2781" s="3">
        <v>119</v>
      </c>
      <c r="R2781" s="3">
        <v>9</v>
      </c>
      <c r="S2781" s="3">
        <f t="shared" si="129"/>
        <v>-0.6919944060379577</v>
      </c>
      <c r="T2781" s="3">
        <f t="shared" si="130"/>
        <v>0.33358955464852386</v>
      </c>
      <c r="U2781" s="3">
        <f t="shared" si="131"/>
        <v>0</v>
      </c>
    </row>
    <row r="2782" spans="1:21" x14ac:dyDescent="0.25">
      <c r="A2782" s="3">
        <v>239042</v>
      </c>
      <c r="B2782" s="3">
        <v>1</v>
      </c>
      <c r="C2782" s="3">
        <v>6</v>
      </c>
      <c r="D2782" s="3">
        <v>29.285714285714299</v>
      </c>
      <c r="E2782" s="3">
        <v>30.1428571428571</v>
      </c>
      <c r="F2782" s="3">
        <v>0</v>
      </c>
      <c r="G2782" s="3">
        <v>0</v>
      </c>
      <c r="H2782" s="3">
        <v>246</v>
      </c>
      <c r="I2782" s="3">
        <v>0</v>
      </c>
      <c r="J2782" s="3">
        <v>9</v>
      </c>
      <c r="K2782" s="3">
        <v>0</v>
      </c>
      <c r="L2782" s="3">
        <v>109</v>
      </c>
      <c r="M2782" s="3">
        <v>0</v>
      </c>
      <c r="N2782" s="3">
        <v>0</v>
      </c>
      <c r="O2782" s="3">
        <v>693</v>
      </c>
      <c r="P2782" s="3">
        <v>0</v>
      </c>
      <c r="Q2782" s="3">
        <v>0</v>
      </c>
      <c r="R2782" s="3">
        <v>10</v>
      </c>
      <c r="S2782" s="3">
        <f t="shared" si="129"/>
        <v>-1.6589067713067422</v>
      </c>
      <c r="T2782" s="3">
        <f t="shared" si="130"/>
        <v>0.1599088044793209</v>
      </c>
      <c r="U2782" s="3">
        <f t="shared" si="131"/>
        <v>0</v>
      </c>
    </row>
    <row r="2783" spans="1:21" x14ac:dyDescent="0.25">
      <c r="A2783" s="3">
        <v>186342</v>
      </c>
      <c r="B2783" s="3">
        <v>1</v>
      </c>
      <c r="C2783" s="3">
        <v>3</v>
      </c>
      <c r="D2783" s="3">
        <v>3.71428571428571</v>
      </c>
      <c r="E2783" s="3">
        <v>27.428571428571399</v>
      </c>
      <c r="F2783" s="3">
        <v>0</v>
      </c>
      <c r="G2783" s="3">
        <v>0</v>
      </c>
      <c r="H2783" s="3">
        <v>129</v>
      </c>
      <c r="I2783" s="3">
        <v>0</v>
      </c>
      <c r="J2783" s="3">
        <v>13</v>
      </c>
      <c r="K2783" s="3">
        <v>6</v>
      </c>
      <c r="L2783" s="3">
        <v>105</v>
      </c>
      <c r="M2783" s="3">
        <v>74</v>
      </c>
      <c r="N2783" s="3">
        <v>0</v>
      </c>
      <c r="O2783" s="3">
        <v>200</v>
      </c>
      <c r="P2783" s="3">
        <v>0</v>
      </c>
      <c r="Q2783" s="3">
        <v>19</v>
      </c>
      <c r="R2783" s="3">
        <v>8</v>
      </c>
      <c r="S2783" s="3">
        <f t="shared" si="129"/>
        <v>1.4338835720745533</v>
      </c>
      <c r="T2783" s="3">
        <f t="shared" si="130"/>
        <v>0.8075057001677135</v>
      </c>
      <c r="U2783" s="3">
        <f t="shared" si="131"/>
        <v>1</v>
      </c>
    </row>
    <row r="2784" spans="1:21" x14ac:dyDescent="0.25">
      <c r="A2784" s="3">
        <v>21325</v>
      </c>
      <c r="B2784" s="3">
        <v>1</v>
      </c>
      <c r="C2784" s="3">
        <v>1</v>
      </c>
      <c r="D2784" s="3">
        <v>0</v>
      </c>
      <c r="E2784" s="3">
        <v>29.428571428571399</v>
      </c>
      <c r="F2784" s="3">
        <v>1</v>
      </c>
      <c r="G2784" s="3">
        <v>0</v>
      </c>
      <c r="H2784" s="3">
        <v>55</v>
      </c>
      <c r="I2784" s="3">
        <v>0</v>
      </c>
      <c r="J2784" s="3">
        <v>11</v>
      </c>
      <c r="K2784" s="3">
        <v>20</v>
      </c>
      <c r="L2784" s="3">
        <v>18</v>
      </c>
      <c r="M2784" s="3">
        <v>40</v>
      </c>
      <c r="N2784" s="3">
        <v>0</v>
      </c>
      <c r="O2784" s="3">
        <v>73</v>
      </c>
      <c r="P2784" s="3">
        <v>0</v>
      </c>
      <c r="Q2784" s="3">
        <v>14</v>
      </c>
      <c r="R2784" s="3">
        <v>3</v>
      </c>
      <c r="S2784" s="3">
        <f t="shared" si="129"/>
        <v>1.6073513790157623</v>
      </c>
      <c r="T2784" s="3">
        <f t="shared" si="130"/>
        <v>0.83304333543367293</v>
      </c>
      <c r="U2784" s="3">
        <f t="shared" si="131"/>
        <v>1</v>
      </c>
    </row>
    <row r="2785" spans="1:21" x14ac:dyDescent="0.25">
      <c r="A2785" s="3">
        <v>91215</v>
      </c>
      <c r="B2785" s="3">
        <v>1</v>
      </c>
      <c r="C2785" s="3">
        <v>1</v>
      </c>
      <c r="D2785" s="3">
        <v>0</v>
      </c>
      <c r="E2785" s="3">
        <v>26</v>
      </c>
      <c r="F2785" s="3">
        <v>1</v>
      </c>
      <c r="G2785" s="3">
        <v>0</v>
      </c>
      <c r="H2785" s="3">
        <v>36</v>
      </c>
      <c r="I2785" s="3">
        <v>0</v>
      </c>
      <c r="J2785" s="3">
        <v>0</v>
      </c>
      <c r="K2785" s="3">
        <v>100</v>
      </c>
      <c r="L2785" s="3">
        <v>0</v>
      </c>
      <c r="M2785" s="3">
        <v>0</v>
      </c>
      <c r="N2785" s="3">
        <v>0</v>
      </c>
      <c r="O2785" s="3">
        <v>0</v>
      </c>
      <c r="P2785" s="3">
        <v>0</v>
      </c>
      <c r="Q2785" s="3">
        <v>0</v>
      </c>
      <c r="R2785" s="3">
        <v>6</v>
      </c>
      <c r="S2785" s="3">
        <f t="shared" si="129"/>
        <v>1.5019666340617301</v>
      </c>
      <c r="T2785" s="3">
        <f t="shared" si="130"/>
        <v>0.81786760951476212</v>
      </c>
      <c r="U2785" s="3">
        <f t="shared" si="131"/>
        <v>1</v>
      </c>
    </row>
    <row r="2786" spans="1:21" x14ac:dyDescent="0.25">
      <c r="A2786" s="3">
        <v>123857</v>
      </c>
      <c r="B2786" s="3">
        <v>0</v>
      </c>
      <c r="C2786" s="3">
        <v>12</v>
      </c>
      <c r="D2786" s="3">
        <v>20</v>
      </c>
      <c r="E2786" s="3">
        <v>24.714285714285701</v>
      </c>
      <c r="F2786" s="3">
        <v>1</v>
      </c>
      <c r="G2786" s="3">
        <v>2</v>
      </c>
      <c r="H2786" s="3">
        <v>487</v>
      </c>
      <c r="I2786" s="3">
        <v>0</v>
      </c>
      <c r="J2786" s="3">
        <v>93</v>
      </c>
      <c r="K2786" s="3">
        <v>3</v>
      </c>
      <c r="L2786" s="3">
        <v>368</v>
      </c>
      <c r="M2786" s="3">
        <v>199</v>
      </c>
      <c r="N2786" s="3">
        <v>0</v>
      </c>
      <c r="O2786" s="3">
        <v>846</v>
      </c>
      <c r="P2786" s="3">
        <v>0</v>
      </c>
      <c r="Q2786" s="3">
        <v>95</v>
      </c>
      <c r="R2786" s="3">
        <v>7</v>
      </c>
      <c r="S2786" s="3">
        <f t="shared" si="129"/>
        <v>-1.6589684836465002</v>
      </c>
      <c r="T2786" s="3">
        <f t="shared" si="130"/>
        <v>0.15990051434232974</v>
      </c>
      <c r="U2786" s="3">
        <f t="shared" si="131"/>
        <v>0</v>
      </c>
    </row>
    <row r="2787" spans="1:21" x14ac:dyDescent="0.25">
      <c r="A2787" s="3">
        <v>91922</v>
      </c>
      <c r="B2787" s="3">
        <v>0</v>
      </c>
      <c r="C2787" s="3">
        <v>20</v>
      </c>
      <c r="D2787" s="3">
        <v>27.8571428571429</v>
      </c>
      <c r="E2787" s="3">
        <v>28</v>
      </c>
      <c r="F2787" s="3">
        <v>1</v>
      </c>
      <c r="G2787" s="3">
        <v>0</v>
      </c>
      <c r="H2787" s="3">
        <v>719</v>
      </c>
      <c r="I2787" s="3">
        <v>7</v>
      </c>
      <c r="J2787" s="3">
        <v>42</v>
      </c>
      <c r="K2787" s="3">
        <v>170</v>
      </c>
      <c r="L2787" s="3">
        <v>555</v>
      </c>
      <c r="M2787" s="3">
        <v>271</v>
      </c>
      <c r="N2787" s="3">
        <v>0</v>
      </c>
      <c r="O2787" s="3">
        <v>1206</v>
      </c>
      <c r="P2787" s="3">
        <v>0</v>
      </c>
      <c r="Q2787" s="3">
        <v>42</v>
      </c>
      <c r="R2787" s="3">
        <v>6</v>
      </c>
      <c r="S2787" s="3">
        <f t="shared" si="129"/>
        <v>-2.7806453430954727</v>
      </c>
      <c r="T2787" s="3">
        <f t="shared" si="130"/>
        <v>5.8379070304531801E-2</v>
      </c>
      <c r="U2787" s="3">
        <f t="shared" si="131"/>
        <v>0</v>
      </c>
    </row>
    <row r="2788" spans="1:21" x14ac:dyDescent="0.25">
      <c r="A2788" s="3">
        <v>28799</v>
      </c>
      <c r="B2788" s="3">
        <v>0</v>
      </c>
      <c r="C2788" s="3">
        <v>3</v>
      </c>
      <c r="D2788" s="3">
        <v>7</v>
      </c>
      <c r="E2788" s="3">
        <v>20.571428571428601</v>
      </c>
      <c r="F2788" s="3">
        <v>0</v>
      </c>
      <c r="G2788" s="3">
        <v>0</v>
      </c>
      <c r="H2788" s="3">
        <v>223</v>
      </c>
      <c r="I2788" s="3">
        <v>0</v>
      </c>
      <c r="J2788" s="3">
        <v>12</v>
      </c>
      <c r="K2788" s="3">
        <v>0</v>
      </c>
      <c r="L2788" s="3">
        <v>153</v>
      </c>
      <c r="M2788" s="3">
        <v>0</v>
      </c>
      <c r="N2788" s="3">
        <v>0</v>
      </c>
      <c r="O2788" s="3">
        <v>511</v>
      </c>
      <c r="P2788" s="3">
        <v>49</v>
      </c>
      <c r="Q2788" s="3">
        <v>0</v>
      </c>
      <c r="R2788" s="3">
        <v>10</v>
      </c>
      <c r="S2788" s="3">
        <f t="shared" si="129"/>
        <v>0.6742269140902386</v>
      </c>
      <c r="T2788" s="3">
        <f t="shared" si="130"/>
        <v>0.66244898889387849</v>
      </c>
      <c r="U2788" s="3">
        <f t="shared" si="131"/>
        <v>1</v>
      </c>
    </row>
    <row r="2789" spans="1:21" x14ac:dyDescent="0.25">
      <c r="A2789" s="3">
        <v>117498</v>
      </c>
      <c r="B2789" s="3">
        <v>0</v>
      </c>
      <c r="C2789" s="3">
        <v>3</v>
      </c>
      <c r="D2789" s="3">
        <v>18.428571428571399</v>
      </c>
      <c r="E2789" s="3">
        <v>19.714285714285701</v>
      </c>
      <c r="F2789" s="3">
        <v>0</v>
      </c>
      <c r="G2789" s="3">
        <v>0</v>
      </c>
      <c r="H2789" s="3">
        <v>181</v>
      </c>
      <c r="I2789" s="3">
        <v>0</v>
      </c>
      <c r="J2789" s="3">
        <v>10</v>
      </c>
      <c r="K2789" s="3">
        <v>5</v>
      </c>
      <c r="L2789" s="3">
        <v>79</v>
      </c>
      <c r="M2789" s="3">
        <v>208</v>
      </c>
      <c r="N2789" s="3">
        <v>0</v>
      </c>
      <c r="O2789" s="3">
        <v>251</v>
      </c>
      <c r="P2789" s="3">
        <v>0</v>
      </c>
      <c r="Q2789" s="3">
        <v>13</v>
      </c>
      <c r="R2789" s="3">
        <v>6</v>
      </c>
      <c r="S2789" s="3">
        <f t="shared" si="129"/>
        <v>-0.47727071822856426</v>
      </c>
      <c r="T2789" s="3">
        <f t="shared" si="130"/>
        <v>0.38289681215823806</v>
      </c>
      <c r="U2789" s="3">
        <f t="shared" si="131"/>
        <v>0</v>
      </c>
    </row>
    <row r="2790" spans="1:21" x14ac:dyDescent="0.25">
      <c r="A2790" s="3">
        <v>199117</v>
      </c>
      <c r="B2790" s="3">
        <v>0</v>
      </c>
      <c r="C2790" s="3">
        <v>14</v>
      </c>
      <c r="D2790" s="3">
        <v>13.1428571428571</v>
      </c>
      <c r="E2790" s="3">
        <v>29.571428571428601</v>
      </c>
      <c r="F2790" s="3">
        <v>0</v>
      </c>
      <c r="G2790" s="3">
        <v>0</v>
      </c>
      <c r="H2790" s="3">
        <v>862</v>
      </c>
      <c r="I2790" s="3">
        <v>0</v>
      </c>
      <c r="J2790" s="3">
        <v>31</v>
      </c>
      <c r="K2790" s="3">
        <v>0</v>
      </c>
      <c r="L2790" s="3">
        <v>386</v>
      </c>
      <c r="M2790" s="3">
        <v>48</v>
      </c>
      <c r="N2790" s="3">
        <v>5</v>
      </c>
      <c r="O2790" s="3">
        <v>2217</v>
      </c>
      <c r="P2790" s="3">
        <v>49</v>
      </c>
      <c r="Q2790" s="3">
        <v>173</v>
      </c>
      <c r="R2790" s="3">
        <v>4</v>
      </c>
      <c r="S2790" s="3">
        <f t="shared" si="129"/>
        <v>-0.81563035946423246</v>
      </c>
      <c r="T2790" s="3">
        <f t="shared" si="130"/>
        <v>0.30669199973957234</v>
      </c>
      <c r="U2790" s="3">
        <f t="shared" si="131"/>
        <v>0</v>
      </c>
    </row>
    <row r="2791" spans="1:21" x14ac:dyDescent="0.25">
      <c r="A2791" s="3">
        <v>120728</v>
      </c>
      <c r="B2791" s="3">
        <v>1</v>
      </c>
      <c r="C2791" s="3">
        <v>3</v>
      </c>
      <c r="D2791" s="3">
        <v>7.1428571428571397</v>
      </c>
      <c r="E2791" s="3">
        <v>25.571428571428601</v>
      </c>
      <c r="F2791" s="3">
        <v>1</v>
      </c>
      <c r="G2791" s="3">
        <v>0</v>
      </c>
      <c r="H2791" s="3">
        <v>191</v>
      </c>
      <c r="I2791" s="3">
        <v>0</v>
      </c>
      <c r="J2791" s="3">
        <v>0</v>
      </c>
      <c r="K2791" s="3">
        <v>6</v>
      </c>
      <c r="L2791" s="3">
        <v>146</v>
      </c>
      <c r="M2791" s="3">
        <v>0</v>
      </c>
      <c r="N2791" s="3">
        <v>0</v>
      </c>
      <c r="O2791" s="3">
        <v>400</v>
      </c>
      <c r="P2791" s="3">
        <v>67</v>
      </c>
      <c r="Q2791" s="3">
        <v>0</v>
      </c>
      <c r="R2791" s="3">
        <v>6</v>
      </c>
      <c r="S2791" s="3">
        <f t="shared" si="129"/>
        <v>0.32860161619743633</v>
      </c>
      <c r="T2791" s="3">
        <f t="shared" si="130"/>
        <v>0.58141908967163458</v>
      </c>
      <c r="U2791" s="3">
        <f t="shared" si="131"/>
        <v>1</v>
      </c>
    </row>
    <row r="2792" spans="1:21" x14ac:dyDescent="0.25">
      <c r="A2792" s="3">
        <v>113493</v>
      </c>
      <c r="B2792" s="3">
        <v>1</v>
      </c>
      <c r="C2792" s="3">
        <v>1</v>
      </c>
      <c r="D2792" s="3">
        <v>0</v>
      </c>
      <c r="E2792" s="3">
        <v>24.571428571428601</v>
      </c>
      <c r="F2792" s="3">
        <v>0</v>
      </c>
      <c r="G2792" s="3">
        <v>0</v>
      </c>
      <c r="H2792" s="3">
        <v>54</v>
      </c>
      <c r="I2792" s="3">
        <v>0</v>
      </c>
      <c r="J2792" s="3">
        <v>2</v>
      </c>
      <c r="K2792" s="3">
        <v>8</v>
      </c>
      <c r="L2792" s="3">
        <v>17</v>
      </c>
      <c r="M2792" s="3">
        <v>30</v>
      </c>
      <c r="N2792" s="3">
        <v>0</v>
      </c>
      <c r="O2792" s="3">
        <v>117</v>
      </c>
      <c r="P2792" s="3">
        <v>0</v>
      </c>
      <c r="Q2792" s="3">
        <v>0</v>
      </c>
      <c r="R2792" s="3">
        <v>8</v>
      </c>
      <c r="S2792" s="3">
        <f t="shared" si="129"/>
        <v>1.8138237475697365</v>
      </c>
      <c r="T2792" s="3">
        <f t="shared" si="130"/>
        <v>0.85982337402573983</v>
      </c>
      <c r="U2792" s="3">
        <f t="shared" si="131"/>
        <v>1</v>
      </c>
    </row>
    <row r="2793" spans="1:21" x14ac:dyDescent="0.25">
      <c r="A2793" s="3">
        <v>216036</v>
      </c>
      <c r="B2793" s="3">
        <v>1</v>
      </c>
      <c r="C2793" s="3">
        <v>1</v>
      </c>
      <c r="D2793" s="3">
        <v>0</v>
      </c>
      <c r="E2793" s="3">
        <v>21.1428571428571</v>
      </c>
      <c r="F2793" s="3">
        <v>1</v>
      </c>
      <c r="G2793" s="3">
        <v>0</v>
      </c>
      <c r="H2793" s="3">
        <v>50</v>
      </c>
      <c r="I2793" s="3">
        <v>0</v>
      </c>
      <c r="J2793" s="3">
        <v>4</v>
      </c>
      <c r="K2793" s="3">
        <v>9</v>
      </c>
      <c r="L2793" s="3">
        <v>26</v>
      </c>
      <c r="M2793" s="3">
        <v>36</v>
      </c>
      <c r="N2793" s="3">
        <v>0</v>
      </c>
      <c r="O2793" s="3">
        <v>54</v>
      </c>
      <c r="P2793" s="3">
        <v>0</v>
      </c>
      <c r="Q2793" s="3">
        <v>52</v>
      </c>
      <c r="R2793" s="3">
        <v>5</v>
      </c>
      <c r="S2793" s="3">
        <f t="shared" si="129"/>
        <v>1.2560436222459086</v>
      </c>
      <c r="T2793" s="3">
        <f t="shared" si="130"/>
        <v>0.778344287587589</v>
      </c>
      <c r="U2793" s="3">
        <f t="shared" si="131"/>
        <v>1</v>
      </c>
    </row>
    <row r="2794" spans="1:21" x14ac:dyDescent="0.25">
      <c r="A2794" s="3">
        <v>119487</v>
      </c>
      <c r="B2794" s="3">
        <v>0</v>
      </c>
      <c r="C2794" s="3">
        <v>14</v>
      </c>
      <c r="D2794" s="3">
        <v>28.8571428571429</v>
      </c>
      <c r="E2794" s="3">
        <v>29.428571428571399</v>
      </c>
      <c r="F2794" s="3">
        <v>1</v>
      </c>
      <c r="G2794" s="3">
        <v>0</v>
      </c>
      <c r="H2794" s="3">
        <v>1379</v>
      </c>
      <c r="I2794" s="3">
        <v>0</v>
      </c>
      <c r="J2794" s="3">
        <v>151</v>
      </c>
      <c r="K2794" s="3">
        <v>75</v>
      </c>
      <c r="L2794" s="3">
        <v>1082</v>
      </c>
      <c r="M2794" s="3">
        <v>519</v>
      </c>
      <c r="N2794" s="3">
        <v>0</v>
      </c>
      <c r="O2794" s="3">
        <v>2566</v>
      </c>
      <c r="P2794" s="3">
        <v>0</v>
      </c>
      <c r="Q2794" s="3">
        <v>36</v>
      </c>
      <c r="R2794" s="3">
        <v>8</v>
      </c>
      <c r="S2794" s="3">
        <f t="shared" si="129"/>
        <v>-3.3657620248404827</v>
      </c>
      <c r="T2794" s="3">
        <f t="shared" si="130"/>
        <v>3.3382791334734277E-2</v>
      </c>
      <c r="U2794" s="3">
        <f t="shared" si="131"/>
        <v>0</v>
      </c>
    </row>
    <row r="2795" spans="1:21" x14ac:dyDescent="0.25">
      <c r="A2795" s="3">
        <v>121180</v>
      </c>
      <c r="B2795" s="3">
        <v>0</v>
      </c>
      <c r="C2795" s="3">
        <v>9</v>
      </c>
      <c r="D2795" s="3">
        <v>15</v>
      </c>
      <c r="E2795" s="3">
        <v>20.1428571428571</v>
      </c>
      <c r="F2795" s="3">
        <v>1</v>
      </c>
      <c r="G2795" s="3">
        <v>0</v>
      </c>
      <c r="H2795" s="3">
        <v>582</v>
      </c>
      <c r="I2795" s="3">
        <v>0</v>
      </c>
      <c r="J2795" s="3">
        <v>20</v>
      </c>
      <c r="K2795" s="3">
        <v>7</v>
      </c>
      <c r="L2795" s="3">
        <v>255</v>
      </c>
      <c r="M2795" s="3">
        <v>289</v>
      </c>
      <c r="N2795" s="3">
        <v>0</v>
      </c>
      <c r="O2795" s="3">
        <v>1076</v>
      </c>
      <c r="P2795" s="3">
        <v>145</v>
      </c>
      <c r="Q2795" s="3">
        <v>125</v>
      </c>
      <c r="R2795" s="3">
        <v>8</v>
      </c>
      <c r="S2795" s="3">
        <f t="shared" si="129"/>
        <v>-1.3909454060394</v>
      </c>
      <c r="T2795" s="3">
        <f t="shared" si="130"/>
        <v>0.19925687105034309</v>
      </c>
      <c r="U2795" s="3">
        <f t="shared" si="131"/>
        <v>0</v>
      </c>
    </row>
    <row r="2796" spans="1:21" x14ac:dyDescent="0.25">
      <c r="A2796" s="3">
        <v>237518</v>
      </c>
      <c r="B2796" s="3">
        <v>1</v>
      </c>
      <c r="C2796" s="3">
        <v>3</v>
      </c>
      <c r="D2796" s="3">
        <v>16.714285714285701</v>
      </c>
      <c r="E2796" s="3">
        <v>29.714285714285701</v>
      </c>
      <c r="F2796" s="3">
        <v>0</v>
      </c>
      <c r="G2796" s="3">
        <v>0</v>
      </c>
      <c r="H2796" s="3">
        <v>119</v>
      </c>
      <c r="I2796" s="3">
        <v>0</v>
      </c>
      <c r="J2796" s="3">
        <v>17</v>
      </c>
      <c r="K2796" s="3">
        <v>18</v>
      </c>
      <c r="L2796" s="3">
        <v>82</v>
      </c>
      <c r="M2796" s="3">
        <v>34</v>
      </c>
      <c r="N2796" s="3">
        <v>0</v>
      </c>
      <c r="O2796" s="3">
        <v>228</v>
      </c>
      <c r="P2796" s="3">
        <v>0</v>
      </c>
      <c r="Q2796" s="3">
        <v>0</v>
      </c>
      <c r="R2796" s="3">
        <v>6</v>
      </c>
      <c r="S2796" s="3">
        <f t="shared" si="129"/>
        <v>0.11878558558722219</v>
      </c>
      <c r="T2796" s="3">
        <f t="shared" si="130"/>
        <v>0.52966152754524898</v>
      </c>
      <c r="U2796" s="3">
        <f t="shared" si="131"/>
        <v>1</v>
      </c>
    </row>
    <row r="2797" spans="1:21" x14ac:dyDescent="0.25">
      <c r="A2797" s="3">
        <v>246146</v>
      </c>
      <c r="B2797" s="3">
        <v>0</v>
      </c>
      <c r="C2797" s="3">
        <v>16</v>
      </c>
      <c r="D2797" s="3">
        <v>29.1428571428571</v>
      </c>
      <c r="E2797" s="3">
        <v>29.285714285714299</v>
      </c>
      <c r="F2797" s="3">
        <v>1</v>
      </c>
      <c r="G2797" s="3">
        <v>0</v>
      </c>
      <c r="H2797" s="3">
        <v>2139</v>
      </c>
      <c r="I2797" s="3">
        <v>0</v>
      </c>
      <c r="J2797" s="3">
        <v>388</v>
      </c>
      <c r="K2797" s="3">
        <v>0</v>
      </c>
      <c r="L2797" s="3">
        <v>1445</v>
      </c>
      <c r="M2797" s="3">
        <v>0</v>
      </c>
      <c r="N2797" s="3">
        <v>90</v>
      </c>
      <c r="O2797" s="3">
        <v>5030</v>
      </c>
      <c r="P2797" s="3">
        <v>0</v>
      </c>
      <c r="Q2797" s="3">
        <v>26</v>
      </c>
      <c r="R2797" s="3">
        <v>7</v>
      </c>
      <c r="S2797" s="3">
        <f t="shared" si="129"/>
        <v>-4.6036790754541643</v>
      </c>
      <c r="T2797" s="3">
        <f t="shared" si="130"/>
        <v>9.915618083967348E-3</v>
      </c>
      <c r="U2797" s="3">
        <f t="shared" si="131"/>
        <v>0</v>
      </c>
    </row>
    <row r="2798" spans="1:21" x14ac:dyDescent="0.25">
      <c r="A2798" s="3">
        <v>133582</v>
      </c>
      <c r="B2798" s="3">
        <v>1</v>
      </c>
      <c r="C2798" s="3">
        <v>4</v>
      </c>
      <c r="D2798" s="3">
        <v>6.5714285714285703</v>
      </c>
      <c r="E2798" s="3">
        <v>23.285714285714299</v>
      </c>
      <c r="F2798" s="3">
        <v>0</v>
      </c>
      <c r="G2798" s="3">
        <v>0</v>
      </c>
      <c r="H2798" s="3">
        <v>70</v>
      </c>
      <c r="I2798" s="3">
        <v>0</v>
      </c>
      <c r="J2798" s="3">
        <v>7</v>
      </c>
      <c r="K2798" s="3">
        <v>19</v>
      </c>
      <c r="L2798" s="3">
        <v>32</v>
      </c>
      <c r="M2798" s="3">
        <v>36</v>
      </c>
      <c r="N2798" s="3">
        <v>8</v>
      </c>
      <c r="O2798" s="3">
        <v>78</v>
      </c>
      <c r="P2798" s="3">
        <v>0</v>
      </c>
      <c r="Q2798" s="3">
        <v>60</v>
      </c>
      <c r="R2798" s="3">
        <v>7</v>
      </c>
      <c r="S2798" s="3">
        <f t="shared" si="129"/>
        <v>1.1142847890727652</v>
      </c>
      <c r="T2798" s="3">
        <f t="shared" si="130"/>
        <v>0.75292706530415587</v>
      </c>
      <c r="U2798" s="3">
        <f t="shared" si="131"/>
        <v>1</v>
      </c>
    </row>
    <row r="2799" spans="1:21" x14ac:dyDescent="0.25">
      <c r="A2799" s="3">
        <v>193251</v>
      </c>
      <c r="B2799" s="3">
        <v>0</v>
      </c>
      <c r="C2799" s="3">
        <v>27</v>
      </c>
      <c r="D2799" s="3">
        <v>28.8571428571429</v>
      </c>
      <c r="E2799" s="3">
        <v>29.571428571428601</v>
      </c>
      <c r="F2799" s="3">
        <v>1</v>
      </c>
      <c r="G2799" s="3">
        <v>2</v>
      </c>
      <c r="H2799" s="3">
        <v>1269</v>
      </c>
      <c r="I2799" s="3">
        <v>0</v>
      </c>
      <c r="J2799" s="3">
        <v>128</v>
      </c>
      <c r="K2799" s="3">
        <v>88</v>
      </c>
      <c r="L2799" s="3">
        <v>1591</v>
      </c>
      <c r="M2799" s="3">
        <v>102</v>
      </c>
      <c r="N2799" s="3">
        <v>7</v>
      </c>
      <c r="O2799" s="3">
        <v>2034</v>
      </c>
      <c r="P2799" s="3">
        <v>61</v>
      </c>
      <c r="Q2799" s="3">
        <v>108</v>
      </c>
      <c r="R2799" s="3">
        <v>7</v>
      </c>
      <c r="S2799" s="3">
        <f t="shared" si="129"/>
        <v>-3.5942333148686307</v>
      </c>
      <c r="T2799" s="3">
        <f t="shared" si="130"/>
        <v>2.6746698986638302E-2</v>
      </c>
      <c r="U2799" s="3">
        <f t="shared" si="131"/>
        <v>0</v>
      </c>
    </row>
    <row r="2800" spans="1:21" x14ac:dyDescent="0.25">
      <c r="A2800" s="3">
        <v>197295</v>
      </c>
      <c r="B2800" s="3">
        <v>1</v>
      </c>
      <c r="C2800" s="3">
        <v>3</v>
      </c>
      <c r="D2800" s="3">
        <v>7.1428571428571397</v>
      </c>
      <c r="E2800" s="3">
        <v>19.571428571428601</v>
      </c>
      <c r="F2800" s="3">
        <v>1</v>
      </c>
      <c r="G2800" s="3">
        <v>0</v>
      </c>
      <c r="H2800" s="3">
        <v>261</v>
      </c>
      <c r="I2800" s="3">
        <v>0</v>
      </c>
      <c r="J2800" s="3">
        <v>11</v>
      </c>
      <c r="K2800" s="3">
        <v>0</v>
      </c>
      <c r="L2800" s="3">
        <v>87</v>
      </c>
      <c r="M2800" s="3">
        <v>64</v>
      </c>
      <c r="N2800" s="3">
        <v>0</v>
      </c>
      <c r="O2800" s="3">
        <v>679</v>
      </c>
      <c r="P2800" s="3">
        <v>0</v>
      </c>
      <c r="Q2800" s="3">
        <v>19</v>
      </c>
      <c r="R2800" s="3">
        <v>10</v>
      </c>
      <c r="S2800" s="3">
        <f t="shared" si="129"/>
        <v>2.0258731196829416E-2</v>
      </c>
      <c r="T2800" s="3">
        <f t="shared" si="130"/>
        <v>0.50506450958733162</v>
      </c>
      <c r="U2800" s="3">
        <f t="shared" si="131"/>
        <v>1</v>
      </c>
    </row>
    <row r="2801" spans="1:21" x14ac:dyDescent="0.25">
      <c r="A2801" s="3">
        <v>147610</v>
      </c>
      <c r="B2801" s="3">
        <v>1</v>
      </c>
      <c r="C2801" s="3">
        <v>1</v>
      </c>
      <c r="D2801" s="3">
        <v>0</v>
      </c>
      <c r="E2801" s="3">
        <v>21.285714285714299</v>
      </c>
      <c r="F2801" s="3">
        <v>0</v>
      </c>
      <c r="G2801" s="3">
        <v>0</v>
      </c>
      <c r="H2801" s="3">
        <v>140</v>
      </c>
      <c r="I2801" s="3">
        <v>0</v>
      </c>
      <c r="J2801" s="3">
        <v>2</v>
      </c>
      <c r="K2801" s="3">
        <v>17</v>
      </c>
      <c r="L2801" s="3">
        <v>99</v>
      </c>
      <c r="M2801" s="3">
        <v>99</v>
      </c>
      <c r="N2801" s="3">
        <v>0</v>
      </c>
      <c r="O2801" s="3">
        <v>178</v>
      </c>
      <c r="P2801" s="3">
        <v>0</v>
      </c>
      <c r="Q2801" s="3">
        <v>80</v>
      </c>
      <c r="R2801" s="3">
        <v>10</v>
      </c>
      <c r="S2801" s="3">
        <f t="shared" si="129"/>
        <v>1.7560118943439644</v>
      </c>
      <c r="T2801" s="3">
        <f t="shared" si="130"/>
        <v>0.8527094742196627</v>
      </c>
      <c r="U2801" s="3">
        <f t="shared" si="131"/>
        <v>1</v>
      </c>
    </row>
    <row r="2802" spans="1:21" x14ac:dyDescent="0.25">
      <c r="A2802" s="3">
        <v>164188</v>
      </c>
      <c r="B2802" s="3">
        <v>0</v>
      </c>
      <c r="C2802" s="3">
        <v>5</v>
      </c>
      <c r="D2802" s="3">
        <v>25.8571428571429</v>
      </c>
      <c r="E2802" s="3">
        <v>29.428571428571399</v>
      </c>
      <c r="F2802" s="3">
        <v>1</v>
      </c>
      <c r="G2802" s="3">
        <v>0</v>
      </c>
      <c r="H2802" s="3">
        <v>586</v>
      </c>
      <c r="I2802" s="3">
        <v>0</v>
      </c>
      <c r="J2802" s="3">
        <v>23</v>
      </c>
      <c r="K2802" s="3">
        <v>17</v>
      </c>
      <c r="L2802" s="3">
        <v>409</v>
      </c>
      <c r="M2802" s="3">
        <v>0</v>
      </c>
      <c r="N2802" s="3">
        <v>6</v>
      </c>
      <c r="O2802" s="3">
        <v>1392</v>
      </c>
      <c r="P2802" s="3">
        <v>0</v>
      </c>
      <c r="Q2802" s="3">
        <v>128</v>
      </c>
      <c r="R2802" s="3">
        <v>6</v>
      </c>
      <c r="S2802" s="3">
        <f t="shared" si="129"/>
        <v>-2.0008905157150023</v>
      </c>
      <c r="T2802" s="3">
        <f t="shared" si="130"/>
        <v>0.11910945528562883</v>
      </c>
      <c r="U2802" s="3">
        <f t="shared" si="131"/>
        <v>0</v>
      </c>
    </row>
    <row r="2803" spans="1:21" x14ac:dyDescent="0.25">
      <c r="A2803" s="3">
        <v>64495</v>
      </c>
      <c r="B2803" s="3">
        <v>0</v>
      </c>
      <c r="C2803" s="3">
        <v>24</v>
      </c>
      <c r="D2803" s="3">
        <v>24.428571428571399</v>
      </c>
      <c r="E2803" s="3">
        <v>24.571428571428601</v>
      </c>
      <c r="F2803" s="3">
        <v>0</v>
      </c>
      <c r="G2803" s="3">
        <v>0</v>
      </c>
      <c r="H2803" s="3">
        <v>1403</v>
      </c>
      <c r="I2803" s="3">
        <v>0</v>
      </c>
      <c r="J2803" s="3">
        <v>95</v>
      </c>
      <c r="K2803" s="3">
        <v>0</v>
      </c>
      <c r="L2803" s="3">
        <v>1229</v>
      </c>
      <c r="M2803" s="3">
        <v>846</v>
      </c>
      <c r="N2803" s="3">
        <v>15</v>
      </c>
      <c r="O2803" s="3">
        <v>2256</v>
      </c>
      <c r="P2803" s="3">
        <v>0</v>
      </c>
      <c r="Q2803" s="3">
        <v>0</v>
      </c>
      <c r="R2803" s="3">
        <v>2</v>
      </c>
      <c r="S2803" s="3">
        <f t="shared" si="129"/>
        <v>-2.8840139595513543</v>
      </c>
      <c r="T2803" s="3">
        <f t="shared" si="130"/>
        <v>5.2949491443829197E-2</v>
      </c>
      <c r="U2803" s="3">
        <f t="shared" si="131"/>
        <v>0</v>
      </c>
    </row>
    <row r="2804" spans="1:21" x14ac:dyDescent="0.25">
      <c r="A2804" s="3">
        <v>31318</v>
      </c>
      <c r="B2804" s="3">
        <v>0</v>
      </c>
      <c r="C2804" s="3">
        <v>14</v>
      </c>
      <c r="D2804" s="3">
        <v>26.8571428571429</v>
      </c>
      <c r="E2804" s="3">
        <v>28.285714285714299</v>
      </c>
      <c r="F2804" s="3">
        <v>0</v>
      </c>
      <c r="G2804" s="3">
        <v>0</v>
      </c>
      <c r="H2804" s="3">
        <v>671</v>
      </c>
      <c r="I2804" s="3">
        <v>0</v>
      </c>
      <c r="J2804" s="3">
        <v>24</v>
      </c>
      <c r="K2804" s="3">
        <v>0</v>
      </c>
      <c r="L2804" s="3">
        <v>609</v>
      </c>
      <c r="M2804" s="3">
        <v>7</v>
      </c>
      <c r="N2804" s="3">
        <v>2</v>
      </c>
      <c r="O2804" s="3">
        <v>1549</v>
      </c>
      <c r="P2804" s="3">
        <v>0</v>
      </c>
      <c r="Q2804" s="3">
        <v>0</v>
      </c>
      <c r="R2804" s="3">
        <v>5</v>
      </c>
      <c r="S2804" s="3">
        <f t="shared" si="129"/>
        <v>-2.1556168813706069</v>
      </c>
      <c r="T2804" s="3">
        <f t="shared" si="130"/>
        <v>0.10380751207752528</v>
      </c>
      <c r="U2804" s="3">
        <f t="shared" si="131"/>
        <v>0</v>
      </c>
    </row>
    <row r="2805" spans="1:21" x14ac:dyDescent="0.25">
      <c r="A2805" s="3">
        <v>176514</v>
      </c>
      <c r="B2805" s="3">
        <v>0</v>
      </c>
      <c r="C2805" s="3">
        <v>1</v>
      </c>
      <c r="D2805" s="3">
        <v>0</v>
      </c>
      <c r="E2805" s="3">
        <v>25.571428571428601</v>
      </c>
      <c r="F2805" s="3">
        <v>1</v>
      </c>
      <c r="G2805" s="3">
        <v>0</v>
      </c>
      <c r="H2805" s="3">
        <v>38</v>
      </c>
      <c r="I2805" s="3">
        <v>0</v>
      </c>
      <c r="J2805" s="3">
        <v>0</v>
      </c>
      <c r="K2805" s="3">
        <v>0</v>
      </c>
      <c r="L2805" s="3">
        <v>37</v>
      </c>
      <c r="M2805" s="3">
        <v>18</v>
      </c>
      <c r="N2805" s="3">
        <v>0</v>
      </c>
      <c r="O2805" s="3">
        <v>60</v>
      </c>
      <c r="P2805" s="3">
        <v>0</v>
      </c>
      <c r="Q2805" s="3">
        <v>11</v>
      </c>
      <c r="R2805" s="3">
        <v>9</v>
      </c>
      <c r="S2805" s="3">
        <f t="shared" si="129"/>
        <v>1.3751757730570278</v>
      </c>
      <c r="T2805" s="3">
        <f t="shared" si="130"/>
        <v>0.7982150905961749</v>
      </c>
      <c r="U2805" s="3">
        <f t="shared" si="131"/>
        <v>1</v>
      </c>
    </row>
    <row r="2806" spans="1:21" x14ac:dyDescent="0.25">
      <c r="A2806" s="3">
        <v>102815</v>
      </c>
      <c r="B2806" s="3">
        <v>0</v>
      </c>
      <c r="C2806" s="3">
        <v>3</v>
      </c>
      <c r="D2806" s="3">
        <v>15.285714285714301</v>
      </c>
      <c r="E2806" s="3">
        <v>20.428571428571399</v>
      </c>
      <c r="F2806" s="3">
        <v>0</v>
      </c>
      <c r="G2806" s="3">
        <v>0</v>
      </c>
      <c r="H2806" s="3">
        <v>160</v>
      </c>
      <c r="I2806" s="3">
        <v>0</v>
      </c>
      <c r="J2806" s="3">
        <v>10</v>
      </c>
      <c r="K2806" s="3">
        <v>14</v>
      </c>
      <c r="L2806" s="3">
        <v>93</v>
      </c>
      <c r="M2806" s="3">
        <v>18</v>
      </c>
      <c r="N2806" s="3">
        <v>0</v>
      </c>
      <c r="O2806" s="3">
        <v>352</v>
      </c>
      <c r="P2806" s="3">
        <v>0</v>
      </c>
      <c r="Q2806" s="3">
        <v>63</v>
      </c>
      <c r="R2806" s="3">
        <v>6</v>
      </c>
      <c r="S2806" s="3">
        <f t="shared" si="129"/>
        <v>-0.15767206991605454</v>
      </c>
      <c r="T2806" s="3">
        <f t="shared" si="130"/>
        <v>0.46066344258828523</v>
      </c>
      <c r="U2806" s="3">
        <f t="shared" si="131"/>
        <v>0</v>
      </c>
    </row>
    <row r="2807" spans="1:21" x14ac:dyDescent="0.25">
      <c r="A2807" s="3">
        <v>114656</v>
      </c>
      <c r="B2807" s="3">
        <v>0</v>
      </c>
      <c r="C2807" s="3">
        <v>2</v>
      </c>
      <c r="D2807" s="3">
        <v>3.8571428571428599</v>
      </c>
      <c r="E2807" s="3">
        <v>23.285714285714299</v>
      </c>
      <c r="F2807" s="3">
        <v>1</v>
      </c>
      <c r="G2807" s="3">
        <v>1</v>
      </c>
      <c r="H2807" s="3">
        <v>52</v>
      </c>
      <c r="I2807" s="3">
        <v>14</v>
      </c>
      <c r="J2807" s="3">
        <v>0</v>
      </c>
      <c r="K2807" s="3">
        <v>0</v>
      </c>
      <c r="L2807" s="3">
        <v>5</v>
      </c>
      <c r="M2807" s="3">
        <v>8</v>
      </c>
      <c r="N2807" s="3">
        <v>0</v>
      </c>
      <c r="O2807" s="3">
        <v>129</v>
      </c>
      <c r="P2807" s="3">
        <v>0</v>
      </c>
      <c r="Q2807" s="3">
        <v>25</v>
      </c>
      <c r="R2807" s="3">
        <v>9</v>
      </c>
      <c r="S2807" s="3">
        <f t="shared" si="129"/>
        <v>0.85943069621155777</v>
      </c>
      <c r="T2807" s="3">
        <f t="shared" si="130"/>
        <v>0.70254169674596889</v>
      </c>
      <c r="U2807" s="3">
        <f t="shared" si="131"/>
        <v>1</v>
      </c>
    </row>
    <row r="2808" spans="1:21" x14ac:dyDescent="0.25">
      <c r="A2808" s="3">
        <v>59378</v>
      </c>
      <c r="B2808" s="3">
        <v>1</v>
      </c>
      <c r="C2808" s="3">
        <v>3</v>
      </c>
      <c r="D2808" s="3">
        <v>5.4285714285714297</v>
      </c>
      <c r="E2808" s="3">
        <v>18.428571428571399</v>
      </c>
      <c r="F2808" s="3">
        <v>1</v>
      </c>
      <c r="G2808" s="3">
        <v>0</v>
      </c>
      <c r="H2808" s="3">
        <v>339</v>
      </c>
      <c r="I2808" s="3">
        <v>0</v>
      </c>
      <c r="J2808" s="3">
        <v>16</v>
      </c>
      <c r="K2808" s="3">
        <v>132</v>
      </c>
      <c r="L2808" s="3">
        <v>102</v>
      </c>
      <c r="M2808" s="3">
        <v>102</v>
      </c>
      <c r="N2808" s="3">
        <v>0</v>
      </c>
      <c r="O2808" s="3">
        <v>660</v>
      </c>
      <c r="P2808" s="3">
        <v>0</v>
      </c>
      <c r="Q2808" s="3">
        <v>125</v>
      </c>
      <c r="R2808" s="3">
        <v>4</v>
      </c>
      <c r="S2808" s="3">
        <f t="shared" si="129"/>
        <v>0.29271661450754605</v>
      </c>
      <c r="T2808" s="3">
        <f t="shared" si="130"/>
        <v>0.57266107467946337</v>
      </c>
      <c r="U2808" s="3">
        <f t="shared" si="131"/>
        <v>1</v>
      </c>
    </row>
    <row r="2809" spans="1:21" x14ac:dyDescent="0.25">
      <c r="A2809" s="3">
        <v>178046</v>
      </c>
      <c r="B2809" s="3">
        <v>0</v>
      </c>
      <c r="C2809" s="3">
        <v>13</v>
      </c>
      <c r="D2809" s="3">
        <v>22.8571428571429</v>
      </c>
      <c r="E2809" s="3">
        <v>23.571428571428601</v>
      </c>
      <c r="F2809" s="3">
        <v>1</v>
      </c>
      <c r="G2809" s="3">
        <v>0</v>
      </c>
      <c r="H2809" s="3">
        <v>773</v>
      </c>
      <c r="I2809" s="3">
        <v>0</v>
      </c>
      <c r="J2809" s="3">
        <v>177</v>
      </c>
      <c r="K2809" s="3">
        <v>12</v>
      </c>
      <c r="L2809" s="3">
        <v>798</v>
      </c>
      <c r="M2809" s="3">
        <v>340</v>
      </c>
      <c r="N2809" s="3">
        <v>0</v>
      </c>
      <c r="O2809" s="3">
        <v>979</v>
      </c>
      <c r="P2809" s="3">
        <v>35</v>
      </c>
      <c r="Q2809" s="3">
        <v>201</v>
      </c>
      <c r="R2809" s="3">
        <v>4</v>
      </c>
      <c r="S2809" s="3">
        <f t="shared" si="129"/>
        <v>-2.1554251484572502</v>
      </c>
      <c r="T2809" s="3">
        <f t="shared" si="130"/>
        <v>0.10382535063547177</v>
      </c>
      <c r="U2809" s="3">
        <f t="shared" si="131"/>
        <v>0</v>
      </c>
    </row>
    <row r="2810" spans="1:21" x14ac:dyDescent="0.25">
      <c r="A2810" s="3">
        <v>113419</v>
      </c>
      <c r="B2810" s="3">
        <v>0</v>
      </c>
      <c r="C2810" s="3">
        <v>2</v>
      </c>
      <c r="D2810" s="3">
        <v>16.1428571428571</v>
      </c>
      <c r="E2810" s="3">
        <v>21.285714285714299</v>
      </c>
      <c r="F2810" s="3">
        <v>1</v>
      </c>
      <c r="G2810" s="3">
        <v>0</v>
      </c>
      <c r="H2810" s="3">
        <v>445</v>
      </c>
      <c r="I2810" s="3">
        <v>0</v>
      </c>
      <c r="J2810" s="3">
        <v>1</v>
      </c>
      <c r="K2810" s="3">
        <v>0</v>
      </c>
      <c r="L2810" s="3">
        <v>176</v>
      </c>
      <c r="M2810" s="3">
        <v>0</v>
      </c>
      <c r="N2810" s="3">
        <v>0</v>
      </c>
      <c r="O2810" s="3">
        <v>1294</v>
      </c>
      <c r="P2810" s="3">
        <v>0</v>
      </c>
      <c r="Q2810" s="3">
        <v>0</v>
      </c>
      <c r="R2810" s="3">
        <v>10</v>
      </c>
      <c r="S2810" s="3">
        <f t="shared" si="129"/>
        <v>-1.1681437135331507</v>
      </c>
      <c r="T2810" s="3">
        <f t="shared" si="130"/>
        <v>0.23719068065993856</v>
      </c>
      <c r="U2810" s="3">
        <f t="shared" si="131"/>
        <v>0</v>
      </c>
    </row>
    <row r="2811" spans="1:21" x14ac:dyDescent="0.25">
      <c r="A2811" s="3">
        <v>240715</v>
      </c>
      <c r="B2811" s="3">
        <v>0</v>
      </c>
      <c r="C2811" s="3">
        <v>18</v>
      </c>
      <c r="D2811" s="3">
        <v>27.428571428571399</v>
      </c>
      <c r="E2811" s="3">
        <v>28.571428571428601</v>
      </c>
      <c r="F2811" s="3">
        <v>1</v>
      </c>
      <c r="G2811" s="3">
        <v>0</v>
      </c>
      <c r="H2811" s="3">
        <v>1460</v>
      </c>
      <c r="I2811" s="3">
        <v>0</v>
      </c>
      <c r="J2811" s="3">
        <v>78</v>
      </c>
      <c r="K2811" s="3">
        <v>0</v>
      </c>
      <c r="L2811" s="3">
        <v>1416</v>
      </c>
      <c r="M2811" s="3">
        <v>77</v>
      </c>
      <c r="N2811" s="3">
        <v>3</v>
      </c>
      <c r="O2811" s="3">
        <v>2828</v>
      </c>
      <c r="P2811" s="3">
        <v>0</v>
      </c>
      <c r="Q2811" s="3">
        <v>655</v>
      </c>
      <c r="R2811" s="3">
        <v>9</v>
      </c>
      <c r="S2811" s="3">
        <f t="shared" si="129"/>
        <v>-3.4468244629150808</v>
      </c>
      <c r="T2811" s="3">
        <f t="shared" si="130"/>
        <v>3.0863701899498115E-2</v>
      </c>
      <c r="U2811" s="3">
        <f t="shared" si="131"/>
        <v>0</v>
      </c>
    </row>
    <row r="2812" spans="1:21" x14ac:dyDescent="0.25">
      <c r="A2812" s="3">
        <v>207480</v>
      </c>
      <c r="B2812" s="3">
        <v>0</v>
      </c>
      <c r="C2812" s="3">
        <v>1</v>
      </c>
      <c r="D2812" s="3">
        <v>0</v>
      </c>
      <c r="E2812" s="3">
        <v>25.714285714285701</v>
      </c>
      <c r="F2812" s="3">
        <v>1</v>
      </c>
      <c r="G2812" s="3">
        <v>0</v>
      </c>
      <c r="H2812" s="3">
        <v>51</v>
      </c>
      <c r="I2812" s="3">
        <v>0</v>
      </c>
      <c r="J2812" s="3">
        <v>6</v>
      </c>
      <c r="K2812" s="3">
        <v>0</v>
      </c>
      <c r="L2812" s="3">
        <v>37</v>
      </c>
      <c r="M2812" s="3">
        <v>50</v>
      </c>
      <c r="N2812" s="3">
        <v>0</v>
      </c>
      <c r="O2812" s="3">
        <v>48</v>
      </c>
      <c r="P2812" s="3">
        <v>0</v>
      </c>
      <c r="Q2812" s="3">
        <v>30</v>
      </c>
      <c r="R2812" s="3">
        <v>10</v>
      </c>
      <c r="S2812" s="3">
        <f t="shared" si="129"/>
        <v>1.4127806644788643</v>
      </c>
      <c r="T2812" s="3">
        <f t="shared" si="130"/>
        <v>0.80420415699057102</v>
      </c>
      <c r="U2812" s="3">
        <f t="shared" si="131"/>
        <v>1</v>
      </c>
    </row>
    <row r="2813" spans="1:21" x14ac:dyDescent="0.25">
      <c r="A2813" s="3">
        <v>115847</v>
      </c>
      <c r="B2813" s="3">
        <v>0</v>
      </c>
      <c r="C2813" s="3">
        <v>7</v>
      </c>
      <c r="D2813" s="3">
        <v>26.1428571428571</v>
      </c>
      <c r="E2813" s="3">
        <v>27.571428571428601</v>
      </c>
      <c r="F2813" s="3">
        <v>0</v>
      </c>
      <c r="G2813" s="3">
        <v>0</v>
      </c>
      <c r="H2813" s="3">
        <v>141</v>
      </c>
      <c r="I2813" s="3">
        <v>0</v>
      </c>
      <c r="J2813" s="3">
        <v>9</v>
      </c>
      <c r="K2813" s="3">
        <v>21</v>
      </c>
      <c r="L2813" s="3">
        <v>83</v>
      </c>
      <c r="M2813" s="3">
        <v>77</v>
      </c>
      <c r="N2813" s="3">
        <v>0</v>
      </c>
      <c r="O2813" s="3">
        <v>247</v>
      </c>
      <c r="P2813" s="3">
        <v>0</v>
      </c>
      <c r="Q2813" s="3">
        <v>17</v>
      </c>
      <c r="R2813" s="3">
        <v>9</v>
      </c>
      <c r="S2813" s="3">
        <f t="shared" si="129"/>
        <v>-1.2469002681718846</v>
      </c>
      <c r="T2813" s="3">
        <f t="shared" si="130"/>
        <v>0.22323717842833027</v>
      </c>
      <c r="U2813" s="3">
        <f t="shared" si="131"/>
        <v>0</v>
      </c>
    </row>
    <row r="2814" spans="1:21" x14ac:dyDescent="0.25">
      <c r="A2814" s="3">
        <v>228501</v>
      </c>
      <c r="B2814" s="3">
        <v>0</v>
      </c>
      <c r="C2814" s="3">
        <v>20</v>
      </c>
      <c r="D2814" s="3">
        <v>20.8571428571429</v>
      </c>
      <c r="E2814" s="3">
        <v>27.1428571428571</v>
      </c>
      <c r="F2814" s="3">
        <v>1</v>
      </c>
      <c r="G2814" s="3">
        <v>0</v>
      </c>
      <c r="H2814" s="3">
        <v>792</v>
      </c>
      <c r="I2814" s="3">
        <v>0</v>
      </c>
      <c r="J2814" s="3">
        <v>18</v>
      </c>
      <c r="K2814" s="3">
        <v>110</v>
      </c>
      <c r="L2814" s="3">
        <v>740</v>
      </c>
      <c r="M2814" s="3">
        <v>497</v>
      </c>
      <c r="N2814" s="3">
        <v>0</v>
      </c>
      <c r="O2814" s="3">
        <v>811</v>
      </c>
      <c r="P2814" s="3">
        <v>0</v>
      </c>
      <c r="Q2814" s="3">
        <v>573</v>
      </c>
      <c r="R2814" s="3">
        <v>8</v>
      </c>
      <c r="S2814" s="3">
        <f t="shared" si="129"/>
        <v>-1.8787955140413486</v>
      </c>
      <c r="T2814" s="3">
        <f t="shared" si="130"/>
        <v>0.13252728454939086</v>
      </c>
      <c r="U2814" s="3">
        <f t="shared" si="131"/>
        <v>0</v>
      </c>
    </row>
    <row r="2815" spans="1:21" x14ac:dyDescent="0.25">
      <c r="A2815" s="3">
        <v>221466</v>
      </c>
      <c r="B2815" s="3">
        <v>0</v>
      </c>
      <c r="C2815" s="3">
        <v>2</v>
      </c>
      <c r="D2815" s="3">
        <v>2.71428571428571</v>
      </c>
      <c r="E2815" s="3">
        <v>21.1428571428571</v>
      </c>
      <c r="F2815" s="3">
        <v>0</v>
      </c>
      <c r="G2815" s="3">
        <v>1</v>
      </c>
      <c r="H2815" s="3">
        <v>38</v>
      </c>
      <c r="I2815" s="3">
        <v>0</v>
      </c>
      <c r="J2815" s="3">
        <v>14</v>
      </c>
      <c r="K2815" s="3">
        <v>5</v>
      </c>
      <c r="L2815" s="3">
        <v>24</v>
      </c>
      <c r="M2815" s="3">
        <v>5</v>
      </c>
      <c r="N2815" s="3">
        <v>0</v>
      </c>
      <c r="O2815" s="3">
        <v>57</v>
      </c>
      <c r="P2815" s="3">
        <v>0</v>
      </c>
      <c r="Q2815" s="3">
        <v>29</v>
      </c>
      <c r="R2815" s="3">
        <v>9</v>
      </c>
      <c r="S2815" s="3">
        <f t="shared" si="129"/>
        <v>1.4825412132608295</v>
      </c>
      <c r="T2815" s="3">
        <f t="shared" si="130"/>
        <v>0.81495610915771521</v>
      </c>
      <c r="U2815" s="3">
        <f t="shared" si="131"/>
        <v>1</v>
      </c>
    </row>
    <row r="2816" spans="1:21" x14ac:dyDescent="0.25">
      <c r="A2816" s="3">
        <v>60655</v>
      </c>
      <c r="B2816" s="3">
        <v>1</v>
      </c>
      <c r="C2816" s="3">
        <v>1</v>
      </c>
      <c r="D2816" s="3">
        <v>0</v>
      </c>
      <c r="E2816" s="3">
        <v>25.285714285714299</v>
      </c>
      <c r="F2816" s="3">
        <v>1</v>
      </c>
      <c r="G2816" s="3">
        <v>0</v>
      </c>
      <c r="H2816" s="3">
        <v>45</v>
      </c>
      <c r="I2816" s="3">
        <v>0</v>
      </c>
      <c r="J2816" s="3">
        <v>2</v>
      </c>
      <c r="K2816" s="3">
        <v>3</v>
      </c>
      <c r="L2816" s="3">
        <v>18</v>
      </c>
      <c r="M2816" s="3">
        <v>0</v>
      </c>
      <c r="N2816" s="3">
        <v>12</v>
      </c>
      <c r="O2816" s="3">
        <v>14</v>
      </c>
      <c r="P2816" s="3">
        <v>85</v>
      </c>
      <c r="Q2816" s="3">
        <v>0</v>
      </c>
      <c r="R2816" s="3">
        <v>9</v>
      </c>
      <c r="S2816" s="3">
        <f t="shared" si="129"/>
        <v>1.3338987079245335</v>
      </c>
      <c r="T2816" s="3">
        <f t="shared" si="130"/>
        <v>0.79148479555905249</v>
      </c>
      <c r="U2816" s="3">
        <f t="shared" si="131"/>
        <v>1</v>
      </c>
    </row>
    <row r="2817" spans="1:21" x14ac:dyDescent="0.25">
      <c r="A2817" s="3">
        <v>69043</v>
      </c>
      <c r="B2817" s="3">
        <v>0</v>
      </c>
      <c r="C2817" s="3">
        <v>8</v>
      </c>
      <c r="D2817" s="3">
        <v>28.1428571428571</v>
      </c>
      <c r="E2817" s="3">
        <v>28.714285714285701</v>
      </c>
      <c r="F2817" s="3">
        <v>0</v>
      </c>
      <c r="G2817" s="3">
        <v>0</v>
      </c>
      <c r="H2817" s="3">
        <v>646</v>
      </c>
      <c r="I2817" s="3">
        <v>0</v>
      </c>
      <c r="J2817" s="3">
        <v>0</v>
      </c>
      <c r="K2817" s="3">
        <v>0</v>
      </c>
      <c r="L2817" s="3">
        <v>302</v>
      </c>
      <c r="M2817" s="3">
        <v>0</v>
      </c>
      <c r="N2817" s="3">
        <v>0</v>
      </c>
      <c r="O2817" s="3">
        <v>1830</v>
      </c>
      <c r="P2817" s="3">
        <v>0</v>
      </c>
      <c r="Q2817" s="3">
        <v>0</v>
      </c>
      <c r="R2817" s="3">
        <v>7</v>
      </c>
      <c r="S2817" s="3">
        <f t="shared" si="129"/>
        <v>-2.1391242952934686</v>
      </c>
      <c r="T2817" s="3">
        <f t="shared" si="130"/>
        <v>0.10535189868969799</v>
      </c>
      <c r="U2817" s="3">
        <f t="shared" si="131"/>
        <v>0</v>
      </c>
    </row>
    <row r="2818" spans="1:21" x14ac:dyDescent="0.25">
      <c r="A2818" s="3">
        <v>15124</v>
      </c>
      <c r="B2818" s="3">
        <v>1</v>
      </c>
      <c r="C2818" s="3">
        <v>1</v>
      </c>
      <c r="D2818" s="3">
        <v>0</v>
      </c>
      <c r="E2818" s="3">
        <v>24</v>
      </c>
      <c r="F2818" s="3">
        <v>1</v>
      </c>
      <c r="G2818" s="3">
        <v>0</v>
      </c>
      <c r="H2818" s="3">
        <v>55</v>
      </c>
      <c r="I2818" s="3">
        <v>0</v>
      </c>
      <c r="J2818" s="3">
        <v>12</v>
      </c>
      <c r="K2818" s="3">
        <v>0</v>
      </c>
      <c r="L2818" s="3">
        <v>52</v>
      </c>
      <c r="M2818" s="3">
        <v>41</v>
      </c>
      <c r="N2818" s="3">
        <v>0</v>
      </c>
      <c r="O2818" s="3">
        <v>65</v>
      </c>
      <c r="P2818" s="3">
        <v>0</v>
      </c>
      <c r="Q2818" s="3">
        <v>4</v>
      </c>
      <c r="R2818" s="3">
        <v>8</v>
      </c>
      <c r="S2818" s="3">
        <f t="shared" si="129"/>
        <v>1.3136229477744263</v>
      </c>
      <c r="T2818" s="3">
        <f t="shared" si="130"/>
        <v>0.78811877463492896</v>
      </c>
      <c r="U2818" s="3">
        <f t="shared" si="131"/>
        <v>1</v>
      </c>
    </row>
    <row r="2819" spans="1:21" x14ac:dyDescent="0.25">
      <c r="A2819" s="3">
        <v>103533</v>
      </c>
      <c r="B2819" s="3">
        <v>0</v>
      </c>
      <c r="C2819" s="3">
        <v>15</v>
      </c>
      <c r="D2819" s="3">
        <v>29.428571428571399</v>
      </c>
      <c r="E2819" s="3">
        <v>30.1428571428571</v>
      </c>
      <c r="F2819" s="3">
        <v>0</v>
      </c>
      <c r="G2819" s="3">
        <v>1</v>
      </c>
      <c r="H2819" s="3">
        <v>1084</v>
      </c>
      <c r="I2819" s="3">
        <v>18</v>
      </c>
      <c r="J2819" s="3">
        <v>63</v>
      </c>
      <c r="K2819" s="3">
        <v>76</v>
      </c>
      <c r="L2819" s="3">
        <v>842</v>
      </c>
      <c r="M2819" s="3">
        <v>891</v>
      </c>
      <c r="N2819" s="3">
        <v>0</v>
      </c>
      <c r="O2819" s="3">
        <v>1287</v>
      </c>
      <c r="P2819" s="3">
        <v>0</v>
      </c>
      <c r="Q2819" s="3">
        <v>390</v>
      </c>
      <c r="R2819" s="3">
        <v>10</v>
      </c>
      <c r="S2819" s="3">
        <f t="shared" si="129"/>
        <v>-2.2262739612393911</v>
      </c>
      <c r="T2819" s="3">
        <f t="shared" si="130"/>
        <v>9.7415765345124777E-2</v>
      </c>
      <c r="U2819" s="3">
        <f t="shared" si="131"/>
        <v>0</v>
      </c>
    </row>
    <row r="2820" spans="1:21" x14ac:dyDescent="0.25">
      <c r="A2820" s="3">
        <v>88274</v>
      </c>
      <c r="B2820" s="3">
        <v>1</v>
      </c>
      <c r="C2820" s="3">
        <v>1</v>
      </c>
      <c r="D2820" s="3">
        <v>0</v>
      </c>
      <c r="E2820" s="3">
        <v>22.1428571428571</v>
      </c>
      <c r="F2820" s="3">
        <v>1</v>
      </c>
      <c r="G2820" s="3">
        <v>0</v>
      </c>
      <c r="H2820" s="3">
        <v>90</v>
      </c>
      <c r="I2820" s="3">
        <v>0</v>
      </c>
      <c r="J2820" s="3">
        <v>13</v>
      </c>
      <c r="K2820" s="3">
        <v>15</v>
      </c>
      <c r="L2820" s="3">
        <v>63</v>
      </c>
      <c r="M2820" s="3">
        <v>79</v>
      </c>
      <c r="N2820" s="3">
        <v>0</v>
      </c>
      <c r="O2820" s="3">
        <v>86</v>
      </c>
      <c r="P2820" s="3">
        <v>0</v>
      </c>
      <c r="Q2820" s="3">
        <v>41</v>
      </c>
      <c r="R2820" s="3">
        <v>10</v>
      </c>
      <c r="S2820" s="3">
        <f t="shared" si="129"/>
        <v>1.2477000401543428</v>
      </c>
      <c r="T2820" s="3">
        <f t="shared" si="130"/>
        <v>0.77690147320783576</v>
      </c>
      <c r="U2820" s="3">
        <f t="shared" si="131"/>
        <v>1</v>
      </c>
    </row>
    <row r="2821" spans="1:21" x14ac:dyDescent="0.25">
      <c r="A2821" s="3">
        <v>16900</v>
      </c>
      <c r="B2821" s="3">
        <v>0</v>
      </c>
      <c r="C2821" s="3">
        <v>2</v>
      </c>
      <c r="D2821" s="3">
        <v>2</v>
      </c>
      <c r="E2821" s="3">
        <v>19</v>
      </c>
      <c r="F2821" s="3">
        <v>1</v>
      </c>
      <c r="G2821" s="3">
        <v>0</v>
      </c>
      <c r="H2821" s="3">
        <v>106</v>
      </c>
      <c r="I2821" s="3">
        <v>0</v>
      </c>
      <c r="J2821" s="3">
        <v>15</v>
      </c>
      <c r="K2821" s="3">
        <v>0</v>
      </c>
      <c r="L2821" s="3">
        <v>91</v>
      </c>
      <c r="M2821" s="3">
        <v>118</v>
      </c>
      <c r="N2821" s="3">
        <v>0</v>
      </c>
      <c r="O2821" s="3">
        <v>104</v>
      </c>
      <c r="P2821" s="3">
        <v>0</v>
      </c>
      <c r="Q2821" s="3">
        <v>0</v>
      </c>
      <c r="R2821" s="3">
        <v>9</v>
      </c>
      <c r="S2821" s="3">
        <f t="shared" si="129"/>
        <v>0.78729089115011885</v>
      </c>
      <c r="T2821" s="3">
        <f t="shared" si="130"/>
        <v>0.68724933658485232</v>
      </c>
      <c r="U2821" s="3">
        <f t="shared" si="131"/>
        <v>1</v>
      </c>
    </row>
    <row r="2822" spans="1:21" x14ac:dyDescent="0.25">
      <c r="A2822" s="3">
        <v>156209</v>
      </c>
      <c r="B2822" s="3">
        <v>0</v>
      </c>
      <c r="C2822" s="3">
        <v>13</v>
      </c>
      <c r="D2822" s="3">
        <v>28.428571428571399</v>
      </c>
      <c r="E2822" s="3">
        <v>29.428571428571399</v>
      </c>
      <c r="F2822" s="3">
        <v>0</v>
      </c>
      <c r="G2822" s="3">
        <v>1</v>
      </c>
      <c r="H2822" s="3">
        <v>493</v>
      </c>
      <c r="I2822" s="3">
        <v>0</v>
      </c>
      <c r="J2822" s="3">
        <v>19</v>
      </c>
      <c r="K2822" s="3">
        <v>23</v>
      </c>
      <c r="L2822" s="3">
        <v>404</v>
      </c>
      <c r="M2822" s="3">
        <v>262</v>
      </c>
      <c r="N2822" s="3">
        <v>11</v>
      </c>
      <c r="O2822" s="3">
        <v>791</v>
      </c>
      <c r="P2822" s="3">
        <v>0</v>
      </c>
      <c r="Q2822" s="3">
        <v>90</v>
      </c>
      <c r="R2822" s="3">
        <v>3</v>
      </c>
      <c r="S2822" s="3">
        <f t="shared" si="129"/>
        <v>-1.7834357436618118</v>
      </c>
      <c r="T2822" s="3">
        <f t="shared" si="130"/>
        <v>0.14387940760374759</v>
      </c>
      <c r="U2822" s="3">
        <f t="shared" si="131"/>
        <v>0</v>
      </c>
    </row>
    <row r="2823" spans="1:21" x14ac:dyDescent="0.25">
      <c r="A2823" s="3">
        <v>15956</v>
      </c>
      <c r="B2823" s="3">
        <v>1</v>
      </c>
      <c r="C2823" s="3">
        <v>1</v>
      </c>
      <c r="D2823" s="3">
        <v>0</v>
      </c>
      <c r="E2823" s="3">
        <v>21.714285714285701</v>
      </c>
      <c r="F2823" s="3">
        <v>0</v>
      </c>
      <c r="G2823" s="3">
        <v>0</v>
      </c>
      <c r="H2823" s="3">
        <v>15</v>
      </c>
      <c r="I2823" s="3">
        <v>0</v>
      </c>
      <c r="J2823" s="3">
        <v>0</v>
      </c>
      <c r="K2823" s="3">
        <v>0</v>
      </c>
      <c r="L2823" s="3">
        <v>0</v>
      </c>
      <c r="M2823" s="3">
        <v>0</v>
      </c>
      <c r="N2823" s="3">
        <v>0</v>
      </c>
      <c r="O2823" s="3">
        <v>50</v>
      </c>
      <c r="P2823" s="3">
        <v>0</v>
      </c>
      <c r="Q2823" s="3">
        <v>0</v>
      </c>
      <c r="R2823" s="3">
        <v>2</v>
      </c>
      <c r="S2823" s="3">
        <f t="shared" si="129"/>
        <v>1.833976994775137</v>
      </c>
      <c r="T2823" s="3">
        <f t="shared" si="130"/>
        <v>0.86223481879011776</v>
      </c>
      <c r="U2823" s="3">
        <f t="shared" si="131"/>
        <v>1</v>
      </c>
    </row>
    <row r="2824" spans="1:21" x14ac:dyDescent="0.25">
      <c r="A2824" s="3">
        <v>173729</v>
      </c>
      <c r="B2824" s="3">
        <v>1</v>
      </c>
      <c r="C2824" s="3">
        <v>1</v>
      </c>
      <c r="D2824" s="3">
        <v>0</v>
      </c>
      <c r="E2824" s="3">
        <v>22</v>
      </c>
      <c r="F2824" s="3">
        <v>1</v>
      </c>
      <c r="G2824" s="3">
        <v>0</v>
      </c>
      <c r="H2824" s="3">
        <v>15</v>
      </c>
      <c r="I2824" s="3">
        <v>0</v>
      </c>
      <c r="J2824" s="3">
        <v>0</v>
      </c>
      <c r="K2824" s="3">
        <v>0</v>
      </c>
      <c r="L2824" s="3">
        <v>4</v>
      </c>
      <c r="M2824" s="3">
        <v>12</v>
      </c>
      <c r="N2824" s="3">
        <v>0</v>
      </c>
      <c r="O2824" s="3">
        <v>6</v>
      </c>
      <c r="P2824" s="3">
        <v>17</v>
      </c>
      <c r="Q2824" s="3">
        <v>9</v>
      </c>
      <c r="R2824" s="3">
        <v>8</v>
      </c>
      <c r="S2824" s="3">
        <f t="shared" ref="S2824:S2887" si="132">$B$3+SUMPRODUCT(C$3:R$3,C2824:R2824)</f>
        <v>1.3120106457201688</v>
      </c>
      <c r="T2824" s="3">
        <f t="shared" ref="T2824:T2887" si="133">EXP(S2824)/(1+EXP(S2824))</f>
        <v>0.78784941516162132</v>
      </c>
      <c r="U2824" s="3">
        <f t="shared" ref="U2824:U2887" si="134">IF(T2824&gt;0.5,1,0)</f>
        <v>1</v>
      </c>
    </row>
    <row r="2825" spans="1:21" x14ac:dyDescent="0.25">
      <c r="A2825" s="3">
        <v>173578</v>
      </c>
      <c r="B2825" s="3">
        <v>0</v>
      </c>
      <c r="C2825" s="3">
        <v>5</v>
      </c>
      <c r="D2825" s="3">
        <v>15.285714285714301</v>
      </c>
      <c r="E2825" s="3">
        <v>24.428571428571399</v>
      </c>
      <c r="F2825" s="3">
        <v>1</v>
      </c>
      <c r="G2825" s="3">
        <v>2</v>
      </c>
      <c r="H2825" s="3">
        <v>288</v>
      </c>
      <c r="I2825" s="3">
        <v>0</v>
      </c>
      <c r="J2825" s="3">
        <v>37</v>
      </c>
      <c r="K2825" s="3">
        <v>21</v>
      </c>
      <c r="L2825" s="3">
        <v>222</v>
      </c>
      <c r="M2825" s="3">
        <v>155</v>
      </c>
      <c r="N2825" s="3">
        <v>0</v>
      </c>
      <c r="O2825" s="3">
        <v>466</v>
      </c>
      <c r="P2825" s="3">
        <v>0</v>
      </c>
      <c r="Q2825" s="3">
        <v>19</v>
      </c>
      <c r="R2825" s="3">
        <v>8</v>
      </c>
      <c r="S2825" s="3">
        <f t="shared" si="132"/>
        <v>-0.6183231730221499</v>
      </c>
      <c r="T2825" s="3">
        <f t="shared" si="133"/>
        <v>0.35016291554090989</v>
      </c>
      <c r="U2825" s="3">
        <f t="shared" si="134"/>
        <v>0</v>
      </c>
    </row>
    <row r="2826" spans="1:21" x14ac:dyDescent="0.25">
      <c r="A2826" s="3">
        <v>240181</v>
      </c>
      <c r="B2826" s="3">
        <v>0</v>
      </c>
      <c r="C2826" s="3">
        <v>14</v>
      </c>
      <c r="D2826" s="3">
        <v>22.714285714285701</v>
      </c>
      <c r="E2826" s="3">
        <v>23.285714285714299</v>
      </c>
      <c r="F2826" s="3">
        <v>0</v>
      </c>
      <c r="G2826" s="3">
        <v>3</v>
      </c>
      <c r="H2826" s="3">
        <v>542</v>
      </c>
      <c r="I2826" s="3">
        <v>0</v>
      </c>
      <c r="J2826" s="3">
        <v>143</v>
      </c>
      <c r="K2826" s="3">
        <v>35</v>
      </c>
      <c r="L2826" s="3">
        <v>342</v>
      </c>
      <c r="M2826" s="3">
        <v>239</v>
      </c>
      <c r="N2826" s="3">
        <v>0</v>
      </c>
      <c r="O2826" s="3">
        <v>803</v>
      </c>
      <c r="P2826" s="3">
        <v>50</v>
      </c>
      <c r="Q2826" s="3">
        <v>203</v>
      </c>
      <c r="R2826" s="3">
        <v>6</v>
      </c>
      <c r="S2826" s="3">
        <f t="shared" si="132"/>
        <v>-1.4130888999168099</v>
      </c>
      <c r="T2826" s="3">
        <f t="shared" si="133"/>
        <v>0.19574731286038863</v>
      </c>
      <c r="U2826" s="3">
        <f t="shared" si="134"/>
        <v>0</v>
      </c>
    </row>
    <row r="2827" spans="1:21" x14ac:dyDescent="0.25">
      <c r="A2827" s="3">
        <v>69738</v>
      </c>
      <c r="B2827" s="3">
        <v>1</v>
      </c>
      <c r="C2827" s="3">
        <v>1</v>
      </c>
      <c r="D2827" s="3">
        <v>0</v>
      </c>
      <c r="E2827" s="3">
        <v>22.1428571428571</v>
      </c>
      <c r="F2827" s="3">
        <v>0</v>
      </c>
      <c r="G2827" s="3">
        <v>0</v>
      </c>
      <c r="H2827" s="3">
        <v>69</v>
      </c>
      <c r="I2827" s="3">
        <v>11</v>
      </c>
      <c r="J2827" s="3">
        <v>3</v>
      </c>
      <c r="K2827" s="3">
        <v>13</v>
      </c>
      <c r="L2827" s="3">
        <v>48</v>
      </c>
      <c r="M2827" s="3">
        <v>25</v>
      </c>
      <c r="N2827" s="3">
        <v>0</v>
      </c>
      <c r="O2827" s="3">
        <v>102</v>
      </c>
      <c r="P2827" s="3">
        <v>0</v>
      </c>
      <c r="Q2827" s="3">
        <v>30</v>
      </c>
      <c r="R2827" s="3">
        <v>10</v>
      </c>
      <c r="S2827" s="3">
        <f t="shared" si="132"/>
        <v>1.7932704441852354</v>
      </c>
      <c r="T2827" s="3">
        <f t="shared" si="133"/>
        <v>0.85732777466160714</v>
      </c>
      <c r="U2827" s="3">
        <f t="shared" si="134"/>
        <v>1</v>
      </c>
    </row>
    <row r="2828" spans="1:21" x14ac:dyDescent="0.25">
      <c r="A2828" s="3">
        <v>40838</v>
      </c>
      <c r="B2828" s="3">
        <v>1</v>
      </c>
      <c r="C2828" s="3">
        <v>1</v>
      </c>
      <c r="D2828" s="3">
        <v>0</v>
      </c>
      <c r="E2828" s="3">
        <v>21.571428571428601</v>
      </c>
      <c r="F2828" s="3">
        <v>0</v>
      </c>
      <c r="G2828" s="3">
        <v>0</v>
      </c>
      <c r="H2828" s="3">
        <v>95</v>
      </c>
      <c r="I2828" s="3">
        <v>0</v>
      </c>
      <c r="J2828" s="3">
        <v>0</v>
      </c>
      <c r="K2828" s="3">
        <v>0</v>
      </c>
      <c r="L2828" s="3">
        <v>67</v>
      </c>
      <c r="M2828" s="3">
        <v>38</v>
      </c>
      <c r="N2828" s="3">
        <v>0</v>
      </c>
      <c r="O2828" s="3">
        <v>192</v>
      </c>
      <c r="P2828" s="3">
        <v>0</v>
      </c>
      <c r="Q2828" s="3">
        <v>15</v>
      </c>
      <c r="R2828" s="3">
        <v>8</v>
      </c>
      <c r="S2828" s="3">
        <f t="shared" si="132"/>
        <v>1.7278111669718976</v>
      </c>
      <c r="T2828" s="3">
        <f t="shared" si="133"/>
        <v>0.84913223034009289</v>
      </c>
      <c r="U2828" s="3">
        <f t="shared" si="134"/>
        <v>1</v>
      </c>
    </row>
    <row r="2829" spans="1:21" x14ac:dyDescent="0.25">
      <c r="A2829" s="3">
        <v>9857</v>
      </c>
      <c r="B2829" s="3">
        <v>1</v>
      </c>
      <c r="C2829" s="3">
        <v>3</v>
      </c>
      <c r="D2829" s="3">
        <v>4.5714285714285703</v>
      </c>
      <c r="E2829" s="3">
        <v>25.1428571428571</v>
      </c>
      <c r="F2829" s="3">
        <v>1</v>
      </c>
      <c r="G2829" s="3">
        <v>1</v>
      </c>
      <c r="H2829" s="3">
        <v>234</v>
      </c>
      <c r="I2829" s="3">
        <v>0</v>
      </c>
      <c r="J2829" s="3">
        <v>32</v>
      </c>
      <c r="K2829" s="3">
        <v>25</v>
      </c>
      <c r="L2829" s="3">
        <v>160</v>
      </c>
      <c r="M2829" s="3">
        <v>88</v>
      </c>
      <c r="N2829" s="3">
        <v>14</v>
      </c>
      <c r="O2829" s="3">
        <v>395</v>
      </c>
      <c r="P2829" s="3">
        <v>0</v>
      </c>
      <c r="Q2829" s="3">
        <v>46</v>
      </c>
      <c r="R2829" s="3">
        <v>5</v>
      </c>
      <c r="S2829" s="3">
        <f t="shared" si="132"/>
        <v>0.75266028885858516</v>
      </c>
      <c r="T2829" s="3">
        <f t="shared" si="133"/>
        <v>0.67975808628316814</v>
      </c>
      <c r="U2829" s="3">
        <f t="shared" si="134"/>
        <v>1</v>
      </c>
    </row>
    <row r="2830" spans="1:21" x14ac:dyDescent="0.25">
      <c r="A2830" s="3">
        <v>236697</v>
      </c>
      <c r="B2830" s="3">
        <v>0</v>
      </c>
      <c r="C2830" s="3">
        <v>8</v>
      </c>
      <c r="D2830" s="3">
        <v>25.285714285714299</v>
      </c>
      <c r="E2830" s="3">
        <v>26.571428571428601</v>
      </c>
      <c r="F2830" s="3">
        <v>1</v>
      </c>
      <c r="G2830" s="3">
        <v>0</v>
      </c>
      <c r="H2830" s="3">
        <v>765</v>
      </c>
      <c r="I2830" s="3">
        <v>0</v>
      </c>
      <c r="J2830" s="3">
        <v>133</v>
      </c>
      <c r="K2830" s="3">
        <v>33</v>
      </c>
      <c r="L2830" s="3">
        <v>242</v>
      </c>
      <c r="M2830" s="3">
        <v>269</v>
      </c>
      <c r="N2830" s="3">
        <v>0</v>
      </c>
      <c r="O2830" s="3">
        <v>1538</v>
      </c>
      <c r="P2830" s="3">
        <v>0</v>
      </c>
      <c r="Q2830" s="3">
        <v>478</v>
      </c>
      <c r="R2830" s="3">
        <v>9</v>
      </c>
      <c r="S2830" s="3">
        <f t="shared" si="132"/>
        <v>-2.1842210791712855</v>
      </c>
      <c r="T2830" s="3">
        <f t="shared" si="133"/>
        <v>0.10117641727404215</v>
      </c>
      <c r="U2830" s="3">
        <f t="shared" si="134"/>
        <v>0</v>
      </c>
    </row>
    <row r="2831" spans="1:21" x14ac:dyDescent="0.25">
      <c r="A2831" s="3">
        <v>113782</v>
      </c>
      <c r="B2831" s="3">
        <v>0</v>
      </c>
      <c r="C2831" s="3">
        <v>2</v>
      </c>
      <c r="D2831" s="3">
        <v>7.71428571428571</v>
      </c>
      <c r="E2831" s="3">
        <v>23.428571428571399</v>
      </c>
      <c r="F2831" s="3">
        <v>0</v>
      </c>
      <c r="G2831" s="3">
        <v>0</v>
      </c>
      <c r="H2831" s="3">
        <v>42</v>
      </c>
      <c r="I2831" s="3">
        <v>0</v>
      </c>
      <c r="J2831" s="3">
        <v>0</v>
      </c>
      <c r="K2831" s="3">
        <v>0</v>
      </c>
      <c r="L2831" s="3">
        <v>11</v>
      </c>
      <c r="M2831" s="3">
        <v>26</v>
      </c>
      <c r="N2831" s="3">
        <v>0</v>
      </c>
      <c r="O2831" s="3">
        <v>66</v>
      </c>
      <c r="P2831" s="3">
        <v>0</v>
      </c>
      <c r="Q2831" s="3">
        <v>60</v>
      </c>
      <c r="R2831" s="3">
        <v>9</v>
      </c>
      <c r="S2831" s="3">
        <f t="shared" si="132"/>
        <v>0.92914471173967317</v>
      </c>
      <c r="T2831" s="3">
        <f t="shared" si="133"/>
        <v>0.7169017338358773</v>
      </c>
      <c r="U2831" s="3">
        <f t="shared" si="134"/>
        <v>1</v>
      </c>
    </row>
    <row r="2832" spans="1:21" x14ac:dyDescent="0.25">
      <c r="A2832" s="3">
        <v>82996</v>
      </c>
      <c r="B2832" s="3">
        <v>1</v>
      </c>
      <c r="C2832" s="3">
        <v>19</v>
      </c>
      <c r="D2832" s="3">
        <v>20.8571428571429</v>
      </c>
      <c r="E2832" s="3">
        <v>22.428571428571399</v>
      </c>
      <c r="F2832" s="3">
        <v>0</v>
      </c>
      <c r="G2832" s="3">
        <v>0</v>
      </c>
      <c r="H2832" s="3">
        <v>872</v>
      </c>
      <c r="I2832" s="3">
        <v>0</v>
      </c>
      <c r="J2832" s="3">
        <v>180</v>
      </c>
      <c r="K2832" s="3">
        <v>0</v>
      </c>
      <c r="L2832" s="3">
        <v>601</v>
      </c>
      <c r="M2832" s="3">
        <v>337</v>
      </c>
      <c r="N2832" s="3">
        <v>0</v>
      </c>
      <c r="O2832" s="3">
        <v>1455</v>
      </c>
      <c r="P2832" s="3">
        <v>0</v>
      </c>
      <c r="Q2832" s="3">
        <v>424</v>
      </c>
      <c r="R2832" s="3">
        <v>8</v>
      </c>
      <c r="S2832" s="3">
        <f t="shared" si="132"/>
        <v>-1.9085684440954414</v>
      </c>
      <c r="T2832" s="3">
        <f t="shared" si="133"/>
        <v>0.12914176543560685</v>
      </c>
      <c r="U2832" s="3">
        <f t="shared" si="134"/>
        <v>0</v>
      </c>
    </row>
    <row r="2833" spans="1:21" x14ac:dyDescent="0.25">
      <c r="A2833" s="3">
        <v>123327</v>
      </c>
      <c r="B2833" s="3">
        <v>1</v>
      </c>
      <c r="C2833" s="3">
        <v>1</v>
      </c>
      <c r="D2833" s="3">
        <v>0</v>
      </c>
      <c r="E2833" s="3">
        <v>29.571428571428601</v>
      </c>
      <c r="F2833" s="3">
        <v>1</v>
      </c>
      <c r="G2833" s="3">
        <v>0</v>
      </c>
      <c r="H2833" s="3">
        <v>82</v>
      </c>
      <c r="I2833" s="3">
        <v>0</v>
      </c>
      <c r="J2833" s="3">
        <v>0</v>
      </c>
      <c r="K2833" s="3">
        <v>0</v>
      </c>
      <c r="L2833" s="3">
        <v>86</v>
      </c>
      <c r="M2833" s="3">
        <v>51</v>
      </c>
      <c r="N2833" s="3">
        <v>0</v>
      </c>
      <c r="O2833" s="3">
        <v>106</v>
      </c>
      <c r="P2833" s="3">
        <v>0</v>
      </c>
      <c r="Q2833" s="3">
        <v>30</v>
      </c>
      <c r="R2833" s="3">
        <v>10</v>
      </c>
      <c r="S2833" s="3">
        <f t="shared" si="132"/>
        <v>1.4891259875898499</v>
      </c>
      <c r="T2833" s="3">
        <f t="shared" si="133"/>
        <v>0.81594705186022187</v>
      </c>
      <c r="U2833" s="3">
        <f t="shared" si="134"/>
        <v>1</v>
      </c>
    </row>
    <row r="2834" spans="1:21" x14ac:dyDescent="0.25">
      <c r="A2834" s="3">
        <v>1245</v>
      </c>
      <c r="B2834" s="3">
        <v>0</v>
      </c>
      <c r="C2834" s="3">
        <v>4</v>
      </c>
      <c r="D2834" s="3">
        <v>14.4285714285714</v>
      </c>
      <c r="E2834" s="3">
        <v>25</v>
      </c>
      <c r="F2834" s="3">
        <v>1</v>
      </c>
      <c r="G2834" s="3">
        <v>0</v>
      </c>
      <c r="H2834" s="3">
        <v>356</v>
      </c>
      <c r="I2834" s="3">
        <v>0</v>
      </c>
      <c r="J2834" s="3">
        <v>34</v>
      </c>
      <c r="K2834" s="3">
        <v>0</v>
      </c>
      <c r="L2834" s="3">
        <v>308</v>
      </c>
      <c r="M2834" s="3">
        <v>29</v>
      </c>
      <c r="N2834" s="3">
        <v>0</v>
      </c>
      <c r="O2834" s="3">
        <v>746</v>
      </c>
      <c r="P2834" s="3">
        <v>0</v>
      </c>
      <c r="Q2834" s="3">
        <v>74</v>
      </c>
      <c r="R2834" s="3">
        <v>4</v>
      </c>
      <c r="S2834" s="3">
        <f t="shared" si="132"/>
        <v>-0.58512322077141854</v>
      </c>
      <c r="T2834" s="3">
        <f t="shared" si="133"/>
        <v>0.35775459457243897</v>
      </c>
      <c r="U2834" s="3">
        <f t="shared" si="134"/>
        <v>0</v>
      </c>
    </row>
    <row r="2835" spans="1:21" x14ac:dyDescent="0.25">
      <c r="A2835" s="3">
        <v>98419</v>
      </c>
      <c r="B2835" s="3">
        <v>1</v>
      </c>
      <c r="C2835" s="3">
        <v>4</v>
      </c>
      <c r="D2835" s="3">
        <v>12.5714285714286</v>
      </c>
      <c r="E2835" s="3">
        <v>26</v>
      </c>
      <c r="F2835" s="3">
        <v>0</v>
      </c>
      <c r="G2835" s="3">
        <v>0</v>
      </c>
      <c r="H2835" s="3">
        <v>202</v>
      </c>
      <c r="I2835" s="3">
        <v>0</v>
      </c>
      <c r="J2835" s="3">
        <v>24</v>
      </c>
      <c r="K2835" s="3">
        <v>0</v>
      </c>
      <c r="L2835" s="3">
        <v>29</v>
      </c>
      <c r="M2835" s="3">
        <v>110</v>
      </c>
      <c r="N2835" s="3">
        <v>0</v>
      </c>
      <c r="O2835" s="3">
        <v>458</v>
      </c>
      <c r="P2835" s="3">
        <v>0</v>
      </c>
      <c r="Q2835" s="3">
        <v>55</v>
      </c>
      <c r="R2835" s="3">
        <v>8</v>
      </c>
      <c r="S2835" s="3">
        <f t="shared" si="132"/>
        <v>0.26194895612699798</v>
      </c>
      <c r="T2835" s="3">
        <f t="shared" si="133"/>
        <v>0.56511532789061114</v>
      </c>
      <c r="U2835" s="3">
        <f t="shared" si="134"/>
        <v>1</v>
      </c>
    </row>
    <row r="2836" spans="1:21" x14ac:dyDescent="0.25">
      <c r="A2836" s="3">
        <v>199244</v>
      </c>
      <c r="B2836" s="3">
        <v>1</v>
      </c>
      <c r="C2836" s="3">
        <v>1</v>
      </c>
      <c r="D2836" s="3">
        <v>0</v>
      </c>
      <c r="E2836" s="3">
        <v>24.1428571428571</v>
      </c>
      <c r="F2836" s="3">
        <v>0</v>
      </c>
      <c r="G2836" s="3">
        <v>0</v>
      </c>
      <c r="H2836" s="3">
        <v>21</v>
      </c>
      <c r="I2836" s="3">
        <v>0</v>
      </c>
      <c r="J2836" s="3">
        <v>0</v>
      </c>
      <c r="K2836" s="3">
        <v>5</v>
      </c>
      <c r="L2836" s="3">
        <v>2</v>
      </c>
      <c r="M2836" s="3">
        <v>0</v>
      </c>
      <c r="N2836" s="3">
        <v>0</v>
      </c>
      <c r="O2836" s="3">
        <v>56</v>
      </c>
      <c r="P2836" s="3">
        <v>0</v>
      </c>
      <c r="Q2836" s="3">
        <v>13</v>
      </c>
      <c r="R2836" s="3">
        <v>9</v>
      </c>
      <c r="S2836" s="3">
        <f t="shared" si="132"/>
        <v>1.8369586278546057</v>
      </c>
      <c r="T2836" s="3">
        <f t="shared" si="133"/>
        <v>0.86258861248898133</v>
      </c>
      <c r="U2836" s="3">
        <f t="shared" si="134"/>
        <v>1</v>
      </c>
    </row>
    <row r="2837" spans="1:21" x14ac:dyDescent="0.25">
      <c r="A2837" s="3">
        <v>158409</v>
      </c>
      <c r="B2837" s="3">
        <v>0</v>
      </c>
      <c r="C2837" s="3">
        <v>1</v>
      </c>
      <c r="D2837" s="3">
        <v>0</v>
      </c>
      <c r="E2837" s="3">
        <v>26.571428571428601</v>
      </c>
      <c r="F2837" s="3">
        <v>0</v>
      </c>
      <c r="G2837" s="3">
        <v>0</v>
      </c>
      <c r="H2837" s="3">
        <v>16</v>
      </c>
      <c r="I2837" s="3">
        <v>0</v>
      </c>
      <c r="J2837" s="3">
        <v>2</v>
      </c>
      <c r="K2837" s="3">
        <v>3</v>
      </c>
      <c r="L2837" s="3">
        <v>5</v>
      </c>
      <c r="M2837" s="3">
        <v>2</v>
      </c>
      <c r="N2837" s="3">
        <v>0</v>
      </c>
      <c r="O2837" s="3">
        <v>32</v>
      </c>
      <c r="P2837" s="3">
        <v>0</v>
      </c>
      <c r="Q2837" s="3">
        <v>13</v>
      </c>
      <c r="R2837" s="3">
        <v>6</v>
      </c>
      <c r="S2837" s="3">
        <f t="shared" si="132"/>
        <v>2.0151285015147984</v>
      </c>
      <c r="T2837" s="3">
        <f t="shared" si="133"/>
        <v>0.88237634548793709</v>
      </c>
      <c r="U2837" s="3">
        <f t="shared" si="134"/>
        <v>1</v>
      </c>
    </row>
    <row r="2838" spans="1:21" x14ac:dyDescent="0.25">
      <c r="A2838" s="3">
        <v>202610</v>
      </c>
      <c r="B2838" s="3">
        <v>1</v>
      </c>
      <c r="C2838" s="3">
        <v>1</v>
      </c>
      <c r="D2838" s="3">
        <v>0</v>
      </c>
      <c r="E2838" s="3">
        <v>20.571428571428601</v>
      </c>
      <c r="F2838" s="3">
        <v>1</v>
      </c>
      <c r="G2838" s="3">
        <v>0</v>
      </c>
      <c r="H2838" s="3">
        <v>117</v>
      </c>
      <c r="I2838" s="3">
        <v>0</v>
      </c>
      <c r="J2838" s="3">
        <v>6</v>
      </c>
      <c r="K2838" s="3">
        <v>27</v>
      </c>
      <c r="L2838" s="3">
        <v>107</v>
      </c>
      <c r="M2838" s="3">
        <v>7</v>
      </c>
      <c r="N2838" s="3">
        <v>0</v>
      </c>
      <c r="O2838" s="3">
        <v>199</v>
      </c>
      <c r="P2838" s="3">
        <v>0</v>
      </c>
      <c r="Q2838" s="3">
        <v>50</v>
      </c>
      <c r="R2838" s="3">
        <v>9</v>
      </c>
      <c r="S2838" s="3">
        <f t="shared" si="132"/>
        <v>1.2167634924576332</v>
      </c>
      <c r="T2838" s="3">
        <f t="shared" si="133"/>
        <v>0.77149348275076068</v>
      </c>
      <c r="U2838" s="3">
        <f t="shared" si="134"/>
        <v>1</v>
      </c>
    </row>
    <row r="2839" spans="1:21" x14ac:dyDescent="0.25">
      <c r="A2839" s="3">
        <v>74055</v>
      </c>
      <c r="B2839" s="3">
        <v>1</v>
      </c>
      <c r="C2839" s="3">
        <v>5</v>
      </c>
      <c r="D2839" s="3">
        <v>4</v>
      </c>
      <c r="E2839" s="3">
        <v>26.714285714285701</v>
      </c>
      <c r="F2839" s="3">
        <v>0</v>
      </c>
      <c r="G2839" s="3">
        <v>0</v>
      </c>
      <c r="H2839" s="3">
        <v>268</v>
      </c>
      <c r="I2839" s="3">
        <v>12</v>
      </c>
      <c r="J2839" s="3">
        <v>9</v>
      </c>
      <c r="K2839" s="3">
        <v>40</v>
      </c>
      <c r="L2839" s="3">
        <v>186</v>
      </c>
      <c r="M2839" s="3">
        <v>7</v>
      </c>
      <c r="N2839" s="3">
        <v>17</v>
      </c>
      <c r="O2839" s="3">
        <v>540</v>
      </c>
      <c r="P2839" s="3">
        <v>0</v>
      </c>
      <c r="Q2839" s="3">
        <v>94</v>
      </c>
      <c r="R2839" s="3">
        <v>4</v>
      </c>
      <c r="S2839" s="3">
        <f t="shared" si="132"/>
        <v>1.2418004797943896</v>
      </c>
      <c r="T2839" s="3">
        <f t="shared" si="133"/>
        <v>0.77587725833763976</v>
      </c>
      <c r="U2839" s="3">
        <f t="shared" si="134"/>
        <v>1</v>
      </c>
    </row>
    <row r="2840" spans="1:21" x14ac:dyDescent="0.25">
      <c r="A2840" s="3">
        <v>235801</v>
      </c>
      <c r="B2840" s="3">
        <v>0</v>
      </c>
      <c r="C2840" s="3">
        <v>7</v>
      </c>
      <c r="D2840" s="3">
        <v>24.8571428571429</v>
      </c>
      <c r="E2840" s="3">
        <v>26</v>
      </c>
      <c r="F2840" s="3">
        <v>0</v>
      </c>
      <c r="G2840" s="3">
        <v>0</v>
      </c>
      <c r="H2840" s="3">
        <v>483</v>
      </c>
      <c r="I2840" s="3">
        <v>0</v>
      </c>
      <c r="J2840" s="3">
        <v>0</v>
      </c>
      <c r="K2840" s="3">
        <v>14</v>
      </c>
      <c r="L2840" s="3">
        <v>254</v>
      </c>
      <c r="M2840" s="3">
        <v>104</v>
      </c>
      <c r="N2840" s="3">
        <v>0</v>
      </c>
      <c r="O2840" s="3">
        <v>1131</v>
      </c>
      <c r="P2840" s="3">
        <v>0</v>
      </c>
      <c r="Q2840" s="3">
        <v>127</v>
      </c>
      <c r="R2840" s="3">
        <v>10</v>
      </c>
      <c r="S2840" s="3">
        <f t="shared" si="132"/>
        <v>-1.5116706492641934</v>
      </c>
      <c r="T2840" s="3">
        <f t="shared" si="133"/>
        <v>0.18069133498343035</v>
      </c>
      <c r="U2840" s="3">
        <f t="shared" si="134"/>
        <v>0</v>
      </c>
    </row>
    <row r="2841" spans="1:21" x14ac:dyDescent="0.25">
      <c r="A2841" s="3">
        <v>207023</v>
      </c>
      <c r="B2841" s="3">
        <v>0</v>
      </c>
      <c r="C2841" s="3">
        <v>30</v>
      </c>
      <c r="D2841" s="3">
        <v>28.8571428571429</v>
      </c>
      <c r="E2841" s="3">
        <v>29.428571428571399</v>
      </c>
      <c r="F2841" s="3">
        <v>1</v>
      </c>
      <c r="G2841" s="3">
        <v>1</v>
      </c>
      <c r="H2841" s="3">
        <v>2267</v>
      </c>
      <c r="I2841" s="3">
        <v>42</v>
      </c>
      <c r="J2841" s="3">
        <v>139</v>
      </c>
      <c r="K2841" s="3">
        <v>190</v>
      </c>
      <c r="L2841" s="3">
        <v>1314</v>
      </c>
      <c r="M2841" s="3">
        <v>530</v>
      </c>
      <c r="N2841" s="3">
        <v>30</v>
      </c>
      <c r="O2841" s="3">
        <v>4858</v>
      </c>
      <c r="P2841" s="3">
        <v>0</v>
      </c>
      <c r="Q2841" s="3">
        <v>390</v>
      </c>
      <c r="R2841" s="3">
        <v>10</v>
      </c>
      <c r="S2841" s="3">
        <f t="shared" si="132"/>
        <v>-4.7597620678493033</v>
      </c>
      <c r="T2841" s="3">
        <f t="shared" si="133"/>
        <v>8.4948666493522493E-3</v>
      </c>
      <c r="U2841" s="3">
        <f t="shared" si="134"/>
        <v>0</v>
      </c>
    </row>
    <row r="2842" spans="1:21" x14ac:dyDescent="0.25">
      <c r="A2842" s="3">
        <v>74221</v>
      </c>
      <c r="B2842" s="3">
        <v>1</v>
      </c>
      <c r="C2842" s="3">
        <v>1</v>
      </c>
      <c r="D2842" s="3">
        <v>0</v>
      </c>
      <c r="E2842" s="3">
        <v>22.571428571428601</v>
      </c>
      <c r="F2842" s="3">
        <v>0</v>
      </c>
      <c r="G2842" s="3">
        <v>0</v>
      </c>
      <c r="H2842" s="3">
        <v>17</v>
      </c>
      <c r="I2842" s="3">
        <v>0</v>
      </c>
      <c r="J2842" s="3">
        <v>4</v>
      </c>
      <c r="K2842" s="3">
        <v>0</v>
      </c>
      <c r="L2842" s="3">
        <v>0</v>
      </c>
      <c r="M2842" s="3">
        <v>2</v>
      </c>
      <c r="N2842" s="3">
        <v>4</v>
      </c>
      <c r="O2842" s="3">
        <v>43</v>
      </c>
      <c r="P2842" s="3">
        <v>0</v>
      </c>
      <c r="Q2842" s="3">
        <v>0</v>
      </c>
      <c r="R2842" s="3">
        <v>10</v>
      </c>
      <c r="S2842" s="3">
        <f t="shared" si="132"/>
        <v>1.8229299874551663</v>
      </c>
      <c r="T2842" s="3">
        <f t="shared" si="133"/>
        <v>0.86091733101023138</v>
      </c>
      <c r="U2842" s="3">
        <f t="shared" si="134"/>
        <v>1</v>
      </c>
    </row>
    <row r="2843" spans="1:21" x14ac:dyDescent="0.25">
      <c r="A2843" s="3">
        <v>234246</v>
      </c>
      <c r="B2843" s="3">
        <v>0</v>
      </c>
      <c r="C2843" s="3">
        <v>8</v>
      </c>
      <c r="D2843" s="3">
        <v>25.714285714285701</v>
      </c>
      <c r="E2843" s="3">
        <v>28.428571428571399</v>
      </c>
      <c r="F2843" s="3">
        <v>0</v>
      </c>
      <c r="G2843" s="3">
        <v>1</v>
      </c>
      <c r="H2843" s="3">
        <v>1902</v>
      </c>
      <c r="I2843" s="3">
        <v>0</v>
      </c>
      <c r="J2843" s="3">
        <v>0</v>
      </c>
      <c r="K2843" s="3">
        <v>0</v>
      </c>
      <c r="L2843" s="3">
        <v>407</v>
      </c>
      <c r="M2843" s="3">
        <v>7</v>
      </c>
      <c r="N2843" s="3">
        <v>5</v>
      </c>
      <c r="O2843" s="3">
        <v>4035</v>
      </c>
      <c r="P2843" s="3">
        <v>1680</v>
      </c>
      <c r="Q2843" s="3">
        <v>11</v>
      </c>
      <c r="R2843" s="3">
        <v>5</v>
      </c>
      <c r="S2843" s="3">
        <f t="shared" si="132"/>
        <v>-3.6327310852083716</v>
      </c>
      <c r="T2843" s="3">
        <f t="shared" si="133"/>
        <v>2.576260246173669E-2</v>
      </c>
      <c r="U2843" s="3">
        <f t="shared" si="134"/>
        <v>0</v>
      </c>
    </row>
    <row r="2844" spans="1:21" x14ac:dyDescent="0.25">
      <c r="A2844" s="3">
        <v>102096</v>
      </c>
      <c r="B2844" s="3">
        <v>1</v>
      </c>
      <c r="C2844" s="3">
        <v>1</v>
      </c>
      <c r="D2844" s="3">
        <v>0</v>
      </c>
      <c r="E2844" s="3">
        <v>30.1428571428571</v>
      </c>
      <c r="F2844" s="3">
        <v>1</v>
      </c>
      <c r="G2844" s="3">
        <v>0</v>
      </c>
      <c r="H2844" s="3">
        <v>42</v>
      </c>
      <c r="I2844" s="3">
        <v>0</v>
      </c>
      <c r="J2844" s="3">
        <v>4</v>
      </c>
      <c r="K2844" s="3">
        <v>1</v>
      </c>
      <c r="L2844" s="3">
        <v>12</v>
      </c>
      <c r="M2844" s="3">
        <v>0</v>
      </c>
      <c r="N2844" s="3">
        <v>7</v>
      </c>
      <c r="O2844" s="3">
        <v>108</v>
      </c>
      <c r="P2844" s="3">
        <v>0</v>
      </c>
      <c r="Q2844" s="3">
        <v>4</v>
      </c>
      <c r="R2844" s="3">
        <v>4</v>
      </c>
      <c r="S2844" s="3">
        <f t="shared" si="132"/>
        <v>1.6013751240727248</v>
      </c>
      <c r="T2844" s="3">
        <f t="shared" si="133"/>
        <v>0.8322104899498165</v>
      </c>
      <c r="U2844" s="3">
        <f t="shared" si="134"/>
        <v>1</v>
      </c>
    </row>
    <row r="2845" spans="1:21" x14ac:dyDescent="0.25">
      <c r="A2845" s="3">
        <v>208331</v>
      </c>
      <c r="B2845" s="3">
        <v>1</v>
      </c>
      <c r="C2845" s="3">
        <v>3</v>
      </c>
      <c r="D2845" s="3">
        <v>11.285714285714301</v>
      </c>
      <c r="E2845" s="3">
        <v>29.571428571428601</v>
      </c>
      <c r="F2845" s="3">
        <v>1</v>
      </c>
      <c r="G2845" s="3">
        <v>0</v>
      </c>
      <c r="H2845" s="3">
        <v>180</v>
      </c>
      <c r="I2845" s="3">
        <v>0</v>
      </c>
      <c r="J2845" s="3">
        <v>15</v>
      </c>
      <c r="K2845" s="3">
        <v>19</v>
      </c>
      <c r="L2845" s="3">
        <v>202</v>
      </c>
      <c r="M2845" s="3">
        <v>29</v>
      </c>
      <c r="N2845" s="3">
        <v>0</v>
      </c>
      <c r="O2845" s="3">
        <v>296</v>
      </c>
      <c r="P2845" s="3">
        <v>0</v>
      </c>
      <c r="Q2845" s="3">
        <v>30</v>
      </c>
      <c r="R2845" s="3">
        <v>9</v>
      </c>
      <c r="S2845" s="3">
        <f t="shared" si="132"/>
        <v>7.2752436714041968E-2</v>
      </c>
      <c r="T2845" s="3">
        <f t="shared" si="133"/>
        <v>0.51818009107630381</v>
      </c>
      <c r="U2845" s="3">
        <f t="shared" si="134"/>
        <v>1</v>
      </c>
    </row>
    <row r="2846" spans="1:21" x14ac:dyDescent="0.25">
      <c r="A2846" s="3">
        <v>129128</v>
      </c>
      <c r="B2846" s="3">
        <v>0</v>
      </c>
      <c r="C2846" s="3">
        <v>19</v>
      </c>
      <c r="D2846" s="3">
        <v>28</v>
      </c>
      <c r="E2846" s="3">
        <v>29.571428571428601</v>
      </c>
      <c r="F2846" s="3">
        <v>1</v>
      </c>
      <c r="G2846" s="3">
        <v>2</v>
      </c>
      <c r="H2846" s="3">
        <v>1314</v>
      </c>
      <c r="I2846" s="3">
        <v>0</v>
      </c>
      <c r="J2846" s="3">
        <v>121</v>
      </c>
      <c r="K2846" s="3">
        <v>13</v>
      </c>
      <c r="L2846" s="3">
        <v>973</v>
      </c>
      <c r="M2846" s="3">
        <v>412</v>
      </c>
      <c r="N2846" s="3">
        <v>9</v>
      </c>
      <c r="O2846" s="3">
        <v>2621</v>
      </c>
      <c r="P2846" s="3">
        <v>66</v>
      </c>
      <c r="Q2846" s="3">
        <v>11</v>
      </c>
      <c r="R2846" s="3">
        <v>7</v>
      </c>
      <c r="S2846" s="3">
        <f t="shared" si="132"/>
        <v>-3.4084503470134626</v>
      </c>
      <c r="T2846" s="3">
        <f t="shared" si="133"/>
        <v>3.2032411722291758E-2</v>
      </c>
      <c r="U2846" s="3">
        <f t="shared" si="134"/>
        <v>0</v>
      </c>
    </row>
    <row r="2847" spans="1:21" x14ac:dyDescent="0.25">
      <c r="A2847" s="3">
        <v>54736</v>
      </c>
      <c r="B2847" s="3">
        <v>1</v>
      </c>
      <c r="C2847" s="3">
        <v>1</v>
      </c>
      <c r="D2847" s="3">
        <v>0</v>
      </c>
      <c r="E2847" s="3">
        <v>28.1428571428571</v>
      </c>
      <c r="F2847" s="3">
        <v>0</v>
      </c>
      <c r="G2847" s="3">
        <v>0</v>
      </c>
      <c r="H2847" s="3">
        <v>86</v>
      </c>
      <c r="I2847" s="3">
        <v>0</v>
      </c>
      <c r="J2847" s="3">
        <v>0</v>
      </c>
      <c r="K2847" s="3">
        <v>21</v>
      </c>
      <c r="L2847" s="3">
        <v>69</v>
      </c>
      <c r="M2847" s="3">
        <v>41</v>
      </c>
      <c r="N2847" s="3">
        <v>0</v>
      </c>
      <c r="O2847" s="3">
        <v>140</v>
      </c>
      <c r="P2847" s="3">
        <v>0</v>
      </c>
      <c r="Q2847" s="3">
        <v>0</v>
      </c>
      <c r="R2847" s="3">
        <v>4</v>
      </c>
      <c r="S2847" s="3">
        <f t="shared" si="132"/>
        <v>2.0256909200813609</v>
      </c>
      <c r="T2847" s="3">
        <f t="shared" si="133"/>
        <v>0.88346818139759498</v>
      </c>
      <c r="U2847" s="3">
        <f t="shared" si="134"/>
        <v>1</v>
      </c>
    </row>
    <row r="2848" spans="1:21" x14ac:dyDescent="0.25">
      <c r="A2848" s="3">
        <v>104798</v>
      </c>
      <c r="B2848" s="3">
        <v>0</v>
      </c>
      <c r="C2848" s="3">
        <v>10</v>
      </c>
      <c r="D2848" s="3">
        <v>27.285714285714299</v>
      </c>
      <c r="E2848" s="3">
        <v>28.428571428571399</v>
      </c>
      <c r="F2848" s="3">
        <v>1</v>
      </c>
      <c r="G2848" s="3">
        <v>0</v>
      </c>
      <c r="H2848" s="3">
        <v>231</v>
      </c>
      <c r="I2848" s="3">
        <v>0</v>
      </c>
      <c r="J2848" s="3">
        <v>20</v>
      </c>
      <c r="K2848" s="3">
        <v>10</v>
      </c>
      <c r="L2848" s="3">
        <v>91</v>
      </c>
      <c r="M2848" s="3">
        <v>11</v>
      </c>
      <c r="N2848" s="3">
        <v>12</v>
      </c>
      <c r="O2848" s="3">
        <v>592</v>
      </c>
      <c r="P2848" s="3">
        <v>0</v>
      </c>
      <c r="Q2848" s="3">
        <v>28</v>
      </c>
      <c r="R2848" s="3">
        <v>4</v>
      </c>
      <c r="S2848" s="3">
        <f t="shared" si="132"/>
        <v>-2.0772831996033485</v>
      </c>
      <c r="T2848" s="3">
        <f t="shared" si="133"/>
        <v>0.11132445969134101</v>
      </c>
      <c r="U2848" s="3">
        <f t="shared" si="134"/>
        <v>0</v>
      </c>
    </row>
    <row r="2849" spans="1:21" x14ac:dyDescent="0.25">
      <c r="A2849" s="3">
        <v>187486</v>
      </c>
      <c r="B2849" s="3">
        <v>1</v>
      </c>
      <c r="C2849" s="3">
        <v>4</v>
      </c>
      <c r="D2849" s="3">
        <v>4.5714285714285703</v>
      </c>
      <c r="E2849" s="3">
        <v>21.1428571428571</v>
      </c>
      <c r="F2849" s="3">
        <v>1</v>
      </c>
      <c r="G2849" s="3">
        <v>1</v>
      </c>
      <c r="H2849" s="3">
        <v>138</v>
      </c>
      <c r="I2849" s="3">
        <v>0</v>
      </c>
      <c r="J2849" s="3">
        <v>0</v>
      </c>
      <c r="K2849" s="3">
        <v>0</v>
      </c>
      <c r="L2849" s="3">
        <v>47</v>
      </c>
      <c r="M2849" s="3">
        <v>35</v>
      </c>
      <c r="N2849" s="3">
        <v>0</v>
      </c>
      <c r="O2849" s="3">
        <v>368</v>
      </c>
      <c r="P2849" s="3">
        <v>0</v>
      </c>
      <c r="Q2849" s="3">
        <v>0</v>
      </c>
      <c r="R2849" s="3">
        <v>7</v>
      </c>
      <c r="S2849" s="3">
        <f t="shared" si="132"/>
        <v>0.50356886152448888</v>
      </c>
      <c r="T2849" s="3">
        <f t="shared" si="133"/>
        <v>0.62329765963525308</v>
      </c>
      <c r="U2849" s="3">
        <f t="shared" si="134"/>
        <v>1</v>
      </c>
    </row>
    <row r="2850" spans="1:21" x14ac:dyDescent="0.25">
      <c r="A2850" s="3">
        <v>23223</v>
      </c>
      <c r="B2850" s="3">
        <v>0</v>
      </c>
      <c r="C2850" s="3">
        <v>5</v>
      </c>
      <c r="D2850" s="3">
        <v>21.714285714285701</v>
      </c>
      <c r="E2850" s="3">
        <v>27.285714285714299</v>
      </c>
      <c r="F2850" s="3">
        <v>1</v>
      </c>
      <c r="G2850" s="3">
        <v>0</v>
      </c>
      <c r="H2850" s="3">
        <v>271</v>
      </c>
      <c r="I2850" s="3">
        <v>0</v>
      </c>
      <c r="J2850" s="3">
        <v>24</v>
      </c>
      <c r="K2850" s="3">
        <v>59</v>
      </c>
      <c r="L2850" s="3">
        <v>138</v>
      </c>
      <c r="M2850" s="3">
        <v>68</v>
      </c>
      <c r="N2850" s="3">
        <v>6</v>
      </c>
      <c r="O2850" s="3">
        <v>513</v>
      </c>
      <c r="P2850" s="3">
        <v>0</v>
      </c>
      <c r="Q2850" s="3">
        <v>107</v>
      </c>
      <c r="R2850" s="3">
        <v>5</v>
      </c>
      <c r="S2850" s="3">
        <f t="shared" si="132"/>
        <v>-1.2366422532970829</v>
      </c>
      <c r="T2850" s="3">
        <f t="shared" si="133"/>
        <v>0.22502099088524721</v>
      </c>
      <c r="U2850" s="3">
        <f t="shared" si="134"/>
        <v>0</v>
      </c>
    </row>
    <row r="2851" spans="1:21" x14ac:dyDescent="0.25">
      <c r="A2851" s="3">
        <v>229577</v>
      </c>
      <c r="B2851" s="3">
        <v>0</v>
      </c>
      <c r="C2851" s="3">
        <v>4</v>
      </c>
      <c r="D2851" s="3">
        <v>27.8571428571429</v>
      </c>
      <c r="E2851" s="3">
        <v>29</v>
      </c>
      <c r="F2851" s="3">
        <v>1</v>
      </c>
      <c r="G2851" s="3">
        <v>0</v>
      </c>
      <c r="H2851" s="3">
        <v>244</v>
      </c>
      <c r="I2851" s="3">
        <v>0</v>
      </c>
      <c r="J2851" s="3">
        <v>15</v>
      </c>
      <c r="K2851" s="3">
        <v>53</v>
      </c>
      <c r="L2851" s="3">
        <v>180</v>
      </c>
      <c r="M2851" s="3">
        <v>39</v>
      </c>
      <c r="N2851" s="3">
        <v>0</v>
      </c>
      <c r="O2851" s="3">
        <v>241</v>
      </c>
      <c r="P2851" s="3">
        <v>198</v>
      </c>
      <c r="Q2851" s="3">
        <v>66</v>
      </c>
      <c r="R2851" s="3">
        <v>6</v>
      </c>
      <c r="S2851" s="3">
        <f t="shared" si="132"/>
        <v>-1.8061755747882857</v>
      </c>
      <c r="T2851" s="3">
        <f t="shared" si="133"/>
        <v>0.14110097766409754</v>
      </c>
      <c r="U2851" s="3">
        <f t="shared" si="134"/>
        <v>0</v>
      </c>
    </row>
    <row r="2852" spans="1:21" x14ac:dyDescent="0.25">
      <c r="A2852" s="3">
        <v>28953</v>
      </c>
      <c r="B2852" s="3">
        <v>0</v>
      </c>
      <c r="C2852" s="3">
        <v>30</v>
      </c>
      <c r="D2852" s="3">
        <v>29.1428571428571</v>
      </c>
      <c r="E2852" s="3">
        <v>29.571428571428601</v>
      </c>
      <c r="F2852" s="3">
        <v>0</v>
      </c>
      <c r="G2852" s="3">
        <v>4</v>
      </c>
      <c r="H2852" s="3">
        <v>1120</v>
      </c>
      <c r="I2852" s="3">
        <v>0</v>
      </c>
      <c r="J2852" s="3">
        <v>99</v>
      </c>
      <c r="K2852" s="3">
        <v>185</v>
      </c>
      <c r="L2852" s="3">
        <v>373</v>
      </c>
      <c r="M2852" s="3">
        <v>92</v>
      </c>
      <c r="N2852" s="3">
        <v>0</v>
      </c>
      <c r="O2852" s="3">
        <v>2869</v>
      </c>
      <c r="P2852" s="3">
        <v>0</v>
      </c>
      <c r="Q2852" s="3">
        <v>58</v>
      </c>
      <c r="R2852" s="3">
        <v>10</v>
      </c>
      <c r="S2852" s="3">
        <f t="shared" si="132"/>
        <v>-3.4058172658194872</v>
      </c>
      <c r="T2852" s="3">
        <f t="shared" si="133"/>
        <v>3.211415459942623E-2</v>
      </c>
      <c r="U2852" s="3">
        <f t="shared" si="134"/>
        <v>0</v>
      </c>
    </row>
    <row r="2853" spans="1:21" x14ac:dyDescent="0.25">
      <c r="A2853" s="3">
        <v>5779</v>
      </c>
      <c r="B2853" s="3">
        <v>1</v>
      </c>
      <c r="C2853" s="3">
        <v>2</v>
      </c>
      <c r="D2853" s="3">
        <v>4</v>
      </c>
      <c r="E2853" s="3">
        <v>27</v>
      </c>
      <c r="F2853" s="3">
        <v>1</v>
      </c>
      <c r="G2853" s="3">
        <v>1</v>
      </c>
      <c r="H2853" s="3">
        <v>159</v>
      </c>
      <c r="I2853" s="3">
        <v>0</v>
      </c>
      <c r="J2853" s="3">
        <v>8</v>
      </c>
      <c r="K2853" s="3">
        <v>44</v>
      </c>
      <c r="L2853" s="3">
        <v>71</v>
      </c>
      <c r="M2853" s="3">
        <v>49</v>
      </c>
      <c r="N2853" s="3">
        <v>0</v>
      </c>
      <c r="O2853" s="3">
        <v>285</v>
      </c>
      <c r="P2853" s="3">
        <v>44</v>
      </c>
      <c r="Q2853" s="3">
        <v>0</v>
      </c>
      <c r="R2853" s="3">
        <v>7</v>
      </c>
      <c r="S2853" s="3">
        <f t="shared" si="132"/>
        <v>0.94492856195383768</v>
      </c>
      <c r="T2853" s="3">
        <f t="shared" si="133"/>
        <v>0.72009412807612005</v>
      </c>
      <c r="U2853" s="3">
        <f t="shared" si="134"/>
        <v>1</v>
      </c>
    </row>
    <row r="2854" spans="1:21" x14ac:dyDescent="0.25">
      <c r="A2854" s="3">
        <v>7026</v>
      </c>
      <c r="B2854" s="3">
        <v>0</v>
      </c>
      <c r="C2854" s="3">
        <v>25</v>
      </c>
      <c r="D2854" s="3">
        <v>28.8571428571429</v>
      </c>
      <c r="E2854" s="3">
        <v>30</v>
      </c>
      <c r="F2854" s="3">
        <v>1</v>
      </c>
      <c r="G2854" s="3">
        <v>1</v>
      </c>
      <c r="H2854" s="3">
        <v>1706</v>
      </c>
      <c r="I2854" s="3">
        <v>0</v>
      </c>
      <c r="J2854" s="3">
        <v>108</v>
      </c>
      <c r="K2854" s="3">
        <v>0</v>
      </c>
      <c r="L2854" s="3">
        <v>1260</v>
      </c>
      <c r="M2854" s="3">
        <v>171</v>
      </c>
      <c r="N2854" s="3">
        <v>0</v>
      </c>
      <c r="O2854" s="3">
        <v>3743</v>
      </c>
      <c r="P2854" s="3">
        <v>154</v>
      </c>
      <c r="Q2854" s="3">
        <v>216</v>
      </c>
      <c r="R2854" s="3">
        <v>8</v>
      </c>
      <c r="S2854" s="3">
        <f t="shared" si="132"/>
        <v>-4.382073166009973</v>
      </c>
      <c r="T2854" s="3">
        <f t="shared" si="133"/>
        <v>1.2345111656390736E-2</v>
      </c>
      <c r="U2854" s="3">
        <f t="shared" si="134"/>
        <v>0</v>
      </c>
    </row>
    <row r="2855" spans="1:21" x14ac:dyDescent="0.25">
      <c r="A2855" s="3">
        <v>49450</v>
      </c>
      <c r="B2855" s="3">
        <v>0</v>
      </c>
      <c r="C2855" s="3">
        <v>3</v>
      </c>
      <c r="D2855" s="3">
        <v>13.285714285714301</v>
      </c>
      <c r="E2855" s="3">
        <v>20</v>
      </c>
      <c r="F2855" s="3">
        <v>1</v>
      </c>
      <c r="G2855" s="3">
        <v>0</v>
      </c>
      <c r="H2855" s="3">
        <v>502</v>
      </c>
      <c r="I2855" s="3">
        <v>0</v>
      </c>
      <c r="J2855" s="3">
        <v>85</v>
      </c>
      <c r="K2855" s="3">
        <v>18</v>
      </c>
      <c r="L2855" s="3">
        <v>277</v>
      </c>
      <c r="M2855" s="3">
        <v>142</v>
      </c>
      <c r="N2855" s="3">
        <v>23</v>
      </c>
      <c r="O2855" s="3">
        <v>905</v>
      </c>
      <c r="P2855" s="3">
        <v>113</v>
      </c>
      <c r="Q2855" s="3">
        <v>67</v>
      </c>
      <c r="R2855" s="3">
        <v>2</v>
      </c>
      <c r="S2855" s="3">
        <f t="shared" si="132"/>
        <v>-0.73790895274441071</v>
      </c>
      <c r="T2855" s="3">
        <f t="shared" si="133"/>
        <v>0.3234615673520701</v>
      </c>
      <c r="U2855" s="3">
        <f t="shared" si="134"/>
        <v>0</v>
      </c>
    </row>
    <row r="2856" spans="1:21" x14ac:dyDescent="0.25">
      <c r="A2856" s="3">
        <v>234247</v>
      </c>
      <c r="B2856" s="3">
        <v>0</v>
      </c>
      <c r="C2856" s="3">
        <v>3</v>
      </c>
      <c r="D2856" s="3">
        <v>17.571428571428601</v>
      </c>
      <c r="E2856" s="3">
        <v>28.1428571428571</v>
      </c>
      <c r="F2856" s="3">
        <v>0</v>
      </c>
      <c r="G2856" s="3">
        <v>0</v>
      </c>
      <c r="H2856" s="3">
        <v>75</v>
      </c>
      <c r="I2856" s="3">
        <v>0</v>
      </c>
      <c r="J2856" s="3">
        <v>0</v>
      </c>
      <c r="K2856" s="3">
        <v>0</v>
      </c>
      <c r="L2856" s="3">
        <v>45</v>
      </c>
      <c r="M2856" s="3">
        <v>0</v>
      </c>
      <c r="N2856" s="3">
        <v>0</v>
      </c>
      <c r="O2856" s="3">
        <v>202</v>
      </c>
      <c r="P2856" s="3">
        <v>0</v>
      </c>
      <c r="Q2856" s="3">
        <v>0</v>
      </c>
      <c r="R2856" s="3">
        <v>6</v>
      </c>
      <c r="S2856" s="3">
        <f t="shared" si="132"/>
        <v>-7.4649386765919701E-2</v>
      </c>
      <c r="T2856" s="3">
        <f t="shared" si="133"/>
        <v>0.48134631485724694</v>
      </c>
      <c r="U2856" s="3">
        <f t="shared" si="134"/>
        <v>0</v>
      </c>
    </row>
    <row r="2857" spans="1:21" x14ac:dyDescent="0.25">
      <c r="A2857" s="3">
        <v>3117</v>
      </c>
      <c r="B2857" s="3">
        <v>0</v>
      </c>
      <c r="C2857" s="3">
        <v>4</v>
      </c>
      <c r="D2857" s="3">
        <v>24.571428571428601</v>
      </c>
      <c r="E2857" s="3">
        <v>25.428571428571399</v>
      </c>
      <c r="F2857" s="3">
        <v>1</v>
      </c>
      <c r="G2857" s="3">
        <v>0</v>
      </c>
      <c r="H2857" s="3">
        <v>163</v>
      </c>
      <c r="I2857" s="3">
        <v>0</v>
      </c>
      <c r="J2857" s="3">
        <v>18</v>
      </c>
      <c r="K2857" s="3">
        <v>35</v>
      </c>
      <c r="L2857" s="3">
        <v>95</v>
      </c>
      <c r="M2857" s="3">
        <v>3</v>
      </c>
      <c r="N2857" s="3">
        <v>3</v>
      </c>
      <c r="O2857" s="3">
        <v>360</v>
      </c>
      <c r="P2857" s="3">
        <v>0</v>
      </c>
      <c r="Q2857" s="3">
        <v>20</v>
      </c>
      <c r="R2857" s="3">
        <v>6</v>
      </c>
      <c r="S2857" s="3">
        <f t="shared" si="132"/>
        <v>-1.5326384255466954</v>
      </c>
      <c r="T2857" s="3">
        <f t="shared" si="133"/>
        <v>0.17760798055776703</v>
      </c>
      <c r="U2857" s="3">
        <f t="shared" si="134"/>
        <v>0</v>
      </c>
    </row>
    <row r="2858" spans="1:21" x14ac:dyDescent="0.25">
      <c r="A2858" s="3">
        <v>132940</v>
      </c>
      <c r="B2858" s="3">
        <v>0</v>
      </c>
      <c r="C2858" s="3">
        <v>7</v>
      </c>
      <c r="D2858" s="3">
        <v>20.8571428571429</v>
      </c>
      <c r="E2858" s="3">
        <v>21.1428571428571</v>
      </c>
      <c r="F2858" s="3">
        <v>0</v>
      </c>
      <c r="G2858" s="3">
        <v>3</v>
      </c>
      <c r="H2858" s="3">
        <v>374</v>
      </c>
      <c r="I2858" s="3">
        <v>0</v>
      </c>
      <c r="J2858" s="3">
        <v>0</v>
      </c>
      <c r="K2858" s="3">
        <v>59</v>
      </c>
      <c r="L2858" s="3">
        <v>145</v>
      </c>
      <c r="M2858" s="3">
        <v>304</v>
      </c>
      <c r="N2858" s="3">
        <v>0</v>
      </c>
      <c r="O2858" s="3">
        <v>586</v>
      </c>
      <c r="P2858" s="3">
        <v>0</v>
      </c>
      <c r="Q2858" s="3">
        <v>150</v>
      </c>
      <c r="R2858" s="3">
        <v>10</v>
      </c>
      <c r="S2858" s="3">
        <f t="shared" si="132"/>
        <v>-0.92722988677537033</v>
      </c>
      <c r="T2858" s="3">
        <f t="shared" si="133"/>
        <v>0.28348704821010223</v>
      </c>
      <c r="U2858" s="3">
        <f t="shared" si="134"/>
        <v>0</v>
      </c>
    </row>
    <row r="2859" spans="1:21" x14ac:dyDescent="0.25">
      <c r="A2859" s="3">
        <v>233972</v>
      </c>
      <c r="B2859" s="3">
        <v>1</v>
      </c>
      <c r="C2859" s="3">
        <v>3</v>
      </c>
      <c r="D2859" s="3">
        <v>12</v>
      </c>
      <c r="E2859" s="3">
        <v>28.571428571428601</v>
      </c>
      <c r="F2859" s="3">
        <v>0</v>
      </c>
      <c r="G2859" s="3">
        <v>0</v>
      </c>
      <c r="H2859" s="3">
        <v>128</v>
      </c>
      <c r="I2859" s="3">
        <v>0</v>
      </c>
      <c r="J2859" s="3">
        <v>1</v>
      </c>
      <c r="K2859" s="3">
        <v>5</v>
      </c>
      <c r="L2859" s="3">
        <v>53</v>
      </c>
      <c r="M2859" s="3">
        <v>83</v>
      </c>
      <c r="N2859" s="3">
        <v>0</v>
      </c>
      <c r="O2859" s="3">
        <v>233</v>
      </c>
      <c r="P2859" s="3">
        <v>0</v>
      </c>
      <c r="Q2859" s="3">
        <v>58</v>
      </c>
      <c r="R2859" s="3">
        <v>8</v>
      </c>
      <c r="S2859" s="3">
        <f t="shared" si="132"/>
        <v>0.59322766906201718</v>
      </c>
      <c r="T2859" s="3">
        <f t="shared" si="133"/>
        <v>0.64410537967905002</v>
      </c>
      <c r="U2859" s="3">
        <f t="shared" si="134"/>
        <v>1</v>
      </c>
    </row>
    <row r="2860" spans="1:21" x14ac:dyDescent="0.25">
      <c r="A2860" s="3">
        <v>192230</v>
      </c>
      <c r="B2860" s="3">
        <v>0</v>
      </c>
      <c r="C2860" s="3">
        <v>9</v>
      </c>
      <c r="D2860" s="3">
        <v>14.1428571428571</v>
      </c>
      <c r="E2860" s="3">
        <v>20.714285714285701</v>
      </c>
      <c r="F2860" s="3">
        <v>1</v>
      </c>
      <c r="G2860" s="3">
        <v>0</v>
      </c>
      <c r="H2860" s="3">
        <v>637</v>
      </c>
      <c r="I2860" s="3">
        <v>0</v>
      </c>
      <c r="J2860" s="3">
        <v>160</v>
      </c>
      <c r="K2860" s="3">
        <v>81</v>
      </c>
      <c r="L2860" s="3">
        <v>566</v>
      </c>
      <c r="M2860" s="3">
        <v>230</v>
      </c>
      <c r="N2860" s="3">
        <v>0</v>
      </c>
      <c r="O2860" s="3">
        <v>933</v>
      </c>
      <c r="P2860" s="3">
        <v>0</v>
      </c>
      <c r="Q2860" s="3">
        <v>91</v>
      </c>
      <c r="R2860" s="3">
        <v>9</v>
      </c>
      <c r="S2860" s="3">
        <f t="shared" si="132"/>
        <v>-1.054847777663394</v>
      </c>
      <c r="T2860" s="3">
        <f t="shared" si="133"/>
        <v>0.25829528157258569</v>
      </c>
      <c r="U2860" s="3">
        <f t="shared" si="134"/>
        <v>0</v>
      </c>
    </row>
    <row r="2861" spans="1:21" x14ac:dyDescent="0.25">
      <c r="A2861" s="3">
        <v>143953</v>
      </c>
      <c r="B2861" s="3">
        <v>1</v>
      </c>
      <c r="C2861" s="3">
        <v>2</v>
      </c>
      <c r="D2861" s="3">
        <v>16.1428571428571</v>
      </c>
      <c r="E2861" s="3">
        <v>18.714285714285701</v>
      </c>
      <c r="F2861" s="3">
        <v>0</v>
      </c>
      <c r="G2861" s="3">
        <v>0</v>
      </c>
      <c r="H2861" s="3">
        <v>99</v>
      </c>
      <c r="I2861" s="3">
        <v>0</v>
      </c>
      <c r="J2861" s="3">
        <v>2</v>
      </c>
      <c r="K2861" s="3">
        <v>0</v>
      </c>
      <c r="L2861" s="3">
        <v>36</v>
      </c>
      <c r="M2861" s="3">
        <v>29</v>
      </c>
      <c r="N2861" s="3">
        <v>0</v>
      </c>
      <c r="O2861" s="3">
        <v>211</v>
      </c>
      <c r="P2861" s="3">
        <v>0</v>
      </c>
      <c r="Q2861" s="3">
        <v>79</v>
      </c>
      <c r="R2861" s="3">
        <v>10</v>
      </c>
      <c r="S2861" s="3">
        <f t="shared" si="132"/>
        <v>-0.19612621971061728</v>
      </c>
      <c r="T2861" s="3">
        <f t="shared" si="133"/>
        <v>0.45112501144169709</v>
      </c>
      <c r="U2861" s="3">
        <f t="shared" si="134"/>
        <v>0</v>
      </c>
    </row>
    <row r="2862" spans="1:21" x14ac:dyDescent="0.25">
      <c r="A2862" s="3">
        <v>249783</v>
      </c>
      <c r="B2862" s="3">
        <v>0</v>
      </c>
      <c r="C2862" s="3">
        <v>7</v>
      </c>
      <c r="D2862" s="3">
        <v>23.285714285714299</v>
      </c>
      <c r="E2862" s="3">
        <v>27.285714285714299</v>
      </c>
      <c r="F2862" s="3">
        <v>0</v>
      </c>
      <c r="G2862" s="3">
        <v>0</v>
      </c>
      <c r="H2862" s="3">
        <v>461</v>
      </c>
      <c r="I2862" s="3">
        <v>0</v>
      </c>
      <c r="J2862" s="3">
        <v>0</v>
      </c>
      <c r="K2862" s="3">
        <v>116</v>
      </c>
      <c r="L2862" s="3">
        <v>194</v>
      </c>
      <c r="M2862" s="3">
        <v>296</v>
      </c>
      <c r="N2862" s="3">
        <v>7</v>
      </c>
      <c r="O2862" s="3">
        <v>691</v>
      </c>
      <c r="P2862" s="3">
        <v>0</v>
      </c>
      <c r="Q2862" s="3">
        <v>263</v>
      </c>
      <c r="R2862" s="3">
        <v>5</v>
      </c>
      <c r="S2862" s="3">
        <f t="shared" si="132"/>
        <v>-0.93896016947984573</v>
      </c>
      <c r="T2862" s="3">
        <f t="shared" si="133"/>
        <v>0.28111043134806218</v>
      </c>
      <c r="U2862" s="3">
        <f t="shared" si="134"/>
        <v>0</v>
      </c>
    </row>
    <row r="2863" spans="1:21" x14ac:dyDescent="0.25">
      <c r="A2863" s="3">
        <v>254021</v>
      </c>
      <c r="B2863" s="3">
        <v>0</v>
      </c>
      <c r="C2863" s="3">
        <v>17</v>
      </c>
      <c r="D2863" s="3">
        <v>28</v>
      </c>
      <c r="E2863" s="3">
        <v>28.714285714285701</v>
      </c>
      <c r="F2863" s="3">
        <v>0</v>
      </c>
      <c r="G2863" s="3">
        <v>2</v>
      </c>
      <c r="H2863" s="3">
        <v>408</v>
      </c>
      <c r="I2863" s="3">
        <v>0</v>
      </c>
      <c r="J2863" s="3">
        <v>114</v>
      </c>
      <c r="K2863" s="3">
        <v>0</v>
      </c>
      <c r="L2863" s="3">
        <v>256</v>
      </c>
      <c r="M2863" s="3">
        <v>138</v>
      </c>
      <c r="N2863" s="3">
        <v>12</v>
      </c>
      <c r="O2863" s="3">
        <v>786</v>
      </c>
      <c r="P2863" s="3">
        <v>0</v>
      </c>
      <c r="Q2863" s="3">
        <v>0</v>
      </c>
      <c r="R2863" s="3">
        <v>10</v>
      </c>
      <c r="S2863" s="3">
        <f t="shared" si="132"/>
        <v>-2.0483961316327202</v>
      </c>
      <c r="T2863" s="3">
        <f t="shared" si="133"/>
        <v>0.11421454359894771</v>
      </c>
      <c r="U2863" s="3">
        <f t="shared" si="134"/>
        <v>0</v>
      </c>
    </row>
    <row r="2864" spans="1:21" x14ac:dyDescent="0.25">
      <c r="A2864" s="3">
        <v>220179</v>
      </c>
      <c r="B2864" s="3">
        <v>1</v>
      </c>
      <c r="C2864" s="3">
        <v>3</v>
      </c>
      <c r="D2864" s="3">
        <v>5</v>
      </c>
      <c r="E2864" s="3">
        <v>22.714285714285701</v>
      </c>
      <c r="F2864" s="3">
        <v>1</v>
      </c>
      <c r="G2864" s="3">
        <v>0</v>
      </c>
      <c r="H2864" s="3">
        <v>91</v>
      </c>
      <c r="I2864" s="3">
        <v>0</v>
      </c>
      <c r="J2864" s="3">
        <v>18</v>
      </c>
      <c r="K2864" s="3">
        <v>0</v>
      </c>
      <c r="L2864" s="3">
        <v>15</v>
      </c>
      <c r="M2864" s="3">
        <v>45</v>
      </c>
      <c r="N2864" s="3">
        <v>0</v>
      </c>
      <c r="O2864" s="3">
        <v>200</v>
      </c>
      <c r="P2864" s="3">
        <v>0</v>
      </c>
      <c r="Q2864" s="3">
        <v>29</v>
      </c>
      <c r="R2864" s="3">
        <v>3</v>
      </c>
      <c r="S2864" s="3">
        <f t="shared" si="132"/>
        <v>0.61908066258221983</v>
      </c>
      <c r="T2864" s="3">
        <f t="shared" si="133"/>
        <v>0.65000943076639617</v>
      </c>
      <c r="U2864" s="3">
        <f t="shared" si="134"/>
        <v>1</v>
      </c>
    </row>
    <row r="2865" spans="1:21" x14ac:dyDescent="0.25">
      <c r="A2865" s="3">
        <v>184804</v>
      </c>
      <c r="B2865" s="3">
        <v>0</v>
      </c>
      <c r="C2865" s="3">
        <v>12</v>
      </c>
      <c r="D2865" s="3">
        <v>23.428571428571399</v>
      </c>
      <c r="E2865" s="3">
        <v>25.571428571428601</v>
      </c>
      <c r="F2865" s="3">
        <v>0</v>
      </c>
      <c r="G2865" s="3">
        <v>0</v>
      </c>
      <c r="H2865" s="3">
        <v>549</v>
      </c>
      <c r="I2865" s="3">
        <v>2</v>
      </c>
      <c r="J2865" s="3">
        <v>56</v>
      </c>
      <c r="K2865" s="3">
        <v>31</v>
      </c>
      <c r="L2865" s="3">
        <v>290</v>
      </c>
      <c r="M2865" s="3">
        <v>90</v>
      </c>
      <c r="N2865" s="3">
        <v>51</v>
      </c>
      <c r="O2865" s="3">
        <v>1132</v>
      </c>
      <c r="P2865" s="3">
        <v>0</v>
      </c>
      <c r="Q2865" s="3">
        <v>197</v>
      </c>
      <c r="R2865" s="3">
        <v>8</v>
      </c>
      <c r="S2865" s="3">
        <f t="shared" si="132"/>
        <v>-1.4823662243010685</v>
      </c>
      <c r="T2865" s="3">
        <f t="shared" si="133"/>
        <v>0.18507028109541668</v>
      </c>
      <c r="U2865" s="3">
        <f t="shared" si="134"/>
        <v>0</v>
      </c>
    </row>
    <row r="2866" spans="1:21" x14ac:dyDescent="0.25">
      <c r="A2866" s="3">
        <v>44747</v>
      </c>
      <c r="B2866" s="3">
        <v>0</v>
      </c>
      <c r="C2866" s="3">
        <v>10</v>
      </c>
      <c r="D2866" s="3">
        <v>18.285714285714299</v>
      </c>
      <c r="E2866" s="3">
        <v>18.428571428571399</v>
      </c>
      <c r="F2866" s="3">
        <v>1</v>
      </c>
      <c r="G2866" s="3">
        <v>2</v>
      </c>
      <c r="H2866" s="3">
        <v>513</v>
      </c>
      <c r="I2866" s="3">
        <v>0</v>
      </c>
      <c r="J2866" s="3">
        <v>111</v>
      </c>
      <c r="K2866" s="3">
        <v>79</v>
      </c>
      <c r="L2866" s="3">
        <v>84</v>
      </c>
      <c r="M2866" s="3">
        <v>218</v>
      </c>
      <c r="N2866" s="3">
        <v>0</v>
      </c>
      <c r="O2866" s="3">
        <v>1084</v>
      </c>
      <c r="P2866" s="3">
        <v>0</v>
      </c>
      <c r="Q2866" s="3">
        <v>125</v>
      </c>
      <c r="R2866" s="3">
        <v>3</v>
      </c>
      <c r="S2866" s="3">
        <f t="shared" si="132"/>
        <v>-1.5344053188318083</v>
      </c>
      <c r="T2866" s="3">
        <f t="shared" si="133"/>
        <v>0.17735004913536739</v>
      </c>
      <c r="U2866" s="3">
        <f t="shared" si="134"/>
        <v>0</v>
      </c>
    </row>
    <row r="2867" spans="1:21" x14ac:dyDescent="0.25">
      <c r="A2867" s="3">
        <v>208085</v>
      </c>
      <c r="B2867" s="3">
        <v>0</v>
      </c>
      <c r="C2867" s="3">
        <v>4</v>
      </c>
      <c r="D2867" s="3">
        <v>21</v>
      </c>
      <c r="E2867" s="3">
        <v>23.714285714285701</v>
      </c>
      <c r="F2867" s="3">
        <v>0</v>
      </c>
      <c r="G2867" s="3">
        <v>0</v>
      </c>
      <c r="H2867" s="3">
        <v>175</v>
      </c>
      <c r="I2867" s="3">
        <v>0</v>
      </c>
      <c r="J2867" s="3">
        <v>6</v>
      </c>
      <c r="K2867" s="3">
        <v>15</v>
      </c>
      <c r="L2867" s="3">
        <v>32</v>
      </c>
      <c r="M2867" s="3">
        <v>0</v>
      </c>
      <c r="N2867" s="3">
        <v>3</v>
      </c>
      <c r="O2867" s="3">
        <v>519</v>
      </c>
      <c r="P2867" s="3">
        <v>0</v>
      </c>
      <c r="Q2867" s="3">
        <v>0</v>
      </c>
      <c r="R2867" s="3">
        <v>6</v>
      </c>
      <c r="S2867" s="3">
        <f t="shared" si="132"/>
        <v>-0.75763665228824273</v>
      </c>
      <c r="T2867" s="3">
        <f t="shared" si="133"/>
        <v>0.31915959435278241</v>
      </c>
      <c r="U2867" s="3">
        <f t="shared" si="134"/>
        <v>0</v>
      </c>
    </row>
    <row r="2868" spans="1:21" x14ac:dyDescent="0.25">
      <c r="A2868" s="3">
        <v>227155</v>
      </c>
      <c r="B2868" s="3">
        <v>0</v>
      </c>
      <c r="C2868" s="3">
        <v>8</v>
      </c>
      <c r="D2868" s="3">
        <v>26</v>
      </c>
      <c r="E2868" s="3">
        <v>26.571428571428601</v>
      </c>
      <c r="F2868" s="3">
        <v>1</v>
      </c>
      <c r="G2868" s="3">
        <v>1</v>
      </c>
      <c r="H2868" s="3">
        <v>674</v>
      </c>
      <c r="I2868" s="3">
        <v>0</v>
      </c>
      <c r="J2868" s="3">
        <v>89</v>
      </c>
      <c r="K2868" s="3">
        <v>62</v>
      </c>
      <c r="L2868" s="3">
        <v>516</v>
      </c>
      <c r="M2868" s="3">
        <v>304</v>
      </c>
      <c r="N2868" s="3">
        <v>5</v>
      </c>
      <c r="O2868" s="3">
        <v>965</v>
      </c>
      <c r="P2868" s="3">
        <v>0</v>
      </c>
      <c r="Q2868" s="3">
        <v>369</v>
      </c>
      <c r="R2868" s="3">
        <v>8</v>
      </c>
      <c r="S2868" s="3">
        <f t="shared" si="132"/>
        <v>-2.0140097600294489</v>
      </c>
      <c r="T2868" s="3">
        <f t="shared" si="133"/>
        <v>0.11773981650268277</v>
      </c>
      <c r="U2868" s="3">
        <f t="shared" si="134"/>
        <v>0</v>
      </c>
    </row>
    <row r="2869" spans="1:21" x14ac:dyDescent="0.25">
      <c r="A2869" s="3">
        <v>246642</v>
      </c>
      <c r="B2869" s="3">
        <v>1</v>
      </c>
      <c r="C2869" s="3">
        <v>1</v>
      </c>
      <c r="D2869" s="3">
        <v>0</v>
      </c>
      <c r="E2869" s="3">
        <v>21.285714285714299</v>
      </c>
      <c r="F2869" s="3">
        <v>0</v>
      </c>
      <c r="G2869" s="3">
        <v>0</v>
      </c>
      <c r="H2869" s="3">
        <v>70</v>
      </c>
      <c r="I2869" s="3">
        <v>0</v>
      </c>
      <c r="J2869" s="3">
        <v>0</v>
      </c>
      <c r="K2869" s="3">
        <v>3</v>
      </c>
      <c r="L2869" s="3">
        <v>19</v>
      </c>
      <c r="M2869" s="3">
        <v>14</v>
      </c>
      <c r="N2869" s="3">
        <v>0</v>
      </c>
      <c r="O2869" s="3">
        <v>86</v>
      </c>
      <c r="P2869" s="3">
        <v>49</v>
      </c>
      <c r="Q2869" s="3">
        <v>102</v>
      </c>
      <c r="R2869" s="3">
        <v>7</v>
      </c>
      <c r="S2869" s="3">
        <f t="shared" si="132"/>
        <v>1.7198656745389973</v>
      </c>
      <c r="T2869" s="3">
        <f t="shared" si="133"/>
        <v>0.84811153356682956</v>
      </c>
      <c r="U2869" s="3">
        <f t="shared" si="134"/>
        <v>1</v>
      </c>
    </row>
    <row r="2870" spans="1:21" x14ac:dyDescent="0.25">
      <c r="A2870" s="3">
        <v>164791</v>
      </c>
      <c r="B2870" s="3">
        <v>0</v>
      </c>
      <c r="C2870" s="3">
        <v>17</v>
      </c>
      <c r="D2870" s="3">
        <v>30</v>
      </c>
      <c r="E2870" s="3">
        <v>30.285714285714299</v>
      </c>
      <c r="F2870" s="3">
        <v>1</v>
      </c>
      <c r="G2870" s="3">
        <v>2</v>
      </c>
      <c r="H2870" s="3">
        <v>1477</v>
      </c>
      <c r="I2870" s="3">
        <v>0</v>
      </c>
      <c r="J2870" s="3">
        <v>19</v>
      </c>
      <c r="K2870" s="3">
        <v>0</v>
      </c>
      <c r="L2870" s="3">
        <v>336</v>
      </c>
      <c r="M2870" s="3">
        <v>450</v>
      </c>
      <c r="N2870" s="3">
        <v>0</v>
      </c>
      <c r="O2870" s="3">
        <v>3982</v>
      </c>
      <c r="P2870" s="3">
        <v>0</v>
      </c>
      <c r="Q2870" s="3">
        <v>69</v>
      </c>
      <c r="R2870" s="3">
        <v>8</v>
      </c>
      <c r="S2870" s="3">
        <f t="shared" si="132"/>
        <v>-4.0999033400956124</v>
      </c>
      <c r="T2870" s="3">
        <f t="shared" si="133"/>
        <v>1.6304049552501258E-2</v>
      </c>
      <c r="U2870" s="3">
        <f t="shared" si="134"/>
        <v>0</v>
      </c>
    </row>
    <row r="2871" spans="1:21" x14ac:dyDescent="0.25">
      <c r="A2871" s="3">
        <v>262683</v>
      </c>
      <c r="B2871" s="3">
        <v>1</v>
      </c>
      <c r="C2871" s="3">
        <v>2</v>
      </c>
      <c r="D2871" s="3">
        <v>9</v>
      </c>
      <c r="E2871" s="3">
        <v>20.714285714285701</v>
      </c>
      <c r="F2871" s="3">
        <v>0</v>
      </c>
      <c r="G2871" s="3">
        <v>0</v>
      </c>
      <c r="H2871" s="3">
        <v>36</v>
      </c>
      <c r="I2871" s="3">
        <v>0</v>
      </c>
      <c r="J2871" s="3">
        <v>0</v>
      </c>
      <c r="K2871" s="3">
        <v>0</v>
      </c>
      <c r="L2871" s="3">
        <v>4</v>
      </c>
      <c r="M2871" s="3">
        <v>0</v>
      </c>
      <c r="N2871" s="3">
        <v>0</v>
      </c>
      <c r="O2871" s="3">
        <v>115</v>
      </c>
      <c r="P2871" s="3">
        <v>0</v>
      </c>
      <c r="Q2871" s="3">
        <v>0</v>
      </c>
      <c r="R2871" s="3">
        <v>6</v>
      </c>
      <c r="S2871" s="3">
        <f t="shared" si="132"/>
        <v>0.70153997281168667</v>
      </c>
      <c r="T2871" s="3">
        <f t="shared" si="133"/>
        <v>0.66852911548809113</v>
      </c>
      <c r="U2871" s="3">
        <f t="shared" si="134"/>
        <v>1</v>
      </c>
    </row>
    <row r="2872" spans="1:21" x14ac:dyDescent="0.25">
      <c r="A2872" s="3">
        <v>238085</v>
      </c>
      <c r="B2872" s="3">
        <v>0</v>
      </c>
      <c r="C2872" s="3">
        <v>4</v>
      </c>
      <c r="D2872" s="3">
        <v>24.285714285714299</v>
      </c>
      <c r="E2872" s="3">
        <v>25.571428571428601</v>
      </c>
      <c r="F2872" s="3">
        <v>1</v>
      </c>
      <c r="G2872" s="3">
        <v>0</v>
      </c>
      <c r="H2872" s="3">
        <v>238</v>
      </c>
      <c r="I2872" s="3">
        <v>0</v>
      </c>
      <c r="J2872" s="3">
        <v>0</v>
      </c>
      <c r="K2872" s="3">
        <v>0</v>
      </c>
      <c r="L2872" s="3">
        <v>138</v>
      </c>
      <c r="M2872" s="3">
        <v>19</v>
      </c>
      <c r="N2872" s="3">
        <v>0</v>
      </c>
      <c r="O2872" s="3">
        <v>625</v>
      </c>
      <c r="P2872" s="3">
        <v>0</v>
      </c>
      <c r="Q2872" s="3">
        <v>0</v>
      </c>
      <c r="R2872" s="3">
        <v>10</v>
      </c>
      <c r="S2872" s="3">
        <f t="shared" si="132"/>
        <v>-1.7540727002783971</v>
      </c>
      <c r="T2872" s="3">
        <f t="shared" si="133"/>
        <v>0.14753424747262497</v>
      </c>
      <c r="U2872" s="3">
        <f t="shared" si="134"/>
        <v>0</v>
      </c>
    </row>
    <row r="2873" spans="1:21" x14ac:dyDescent="0.25">
      <c r="A2873" s="3">
        <v>39232</v>
      </c>
      <c r="B2873" s="3">
        <v>0</v>
      </c>
      <c r="C2873" s="3">
        <v>4</v>
      </c>
      <c r="D2873" s="3">
        <v>16</v>
      </c>
      <c r="E2873" s="3">
        <v>29.571428571428601</v>
      </c>
      <c r="F2873" s="3">
        <v>1</v>
      </c>
      <c r="G2873" s="3">
        <v>0</v>
      </c>
      <c r="H2873" s="3">
        <v>184</v>
      </c>
      <c r="I2873" s="3">
        <v>0</v>
      </c>
      <c r="J2873" s="3">
        <v>0</v>
      </c>
      <c r="K2873" s="3">
        <v>60</v>
      </c>
      <c r="L2873" s="3">
        <v>73</v>
      </c>
      <c r="M2873" s="3">
        <v>135</v>
      </c>
      <c r="N2873" s="3">
        <v>0</v>
      </c>
      <c r="O2873" s="3">
        <v>254</v>
      </c>
      <c r="P2873" s="3">
        <v>0</v>
      </c>
      <c r="Q2873" s="3">
        <v>93</v>
      </c>
      <c r="R2873" s="3">
        <v>9</v>
      </c>
      <c r="S2873" s="3">
        <f t="shared" si="132"/>
        <v>-0.37967841843496042</v>
      </c>
      <c r="T2873" s="3">
        <f t="shared" si="133"/>
        <v>0.40620446096990825</v>
      </c>
      <c r="U2873" s="3">
        <f t="shared" si="134"/>
        <v>0</v>
      </c>
    </row>
    <row r="2874" spans="1:21" x14ac:dyDescent="0.25">
      <c r="A2874" s="3">
        <v>223620</v>
      </c>
      <c r="B2874" s="3">
        <v>0</v>
      </c>
      <c r="C2874" s="3">
        <v>13</v>
      </c>
      <c r="D2874" s="3">
        <v>27.8571428571429</v>
      </c>
      <c r="E2874" s="3">
        <v>29.571428571428601</v>
      </c>
      <c r="F2874" s="3">
        <v>1</v>
      </c>
      <c r="G2874" s="3">
        <v>0</v>
      </c>
      <c r="H2874" s="3">
        <v>1007</v>
      </c>
      <c r="I2874" s="3">
        <v>0</v>
      </c>
      <c r="J2874" s="3">
        <v>225</v>
      </c>
      <c r="K2874" s="3">
        <v>64</v>
      </c>
      <c r="L2874" s="3">
        <v>705</v>
      </c>
      <c r="M2874" s="3">
        <v>367</v>
      </c>
      <c r="N2874" s="3">
        <v>0</v>
      </c>
      <c r="O2874" s="3">
        <v>1507</v>
      </c>
      <c r="P2874" s="3">
        <v>0</v>
      </c>
      <c r="Q2874" s="3">
        <v>660</v>
      </c>
      <c r="R2874" s="3">
        <v>6</v>
      </c>
      <c r="S2874" s="3">
        <f t="shared" si="132"/>
        <v>-2.5938710248649617</v>
      </c>
      <c r="T2874" s="3">
        <f t="shared" si="133"/>
        <v>6.9533913916353204E-2</v>
      </c>
      <c r="U2874" s="3">
        <f t="shared" si="134"/>
        <v>0</v>
      </c>
    </row>
    <row r="2875" spans="1:21" x14ac:dyDescent="0.25">
      <c r="A2875" s="3">
        <v>88356</v>
      </c>
      <c r="B2875" s="3">
        <v>1</v>
      </c>
      <c r="C2875" s="3">
        <v>1</v>
      </c>
      <c r="D2875" s="3">
        <v>0</v>
      </c>
      <c r="E2875" s="3">
        <v>23.571428571428601</v>
      </c>
      <c r="F2875" s="3">
        <v>1</v>
      </c>
      <c r="G2875" s="3">
        <v>0</v>
      </c>
      <c r="H2875" s="3">
        <v>15</v>
      </c>
      <c r="I2875" s="3">
        <v>0</v>
      </c>
      <c r="J2875" s="3">
        <v>5</v>
      </c>
      <c r="K2875" s="3">
        <v>0</v>
      </c>
      <c r="L2875" s="3">
        <v>6</v>
      </c>
      <c r="M2875" s="3">
        <v>0</v>
      </c>
      <c r="N2875" s="3">
        <v>0</v>
      </c>
      <c r="O2875" s="3">
        <v>37</v>
      </c>
      <c r="P2875" s="3">
        <v>0</v>
      </c>
      <c r="Q2875" s="3">
        <v>0</v>
      </c>
      <c r="R2875" s="3">
        <v>10</v>
      </c>
      <c r="S2875" s="3">
        <f t="shared" si="132"/>
        <v>1.3240890352580961</v>
      </c>
      <c r="T2875" s="3">
        <f t="shared" si="133"/>
        <v>0.78986121098816375</v>
      </c>
      <c r="U2875" s="3">
        <f t="shared" si="134"/>
        <v>1</v>
      </c>
    </row>
    <row r="2876" spans="1:21" x14ac:dyDescent="0.25">
      <c r="A2876" s="3">
        <v>155836</v>
      </c>
      <c r="B2876" s="3">
        <v>0</v>
      </c>
      <c r="C2876" s="3">
        <v>6</v>
      </c>
      <c r="D2876" s="3">
        <v>24</v>
      </c>
      <c r="E2876" s="3">
        <v>25.1428571428571</v>
      </c>
      <c r="F2876" s="3">
        <v>1</v>
      </c>
      <c r="G2876" s="3">
        <v>1</v>
      </c>
      <c r="H2876" s="3">
        <v>401</v>
      </c>
      <c r="I2876" s="3">
        <v>0</v>
      </c>
      <c r="J2876" s="3">
        <v>21</v>
      </c>
      <c r="K2876" s="3">
        <v>93</v>
      </c>
      <c r="L2876" s="3">
        <v>147</v>
      </c>
      <c r="M2876" s="3">
        <v>174</v>
      </c>
      <c r="N2876" s="3">
        <v>10</v>
      </c>
      <c r="O2876" s="3">
        <v>770</v>
      </c>
      <c r="P2876" s="3">
        <v>0</v>
      </c>
      <c r="Q2876" s="3">
        <v>102</v>
      </c>
      <c r="R2876" s="3">
        <v>6</v>
      </c>
      <c r="S2876" s="3">
        <f t="shared" si="132"/>
        <v>-1.632317418799224</v>
      </c>
      <c r="T2876" s="3">
        <f t="shared" si="133"/>
        <v>0.16351314535005984</v>
      </c>
      <c r="U2876" s="3">
        <f t="shared" si="134"/>
        <v>0</v>
      </c>
    </row>
    <row r="2877" spans="1:21" x14ac:dyDescent="0.25">
      <c r="A2877" s="3">
        <v>104</v>
      </c>
      <c r="B2877" s="3">
        <v>1</v>
      </c>
      <c r="C2877" s="3">
        <v>3</v>
      </c>
      <c r="D2877" s="3">
        <v>4</v>
      </c>
      <c r="E2877" s="3">
        <v>27.571428571428601</v>
      </c>
      <c r="F2877" s="3">
        <v>0</v>
      </c>
      <c r="G2877" s="3">
        <v>0</v>
      </c>
      <c r="H2877" s="3">
        <v>295</v>
      </c>
      <c r="I2877" s="3">
        <v>0</v>
      </c>
      <c r="J2877" s="3">
        <v>0</v>
      </c>
      <c r="K2877" s="3">
        <v>0</v>
      </c>
      <c r="L2877" s="3">
        <v>0</v>
      </c>
      <c r="M2877" s="3">
        <v>0</v>
      </c>
      <c r="N2877" s="3">
        <v>0</v>
      </c>
      <c r="O2877" s="3">
        <v>986</v>
      </c>
      <c r="P2877" s="3">
        <v>0</v>
      </c>
      <c r="Q2877" s="3">
        <v>0</v>
      </c>
      <c r="R2877" s="3">
        <v>9</v>
      </c>
      <c r="S2877" s="3">
        <f t="shared" si="132"/>
        <v>0.99567246840039192</v>
      </c>
      <c r="T2877" s="3">
        <f t="shared" si="133"/>
        <v>0.73020688398441602</v>
      </c>
      <c r="U2877" s="3">
        <f t="shared" si="134"/>
        <v>1</v>
      </c>
    </row>
    <row r="2878" spans="1:21" x14ac:dyDescent="0.25">
      <c r="A2878" s="3">
        <v>197019</v>
      </c>
      <c r="B2878" s="3">
        <v>0</v>
      </c>
      <c r="C2878" s="3">
        <v>29</v>
      </c>
      <c r="D2878" s="3">
        <v>28.714285714285701</v>
      </c>
      <c r="E2878" s="3">
        <v>29.428571428571399</v>
      </c>
      <c r="F2878" s="3">
        <v>1</v>
      </c>
      <c r="G2878" s="3">
        <v>0</v>
      </c>
      <c r="H2878" s="3">
        <v>633</v>
      </c>
      <c r="I2878" s="3">
        <v>0</v>
      </c>
      <c r="J2878" s="3">
        <v>136</v>
      </c>
      <c r="K2878" s="3">
        <v>7</v>
      </c>
      <c r="L2878" s="3">
        <v>118</v>
      </c>
      <c r="M2878" s="3">
        <v>467</v>
      </c>
      <c r="N2878" s="3">
        <v>23</v>
      </c>
      <c r="O2878" s="3">
        <v>1236</v>
      </c>
      <c r="P2878" s="3">
        <v>0</v>
      </c>
      <c r="Q2878" s="3">
        <v>26</v>
      </c>
      <c r="R2878" s="3">
        <v>4</v>
      </c>
      <c r="S2878" s="3">
        <f t="shared" si="132"/>
        <v>-3.3348831220416066</v>
      </c>
      <c r="T2878" s="3">
        <f t="shared" si="133"/>
        <v>3.4393688844131555E-2</v>
      </c>
      <c r="U2878" s="3">
        <f t="shared" si="134"/>
        <v>0</v>
      </c>
    </row>
    <row r="2879" spans="1:21" x14ac:dyDescent="0.25">
      <c r="A2879" s="3">
        <v>204051</v>
      </c>
      <c r="B2879" s="3">
        <v>0</v>
      </c>
      <c r="C2879" s="3">
        <v>1</v>
      </c>
      <c r="D2879" s="3">
        <v>0</v>
      </c>
      <c r="E2879" s="3">
        <v>26.285714285714299</v>
      </c>
      <c r="F2879" s="3">
        <v>0</v>
      </c>
      <c r="G2879" s="3">
        <v>0</v>
      </c>
      <c r="H2879" s="3">
        <v>28</v>
      </c>
      <c r="I2879" s="3">
        <v>0</v>
      </c>
      <c r="J2879" s="3">
        <v>2</v>
      </c>
      <c r="K2879" s="3">
        <v>4</v>
      </c>
      <c r="L2879" s="3">
        <v>30</v>
      </c>
      <c r="M2879" s="3">
        <v>6</v>
      </c>
      <c r="N2879" s="3">
        <v>0</v>
      </c>
      <c r="O2879" s="3">
        <v>47</v>
      </c>
      <c r="P2879" s="3">
        <v>0</v>
      </c>
      <c r="Q2879" s="3">
        <v>0</v>
      </c>
      <c r="R2879" s="3">
        <v>4</v>
      </c>
      <c r="S2879" s="3">
        <f t="shared" si="132"/>
        <v>1.9984774180778575</v>
      </c>
      <c r="T2879" s="3">
        <f t="shared" si="133"/>
        <v>0.88063712393319249</v>
      </c>
      <c r="U2879" s="3">
        <f t="shared" si="134"/>
        <v>1</v>
      </c>
    </row>
    <row r="2880" spans="1:21" x14ac:dyDescent="0.25">
      <c r="A2880" s="3">
        <v>71876</v>
      </c>
      <c r="B2880" s="3">
        <v>0</v>
      </c>
      <c r="C2880" s="3">
        <v>7</v>
      </c>
      <c r="D2880" s="3">
        <v>28.1428571428571</v>
      </c>
      <c r="E2880" s="3">
        <v>29.428571428571399</v>
      </c>
      <c r="F2880" s="3">
        <v>0</v>
      </c>
      <c r="G2880" s="3">
        <v>0</v>
      </c>
      <c r="H2880" s="3">
        <v>142</v>
      </c>
      <c r="I2880" s="3">
        <v>0</v>
      </c>
      <c r="J2880" s="3">
        <v>0</v>
      </c>
      <c r="K2880" s="3">
        <v>0</v>
      </c>
      <c r="L2880" s="3">
        <v>35</v>
      </c>
      <c r="M2880" s="3">
        <v>77</v>
      </c>
      <c r="N2880" s="3">
        <v>0</v>
      </c>
      <c r="O2880" s="3">
        <v>309</v>
      </c>
      <c r="P2880" s="3">
        <v>0</v>
      </c>
      <c r="Q2880" s="3">
        <v>70</v>
      </c>
      <c r="R2880" s="3">
        <v>9</v>
      </c>
      <c r="S2880" s="3">
        <f t="shared" si="132"/>
        <v>-1.4484434729351141</v>
      </c>
      <c r="T2880" s="3">
        <f t="shared" si="133"/>
        <v>0.19024123263765183</v>
      </c>
      <c r="U2880" s="3">
        <f t="shared" si="134"/>
        <v>0</v>
      </c>
    </row>
    <row r="2881" spans="1:21" x14ac:dyDescent="0.25">
      <c r="A2881" s="3">
        <v>65916</v>
      </c>
      <c r="B2881" s="3">
        <v>1</v>
      </c>
      <c r="C2881" s="3">
        <v>1</v>
      </c>
      <c r="D2881" s="3">
        <v>0</v>
      </c>
      <c r="E2881" s="3">
        <v>24.1428571428571</v>
      </c>
      <c r="F2881" s="3">
        <v>0</v>
      </c>
      <c r="G2881" s="3">
        <v>0</v>
      </c>
      <c r="H2881" s="3">
        <v>40</v>
      </c>
      <c r="I2881" s="3">
        <v>0</v>
      </c>
      <c r="J2881" s="3">
        <v>4</v>
      </c>
      <c r="K2881" s="3">
        <v>0</v>
      </c>
      <c r="L2881" s="3">
        <v>26</v>
      </c>
      <c r="M2881" s="3">
        <v>32</v>
      </c>
      <c r="N2881" s="3">
        <v>0</v>
      </c>
      <c r="O2881" s="3">
        <v>63</v>
      </c>
      <c r="P2881" s="3">
        <v>0</v>
      </c>
      <c r="Q2881" s="3">
        <v>0</v>
      </c>
      <c r="R2881" s="3">
        <v>10</v>
      </c>
      <c r="S2881" s="3">
        <f t="shared" si="132"/>
        <v>1.8647708286162035</v>
      </c>
      <c r="T2881" s="3">
        <f t="shared" si="133"/>
        <v>0.86585205847431468</v>
      </c>
      <c r="U2881" s="3">
        <f t="shared" si="134"/>
        <v>1</v>
      </c>
    </row>
    <row r="2882" spans="1:21" x14ac:dyDescent="0.25">
      <c r="A2882" s="3">
        <v>237924</v>
      </c>
      <c r="B2882" s="3">
        <v>0</v>
      </c>
      <c r="C2882" s="3">
        <v>3</v>
      </c>
      <c r="D2882" s="3">
        <v>10</v>
      </c>
      <c r="E2882" s="3">
        <v>24.571428571428601</v>
      </c>
      <c r="F2882" s="3">
        <v>0</v>
      </c>
      <c r="G2882" s="3">
        <v>0</v>
      </c>
      <c r="H2882" s="3">
        <v>99</v>
      </c>
      <c r="I2882" s="3">
        <v>0</v>
      </c>
      <c r="J2882" s="3">
        <v>4</v>
      </c>
      <c r="K2882" s="3">
        <v>0</v>
      </c>
      <c r="L2882" s="3">
        <v>69</v>
      </c>
      <c r="M2882" s="3">
        <v>60</v>
      </c>
      <c r="N2882" s="3">
        <v>0</v>
      </c>
      <c r="O2882" s="3">
        <v>162</v>
      </c>
      <c r="P2882" s="3">
        <v>0</v>
      </c>
      <c r="Q2882" s="3">
        <v>35</v>
      </c>
      <c r="R2882" s="3">
        <v>9</v>
      </c>
      <c r="S2882" s="3">
        <f t="shared" si="132"/>
        <v>0.65883595916529858</v>
      </c>
      <c r="T2882" s="3">
        <f t="shared" si="133"/>
        <v>0.65899885436954386</v>
      </c>
      <c r="U2882" s="3">
        <f t="shared" si="134"/>
        <v>1</v>
      </c>
    </row>
    <row r="2883" spans="1:21" x14ac:dyDescent="0.25">
      <c r="A2883" s="3">
        <v>107941</v>
      </c>
      <c r="B2883" s="3">
        <v>0</v>
      </c>
      <c r="C2883" s="3">
        <v>27</v>
      </c>
      <c r="D2883" s="3">
        <v>23.428571428571399</v>
      </c>
      <c r="E2883" s="3">
        <v>24.1428571428571</v>
      </c>
      <c r="F2883" s="3">
        <v>1</v>
      </c>
      <c r="G2883" s="3">
        <v>5</v>
      </c>
      <c r="H2883" s="3">
        <v>902</v>
      </c>
      <c r="I2883" s="3">
        <v>0</v>
      </c>
      <c r="J2883" s="3">
        <v>82</v>
      </c>
      <c r="K2883" s="3">
        <v>78</v>
      </c>
      <c r="L2883" s="3">
        <v>583</v>
      </c>
      <c r="M2883" s="3">
        <v>356</v>
      </c>
      <c r="N2883" s="3">
        <v>125</v>
      </c>
      <c r="O2883" s="3">
        <v>1455</v>
      </c>
      <c r="P2883" s="3">
        <v>0</v>
      </c>
      <c r="Q2883" s="3">
        <v>274</v>
      </c>
      <c r="R2883" s="3">
        <v>5</v>
      </c>
      <c r="S2883" s="3">
        <f t="shared" si="132"/>
        <v>-2.6801270592303448</v>
      </c>
      <c r="T2883" s="3">
        <f t="shared" si="133"/>
        <v>6.415624731814519E-2</v>
      </c>
      <c r="U2883" s="3">
        <f t="shared" si="134"/>
        <v>0</v>
      </c>
    </row>
    <row r="2884" spans="1:21" x14ac:dyDescent="0.25">
      <c r="A2884" s="3">
        <v>111619</v>
      </c>
      <c r="B2884" s="3">
        <v>0</v>
      </c>
      <c r="C2884" s="3">
        <v>13</v>
      </c>
      <c r="D2884" s="3">
        <v>20.285714285714299</v>
      </c>
      <c r="E2884" s="3">
        <v>29.571428571428601</v>
      </c>
      <c r="F2884" s="3">
        <v>0</v>
      </c>
      <c r="G2884" s="3">
        <v>0</v>
      </c>
      <c r="H2884" s="3">
        <v>699</v>
      </c>
      <c r="I2884" s="3">
        <v>0</v>
      </c>
      <c r="J2884" s="3">
        <v>112</v>
      </c>
      <c r="K2884" s="3">
        <v>0</v>
      </c>
      <c r="L2884" s="3">
        <v>475</v>
      </c>
      <c r="M2884" s="3">
        <v>31</v>
      </c>
      <c r="N2884" s="3">
        <v>50</v>
      </c>
      <c r="O2884" s="3">
        <v>1485</v>
      </c>
      <c r="P2884" s="3">
        <v>0</v>
      </c>
      <c r="Q2884" s="3">
        <v>202</v>
      </c>
      <c r="R2884" s="3">
        <v>9</v>
      </c>
      <c r="S2884" s="3">
        <f t="shared" si="132"/>
        <v>-1.2873451313888429</v>
      </c>
      <c r="T2884" s="3">
        <f t="shared" si="133"/>
        <v>0.21630251385879759</v>
      </c>
      <c r="U2884" s="3">
        <f t="shared" si="134"/>
        <v>0</v>
      </c>
    </row>
    <row r="2885" spans="1:21" x14ac:dyDescent="0.25">
      <c r="A2885" s="3">
        <v>66084</v>
      </c>
      <c r="B2885" s="3">
        <v>0</v>
      </c>
      <c r="C2885" s="3">
        <v>13</v>
      </c>
      <c r="D2885" s="3">
        <v>29.285714285714299</v>
      </c>
      <c r="E2885" s="3">
        <v>30.285714285714299</v>
      </c>
      <c r="F2885" s="3">
        <v>1</v>
      </c>
      <c r="G2885" s="3">
        <v>0</v>
      </c>
      <c r="H2885" s="3">
        <v>699</v>
      </c>
      <c r="I2885" s="3">
        <v>0</v>
      </c>
      <c r="J2885" s="3">
        <v>57</v>
      </c>
      <c r="K2885" s="3">
        <v>117</v>
      </c>
      <c r="L2885" s="3">
        <v>579</v>
      </c>
      <c r="M2885" s="3">
        <v>203</v>
      </c>
      <c r="N2885" s="3">
        <v>0</v>
      </c>
      <c r="O2885" s="3">
        <v>1253</v>
      </c>
      <c r="P2885" s="3">
        <v>2</v>
      </c>
      <c r="Q2885" s="3">
        <v>28</v>
      </c>
      <c r="R2885" s="3">
        <v>8</v>
      </c>
      <c r="S2885" s="3">
        <f t="shared" si="132"/>
        <v>-2.6148402906637322</v>
      </c>
      <c r="T2885" s="3">
        <f t="shared" si="133"/>
        <v>6.8189409971668738E-2</v>
      </c>
      <c r="U2885" s="3">
        <f t="shared" si="134"/>
        <v>0</v>
      </c>
    </row>
    <row r="2886" spans="1:21" x14ac:dyDescent="0.25">
      <c r="A2886" s="3">
        <v>67856</v>
      </c>
      <c r="B2886" s="3">
        <v>1</v>
      </c>
      <c r="C2886" s="3">
        <v>1</v>
      </c>
      <c r="D2886" s="3">
        <v>0</v>
      </c>
      <c r="E2886" s="3">
        <v>25.428571428571399</v>
      </c>
      <c r="F2886" s="3">
        <v>0</v>
      </c>
      <c r="G2886" s="3">
        <v>0</v>
      </c>
      <c r="H2886" s="3">
        <v>85</v>
      </c>
      <c r="I2886" s="3">
        <v>0</v>
      </c>
      <c r="J2886" s="3">
        <v>8</v>
      </c>
      <c r="K2886" s="3">
        <v>0</v>
      </c>
      <c r="L2886" s="3">
        <v>46</v>
      </c>
      <c r="M2886" s="3">
        <v>0</v>
      </c>
      <c r="N2886" s="3">
        <v>0</v>
      </c>
      <c r="O2886" s="3">
        <v>226</v>
      </c>
      <c r="P2886" s="3">
        <v>0</v>
      </c>
      <c r="Q2886" s="3">
        <v>0</v>
      </c>
      <c r="R2886" s="3">
        <v>7</v>
      </c>
      <c r="S2886" s="3">
        <f t="shared" si="132"/>
        <v>1.8427844518721808</v>
      </c>
      <c r="T2886" s="3">
        <f t="shared" si="133"/>
        <v>0.86327768695146634</v>
      </c>
      <c r="U2886" s="3">
        <f t="shared" si="134"/>
        <v>1</v>
      </c>
    </row>
    <row r="2887" spans="1:21" x14ac:dyDescent="0.25">
      <c r="A2887" s="3">
        <v>165358</v>
      </c>
      <c r="B2887" s="3">
        <v>0</v>
      </c>
      <c r="C2887" s="3">
        <v>14</v>
      </c>
      <c r="D2887" s="3">
        <v>24.1428571428571</v>
      </c>
      <c r="E2887" s="3">
        <v>29.285714285714299</v>
      </c>
      <c r="F2887" s="3">
        <v>0</v>
      </c>
      <c r="G2887" s="3">
        <v>0</v>
      </c>
      <c r="H2887" s="3">
        <v>1282</v>
      </c>
      <c r="I2887" s="3">
        <v>0</v>
      </c>
      <c r="J2887" s="3">
        <v>255</v>
      </c>
      <c r="K2887" s="3">
        <v>102</v>
      </c>
      <c r="L2887" s="3">
        <v>782</v>
      </c>
      <c r="M2887" s="3">
        <v>604</v>
      </c>
      <c r="N2887" s="3">
        <v>3</v>
      </c>
      <c r="O2887" s="3">
        <v>2187</v>
      </c>
      <c r="P2887" s="3">
        <v>0</v>
      </c>
      <c r="Q2887" s="3">
        <v>277</v>
      </c>
      <c r="R2887" s="3">
        <v>9</v>
      </c>
      <c r="S2887" s="3">
        <f t="shared" si="132"/>
        <v>-2.0701745802849496</v>
      </c>
      <c r="T2887" s="3">
        <f t="shared" si="133"/>
        <v>0.11202967030441843</v>
      </c>
      <c r="U2887" s="3">
        <f t="shared" si="134"/>
        <v>0</v>
      </c>
    </row>
    <row r="2888" spans="1:21" x14ac:dyDescent="0.25">
      <c r="A2888" s="3">
        <v>37767</v>
      </c>
      <c r="B2888" s="3">
        <v>0</v>
      </c>
      <c r="C2888" s="3">
        <v>19</v>
      </c>
      <c r="D2888" s="3">
        <v>24</v>
      </c>
      <c r="E2888" s="3">
        <v>25.1428571428571</v>
      </c>
      <c r="F2888" s="3">
        <v>1</v>
      </c>
      <c r="G2888" s="3">
        <v>0</v>
      </c>
      <c r="H2888" s="3">
        <v>1047</v>
      </c>
      <c r="I2888" s="3">
        <v>0</v>
      </c>
      <c r="J2888" s="3">
        <v>99</v>
      </c>
      <c r="K2888" s="3">
        <v>3</v>
      </c>
      <c r="L2888" s="3">
        <v>658</v>
      </c>
      <c r="M2888" s="3">
        <v>192</v>
      </c>
      <c r="N2888" s="3">
        <v>0</v>
      </c>
      <c r="O2888" s="3">
        <v>2187</v>
      </c>
      <c r="P2888" s="3">
        <v>81</v>
      </c>
      <c r="Q2888" s="3">
        <v>335</v>
      </c>
      <c r="R2888" s="3">
        <v>9</v>
      </c>
      <c r="S2888" s="3">
        <f t="shared" ref="S2888:S2951" si="135">$B$3+SUMPRODUCT(C$3:R$3,C2888:R2888)</f>
        <v>-3.0465524842527865</v>
      </c>
      <c r="T2888" s="3">
        <f t="shared" ref="T2888:T2951" si="136">EXP(S2888)/(1+EXP(S2888))</f>
        <v>4.5366546154748881E-2</v>
      </c>
      <c r="U2888" s="3">
        <f t="shared" ref="U2888:U2951" si="137">IF(T2888&gt;0.5,1,0)</f>
        <v>0</v>
      </c>
    </row>
    <row r="2889" spans="1:21" x14ac:dyDescent="0.25">
      <c r="A2889" s="3">
        <v>76522</v>
      </c>
      <c r="B2889" s="3">
        <v>0</v>
      </c>
      <c r="C2889" s="3">
        <v>7</v>
      </c>
      <c r="D2889" s="3">
        <v>17</v>
      </c>
      <c r="E2889" s="3">
        <v>29.428571428571399</v>
      </c>
      <c r="F2889" s="3">
        <v>0</v>
      </c>
      <c r="G2889" s="3">
        <v>1</v>
      </c>
      <c r="H2889" s="3">
        <v>484</v>
      </c>
      <c r="I2889" s="3">
        <v>0</v>
      </c>
      <c r="J2889" s="3">
        <v>59</v>
      </c>
      <c r="K2889" s="3">
        <v>129</v>
      </c>
      <c r="L2889" s="3">
        <v>361</v>
      </c>
      <c r="M2889" s="3">
        <v>87</v>
      </c>
      <c r="N2889" s="3">
        <v>22</v>
      </c>
      <c r="O2889" s="3">
        <v>839</v>
      </c>
      <c r="P2889" s="3">
        <v>0</v>
      </c>
      <c r="Q2889" s="3">
        <v>63</v>
      </c>
      <c r="R2889" s="3">
        <v>7</v>
      </c>
      <c r="S2889" s="3">
        <f t="shared" si="135"/>
        <v>-0.21735375681691704</v>
      </c>
      <c r="T2889" s="3">
        <f t="shared" si="136"/>
        <v>0.44587447931612201</v>
      </c>
      <c r="U2889" s="3">
        <f t="shared" si="137"/>
        <v>0</v>
      </c>
    </row>
    <row r="2890" spans="1:21" x14ac:dyDescent="0.25">
      <c r="A2890" s="3">
        <v>233289</v>
      </c>
      <c r="B2890" s="3">
        <v>0</v>
      </c>
      <c r="C2890" s="3">
        <v>6</v>
      </c>
      <c r="D2890" s="3">
        <v>27.1428571428571</v>
      </c>
      <c r="E2890" s="3">
        <v>29.714285714285701</v>
      </c>
      <c r="F2890" s="3">
        <v>0</v>
      </c>
      <c r="G2890" s="3">
        <v>1</v>
      </c>
      <c r="H2890" s="3">
        <v>577</v>
      </c>
      <c r="I2890" s="3">
        <v>0</v>
      </c>
      <c r="J2890" s="3">
        <v>98</v>
      </c>
      <c r="K2890" s="3">
        <v>57</v>
      </c>
      <c r="L2890" s="3">
        <v>372</v>
      </c>
      <c r="M2890" s="3">
        <v>414</v>
      </c>
      <c r="N2890" s="3">
        <v>4</v>
      </c>
      <c r="O2890" s="3">
        <v>725</v>
      </c>
      <c r="P2890" s="3">
        <v>0</v>
      </c>
      <c r="Q2890" s="3">
        <v>259</v>
      </c>
      <c r="R2890" s="3">
        <v>9</v>
      </c>
      <c r="S2890" s="3">
        <f t="shared" si="135"/>
        <v>-1.3594634642448897</v>
      </c>
      <c r="T2890" s="3">
        <f t="shared" si="136"/>
        <v>0.20432751723985151</v>
      </c>
      <c r="U2890" s="3">
        <f t="shared" si="137"/>
        <v>0</v>
      </c>
    </row>
    <row r="2891" spans="1:21" x14ac:dyDescent="0.25">
      <c r="A2891" s="3">
        <v>85531</v>
      </c>
      <c r="B2891" s="3">
        <v>0</v>
      </c>
      <c r="C2891" s="3">
        <v>18</v>
      </c>
      <c r="D2891" s="3">
        <v>27.8571428571429</v>
      </c>
      <c r="E2891" s="3">
        <v>28.8571428571429</v>
      </c>
      <c r="F2891" s="3">
        <v>0</v>
      </c>
      <c r="G2891" s="3">
        <v>1</v>
      </c>
      <c r="H2891" s="3">
        <v>780</v>
      </c>
      <c r="I2891" s="3">
        <v>0</v>
      </c>
      <c r="J2891" s="3">
        <v>115</v>
      </c>
      <c r="K2891" s="3">
        <v>204</v>
      </c>
      <c r="L2891" s="3">
        <v>439</v>
      </c>
      <c r="M2891" s="3">
        <v>94</v>
      </c>
      <c r="N2891" s="3">
        <v>81</v>
      </c>
      <c r="O2891" s="3">
        <v>1262</v>
      </c>
      <c r="P2891" s="3">
        <v>139</v>
      </c>
      <c r="Q2891" s="3">
        <v>222</v>
      </c>
      <c r="R2891" s="3">
        <v>6</v>
      </c>
      <c r="S2891" s="3">
        <f t="shared" si="135"/>
        <v>-2.1389140090498051</v>
      </c>
      <c r="T2891" s="3">
        <f t="shared" si="136"/>
        <v>0.10537172041788799</v>
      </c>
      <c r="U2891" s="3">
        <f t="shared" si="137"/>
        <v>0</v>
      </c>
    </row>
    <row r="2892" spans="1:21" x14ac:dyDescent="0.25">
      <c r="A2892" s="3">
        <v>112347</v>
      </c>
      <c r="B2892" s="3">
        <v>1</v>
      </c>
      <c r="C2892" s="3">
        <v>2</v>
      </c>
      <c r="D2892" s="3">
        <v>1</v>
      </c>
      <c r="E2892" s="3">
        <v>26</v>
      </c>
      <c r="F2892" s="3">
        <v>1</v>
      </c>
      <c r="G2892" s="3">
        <v>0</v>
      </c>
      <c r="H2892" s="3">
        <v>50</v>
      </c>
      <c r="I2892" s="3">
        <v>0</v>
      </c>
      <c r="J2892" s="3">
        <v>6</v>
      </c>
      <c r="K2892" s="3">
        <v>0</v>
      </c>
      <c r="L2892" s="3">
        <v>15</v>
      </c>
      <c r="M2892" s="3">
        <v>18</v>
      </c>
      <c r="N2892" s="3">
        <v>0</v>
      </c>
      <c r="O2892" s="3">
        <v>94</v>
      </c>
      <c r="P2892" s="3">
        <v>0</v>
      </c>
      <c r="Q2892" s="3">
        <v>54</v>
      </c>
      <c r="R2892" s="3">
        <v>3</v>
      </c>
      <c r="S2892" s="3">
        <f t="shared" si="135"/>
        <v>1.2910297044934369</v>
      </c>
      <c r="T2892" s="3">
        <f t="shared" si="136"/>
        <v>0.78432142635102464</v>
      </c>
      <c r="U2892" s="3">
        <f t="shared" si="137"/>
        <v>1</v>
      </c>
    </row>
    <row r="2893" spans="1:21" x14ac:dyDescent="0.25">
      <c r="A2893" s="3">
        <v>125170</v>
      </c>
      <c r="B2893" s="3">
        <v>1</v>
      </c>
      <c r="C2893" s="3">
        <v>2</v>
      </c>
      <c r="D2893" s="3">
        <v>15.8571428571429</v>
      </c>
      <c r="E2893" s="3">
        <v>30.1428571428571</v>
      </c>
      <c r="F2893" s="3">
        <v>0</v>
      </c>
      <c r="G2893" s="3">
        <v>0</v>
      </c>
      <c r="H2893" s="3">
        <v>169</v>
      </c>
      <c r="I2893" s="3">
        <v>0</v>
      </c>
      <c r="J2893" s="3">
        <v>6</v>
      </c>
      <c r="K2893" s="3">
        <v>33</v>
      </c>
      <c r="L2893" s="3">
        <v>95</v>
      </c>
      <c r="M2893" s="3">
        <v>210</v>
      </c>
      <c r="N2893" s="3">
        <v>0</v>
      </c>
      <c r="O2893" s="3">
        <v>164</v>
      </c>
      <c r="P2893" s="3">
        <v>0</v>
      </c>
      <c r="Q2893" s="3">
        <v>16</v>
      </c>
      <c r="R2893" s="3">
        <v>8</v>
      </c>
      <c r="S2893" s="3">
        <f t="shared" si="135"/>
        <v>0.20138544155558169</v>
      </c>
      <c r="T2893" s="3">
        <f t="shared" si="136"/>
        <v>0.55017689332890263</v>
      </c>
      <c r="U2893" s="3">
        <f t="shared" si="137"/>
        <v>1</v>
      </c>
    </row>
    <row r="2894" spans="1:21" x14ac:dyDescent="0.25">
      <c r="A2894" s="3">
        <v>191201</v>
      </c>
      <c r="B2894" s="3">
        <v>0</v>
      </c>
      <c r="C2894" s="3">
        <v>3</v>
      </c>
      <c r="D2894" s="3">
        <v>22.1428571428571</v>
      </c>
      <c r="E2894" s="3">
        <v>22.571428571428601</v>
      </c>
      <c r="F2894" s="3">
        <v>1</v>
      </c>
      <c r="G2894" s="3">
        <v>0</v>
      </c>
      <c r="H2894" s="3">
        <v>204</v>
      </c>
      <c r="I2894" s="3">
        <v>0</v>
      </c>
      <c r="J2894" s="3">
        <v>0</v>
      </c>
      <c r="K2894" s="3">
        <v>24</v>
      </c>
      <c r="L2894" s="3">
        <v>120</v>
      </c>
      <c r="M2894" s="3">
        <v>0</v>
      </c>
      <c r="N2894" s="3">
        <v>12</v>
      </c>
      <c r="O2894" s="3">
        <v>489</v>
      </c>
      <c r="P2894" s="3">
        <v>0</v>
      </c>
      <c r="Q2894" s="3">
        <v>31</v>
      </c>
      <c r="R2894" s="3">
        <v>7</v>
      </c>
      <c r="S2894" s="3">
        <f t="shared" si="135"/>
        <v>-1.4487162437402705</v>
      </c>
      <c r="T2894" s="3">
        <f t="shared" si="136"/>
        <v>0.19019921598023495</v>
      </c>
      <c r="U2894" s="3">
        <f t="shared" si="137"/>
        <v>0</v>
      </c>
    </row>
    <row r="2895" spans="1:21" x14ac:dyDescent="0.25">
      <c r="A2895" s="3">
        <v>202281</v>
      </c>
      <c r="B2895" s="3">
        <v>0</v>
      </c>
      <c r="C2895" s="3">
        <v>7</v>
      </c>
      <c r="D2895" s="3">
        <v>15.1428571428571</v>
      </c>
      <c r="E2895" s="3">
        <v>21.285714285714299</v>
      </c>
      <c r="F2895" s="3">
        <v>1</v>
      </c>
      <c r="G2895" s="3">
        <v>1</v>
      </c>
      <c r="H2895" s="3">
        <v>272</v>
      </c>
      <c r="I2895" s="3">
        <v>0</v>
      </c>
      <c r="J2895" s="3">
        <v>9</v>
      </c>
      <c r="K2895" s="3">
        <v>65</v>
      </c>
      <c r="L2895" s="3">
        <v>140</v>
      </c>
      <c r="M2895" s="3">
        <v>116</v>
      </c>
      <c r="N2895" s="3">
        <v>0</v>
      </c>
      <c r="O2895" s="3">
        <v>482</v>
      </c>
      <c r="P2895" s="3">
        <v>0</v>
      </c>
      <c r="Q2895" s="3">
        <v>97</v>
      </c>
      <c r="R2895" s="3">
        <v>10</v>
      </c>
      <c r="S2895" s="3">
        <f t="shared" si="135"/>
        <v>-0.83980737156921581</v>
      </c>
      <c r="T2895" s="3">
        <f t="shared" si="136"/>
        <v>0.30157535532230895</v>
      </c>
      <c r="U2895" s="3">
        <f t="shared" si="137"/>
        <v>0</v>
      </c>
    </row>
    <row r="2896" spans="1:21" x14ac:dyDescent="0.25">
      <c r="A2896" s="3">
        <v>187467</v>
      </c>
      <c r="B2896" s="3">
        <v>1</v>
      </c>
      <c r="C2896" s="3">
        <v>12</v>
      </c>
      <c r="D2896" s="3">
        <v>21.8571428571429</v>
      </c>
      <c r="E2896" s="3">
        <v>29.1428571428571</v>
      </c>
      <c r="F2896" s="3">
        <v>0</v>
      </c>
      <c r="G2896" s="3">
        <v>1</v>
      </c>
      <c r="H2896" s="3">
        <v>1168</v>
      </c>
      <c r="I2896" s="3">
        <v>0</v>
      </c>
      <c r="J2896" s="3">
        <v>28</v>
      </c>
      <c r="K2896" s="3">
        <v>83</v>
      </c>
      <c r="L2896" s="3">
        <v>775</v>
      </c>
      <c r="M2896" s="3">
        <v>402</v>
      </c>
      <c r="N2896" s="3">
        <v>0</v>
      </c>
      <c r="O2896" s="3">
        <v>2410</v>
      </c>
      <c r="P2896" s="3">
        <v>0</v>
      </c>
      <c r="Q2896" s="3">
        <v>106</v>
      </c>
      <c r="R2896" s="3">
        <v>5</v>
      </c>
      <c r="S2896" s="3">
        <f t="shared" si="135"/>
        <v>-1.7698331046990929</v>
      </c>
      <c r="T2896" s="3">
        <f t="shared" si="136"/>
        <v>0.14556308522427333</v>
      </c>
      <c r="U2896" s="3">
        <f t="shared" si="137"/>
        <v>0</v>
      </c>
    </row>
    <row r="2897" spans="1:21" x14ac:dyDescent="0.25">
      <c r="A2897" s="3">
        <v>217512</v>
      </c>
      <c r="B2897" s="3">
        <v>0</v>
      </c>
      <c r="C2897" s="3">
        <v>2</v>
      </c>
      <c r="D2897" s="3">
        <v>13.1428571428571</v>
      </c>
      <c r="E2897" s="3">
        <v>20.714285714285701</v>
      </c>
      <c r="F2897" s="3">
        <v>1</v>
      </c>
      <c r="G2897" s="3">
        <v>0</v>
      </c>
      <c r="H2897" s="3">
        <v>150</v>
      </c>
      <c r="I2897" s="3">
        <v>0</v>
      </c>
      <c r="J2897" s="3">
        <v>17</v>
      </c>
      <c r="K2897" s="3">
        <v>55</v>
      </c>
      <c r="L2897" s="3">
        <v>61</v>
      </c>
      <c r="M2897" s="3">
        <v>57</v>
      </c>
      <c r="N2897" s="3">
        <v>0</v>
      </c>
      <c r="O2897" s="3">
        <v>274</v>
      </c>
      <c r="P2897" s="3">
        <v>0</v>
      </c>
      <c r="Q2897" s="3">
        <v>19</v>
      </c>
      <c r="R2897" s="3">
        <v>2</v>
      </c>
      <c r="S2897" s="3">
        <f t="shared" si="135"/>
        <v>-0.31394563453158897</v>
      </c>
      <c r="T2897" s="3">
        <f t="shared" si="136"/>
        <v>0.4221519475581561</v>
      </c>
      <c r="U2897" s="3">
        <f t="shared" si="137"/>
        <v>0</v>
      </c>
    </row>
    <row r="2898" spans="1:21" x14ac:dyDescent="0.25">
      <c r="A2898" s="3">
        <v>110360</v>
      </c>
      <c r="B2898" s="3">
        <v>0</v>
      </c>
      <c r="C2898" s="3">
        <v>13</v>
      </c>
      <c r="D2898" s="3">
        <v>29.714285714285701</v>
      </c>
      <c r="E2898" s="3">
        <v>30.285714285714299</v>
      </c>
      <c r="F2898" s="3">
        <v>1</v>
      </c>
      <c r="G2898" s="3">
        <v>0</v>
      </c>
      <c r="H2898" s="3">
        <v>456</v>
      </c>
      <c r="I2898" s="3">
        <v>0</v>
      </c>
      <c r="J2898" s="3">
        <v>44</v>
      </c>
      <c r="K2898" s="3">
        <v>49</v>
      </c>
      <c r="L2898" s="3">
        <v>269</v>
      </c>
      <c r="M2898" s="3">
        <v>182</v>
      </c>
      <c r="N2898" s="3">
        <v>0</v>
      </c>
      <c r="O2898" s="3">
        <v>771</v>
      </c>
      <c r="P2898" s="3">
        <v>0</v>
      </c>
      <c r="Q2898" s="3">
        <v>269</v>
      </c>
      <c r="R2898" s="3">
        <v>9</v>
      </c>
      <c r="S2898" s="3">
        <f t="shared" si="135"/>
        <v>-2.5300422680652757</v>
      </c>
      <c r="T2898" s="3">
        <f t="shared" si="136"/>
        <v>7.3778758143040912E-2</v>
      </c>
      <c r="U2898" s="3">
        <f t="shared" si="137"/>
        <v>0</v>
      </c>
    </row>
    <row r="2899" spans="1:21" x14ac:dyDescent="0.25">
      <c r="A2899" s="3">
        <v>90561</v>
      </c>
      <c r="B2899" s="3">
        <v>1</v>
      </c>
      <c r="C2899" s="3">
        <v>4</v>
      </c>
      <c r="D2899" s="3">
        <v>6.71428571428571</v>
      </c>
      <c r="E2899" s="3">
        <v>27.428571428571399</v>
      </c>
      <c r="F2899" s="3">
        <v>1</v>
      </c>
      <c r="G2899" s="3">
        <v>0</v>
      </c>
      <c r="H2899" s="3">
        <v>216</v>
      </c>
      <c r="I2899" s="3">
        <v>0</v>
      </c>
      <c r="J2899" s="3">
        <v>25</v>
      </c>
      <c r="K2899" s="3">
        <v>77</v>
      </c>
      <c r="L2899" s="3">
        <v>142</v>
      </c>
      <c r="M2899" s="3">
        <v>99</v>
      </c>
      <c r="N2899" s="3">
        <v>0</v>
      </c>
      <c r="O2899" s="3">
        <v>278</v>
      </c>
      <c r="P2899" s="3">
        <v>0</v>
      </c>
      <c r="Q2899" s="3">
        <v>101</v>
      </c>
      <c r="R2899" s="3">
        <v>3</v>
      </c>
      <c r="S2899" s="3">
        <f t="shared" si="135"/>
        <v>0.62391550592315526</v>
      </c>
      <c r="T2899" s="3">
        <f t="shared" si="136"/>
        <v>0.65110854464946777</v>
      </c>
      <c r="U2899" s="3">
        <f t="shared" si="137"/>
        <v>1</v>
      </c>
    </row>
    <row r="2900" spans="1:21" x14ac:dyDescent="0.25">
      <c r="A2900" s="3">
        <v>67042</v>
      </c>
      <c r="B2900" s="3">
        <v>0</v>
      </c>
      <c r="C2900" s="3">
        <v>11</v>
      </c>
      <c r="D2900" s="3">
        <v>25.285714285714299</v>
      </c>
      <c r="E2900" s="3">
        <v>27.571428571428601</v>
      </c>
      <c r="F2900" s="3">
        <v>1</v>
      </c>
      <c r="G2900" s="3">
        <v>0</v>
      </c>
      <c r="H2900" s="3">
        <v>389</v>
      </c>
      <c r="I2900" s="3">
        <v>0</v>
      </c>
      <c r="J2900" s="3">
        <v>2</v>
      </c>
      <c r="K2900" s="3">
        <v>0</v>
      </c>
      <c r="L2900" s="3">
        <v>29</v>
      </c>
      <c r="M2900" s="3">
        <v>0</v>
      </c>
      <c r="N2900" s="3">
        <v>0</v>
      </c>
      <c r="O2900" s="3">
        <v>145</v>
      </c>
      <c r="P2900" s="3">
        <v>1005</v>
      </c>
      <c r="Q2900" s="3">
        <v>20</v>
      </c>
      <c r="R2900" s="3">
        <v>9</v>
      </c>
      <c r="S2900" s="3">
        <f t="shared" si="135"/>
        <v>-2.3092321573430912</v>
      </c>
      <c r="T2900" s="3">
        <f t="shared" si="136"/>
        <v>9.0361238514773401E-2</v>
      </c>
      <c r="U2900" s="3">
        <f t="shared" si="137"/>
        <v>0</v>
      </c>
    </row>
    <row r="2901" spans="1:21" x14ac:dyDescent="0.25">
      <c r="A2901" s="3">
        <v>224973</v>
      </c>
      <c r="B2901" s="3">
        <v>0</v>
      </c>
      <c r="C2901" s="3">
        <v>13</v>
      </c>
      <c r="D2901" s="3">
        <v>29</v>
      </c>
      <c r="E2901" s="3">
        <v>29.571428571428601</v>
      </c>
      <c r="F2901" s="3">
        <v>1</v>
      </c>
      <c r="G2901" s="3">
        <v>2</v>
      </c>
      <c r="H2901" s="3">
        <v>567</v>
      </c>
      <c r="I2901" s="3">
        <v>0</v>
      </c>
      <c r="J2901" s="3">
        <v>35</v>
      </c>
      <c r="K2901" s="3">
        <v>193</v>
      </c>
      <c r="L2901" s="3">
        <v>434</v>
      </c>
      <c r="M2901" s="3">
        <v>277</v>
      </c>
      <c r="N2901" s="3">
        <v>3</v>
      </c>
      <c r="O2901" s="3">
        <v>690</v>
      </c>
      <c r="P2901" s="3">
        <v>0</v>
      </c>
      <c r="Q2901" s="3">
        <v>258</v>
      </c>
      <c r="R2901" s="3">
        <v>4</v>
      </c>
      <c r="S2901" s="3">
        <f t="shared" si="135"/>
        <v>-2.1985140317965284</v>
      </c>
      <c r="T2901" s="3">
        <f t="shared" si="136"/>
        <v>9.9884008940719152E-2</v>
      </c>
      <c r="U2901" s="3">
        <f t="shared" si="137"/>
        <v>0</v>
      </c>
    </row>
    <row r="2902" spans="1:21" x14ac:dyDescent="0.25">
      <c r="A2902" s="3">
        <v>10082</v>
      </c>
      <c r="B2902" s="3">
        <v>0</v>
      </c>
      <c r="C2902" s="3">
        <v>26</v>
      </c>
      <c r="D2902" s="3">
        <v>26.428571428571399</v>
      </c>
      <c r="E2902" s="3">
        <v>29.1428571428571</v>
      </c>
      <c r="F2902" s="3">
        <v>1</v>
      </c>
      <c r="G2902" s="3">
        <v>1</v>
      </c>
      <c r="H2902" s="3">
        <v>2610</v>
      </c>
      <c r="I2902" s="3">
        <v>0</v>
      </c>
      <c r="J2902" s="3">
        <v>258</v>
      </c>
      <c r="K2902" s="3">
        <v>572</v>
      </c>
      <c r="L2902" s="3">
        <v>1392</v>
      </c>
      <c r="M2902" s="3">
        <v>1497</v>
      </c>
      <c r="N2902" s="3">
        <v>191</v>
      </c>
      <c r="O2902" s="3">
        <v>3864</v>
      </c>
      <c r="P2902" s="3">
        <v>0</v>
      </c>
      <c r="Q2902" s="3">
        <v>674</v>
      </c>
      <c r="R2902" s="3">
        <v>6</v>
      </c>
      <c r="S2902" s="3">
        <f t="shared" si="135"/>
        <v>-3.7143216160977168</v>
      </c>
      <c r="T2902" s="3">
        <f t="shared" si="136"/>
        <v>2.3792108526839436E-2</v>
      </c>
      <c r="U2902" s="3">
        <f t="shared" si="137"/>
        <v>0</v>
      </c>
    </row>
    <row r="2903" spans="1:21" x14ac:dyDescent="0.25">
      <c r="A2903" s="3">
        <v>98288</v>
      </c>
      <c r="B2903" s="3">
        <v>0</v>
      </c>
      <c r="C2903" s="3">
        <v>5</v>
      </c>
      <c r="D2903" s="3">
        <v>24</v>
      </c>
      <c r="E2903" s="3">
        <v>28.714285714285701</v>
      </c>
      <c r="F2903" s="3">
        <v>0</v>
      </c>
      <c r="G2903" s="3">
        <v>1</v>
      </c>
      <c r="H2903" s="3">
        <v>223</v>
      </c>
      <c r="I2903" s="3">
        <v>0</v>
      </c>
      <c r="J2903" s="3">
        <v>0</v>
      </c>
      <c r="K2903" s="3">
        <v>53</v>
      </c>
      <c r="L2903" s="3">
        <v>199</v>
      </c>
      <c r="M2903" s="3">
        <v>97</v>
      </c>
      <c r="N2903" s="3">
        <v>0</v>
      </c>
      <c r="O2903" s="3">
        <v>249</v>
      </c>
      <c r="P2903" s="3">
        <v>30</v>
      </c>
      <c r="Q2903" s="3">
        <v>135</v>
      </c>
      <c r="R2903" s="3">
        <v>10</v>
      </c>
      <c r="S2903" s="3">
        <f t="shared" si="135"/>
        <v>-0.84878973913232691</v>
      </c>
      <c r="T2903" s="3">
        <f t="shared" si="136"/>
        <v>0.2996867989732061</v>
      </c>
      <c r="U2903" s="3">
        <f t="shared" si="137"/>
        <v>0</v>
      </c>
    </row>
    <row r="2904" spans="1:21" x14ac:dyDescent="0.25">
      <c r="A2904" s="3">
        <v>213670</v>
      </c>
      <c r="B2904" s="3">
        <v>1</v>
      </c>
      <c r="C2904" s="3">
        <v>2</v>
      </c>
      <c r="D2904" s="3">
        <v>16.571428571428601</v>
      </c>
      <c r="E2904" s="3">
        <v>19</v>
      </c>
      <c r="F2904" s="3">
        <v>0</v>
      </c>
      <c r="G2904" s="3">
        <v>0</v>
      </c>
      <c r="H2904" s="3">
        <v>107</v>
      </c>
      <c r="I2904" s="3">
        <v>0</v>
      </c>
      <c r="J2904" s="3">
        <v>19</v>
      </c>
      <c r="K2904" s="3">
        <v>0</v>
      </c>
      <c r="L2904" s="3">
        <v>77</v>
      </c>
      <c r="M2904" s="3">
        <v>27</v>
      </c>
      <c r="N2904" s="3">
        <v>0</v>
      </c>
      <c r="O2904" s="3">
        <v>172</v>
      </c>
      <c r="P2904" s="3">
        <v>0</v>
      </c>
      <c r="Q2904" s="3">
        <v>97</v>
      </c>
      <c r="R2904" s="3">
        <v>4</v>
      </c>
      <c r="S2904" s="3">
        <f t="shared" si="135"/>
        <v>-0.24309004374473298</v>
      </c>
      <c r="T2904" s="3">
        <f t="shared" si="136"/>
        <v>0.43952499911584558</v>
      </c>
      <c r="U2904" s="3">
        <f t="shared" si="137"/>
        <v>0</v>
      </c>
    </row>
    <row r="2905" spans="1:21" x14ac:dyDescent="0.25">
      <c r="A2905" s="3">
        <v>192869</v>
      </c>
      <c r="B2905" s="3">
        <v>1</v>
      </c>
      <c r="C2905" s="3">
        <v>1</v>
      </c>
      <c r="D2905" s="3">
        <v>0</v>
      </c>
      <c r="E2905" s="3">
        <v>25.571428571428601</v>
      </c>
      <c r="F2905" s="3">
        <v>0</v>
      </c>
      <c r="G2905" s="3">
        <v>0</v>
      </c>
      <c r="H2905" s="3">
        <v>59</v>
      </c>
      <c r="I2905" s="3">
        <v>0</v>
      </c>
      <c r="J2905" s="3">
        <v>16</v>
      </c>
      <c r="K2905" s="3">
        <v>13</v>
      </c>
      <c r="L2905" s="3">
        <v>59</v>
      </c>
      <c r="M2905" s="3">
        <v>20</v>
      </c>
      <c r="N2905" s="3">
        <v>0</v>
      </c>
      <c r="O2905" s="3">
        <v>61</v>
      </c>
      <c r="P2905" s="3">
        <v>0</v>
      </c>
      <c r="Q2905" s="3">
        <v>28</v>
      </c>
      <c r="R2905" s="3">
        <v>6</v>
      </c>
      <c r="S2905" s="3">
        <f t="shared" si="135"/>
        <v>1.9880780934832334</v>
      </c>
      <c r="T2905" s="3">
        <f t="shared" si="136"/>
        <v>0.87953966070396206</v>
      </c>
      <c r="U2905" s="3">
        <f t="shared" si="137"/>
        <v>1</v>
      </c>
    </row>
    <row r="2906" spans="1:21" x14ac:dyDescent="0.25">
      <c r="A2906" s="3">
        <v>205071</v>
      </c>
      <c r="B2906" s="3">
        <v>0</v>
      </c>
      <c r="C2906" s="3">
        <v>3</v>
      </c>
      <c r="D2906" s="3">
        <v>20</v>
      </c>
      <c r="E2906" s="3">
        <v>20.428571428571399</v>
      </c>
      <c r="F2906" s="3">
        <v>0</v>
      </c>
      <c r="G2906" s="3">
        <v>0</v>
      </c>
      <c r="H2906" s="3">
        <v>172</v>
      </c>
      <c r="I2906" s="3">
        <v>0</v>
      </c>
      <c r="J2906" s="3">
        <v>4</v>
      </c>
      <c r="K2906" s="3">
        <v>0</v>
      </c>
      <c r="L2906" s="3">
        <v>55</v>
      </c>
      <c r="M2906" s="3">
        <v>60</v>
      </c>
      <c r="N2906" s="3">
        <v>0</v>
      </c>
      <c r="O2906" s="3">
        <v>425</v>
      </c>
      <c r="P2906" s="3">
        <v>0</v>
      </c>
      <c r="Q2906" s="3">
        <v>27</v>
      </c>
      <c r="R2906" s="3">
        <v>6</v>
      </c>
      <c r="S2906" s="3">
        <f t="shared" si="135"/>
        <v>-0.70699565144564813</v>
      </c>
      <c r="T2906" s="3">
        <f t="shared" si="136"/>
        <v>0.33026303092607906</v>
      </c>
      <c r="U2906" s="3">
        <f t="shared" si="137"/>
        <v>0</v>
      </c>
    </row>
    <row r="2907" spans="1:21" x14ac:dyDescent="0.25">
      <c r="A2907" s="3">
        <v>64460</v>
      </c>
      <c r="B2907" s="3">
        <v>1</v>
      </c>
      <c r="C2907" s="3">
        <v>1</v>
      </c>
      <c r="D2907" s="3">
        <v>0</v>
      </c>
      <c r="E2907" s="3">
        <v>22.428571428571399</v>
      </c>
      <c r="F2907" s="3">
        <v>0</v>
      </c>
      <c r="G2907" s="3">
        <v>0</v>
      </c>
      <c r="H2907" s="3">
        <v>56</v>
      </c>
      <c r="I2907" s="3">
        <v>0</v>
      </c>
      <c r="J2907" s="3">
        <v>0</v>
      </c>
      <c r="K2907" s="3">
        <v>0</v>
      </c>
      <c r="L2907" s="3">
        <v>24</v>
      </c>
      <c r="M2907" s="3">
        <v>0</v>
      </c>
      <c r="N2907" s="3">
        <v>9</v>
      </c>
      <c r="O2907" s="3">
        <v>146</v>
      </c>
      <c r="P2907" s="3">
        <v>0</v>
      </c>
      <c r="Q2907" s="3">
        <v>0</v>
      </c>
      <c r="R2907" s="3">
        <v>9</v>
      </c>
      <c r="S2907" s="3">
        <f t="shared" si="135"/>
        <v>1.7978376662084836</v>
      </c>
      <c r="T2907" s="3">
        <f t="shared" si="136"/>
        <v>0.85788551173128436</v>
      </c>
      <c r="U2907" s="3">
        <f t="shared" si="137"/>
        <v>1</v>
      </c>
    </row>
    <row r="2908" spans="1:21" x14ac:dyDescent="0.25">
      <c r="A2908" s="3">
        <v>115257</v>
      </c>
      <c r="B2908" s="3">
        <v>0</v>
      </c>
      <c r="C2908" s="3">
        <v>1</v>
      </c>
      <c r="D2908" s="3">
        <v>0</v>
      </c>
      <c r="E2908" s="3">
        <v>24.571428571428601</v>
      </c>
      <c r="F2908" s="3">
        <v>1</v>
      </c>
      <c r="G2908" s="3">
        <v>0</v>
      </c>
      <c r="H2908" s="3">
        <v>58</v>
      </c>
      <c r="I2908" s="3">
        <v>0</v>
      </c>
      <c r="J2908" s="3">
        <v>0</v>
      </c>
      <c r="K2908" s="3">
        <v>0</v>
      </c>
      <c r="L2908" s="3">
        <v>11</v>
      </c>
      <c r="M2908" s="3">
        <v>51</v>
      </c>
      <c r="N2908" s="3">
        <v>0</v>
      </c>
      <c r="O2908" s="3">
        <v>123</v>
      </c>
      <c r="P2908" s="3">
        <v>0</v>
      </c>
      <c r="Q2908" s="3">
        <v>0</v>
      </c>
      <c r="R2908" s="3">
        <v>10</v>
      </c>
      <c r="S2908" s="3">
        <f t="shared" si="135"/>
        <v>1.2693966964422168</v>
      </c>
      <c r="T2908" s="3">
        <f t="shared" si="136"/>
        <v>0.78063945479987484</v>
      </c>
      <c r="U2908" s="3">
        <f t="shared" si="137"/>
        <v>1</v>
      </c>
    </row>
    <row r="2909" spans="1:21" x14ac:dyDescent="0.25">
      <c r="A2909" s="3">
        <v>112961</v>
      </c>
      <c r="B2909" s="3">
        <v>0</v>
      </c>
      <c r="C2909" s="3">
        <v>7</v>
      </c>
      <c r="D2909" s="3">
        <v>23.1428571428571</v>
      </c>
      <c r="E2909" s="3">
        <v>27.571428571428601</v>
      </c>
      <c r="F2909" s="3">
        <v>1</v>
      </c>
      <c r="G2909" s="3">
        <v>0</v>
      </c>
      <c r="H2909" s="3">
        <v>655</v>
      </c>
      <c r="I2909" s="3">
        <v>0</v>
      </c>
      <c r="J2909" s="3">
        <v>119</v>
      </c>
      <c r="K2909" s="3">
        <v>76</v>
      </c>
      <c r="L2909" s="3">
        <v>364</v>
      </c>
      <c r="M2909" s="3">
        <v>294</v>
      </c>
      <c r="N2909" s="3">
        <v>4</v>
      </c>
      <c r="O2909" s="3">
        <v>1032</v>
      </c>
      <c r="P2909" s="3">
        <v>0</v>
      </c>
      <c r="Q2909" s="3">
        <v>368</v>
      </c>
      <c r="R2909" s="3">
        <v>3</v>
      </c>
      <c r="S2909" s="3">
        <f t="shared" si="135"/>
        <v>-1.6892508272355238</v>
      </c>
      <c r="T2909" s="3">
        <f t="shared" si="136"/>
        <v>0.15587438903956377</v>
      </c>
      <c r="U2909" s="3">
        <f t="shared" si="137"/>
        <v>0</v>
      </c>
    </row>
    <row r="2910" spans="1:21" x14ac:dyDescent="0.25">
      <c r="A2910" s="3">
        <v>35709</v>
      </c>
      <c r="B2910" s="3">
        <v>1</v>
      </c>
      <c r="C2910" s="3">
        <v>1</v>
      </c>
      <c r="D2910" s="3">
        <v>0</v>
      </c>
      <c r="E2910" s="3">
        <v>21</v>
      </c>
      <c r="F2910" s="3">
        <v>0</v>
      </c>
      <c r="G2910" s="3">
        <v>0</v>
      </c>
      <c r="H2910" s="3">
        <v>16</v>
      </c>
      <c r="I2910" s="3">
        <v>0</v>
      </c>
      <c r="J2910" s="3">
        <v>0</v>
      </c>
      <c r="K2910" s="3">
        <v>0</v>
      </c>
      <c r="L2910" s="3">
        <v>0</v>
      </c>
      <c r="M2910" s="3">
        <v>13</v>
      </c>
      <c r="N2910" s="3">
        <v>0</v>
      </c>
      <c r="O2910" s="3">
        <v>38</v>
      </c>
      <c r="P2910" s="3">
        <v>0</v>
      </c>
      <c r="Q2910" s="3">
        <v>0</v>
      </c>
      <c r="R2910" s="3">
        <v>7</v>
      </c>
      <c r="S2910" s="3">
        <f t="shared" si="135"/>
        <v>1.7681485941161199</v>
      </c>
      <c r="T2910" s="3">
        <f t="shared" si="136"/>
        <v>0.85422727954524191</v>
      </c>
      <c r="U2910" s="3">
        <f t="shared" si="137"/>
        <v>1</v>
      </c>
    </row>
    <row r="2911" spans="1:21" x14ac:dyDescent="0.25">
      <c r="A2911" s="3">
        <v>140360</v>
      </c>
      <c r="B2911" s="3">
        <v>0</v>
      </c>
      <c r="C2911" s="3">
        <v>5</v>
      </c>
      <c r="D2911" s="3">
        <v>17.8571428571429</v>
      </c>
      <c r="E2911" s="3">
        <v>25</v>
      </c>
      <c r="F2911" s="3">
        <v>0</v>
      </c>
      <c r="G2911" s="3">
        <v>0</v>
      </c>
      <c r="H2911" s="3">
        <v>236</v>
      </c>
      <c r="I2911" s="3">
        <v>0</v>
      </c>
      <c r="J2911" s="3">
        <v>19</v>
      </c>
      <c r="K2911" s="3">
        <v>0</v>
      </c>
      <c r="L2911" s="3">
        <v>174</v>
      </c>
      <c r="M2911" s="3">
        <v>66</v>
      </c>
      <c r="N2911" s="3">
        <v>0</v>
      </c>
      <c r="O2911" s="3">
        <v>488</v>
      </c>
      <c r="P2911" s="3">
        <v>0</v>
      </c>
      <c r="Q2911" s="3">
        <v>29</v>
      </c>
      <c r="R2911" s="3">
        <v>9</v>
      </c>
      <c r="S2911" s="3">
        <f t="shared" si="135"/>
        <v>-0.46274816620231229</v>
      </c>
      <c r="T2911" s="3">
        <f t="shared" si="136"/>
        <v>0.38633408527775759</v>
      </c>
      <c r="U2911" s="3">
        <f t="shared" si="137"/>
        <v>0</v>
      </c>
    </row>
    <row r="2912" spans="1:21" x14ac:dyDescent="0.25">
      <c r="A2912" s="3">
        <v>97073</v>
      </c>
      <c r="B2912" s="3">
        <v>1</v>
      </c>
      <c r="C2912" s="3">
        <v>6</v>
      </c>
      <c r="D2912" s="3">
        <v>19.8571428571429</v>
      </c>
      <c r="E2912" s="3">
        <v>26.1428571428571</v>
      </c>
      <c r="F2912" s="3">
        <v>0</v>
      </c>
      <c r="G2912" s="3">
        <v>0</v>
      </c>
      <c r="H2912" s="3">
        <v>674</v>
      </c>
      <c r="I2912" s="3">
        <v>0</v>
      </c>
      <c r="J2912" s="3">
        <v>48</v>
      </c>
      <c r="K2912" s="3">
        <v>10</v>
      </c>
      <c r="L2912" s="3">
        <v>284</v>
      </c>
      <c r="M2912" s="3">
        <v>284</v>
      </c>
      <c r="N2912" s="3">
        <v>22</v>
      </c>
      <c r="O2912" s="3">
        <v>1249</v>
      </c>
      <c r="P2912" s="3">
        <v>38</v>
      </c>
      <c r="Q2912" s="3">
        <v>416</v>
      </c>
      <c r="R2912" s="3">
        <v>9</v>
      </c>
      <c r="S2912" s="3">
        <f t="shared" si="135"/>
        <v>-0.87964541796841567</v>
      </c>
      <c r="T2912" s="3">
        <f t="shared" si="136"/>
        <v>0.29325126240322857</v>
      </c>
      <c r="U2912" s="3">
        <f t="shared" si="137"/>
        <v>0</v>
      </c>
    </row>
    <row r="2913" spans="1:21" x14ac:dyDescent="0.25">
      <c r="A2913" s="3">
        <v>109604</v>
      </c>
      <c r="B2913" s="3">
        <v>0</v>
      </c>
      <c r="C2913" s="3">
        <v>17</v>
      </c>
      <c r="D2913" s="3">
        <v>29.8571428571429</v>
      </c>
      <c r="E2913" s="3">
        <v>30.1428571428571</v>
      </c>
      <c r="F2913" s="3">
        <v>1</v>
      </c>
      <c r="G2913" s="3">
        <v>1</v>
      </c>
      <c r="H2913" s="3">
        <v>3113</v>
      </c>
      <c r="I2913" s="3">
        <v>29</v>
      </c>
      <c r="J2913" s="3">
        <v>169</v>
      </c>
      <c r="K2913" s="3">
        <v>296</v>
      </c>
      <c r="L2913" s="3">
        <v>2347</v>
      </c>
      <c r="M2913" s="3">
        <v>1075</v>
      </c>
      <c r="N2913" s="3">
        <v>47</v>
      </c>
      <c r="O2913" s="3">
        <v>4956</v>
      </c>
      <c r="P2913" s="3">
        <v>0</v>
      </c>
      <c r="Q2913" s="3">
        <v>1924</v>
      </c>
      <c r="R2913" s="3">
        <v>8</v>
      </c>
      <c r="S2913" s="3">
        <f t="shared" si="135"/>
        <v>-4.1764785252785996</v>
      </c>
      <c r="T2913" s="3">
        <f t="shared" si="136"/>
        <v>1.5120341170041044E-2</v>
      </c>
      <c r="U2913" s="3">
        <f t="shared" si="137"/>
        <v>0</v>
      </c>
    </row>
    <row r="2914" spans="1:21" x14ac:dyDescent="0.25">
      <c r="A2914" s="3">
        <v>3777</v>
      </c>
      <c r="B2914" s="3">
        <v>0</v>
      </c>
      <c r="C2914" s="3">
        <v>15</v>
      </c>
      <c r="D2914" s="3">
        <v>29.8571428571429</v>
      </c>
      <c r="E2914" s="3">
        <v>30</v>
      </c>
      <c r="F2914" s="3">
        <v>0</v>
      </c>
      <c r="G2914" s="3">
        <v>0</v>
      </c>
      <c r="H2914" s="3">
        <v>945</v>
      </c>
      <c r="I2914" s="3">
        <v>0</v>
      </c>
      <c r="J2914" s="3">
        <v>147</v>
      </c>
      <c r="K2914" s="3">
        <v>124</v>
      </c>
      <c r="L2914" s="3">
        <v>839</v>
      </c>
      <c r="M2914" s="3">
        <v>453</v>
      </c>
      <c r="N2914" s="3">
        <v>91</v>
      </c>
      <c r="O2914" s="3">
        <v>1113</v>
      </c>
      <c r="P2914" s="3">
        <v>0</v>
      </c>
      <c r="Q2914" s="3">
        <v>322</v>
      </c>
      <c r="R2914" s="3">
        <v>8</v>
      </c>
      <c r="S2914" s="3">
        <f t="shared" si="135"/>
        <v>-2.1864222871528955</v>
      </c>
      <c r="T2914" s="3">
        <f t="shared" si="136"/>
        <v>0.10097641563172952</v>
      </c>
      <c r="U2914" s="3">
        <f t="shared" si="137"/>
        <v>0</v>
      </c>
    </row>
    <row r="2915" spans="1:21" x14ac:dyDescent="0.25">
      <c r="A2915" s="3">
        <v>69204</v>
      </c>
      <c r="B2915" s="3">
        <v>1</v>
      </c>
      <c r="C2915" s="3">
        <v>2</v>
      </c>
      <c r="D2915" s="3">
        <v>2.8571428571428599</v>
      </c>
      <c r="E2915" s="3">
        <v>29</v>
      </c>
      <c r="F2915" s="3">
        <v>0</v>
      </c>
      <c r="G2915" s="3">
        <v>0</v>
      </c>
      <c r="H2915" s="3">
        <v>57</v>
      </c>
      <c r="I2915" s="3">
        <v>0</v>
      </c>
      <c r="J2915" s="3">
        <v>14</v>
      </c>
      <c r="K2915" s="3">
        <v>21</v>
      </c>
      <c r="L2915" s="3">
        <v>35</v>
      </c>
      <c r="M2915" s="3">
        <v>10</v>
      </c>
      <c r="N2915" s="3">
        <v>0</v>
      </c>
      <c r="O2915" s="3">
        <v>81</v>
      </c>
      <c r="P2915" s="3">
        <v>0</v>
      </c>
      <c r="Q2915" s="3">
        <v>32</v>
      </c>
      <c r="R2915" s="3">
        <v>7</v>
      </c>
      <c r="S2915" s="3">
        <f t="shared" si="135"/>
        <v>1.7698463860711495</v>
      </c>
      <c r="T2915" s="3">
        <f t="shared" si="136"/>
        <v>0.85443856663160689</v>
      </c>
      <c r="U2915" s="3">
        <f t="shared" si="137"/>
        <v>1</v>
      </c>
    </row>
    <row r="2916" spans="1:21" x14ac:dyDescent="0.25">
      <c r="A2916" s="3">
        <v>211100</v>
      </c>
      <c r="B2916" s="3">
        <v>1</v>
      </c>
      <c r="C2916" s="3">
        <v>7</v>
      </c>
      <c r="D2916" s="3">
        <v>5</v>
      </c>
      <c r="E2916" s="3">
        <v>29.428571428571399</v>
      </c>
      <c r="F2916" s="3">
        <v>0</v>
      </c>
      <c r="G2916" s="3">
        <v>0</v>
      </c>
      <c r="H2916" s="3">
        <v>336</v>
      </c>
      <c r="I2916" s="3">
        <v>0</v>
      </c>
      <c r="J2916" s="3">
        <v>11</v>
      </c>
      <c r="K2916" s="3">
        <v>12</v>
      </c>
      <c r="L2916" s="3">
        <v>191</v>
      </c>
      <c r="M2916" s="3">
        <v>229</v>
      </c>
      <c r="N2916" s="3">
        <v>0</v>
      </c>
      <c r="O2916" s="3">
        <v>570</v>
      </c>
      <c r="P2916" s="3">
        <v>0</v>
      </c>
      <c r="Q2916" s="3">
        <v>98</v>
      </c>
      <c r="R2916" s="3">
        <v>7</v>
      </c>
      <c r="S2916" s="3">
        <f t="shared" si="135"/>
        <v>1.0506927315907846</v>
      </c>
      <c r="T2916" s="3">
        <f t="shared" si="136"/>
        <v>0.74090790047270827</v>
      </c>
      <c r="U2916" s="3">
        <f t="shared" si="137"/>
        <v>1</v>
      </c>
    </row>
    <row r="2917" spans="1:21" x14ac:dyDescent="0.25">
      <c r="A2917" s="3">
        <v>179544</v>
      </c>
      <c r="B2917" s="3">
        <v>0</v>
      </c>
      <c r="C2917" s="3">
        <v>24</v>
      </c>
      <c r="D2917" s="3">
        <v>29.8571428571429</v>
      </c>
      <c r="E2917" s="3">
        <v>30.285714285714299</v>
      </c>
      <c r="F2917" s="3">
        <v>1</v>
      </c>
      <c r="G2917" s="3">
        <v>0</v>
      </c>
      <c r="H2917" s="3">
        <v>731</v>
      </c>
      <c r="I2917" s="3">
        <v>0</v>
      </c>
      <c r="J2917" s="3">
        <v>26</v>
      </c>
      <c r="K2917" s="3">
        <v>0</v>
      </c>
      <c r="L2917" s="3">
        <v>775</v>
      </c>
      <c r="M2917" s="3">
        <v>161</v>
      </c>
      <c r="N2917" s="3">
        <v>1</v>
      </c>
      <c r="O2917" s="3">
        <v>1327</v>
      </c>
      <c r="P2917" s="3">
        <v>0</v>
      </c>
      <c r="Q2917" s="3">
        <v>119</v>
      </c>
      <c r="R2917" s="3">
        <v>8</v>
      </c>
      <c r="S2917" s="3">
        <f t="shared" si="135"/>
        <v>-3.2998761300155097</v>
      </c>
      <c r="T2917" s="3">
        <f t="shared" si="136"/>
        <v>3.5575438985906184E-2</v>
      </c>
      <c r="U2917" s="3">
        <f t="shared" si="137"/>
        <v>0</v>
      </c>
    </row>
    <row r="2918" spans="1:21" x14ac:dyDescent="0.25">
      <c r="A2918" s="3">
        <v>103699</v>
      </c>
      <c r="B2918" s="3">
        <v>1</v>
      </c>
      <c r="C2918" s="3">
        <v>1</v>
      </c>
      <c r="D2918" s="3">
        <v>0</v>
      </c>
      <c r="E2918" s="3">
        <v>19.285714285714299</v>
      </c>
      <c r="F2918" s="3">
        <v>1</v>
      </c>
      <c r="G2918" s="3">
        <v>0</v>
      </c>
      <c r="H2918" s="3">
        <v>60</v>
      </c>
      <c r="I2918" s="3">
        <v>0</v>
      </c>
      <c r="J2918" s="3">
        <v>0</v>
      </c>
      <c r="K2918" s="3">
        <v>5</v>
      </c>
      <c r="L2918" s="3">
        <v>42</v>
      </c>
      <c r="M2918" s="3">
        <v>0</v>
      </c>
      <c r="N2918" s="3">
        <v>0</v>
      </c>
      <c r="O2918" s="3">
        <v>140</v>
      </c>
      <c r="P2918" s="3">
        <v>0</v>
      </c>
      <c r="Q2918" s="3">
        <v>19</v>
      </c>
      <c r="R2918" s="3">
        <v>7</v>
      </c>
      <c r="S2918" s="3">
        <f t="shared" si="135"/>
        <v>1.097788005049471</v>
      </c>
      <c r="T2918" s="3">
        <f t="shared" si="136"/>
        <v>0.74984541497478197</v>
      </c>
      <c r="U2918" s="3">
        <f t="shared" si="137"/>
        <v>1</v>
      </c>
    </row>
    <row r="2919" spans="1:21" x14ac:dyDescent="0.25">
      <c r="A2919" s="3">
        <v>126570</v>
      </c>
      <c r="B2919" s="3">
        <v>1</v>
      </c>
      <c r="C2919" s="3">
        <v>2</v>
      </c>
      <c r="D2919" s="3">
        <v>4.28571428571429</v>
      </c>
      <c r="E2919" s="3">
        <v>24.285714285714299</v>
      </c>
      <c r="F2919" s="3">
        <v>0</v>
      </c>
      <c r="G2919" s="3">
        <v>0</v>
      </c>
      <c r="H2919" s="3">
        <v>71</v>
      </c>
      <c r="I2919" s="3">
        <v>0</v>
      </c>
      <c r="J2919" s="3">
        <v>9</v>
      </c>
      <c r="K2919" s="3">
        <v>0</v>
      </c>
      <c r="L2919" s="3">
        <v>42</v>
      </c>
      <c r="M2919" s="3">
        <v>0</v>
      </c>
      <c r="N2919" s="3">
        <v>0</v>
      </c>
      <c r="O2919" s="3">
        <v>183</v>
      </c>
      <c r="P2919" s="3">
        <v>0</v>
      </c>
      <c r="Q2919" s="3">
        <v>0</v>
      </c>
      <c r="R2919" s="3">
        <v>9</v>
      </c>
      <c r="S2919" s="3">
        <f t="shared" si="135"/>
        <v>1.2667613763425061</v>
      </c>
      <c r="T2919" s="3">
        <f t="shared" si="136"/>
        <v>0.78018784490455173</v>
      </c>
      <c r="U2919" s="3">
        <f t="shared" si="137"/>
        <v>1</v>
      </c>
    </row>
    <row r="2920" spans="1:21" x14ac:dyDescent="0.25">
      <c r="A2920" s="3">
        <v>180167</v>
      </c>
      <c r="B2920" s="3">
        <v>0</v>
      </c>
      <c r="C2920" s="3">
        <v>6</v>
      </c>
      <c r="D2920" s="3">
        <v>21.714285714285701</v>
      </c>
      <c r="E2920" s="3">
        <v>22.1428571428571</v>
      </c>
      <c r="F2920" s="3">
        <v>1</v>
      </c>
      <c r="G2920" s="3">
        <v>2</v>
      </c>
      <c r="H2920" s="3">
        <v>192</v>
      </c>
      <c r="I2920" s="3">
        <v>0</v>
      </c>
      <c r="J2920" s="3">
        <v>27</v>
      </c>
      <c r="K2920" s="3">
        <v>6</v>
      </c>
      <c r="L2920" s="3">
        <v>135</v>
      </c>
      <c r="M2920" s="3">
        <v>6</v>
      </c>
      <c r="N2920" s="3">
        <v>0</v>
      </c>
      <c r="O2920" s="3">
        <v>451</v>
      </c>
      <c r="P2920" s="3">
        <v>0</v>
      </c>
      <c r="Q2920" s="3">
        <v>0</v>
      </c>
      <c r="R2920" s="3">
        <v>9</v>
      </c>
      <c r="S2920" s="3">
        <f t="shared" si="135"/>
        <v>-1.4535087806892222</v>
      </c>
      <c r="T2920" s="3">
        <f t="shared" si="136"/>
        <v>0.18946214854718391</v>
      </c>
      <c r="U2920" s="3">
        <f t="shared" si="137"/>
        <v>0</v>
      </c>
    </row>
    <row r="2921" spans="1:21" x14ac:dyDescent="0.25">
      <c r="A2921" s="3">
        <v>257068</v>
      </c>
      <c r="B2921" s="3">
        <v>0</v>
      </c>
      <c r="C2921" s="3">
        <v>6</v>
      </c>
      <c r="D2921" s="3">
        <v>27</v>
      </c>
      <c r="E2921" s="3">
        <v>29</v>
      </c>
      <c r="F2921" s="3">
        <v>1</v>
      </c>
      <c r="G2921" s="3">
        <v>1</v>
      </c>
      <c r="H2921" s="3">
        <v>336</v>
      </c>
      <c r="I2921" s="3">
        <v>0</v>
      </c>
      <c r="J2921" s="3">
        <v>100</v>
      </c>
      <c r="K2921" s="3">
        <v>0</v>
      </c>
      <c r="L2921" s="3">
        <v>61</v>
      </c>
      <c r="M2921" s="3">
        <v>0</v>
      </c>
      <c r="N2921" s="3">
        <v>0</v>
      </c>
      <c r="O2921" s="3">
        <v>858</v>
      </c>
      <c r="P2921" s="3">
        <v>0</v>
      </c>
      <c r="Q2921" s="3">
        <v>168</v>
      </c>
      <c r="R2921" s="3">
        <v>2</v>
      </c>
      <c r="S2921" s="3">
        <f t="shared" si="135"/>
        <v>-1.9238276586835326</v>
      </c>
      <c r="T2921" s="3">
        <f t="shared" si="136"/>
        <v>0.12743534031397799</v>
      </c>
      <c r="U2921" s="3">
        <f t="shared" si="137"/>
        <v>0</v>
      </c>
    </row>
    <row r="2922" spans="1:21" x14ac:dyDescent="0.25">
      <c r="A2922" s="3">
        <v>87613</v>
      </c>
      <c r="B2922" s="3">
        <v>1</v>
      </c>
      <c r="C2922" s="3">
        <v>2</v>
      </c>
      <c r="D2922" s="3">
        <v>9.8571428571428594</v>
      </c>
      <c r="E2922" s="3">
        <v>20.285714285714299</v>
      </c>
      <c r="F2922" s="3">
        <v>0</v>
      </c>
      <c r="G2922" s="3">
        <v>0</v>
      </c>
      <c r="H2922" s="3">
        <v>62</v>
      </c>
      <c r="I2922" s="3">
        <v>0</v>
      </c>
      <c r="J2922" s="3">
        <v>0</v>
      </c>
      <c r="K2922" s="3">
        <v>0</v>
      </c>
      <c r="L2922" s="3">
        <v>0</v>
      </c>
      <c r="M2922" s="3">
        <v>0</v>
      </c>
      <c r="N2922" s="3">
        <v>0</v>
      </c>
      <c r="O2922" s="3">
        <v>208</v>
      </c>
      <c r="P2922" s="3">
        <v>0</v>
      </c>
      <c r="Q2922" s="3">
        <v>0</v>
      </c>
      <c r="R2922" s="3">
        <v>6</v>
      </c>
      <c r="S2922" s="3">
        <f t="shared" si="135"/>
        <v>0.50105013198103521</v>
      </c>
      <c r="T2922" s="3">
        <f t="shared" si="136"/>
        <v>0.62270608436094699</v>
      </c>
      <c r="U2922" s="3">
        <f t="shared" si="137"/>
        <v>1</v>
      </c>
    </row>
    <row r="2923" spans="1:21" x14ac:dyDescent="0.25">
      <c r="A2923" s="3">
        <v>192858</v>
      </c>
      <c r="B2923" s="3">
        <v>1</v>
      </c>
      <c r="C2923" s="3">
        <v>3</v>
      </c>
      <c r="D2923" s="3">
        <v>6.5714285714285703</v>
      </c>
      <c r="E2923" s="3">
        <v>29.714285714285701</v>
      </c>
      <c r="F2923" s="3">
        <v>1</v>
      </c>
      <c r="G2923" s="3">
        <v>0</v>
      </c>
      <c r="H2923" s="3">
        <v>93</v>
      </c>
      <c r="I2923" s="3">
        <v>0</v>
      </c>
      <c r="J2923" s="3">
        <v>3</v>
      </c>
      <c r="K2923" s="3">
        <v>28</v>
      </c>
      <c r="L2923" s="3">
        <v>44</v>
      </c>
      <c r="M2923" s="3">
        <v>22</v>
      </c>
      <c r="N2923" s="3">
        <v>0</v>
      </c>
      <c r="O2923" s="3">
        <v>176</v>
      </c>
      <c r="P2923" s="3">
        <v>0</v>
      </c>
      <c r="Q2923" s="3">
        <v>47</v>
      </c>
      <c r="R2923" s="3">
        <v>10</v>
      </c>
      <c r="S2923" s="3">
        <f t="shared" si="135"/>
        <v>0.65740623376264717</v>
      </c>
      <c r="T2923" s="3">
        <f t="shared" si="136"/>
        <v>0.65867749438760281</v>
      </c>
      <c r="U2923" s="3">
        <f t="shared" si="137"/>
        <v>1</v>
      </c>
    </row>
    <row r="2924" spans="1:21" x14ac:dyDescent="0.25">
      <c r="A2924" s="3">
        <v>141332</v>
      </c>
      <c r="B2924" s="3">
        <v>1</v>
      </c>
      <c r="C2924" s="3">
        <v>3</v>
      </c>
      <c r="D2924" s="3">
        <v>6</v>
      </c>
      <c r="E2924" s="3">
        <v>27</v>
      </c>
      <c r="F2924" s="3">
        <v>0</v>
      </c>
      <c r="G2924" s="3">
        <v>0</v>
      </c>
      <c r="H2924" s="3">
        <v>186</v>
      </c>
      <c r="I2924" s="3">
        <v>0</v>
      </c>
      <c r="J2924" s="3">
        <v>25</v>
      </c>
      <c r="K2924" s="3">
        <v>47</v>
      </c>
      <c r="L2924" s="3">
        <v>132</v>
      </c>
      <c r="M2924" s="3">
        <v>26</v>
      </c>
      <c r="N2924" s="3">
        <v>0</v>
      </c>
      <c r="O2924" s="3">
        <v>345</v>
      </c>
      <c r="P2924" s="3">
        <v>0</v>
      </c>
      <c r="Q2924" s="3">
        <v>40</v>
      </c>
      <c r="R2924" s="3">
        <v>6</v>
      </c>
      <c r="S2924" s="3">
        <f t="shared" si="135"/>
        <v>1.1272342604117227</v>
      </c>
      <c r="T2924" s="3">
        <f t="shared" si="136"/>
        <v>0.75532813056489545</v>
      </c>
      <c r="U2924" s="3">
        <f t="shared" si="137"/>
        <v>1</v>
      </c>
    </row>
    <row r="2925" spans="1:21" x14ac:dyDescent="0.25">
      <c r="A2925" s="3">
        <v>176252</v>
      </c>
      <c r="B2925" s="3">
        <v>0</v>
      </c>
      <c r="C2925" s="3">
        <v>2</v>
      </c>
      <c r="D2925" s="3">
        <v>5</v>
      </c>
      <c r="E2925" s="3">
        <v>25.571428571428601</v>
      </c>
      <c r="F2925" s="3">
        <v>0</v>
      </c>
      <c r="G2925" s="3">
        <v>0</v>
      </c>
      <c r="H2925" s="3">
        <v>129</v>
      </c>
      <c r="I2925" s="3">
        <v>0</v>
      </c>
      <c r="J2925" s="3">
        <v>19</v>
      </c>
      <c r="K2925" s="3">
        <v>0</v>
      </c>
      <c r="L2925" s="3">
        <v>44</v>
      </c>
      <c r="M2925" s="3">
        <v>30</v>
      </c>
      <c r="N2925" s="3">
        <v>0</v>
      </c>
      <c r="O2925" s="3">
        <v>317</v>
      </c>
      <c r="P2925" s="3">
        <v>0</v>
      </c>
      <c r="Q2925" s="3">
        <v>16</v>
      </c>
      <c r="R2925" s="3">
        <v>8</v>
      </c>
      <c r="S2925" s="3">
        <f t="shared" si="135"/>
        <v>1.2612386312373716</v>
      </c>
      <c r="T2925" s="3">
        <f t="shared" si="136"/>
        <v>0.779239257555566</v>
      </c>
      <c r="U2925" s="3">
        <f t="shared" si="137"/>
        <v>1</v>
      </c>
    </row>
    <row r="2926" spans="1:21" x14ac:dyDescent="0.25">
      <c r="A2926" s="3">
        <v>248893</v>
      </c>
      <c r="B2926" s="3">
        <v>0</v>
      </c>
      <c r="C2926" s="3">
        <v>4</v>
      </c>
      <c r="D2926" s="3">
        <v>19.714285714285701</v>
      </c>
      <c r="E2926" s="3">
        <v>22.285714285714299</v>
      </c>
      <c r="F2926" s="3">
        <v>1</v>
      </c>
      <c r="G2926" s="3">
        <v>1</v>
      </c>
      <c r="H2926" s="3">
        <v>207</v>
      </c>
      <c r="I2926" s="3">
        <v>0</v>
      </c>
      <c r="J2926" s="3">
        <v>12</v>
      </c>
      <c r="K2926" s="3">
        <v>31</v>
      </c>
      <c r="L2926" s="3">
        <v>70</v>
      </c>
      <c r="M2926" s="3">
        <v>45</v>
      </c>
      <c r="N2926" s="3">
        <v>0</v>
      </c>
      <c r="O2926" s="3">
        <v>311</v>
      </c>
      <c r="P2926" s="3">
        <v>179</v>
      </c>
      <c r="Q2926" s="3">
        <v>6</v>
      </c>
      <c r="R2926" s="3">
        <v>2</v>
      </c>
      <c r="S2926" s="3">
        <f t="shared" si="135"/>
        <v>-1.1281288908999556</v>
      </c>
      <c r="T2926" s="3">
        <f t="shared" si="136"/>
        <v>0.24450657273904003</v>
      </c>
      <c r="U2926" s="3">
        <f t="shared" si="137"/>
        <v>0</v>
      </c>
    </row>
    <row r="2927" spans="1:21" x14ac:dyDescent="0.25">
      <c r="A2927" s="3">
        <v>38371</v>
      </c>
      <c r="B2927" s="3">
        <v>1</v>
      </c>
      <c r="C2927" s="3">
        <v>1</v>
      </c>
      <c r="D2927" s="3">
        <v>0</v>
      </c>
      <c r="E2927" s="3">
        <v>22.1428571428571</v>
      </c>
      <c r="F2927" s="3">
        <v>0</v>
      </c>
      <c r="G2927" s="3">
        <v>0</v>
      </c>
      <c r="H2927" s="3">
        <v>26</v>
      </c>
      <c r="I2927" s="3">
        <v>0</v>
      </c>
      <c r="J2927" s="3">
        <v>8</v>
      </c>
      <c r="K2927" s="3">
        <v>5</v>
      </c>
      <c r="L2927" s="3">
        <v>4</v>
      </c>
      <c r="M2927" s="3">
        <v>0</v>
      </c>
      <c r="N2927" s="3">
        <v>0</v>
      </c>
      <c r="O2927" s="3">
        <v>52</v>
      </c>
      <c r="P2927" s="3">
        <v>0</v>
      </c>
      <c r="Q2927" s="3">
        <v>23</v>
      </c>
      <c r="R2927" s="3">
        <v>9</v>
      </c>
      <c r="S2927" s="3">
        <f t="shared" si="135"/>
        <v>1.8770616861821954</v>
      </c>
      <c r="T2927" s="3">
        <f t="shared" si="136"/>
        <v>0.86727326097613389</v>
      </c>
      <c r="U2927" s="3">
        <f t="shared" si="137"/>
        <v>1</v>
      </c>
    </row>
    <row r="2928" spans="1:21" x14ac:dyDescent="0.25">
      <c r="A2928" s="3">
        <v>111241</v>
      </c>
      <c r="B2928" s="3">
        <v>0</v>
      </c>
      <c r="C2928" s="3">
        <v>12</v>
      </c>
      <c r="D2928" s="3">
        <v>27.8571428571429</v>
      </c>
      <c r="E2928" s="3">
        <v>30</v>
      </c>
      <c r="F2928" s="3">
        <v>1</v>
      </c>
      <c r="G2928" s="3">
        <v>2</v>
      </c>
      <c r="H2928" s="3">
        <v>873</v>
      </c>
      <c r="I2928" s="3">
        <v>0</v>
      </c>
      <c r="J2928" s="3">
        <v>0</v>
      </c>
      <c r="K2928" s="3">
        <v>0</v>
      </c>
      <c r="L2928" s="3">
        <v>1111</v>
      </c>
      <c r="M2928" s="3">
        <v>0</v>
      </c>
      <c r="N2928" s="3">
        <v>29</v>
      </c>
      <c r="O2928" s="3">
        <v>1683</v>
      </c>
      <c r="P2928" s="3">
        <v>0</v>
      </c>
      <c r="Q2928" s="3">
        <v>0</v>
      </c>
      <c r="R2928" s="3">
        <v>8</v>
      </c>
      <c r="S2928" s="3">
        <f t="shared" si="135"/>
        <v>-2.7550373176681928</v>
      </c>
      <c r="T2928" s="3">
        <f t="shared" si="136"/>
        <v>5.9802791016408043E-2</v>
      </c>
      <c r="U2928" s="3">
        <f t="shared" si="137"/>
        <v>0</v>
      </c>
    </row>
    <row r="2929" spans="1:21" x14ac:dyDescent="0.25">
      <c r="A2929" s="3">
        <v>65038</v>
      </c>
      <c r="B2929" s="3">
        <v>0</v>
      </c>
      <c r="C2929" s="3">
        <v>7</v>
      </c>
      <c r="D2929" s="3">
        <v>10.714285714285699</v>
      </c>
      <c r="E2929" s="3">
        <v>30.285714285714299</v>
      </c>
      <c r="F2929" s="3">
        <v>0</v>
      </c>
      <c r="G2929" s="3">
        <v>0</v>
      </c>
      <c r="H2929" s="3">
        <v>277</v>
      </c>
      <c r="I2929" s="3">
        <v>14</v>
      </c>
      <c r="J2929" s="3">
        <v>45</v>
      </c>
      <c r="K2929" s="3">
        <v>47</v>
      </c>
      <c r="L2929" s="3">
        <v>177</v>
      </c>
      <c r="M2929" s="3">
        <v>64</v>
      </c>
      <c r="N2929" s="3">
        <v>13</v>
      </c>
      <c r="O2929" s="3">
        <v>492</v>
      </c>
      <c r="P2929" s="3">
        <v>0</v>
      </c>
      <c r="Q2929" s="3">
        <v>52</v>
      </c>
      <c r="R2929" s="3">
        <v>3</v>
      </c>
      <c r="S2929" s="3">
        <f t="shared" si="135"/>
        <v>0.57583581997888089</v>
      </c>
      <c r="T2929" s="3">
        <f t="shared" si="136"/>
        <v>0.64010866675958256</v>
      </c>
      <c r="U2929" s="3">
        <f t="shared" si="137"/>
        <v>1</v>
      </c>
    </row>
    <row r="2930" spans="1:21" x14ac:dyDescent="0.25">
      <c r="A2930" s="3">
        <v>237971</v>
      </c>
      <c r="B2930" s="3">
        <v>0</v>
      </c>
      <c r="C2930" s="3">
        <v>12</v>
      </c>
      <c r="D2930" s="3">
        <v>27.571428571428601</v>
      </c>
      <c r="E2930" s="3">
        <v>28.428571428571399</v>
      </c>
      <c r="F2930" s="3">
        <v>0</v>
      </c>
      <c r="G2930" s="3">
        <v>0</v>
      </c>
      <c r="H2930" s="3">
        <v>376</v>
      </c>
      <c r="I2930" s="3">
        <v>0</v>
      </c>
      <c r="J2930" s="3">
        <v>16</v>
      </c>
      <c r="K2930" s="3">
        <v>7</v>
      </c>
      <c r="L2930" s="3">
        <v>166</v>
      </c>
      <c r="M2930" s="3">
        <v>49</v>
      </c>
      <c r="N2930" s="3">
        <v>22</v>
      </c>
      <c r="O2930" s="3">
        <v>932</v>
      </c>
      <c r="P2930" s="3">
        <v>0</v>
      </c>
      <c r="Q2930" s="3">
        <v>50</v>
      </c>
      <c r="R2930" s="3">
        <v>10</v>
      </c>
      <c r="S2930" s="3">
        <f t="shared" si="135"/>
        <v>-1.8512176361696817</v>
      </c>
      <c r="T2930" s="3">
        <f t="shared" si="136"/>
        <v>0.1357299959536637</v>
      </c>
      <c r="U2930" s="3">
        <f t="shared" si="137"/>
        <v>0</v>
      </c>
    </row>
    <row r="2931" spans="1:21" x14ac:dyDescent="0.25">
      <c r="A2931" s="3">
        <v>8109</v>
      </c>
      <c r="B2931" s="3">
        <v>0</v>
      </c>
      <c r="C2931" s="3">
        <v>22</v>
      </c>
      <c r="D2931" s="3">
        <v>19</v>
      </c>
      <c r="E2931" s="3">
        <v>19.571428571428601</v>
      </c>
      <c r="F2931" s="3">
        <v>0</v>
      </c>
      <c r="G2931" s="3">
        <v>0</v>
      </c>
      <c r="H2931" s="3">
        <v>1278</v>
      </c>
      <c r="I2931" s="3">
        <v>0</v>
      </c>
      <c r="J2931" s="3">
        <v>130</v>
      </c>
      <c r="K2931" s="3">
        <v>0</v>
      </c>
      <c r="L2931" s="3">
        <v>710</v>
      </c>
      <c r="M2931" s="3">
        <v>443</v>
      </c>
      <c r="N2931" s="3">
        <v>19</v>
      </c>
      <c r="O2931" s="3">
        <v>2790</v>
      </c>
      <c r="P2931" s="3">
        <v>0</v>
      </c>
      <c r="Q2931" s="3">
        <v>54</v>
      </c>
      <c r="R2931" s="3">
        <v>10</v>
      </c>
      <c r="S2931" s="3">
        <f t="shared" si="135"/>
        <v>-2.5777523348747753</v>
      </c>
      <c r="T2931" s="3">
        <f t="shared" si="136"/>
        <v>7.0584039827966669E-2</v>
      </c>
      <c r="U2931" s="3">
        <f t="shared" si="137"/>
        <v>0</v>
      </c>
    </row>
    <row r="2932" spans="1:21" x14ac:dyDescent="0.25">
      <c r="A2932" s="3">
        <v>123379</v>
      </c>
      <c r="B2932" s="3">
        <v>0</v>
      </c>
      <c r="C2932" s="3">
        <v>23</v>
      </c>
      <c r="D2932" s="3">
        <v>29</v>
      </c>
      <c r="E2932" s="3">
        <v>30</v>
      </c>
      <c r="F2932" s="3">
        <v>1</v>
      </c>
      <c r="G2932" s="3">
        <v>3</v>
      </c>
      <c r="H2932" s="3">
        <v>1442</v>
      </c>
      <c r="I2932" s="3">
        <v>51</v>
      </c>
      <c r="J2932" s="3">
        <v>56</v>
      </c>
      <c r="K2932" s="3">
        <v>286</v>
      </c>
      <c r="L2932" s="3">
        <v>752</v>
      </c>
      <c r="M2932" s="3">
        <v>561</v>
      </c>
      <c r="N2932" s="3">
        <v>65</v>
      </c>
      <c r="O2932" s="3">
        <v>2129</v>
      </c>
      <c r="P2932" s="3">
        <v>60</v>
      </c>
      <c r="Q2932" s="3">
        <v>1118</v>
      </c>
      <c r="R2932" s="3">
        <v>10</v>
      </c>
      <c r="S2932" s="3">
        <f t="shared" si="135"/>
        <v>-3.0062032115475441</v>
      </c>
      <c r="T2932" s="3">
        <f t="shared" si="136"/>
        <v>4.7146418241792366E-2</v>
      </c>
      <c r="U2932" s="3">
        <f t="shared" si="137"/>
        <v>0</v>
      </c>
    </row>
    <row r="2933" spans="1:21" x14ac:dyDescent="0.25">
      <c r="A2933" s="3">
        <v>176120</v>
      </c>
      <c r="B2933" s="3">
        <v>1</v>
      </c>
      <c r="C2933" s="3">
        <v>1</v>
      </c>
      <c r="D2933" s="3">
        <v>0</v>
      </c>
      <c r="E2933" s="3">
        <v>24.428571428571399</v>
      </c>
      <c r="F2933" s="3">
        <v>1</v>
      </c>
      <c r="G2933" s="3">
        <v>0</v>
      </c>
      <c r="H2933" s="3">
        <v>91</v>
      </c>
      <c r="I2933" s="3">
        <v>0</v>
      </c>
      <c r="J2933" s="3">
        <v>0</v>
      </c>
      <c r="K2933" s="3">
        <v>0</v>
      </c>
      <c r="L2933" s="3">
        <v>71</v>
      </c>
      <c r="M2933" s="3">
        <v>28</v>
      </c>
      <c r="N2933" s="3">
        <v>0</v>
      </c>
      <c r="O2933" s="3">
        <v>175</v>
      </c>
      <c r="P2933" s="3">
        <v>0</v>
      </c>
      <c r="Q2933" s="3">
        <v>40</v>
      </c>
      <c r="R2933" s="3">
        <v>8</v>
      </c>
      <c r="S2933" s="3">
        <f t="shared" si="135"/>
        <v>1.2530241839679181</v>
      </c>
      <c r="T2933" s="3">
        <f t="shared" si="136"/>
        <v>0.77782292285508103</v>
      </c>
      <c r="U2933" s="3">
        <f t="shared" si="137"/>
        <v>1</v>
      </c>
    </row>
    <row r="2934" spans="1:21" x14ac:dyDescent="0.25">
      <c r="A2934" s="3">
        <v>39875</v>
      </c>
      <c r="B2934" s="3">
        <v>0</v>
      </c>
      <c r="C2934" s="3">
        <v>5</v>
      </c>
      <c r="D2934" s="3">
        <v>22.285714285714299</v>
      </c>
      <c r="E2934" s="3">
        <v>28.428571428571399</v>
      </c>
      <c r="F2934" s="3">
        <v>1</v>
      </c>
      <c r="G2934" s="3">
        <v>0</v>
      </c>
      <c r="H2934" s="3">
        <v>342</v>
      </c>
      <c r="I2934" s="3">
        <v>0</v>
      </c>
      <c r="J2934" s="3">
        <v>13</v>
      </c>
      <c r="K2934" s="3">
        <v>10</v>
      </c>
      <c r="L2934" s="3">
        <v>290</v>
      </c>
      <c r="M2934" s="3">
        <v>197</v>
      </c>
      <c r="N2934" s="3">
        <v>0</v>
      </c>
      <c r="O2934" s="3">
        <v>534</v>
      </c>
      <c r="P2934" s="3">
        <v>27</v>
      </c>
      <c r="Q2934" s="3">
        <v>17</v>
      </c>
      <c r="R2934" s="3">
        <v>7</v>
      </c>
      <c r="S2934" s="3">
        <f t="shared" si="135"/>
        <v>-1.3508524506671786</v>
      </c>
      <c r="T2934" s="3">
        <f t="shared" si="136"/>
        <v>0.20573104149217683</v>
      </c>
      <c r="U2934" s="3">
        <f t="shared" si="137"/>
        <v>0</v>
      </c>
    </row>
    <row r="2935" spans="1:21" x14ac:dyDescent="0.25">
      <c r="A2935" s="3">
        <v>199096</v>
      </c>
      <c r="B2935" s="3">
        <v>1</v>
      </c>
      <c r="C2935" s="3">
        <v>7</v>
      </c>
      <c r="D2935" s="3">
        <v>20.428571428571399</v>
      </c>
      <c r="E2935" s="3">
        <v>22.8571428571429</v>
      </c>
      <c r="F2935" s="3">
        <v>0</v>
      </c>
      <c r="G2935" s="3">
        <v>1</v>
      </c>
      <c r="H2935" s="3">
        <v>177</v>
      </c>
      <c r="I2935" s="3">
        <v>0</v>
      </c>
      <c r="J2935" s="3">
        <v>19</v>
      </c>
      <c r="K2935" s="3">
        <v>29</v>
      </c>
      <c r="L2935" s="3">
        <v>139</v>
      </c>
      <c r="M2935" s="3">
        <v>49</v>
      </c>
      <c r="N2935" s="3">
        <v>0</v>
      </c>
      <c r="O2935" s="3">
        <v>324</v>
      </c>
      <c r="P2935" s="3">
        <v>0</v>
      </c>
      <c r="Q2935" s="3">
        <v>7</v>
      </c>
      <c r="R2935" s="3">
        <v>8</v>
      </c>
      <c r="S2935" s="3">
        <f t="shared" si="135"/>
        <v>-0.75136930395838353</v>
      </c>
      <c r="T2935" s="3">
        <f t="shared" si="136"/>
        <v>0.32052300957953228</v>
      </c>
      <c r="U2935" s="3">
        <f t="shared" si="137"/>
        <v>0</v>
      </c>
    </row>
    <row r="2936" spans="1:21" x14ac:dyDescent="0.25">
      <c r="A2936" s="3">
        <v>254323</v>
      </c>
      <c r="B2936" s="3">
        <v>0</v>
      </c>
      <c r="C2936" s="3">
        <v>6</v>
      </c>
      <c r="D2936" s="3">
        <v>23.8571428571429</v>
      </c>
      <c r="E2936" s="3">
        <v>27.571428571428601</v>
      </c>
      <c r="F2936" s="3">
        <v>0</v>
      </c>
      <c r="G2936" s="3">
        <v>1</v>
      </c>
      <c r="H2936" s="3">
        <v>435</v>
      </c>
      <c r="I2936" s="3">
        <v>0</v>
      </c>
      <c r="J2936" s="3">
        <v>0</v>
      </c>
      <c r="K2936" s="3">
        <v>0</v>
      </c>
      <c r="L2936" s="3">
        <v>261</v>
      </c>
      <c r="M2936" s="3">
        <v>11</v>
      </c>
      <c r="N2936" s="3">
        <v>0</v>
      </c>
      <c r="O2936" s="3">
        <v>1128</v>
      </c>
      <c r="P2936" s="3">
        <v>28</v>
      </c>
      <c r="Q2936" s="3">
        <v>0</v>
      </c>
      <c r="R2936" s="3">
        <v>9</v>
      </c>
      <c r="S2936" s="3">
        <f t="shared" si="135"/>
        <v>-1.3459622448746449</v>
      </c>
      <c r="T2936" s="3">
        <f t="shared" si="136"/>
        <v>0.20653127936051929</v>
      </c>
      <c r="U2936" s="3">
        <f t="shared" si="137"/>
        <v>0</v>
      </c>
    </row>
    <row r="2937" spans="1:21" x14ac:dyDescent="0.25">
      <c r="A2937" s="3">
        <v>18418</v>
      </c>
      <c r="B2937" s="3">
        <v>0</v>
      </c>
      <c r="C2937" s="3">
        <v>6</v>
      </c>
      <c r="D2937" s="3">
        <v>22.571428571428601</v>
      </c>
      <c r="E2937" s="3">
        <v>26</v>
      </c>
      <c r="F2937" s="3">
        <v>0</v>
      </c>
      <c r="G2937" s="3">
        <v>3</v>
      </c>
      <c r="H2937" s="3">
        <v>532</v>
      </c>
      <c r="I2937" s="3">
        <v>0</v>
      </c>
      <c r="J2937" s="3">
        <v>18</v>
      </c>
      <c r="K2937" s="3">
        <v>341</v>
      </c>
      <c r="L2937" s="3">
        <v>236</v>
      </c>
      <c r="M2937" s="3">
        <v>178</v>
      </c>
      <c r="N2937" s="3">
        <v>0</v>
      </c>
      <c r="O2937" s="3">
        <v>796</v>
      </c>
      <c r="P2937" s="3">
        <v>0</v>
      </c>
      <c r="Q2937" s="3">
        <v>167</v>
      </c>
      <c r="R2937" s="3">
        <v>6</v>
      </c>
      <c r="S2937" s="3">
        <f t="shared" si="135"/>
        <v>-0.76180180217413573</v>
      </c>
      <c r="T2937" s="3">
        <f t="shared" si="136"/>
        <v>0.3182552033485192</v>
      </c>
      <c r="U2937" s="3">
        <f t="shared" si="137"/>
        <v>0</v>
      </c>
    </row>
    <row r="2938" spans="1:21" x14ac:dyDescent="0.25">
      <c r="A2938" s="3">
        <v>167366</v>
      </c>
      <c r="B2938" s="3">
        <v>0</v>
      </c>
      <c r="C2938" s="3">
        <v>20</v>
      </c>
      <c r="D2938" s="3">
        <v>19</v>
      </c>
      <c r="E2938" s="3">
        <v>20.1428571428571</v>
      </c>
      <c r="F2938" s="3">
        <v>1</v>
      </c>
      <c r="G2938" s="3">
        <v>2</v>
      </c>
      <c r="H2938" s="3">
        <v>1075</v>
      </c>
      <c r="I2938" s="3">
        <v>0</v>
      </c>
      <c r="J2938" s="3">
        <v>84</v>
      </c>
      <c r="K2938" s="3">
        <v>622</v>
      </c>
      <c r="L2938" s="3">
        <v>580</v>
      </c>
      <c r="M2938" s="3">
        <v>359</v>
      </c>
      <c r="N2938" s="3">
        <v>0</v>
      </c>
      <c r="O2938" s="3">
        <v>1521</v>
      </c>
      <c r="P2938" s="3">
        <v>0</v>
      </c>
      <c r="Q2938" s="3">
        <v>349</v>
      </c>
      <c r="R2938" s="3">
        <v>8</v>
      </c>
      <c r="S2938" s="3">
        <f t="shared" si="135"/>
        <v>-1.87136654570078</v>
      </c>
      <c r="T2938" s="3">
        <f t="shared" si="136"/>
        <v>0.13338368098006634</v>
      </c>
      <c r="U2938" s="3">
        <f t="shared" si="137"/>
        <v>0</v>
      </c>
    </row>
    <row r="2939" spans="1:21" x14ac:dyDescent="0.25">
      <c r="A2939" s="3">
        <v>40535</v>
      </c>
      <c r="B2939" s="3">
        <v>0</v>
      </c>
      <c r="C2939" s="3">
        <v>11</v>
      </c>
      <c r="D2939" s="3">
        <v>27.1428571428571</v>
      </c>
      <c r="E2939" s="3">
        <v>27.285714285714299</v>
      </c>
      <c r="F2939" s="3">
        <v>1</v>
      </c>
      <c r="G2939" s="3">
        <v>0</v>
      </c>
      <c r="H2939" s="3">
        <v>872</v>
      </c>
      <c r="I2939" s="3">
        <v>0</v>
      </c>
      <c r="J2939" s="3">
        <v>24</v>
      </c>
      <c r="K2939" s="3">
        <v>161</v>
      </c>
      <c r="L2939" s="3">
        <v>694</v>
      </c>
      <c r="M2939" s="3">
        <v>0</v>
      </c>
      <c r="N2939" s="3">
        <v>0</v>
      </c>
      <c r="O2939" s="3">
        <v>1748</v>
      </c>
      <c r="P2939" s="3">
        <v>0</v>
      </c>
      <c r="Q2939" s="3">
        <v>373</v>
      </c>
      <c r="R2939" s="3">
        <v>5</v>
      </c>
      <c r="S2939" s="3">
        <f t="shared" si="135"/>
        <v>-2.5730294041480892</v>
      </c>
      <c r="T2939" s="3">
        <f t="shared" si="136"/>
        <v>7.0894502286149366E-2</v>
      </c>
      <c r="U2939" s="3">
        <f t="shared" si="137"/>
        <v>0</v>
      </c>
    </row>
    <row r="2940" spans="1:21" x14ac:dyDescent="0.25">
      <c r="A2940" s="3">
        <v>251922</v>
      </c>
      <c r="B2940" s="3">
        <v>1</v>
      </c>
      <c r="C2940" s="3">
        <v>1</v>
      </c>
      <c r="D2940" s="3">
        <v>0</v>
      </c>
      <c r="E2940" s="3">
        <v>22.571428571428601</v>
      </c>
      <c r="F2940" s="3">
        <v>0</v>
      </c>
      <c r="G2940" s="3">
        <v>0</v>
      </c>
      <c r="H2940" s="3">
        <v>52</v>
      </c>
      <c r="I2940" s="3">
        <v>0</v>
      </c>
      <c r="J2940" s="3">
        <v>5</v>
      </c>
      <c r="K2940" s="3">
        <v>0</v>
      </c>
      <c r="L2940" s="3">
        <v>23</v>
      </c>
      <c r="M2940" s="3">
        <v>51</v>
      </c>
      <c r="N2940" s="3">
        <v>0</v>
      </c>
      <c r="O2940" s="3">
        <v>85</v>
      </c>
      <c r="P2940" s="3">
        <v>0</v>
      </c>
      <c r="Q2940" s="3">
        <v>0</v>
      </c>
      <c r="R2940" s="3">
        <v>4</v>
      </c>
      <c r="S2940" s="3">
        <f t="shared" si="135"/>
        <v>1.8026202214376723</v>
      </c>
      <c r="T2940" s="3">
        <f t="shared" si="136"/>
        <v>0.85846759370557002</v>
      </c>
      <c r="U2940" s="3">
        <f t="shared" si="137"/>
        <v>1</v>
      </c>
    </row>
    <row r="2941" spans="1:21" x14ac:dyDescent="0.25">
      <c r="A2941" s="3">
        <v>173472</v>
      </c>
      <c r="B2941" s="3">
        <v>1</v>
      </c>
      <c r="C2941" s="3">
        <v>5</v>
      </c>
      <c r="D2941" s="3">
        <v>9</v>
      </c>
      <c r="E2941" s="3">
        <v>30.1428571428571</v>
      </c>
      <c r="F2941" s="3">
        <v>1</v>
      </c>
      <c r="G2941" s="3">
        <v>0</v>
      </c>
      <c r="H2941" s="3">
        <v>476</v>
      </c>
      <c r="I2941" s="3">
        <v>0</v>
      </c>
      <c r="J2941" s="3">
        <v>65</v>
      </c>
      <c r="K2941" s="3">
        <v>214</v>
      </c>
      <c r="L2941" s="3">
        <v>227</v>
      </c>
      <c r="M2941" s="3">
        <v>262</v>
      </c>
      <c r="N2941" s="3">
        <v>0</v>
      </c>
      <c r="O2941" s="3">
        <v>599</v>
      </c>
      <c r="P2941" s="3">
        <v>0</v>
      </c>
      <c r="Q2941" s="3">
        <v>211</v>
      </c>
      <c r="R2941" s="3">
        <v>10</v>
      </c>
      <c r="S2941" s="3">
        <f t="shared" si="135"/>
        <v>0.29321619182825032</v>
      </c>
      <c r="T2941" s="3">
        <f t="shared" si="136"/>
        <v>0.57278332698506373</v>
      </c>
      <c r="U2941" s="3">
        <f t="shared" si="137"/>
        <v>1</v>
      </c>
    </row>
    <row r="2942" spans="1:21" x14ac:dyDescent="0.25">
      <c r="A2942" s="3">
        <v>185348</v>
      </c>
      <c r="B2942" s="3">
        <v>1</v>
      </c>
      <c r="C2942" s="3">
        <v>14</v>
      </c>
      <c r="D2942" s="3">
        <v>28.714285714285701</v>
      </c>
      <c r="E2942" s="3">
        <v>29.571428571428601</v>
      </c>
      <c r="F2942" s="3">
        <v>0</v>
      </c>
      <c r="G2942" s="3">
        <v>2</v>
      </c>
      <c r="H2942" s="3">
        <v>1781</v>
      </c>
      <c r="I2942" s="3">
        <v>0</v>
      </c>
      <c r="J2942" s="3">
        <v>291</v>
      </c>
      <c r="K2942" s="3">
        <v>12</v>
      </c>
      <c r="L2942" s="3">
        <v>901</v>
      </c>
      <c r="M2942" s="3">
        <v>301</v>
      </c>
      <c r="N2942" s="3">
        <v>0</v>
      </c>
      <c r="O2942" s="3">
        <v>4252</v>
      </c>
      <c r="P2942" s="3">
        <v>0</v>
      </c>
      <c r="Q2942" s="3">
        <v>84</v>
      </c>
      <c r="R2942" s="3">
        <v>9</v>
      </c>
      <c r="S2942" s="3">
        <f t="shared" si="135"/>
        <v>-3.4092750151751359</v>
      </c>
      <c r="T2942" s="3">
        <f t="shared" si="136"/>
        <v>3.2006851649457262E-2</v>
      </c>
      <c r="U2942" s="3">
        <f t="shared" si="137"/>
        <v>0</v>
      </c>
    </row>
    <row r="2943" spans="1:21" x14ac:dyDescent="0.25">
      <c r="A2943" s="3">
        <v>59878</v>
      </c>
      <c r="B2943" s="3">
        <v>0</v>
      </c>
      <c r="C2943" s="3">
        <v>9</v>
      </c>
      <c r="D2943" s="3">
        <v>21</v>
      </c>
      <c r="E2943" s="3">
        <v>22.571428571428601</v>
      </c>
      <c r="F2943" s="3">
        <v>1</v>
      </c>
      <c r="G2943" s="3">
        <v>0</v>
      </c>
      <c r="H2943" s="3">
        <v>440</v>
      </c>
      <c r="I2943" s="3">
        <v>0</v>
      </c>
      <c r="J2943" s="3">
        <v>8</v>
      </c>
      <c r="K2943" s="3">
        <v>70</v>
      </c>
      <c r="L2943" s="3">
        <v>239</v>
      </c>
      <c r="M2943" s="3">
        <v>395</v>
      </c>
      <c r="N2943" s="3">
        <v>0</v>
      </c>
      <c r="O2943" s="3">
        <v>511</v>
      </c>
      <c r="P2943" s="3">
        <v>67</v>
      </c>
      <c r="Q2943" s="3">
        <v>134</v>
      </c>
      <c r="R2943" s="3">
        <v>9</v>
      </c>
      <c r="S2943" s="3">
        <f t="shared" si="135"/>
        <v>-1.5840161391851362</v>
      </c>
      <c r="T2943" s="3">
        <f t="shared" si="136"/>
        <v>0.17022745055443247</v>
      </c>
      <c r="U2943" s="3">
        <f t="shared" si="137"/>
        <v>0</v>
      </c>
    </row>
    <row r="2944" spans="1:21" x14ac:dyDescent="0.25">
      <c r="A2944" s="3">
        <v>233089</v>
      </c>
      <c r="B2944" s="3">
        <v>0</v>
      </c>
      <c r="C2944" s="3">
        <v>18</v>
      </c>
      <c r="D2944" s="3">
        <v>28.285714285714299</v>
      </c>
      <c r="E2944" s="3">
        <v>30.1428571428571</v>
      </c>
      <c r="F2944" s="3">
        <v>1</v>
      </c>
      <c r="G2944" s="3">
        <v>0</v>
      </c>
      <c r="H2944" s="3">
        <v>1357</v>
      </c>
      <c r="I2944" s="3">
        <v>0</v>
      </c>
      <c r="J2944" s="3">
        <v>118</v>
      </c>
      <c r="K2944" s="3">
        <v>58</v>
      </c>
      <c r="L2944" s="3">
        <v>1007</v>
      </c>
      <c r="M2944" s="3">
        <v>594</v>
      </c>
      <c r="N2944" s="3">
        <v>3</v>
      </c>
      <c r="O2944" s="3">
        <v>2255</v>
      </c>
      <c r="P2944" s="3">
        <v>0</v>
      </c>
      <c r="Q2944" s="3">
        <v>562</v>
      </c>
      <c r="R2944" s="3">
        <v>8</v>
      </c>
      <c r="S2944" s="3">
        <f t="shared" si="135"/>
        <v>-3.2130646080517398</v>
      </c>
      <c r="T2944" s="3">
        <f t="shared" si="136"/>
        <v>3.8677027683282524E-2</v>
      </c>
      <c r="U2944" s="3">
        <f t="shared" si="137"/>
        <v>0</v>
      </c>
    </row>
    <row r="2945" spans="1:21" x14ac:dyDescent="0.25">
      <c r="A2945" s="3">
        <v>40138</v>
      </c>
      <c r="B2945" s="3">
        <v>0</v>
      </c>
      <c r="C2945" s="3">
        <v>20</v>
      </c>
      <c r="D2945" s="3">
        <v>27</v>
      </c>
      <c r="E2945" s="3">
        <v>27.714285714285701</v>
      </c>
      <c r="F2945" s="3">
        <v>1</v>
      </c>
      <c r="G2945" s="3">
        <v>0</v>
      </c>
      <c r="H2945" s="3">
        <v>1341</v>
      </c>
      <c r="I2945" s="3">
        <v>0</v>
      </c>
      <c r="J2945" s="3">
        <v>347</v>
      </c>
      <c r="K2945" s="3">
        <v>53</v>
      </c>
      <c r="L2945" s="3">
        <v>937</v>
      </c>
      <c r="M2945" s="3">
        <v>571</v>
      </c>
      <c r="N2945" s="3">
        <v>0</v>
      </c>
      <c r="O2945" s="3">
        <v>2252</v>
      </c>
      <c r="P2945" s="3">
        <v>0</v>
      </c>
      <c r="Q2945" s="3">
        <v>220</v>
      </c>
      <c r="R2945" s="3">
        <v>5</v>
      </c>
      <c r="S2945" s="3">
        <f t="shared" si="135"/>
        <v>-3.2828022208788337</v>
      </c>
      <c r="T2945" s="3">
        <f t="shared" si="136"/>
        <v>3.6165909674988839E-2</v>
      </c>
      <c r="U2945" s="3">
        <f t="shared" si="137"/>
        <v>0</v>
      </c>
    </row>
    <row r="2946" spans="1:21" x14ac:dyDescent="0.25">
      <c r="A2946" s="3">
        <v>201905</v>
      </c>
      <c r="B2946" s="3">
        <v>1</v>
      </c>
      <c r="C2946" s="3">
        <v>1</v>
      </c>
      <c r="D2946" s="3">
        <v>0</v>
      </c>
      <c r="E2946" s="3">
        <v>20.8571428571429</v>
      </c>
      <c r="F2946" s="3">
        <v>0</v>
      </c>
      <c r="G2946" s="3">
        <v>0</v>
      </c>
      <c r="H2946" s="3">
        <v>26</v>
      </c>
      <c r="I2946" s="3">
        <v>0</v>
      </c>
      <c r="J2946" s="3">
        <v>0</v>
      </c>
      <c r="K2946" s="3">
        <v>0</v>
      </c>
      <c r="L2946" s="3">
        <v>23</v>
      </c>
      <c r="M2946" s="3">
        <v>0</v>
      </c>
      <c r="N2946" s="3">
        <v>0</v>
      </c>
      <c r="O2946" s="3">
        <v>63</v>
      </c>
      <c r="P2946" s="3">
        <v>0</v>
      </c>
      <c r="Q2946" s="3">
        <v>0</v>
      </c>
      <c r="R2946" s="3">
        <v>6</v>
      </c>
      <c r="S2946" s="3">
        <f t="shared" si="135"/>
        <v>1.7358753004138718</v>
      </c>
      <c r="T2946" s="3">
        <f t="shared" si="136"/>
        <v>0.85016239379349257</v>
      </c>
      <c r="U2946" s="3">
        <f t="shared" si="137"/>
        <v>1</v>
      </c>
    </row>
    <row r="2947" spans="1:21" x14ac:dyDescent="0.25">
      <c r="A2947" s="3">
        <v>92648</v>
      </c>
      <c r="B2947" s="3">
        <v>0</v>
      </c>
      <c r="C2947" s="3">
        <v>6</v>
      </c>
      <c r="D2947" s="3">
        <v>29.714285714285701</v>
      </c>
      <c r="E2947" s="3">
        <v>30.285714285714299</v>
      </c>
      <c r="F2947" s="3">
        <v>1</v>
      </c>
      <c r="G2947" s="3">
        <v>1</v>
      </c>
      <c r="H2947" s="3">
        <v>398</v>
      </c>
      <c r="I2947" s="3">
        <v>0</v>
      </c>
      <c r="J2947" s="3">
        <v>49</v>
      </c>
      <c r="K2947" s="3">
        <v>29</v>
      </c>
      <c r="L2947" s="3">
        <v>279</v>
      </c>
      <c r="M2947" s="3">
        <v>293</v>
      </c>
      <c r="N2947" s="3">
        <v>0</v>
      </c>
      <c r="O2947" s="3">
        <v>464</v>
      </c>
      <c r="P2947" s="3">
        <v>0</v>
      </c>
      <c r="Q2947" s="3">
        <v>255</v>
      </c>
      <c r="R2947" s="3">
        <v>7</v>
      </c>
      <c r="S2947" s="3">
        <f t="shared" si="135"/>
        <v>-2.0733562066238784</v>
      </c>
      <c r="T2947" s="3">
        <f t="shared" si="136"/>
        <v>0.11171355569493828</v>
      </c>
      <c r="U2947" s="3">
        <f t="shared" si="137"/>
        <v>0</v>
      </c>
    </row>
    <row r="2948" spans="1:21" x14ac:dyDescent="0.25">
      <c r="A2948" s="3">
        <v>181977</v>
      </c>
      <c r="B2948" s="3">
        <v>1</v>
      </c>
      <c r="C2948" s="3">
        <v>15</v>
      </c>
      <c r="D2948" s="3">
        <v>24.285714285714299</v>
      </c>
      <c r="E2948" s="3">
        <v>25.714285714285701</v>
      </c>
      <c r="F2948" s="3">
        <v>0</v>
      </c>
      <c r="G2948" s="3">
        <v>0</v>
      </c>
      <c r="H2948" s="3">
        <v>796</v>
      </c>
      <c r="I2948" s="3">
        <v>0</v>
      </c>
      <c r="J2948" s="3">
        <v>24</v>
      </c>
      <c r="K2948" s="3">
        <v>59</v>
      </c>
      <c r="L2948" s="3">
        <v>454</v>
      </c>
      <c r="M2948" s="3">
        <v>139</v>
      </c>
      <c r="N2948" s="3">
        <v>0</v>
      </c>
      <c r="O2948" s="3">
        <v>1737</v>
      </c>
      <c r="P2948" s="3">
        <v>0</v>
      </c>
      <c r="Q2948" s="3">
        <v>324</v>
      </c>
      <c r="R2948" s="3">
        <v>9</v>
      </c>
      <c r="S2948" s="3">
        <f t="shared" si="135"/>
        <v>-2.044628129204102</v>
      </c>
      <c r="T2948" s="3">
        <f t="shared" si="136"/>
        <v>0.11459630532086137</v>
      </c>
      <c r="U2948" s="3">
        <f t="shared" si="137"/>
        <v>0</v>
      </c>
    </row>
    <row r="2949" spans="1:21" x14ac:dyDescent="0.25">
      <c r="A2949" s="3">
        <v>143779</v>
      </c>
      <c r="B2949" s="3">
        <v>0</v>
      </c>
      <c r="C2949" s="3">
        <v>8</v>
      </c>
      <c r="D2949" s="3">
        <v>24.8571428571429</v>
      </c>
      <c r="E2949" s="3">
        <v>30.285714285714299</v>
      </c>
      <c r="F2949" s="3">
        <v>1</v>
      </c>
      <c r="G2949" s="3">
        <v>0</v>
      </c>
      <c r="H2949" s="3">
        <v>356</v>
      </c>
      <c r="I2949" s="3">
        <v>0</v>
      </c>
      <c r="J2949" s="3">
        <v>23</v>
      </c>
      <c r="K2949" s="3">
        <v>3</v>
      </c>
      <c r="L2949" s="3">
        <v>181</v>
      </c>
      <c r="M2949" s="3">
        <v>46</v>
      </c>
      <c r="N2949" s="3">
        <v>0</v>
      </c>
      <c r="O2949" s="3">
        <v>539</v>
      </c>
      <c r="P2949" s="3">
        <v>306</v>
      </c>
      <c r="Q2949" s="3">
        <v>64</v>
      </c>
      <c r="R2949" s="3">
        <v>10</v>
      </c>
      <c r="S2949" s="3">
        <f t="shared" si="135"/>
        <v>-1.8541079758382935</v>
      </c>
      <c r="T2949" s="3">
        <f t="shared" si="136"/>
        <v>0.13539129466783406</v>
      </c>
      <c r="U2949" s="3">
        <f t="shared" si="137"/>
        <v>0</v>
      </c>
    </row>
    <row r="2950" spans="1:21" x14ac:dyDescent="0.25">
      <c r="A2950" s="3">
        <v>188315</v>
      </c>
      <c r="B2950" s="3">
        <v>0</v>
      </c>
      <c r="C2950" s="3">
        <v>8</v>
      </c>
      <c r="D2950" s="3">
        <v>18.714285714285701</v>
      </c>
      <c r="E2950" s="3">
        <v>20</v>
      </c>
      <c r="F2950" s="3">
        <v>0</v>
      </c>
      <c r="G2950" s="3">
        <v>0</v>
      </c>
      <c r="H2950" s="3">
        <v>190</v>
      </c>
      <c r="I2950" s="3">
        <v>0</v>
      </c>
      <c r="J2950" s="3">
        <v>3</v>
      </c>
      <c r="K2950" s="3">
        <v>5</v>
      </c>
      <c r="L2950" s="3">
        <v>121</v>
      </c>
      <c r="M2950" s="3">
        <v>49</v>
      </c>
      <c r="N2950" s="3">
        <v>0</v>
      </c>
      <c r="O2950" s="3">
        <v>398</v>
      </c>
      <c r="P2950" s="3">
        <v>0</v>
      </c>
      <c r="Q2950" s="3">
        <v>76</v>
      </c>
      <c r="R2950" s="3">
        <v>7</v>
      </c>
      <c r="S2950" s="3">
        <f t="shared" si="135"/>
        <v>-0.82755170417514212</v>
      </c>
      <c r="T2950" s="3">
        <f t="shared" si="136"/>
        <v>0.30416299818143605</v>
      </c>
      <c r="U2950" s="3">
        <f t="shared" si="137"/>
        <v>0</v>
      </c>
    </row>
    <row r="2951" spans="1:21" x14ac:dyDescent="0.25">
      <c r="A2951" s="3">
        <v>1286</v>
      </c>
      <c r="B2951" s="3">
        <v>0</v>
      </c>
      <c r="C2951" s="3">
        <v>16</v>
      </c>
      <c r="D2951" s="3">
        <v>22.285714285714299</v>
      </c>
      <c r="E2951" s="3">
        <v>22.571428571428601</v>
      </c>
      <c r="F2951" s="3">
        <v>0</v>
      </c>
      <c r="G2951" s="3">
        <v>1</v>
      </c>
      <c r="H2951" s="3">
        <v>489</v>
      </c>
      <c r="I2951" s="3">
        <v>0</v>
      </c>
      <c r="J2951" s="3">
        <v>30</v>
      </c>
      <c r="K2951" s="3">
        <v>99</v>
      </c>
      <c r="L2951" s="3">
        <v>288</v>
      </c>
      <c r="M2951" s="3">
        <v>154</v>
      </c>
      <c r="N2951" s="3">
        <v>31</v>
      </c>
      <c r="O2951" s="3">
        <v>846</v>
      </c>
      <c r="P2951" s="3">
        <v>0</v>
      </c>
      <c r="Q2951" s="3">
        <v>184</v>
      </c>
      <c r="R2951" s="3">
        <v>7</v>
      </c>
      <c r="S2951" s="3">
        <f t="shared" si="135"/>
        <v>-1.4914757019803162</v>
      </c>
      <c r="T2951" s="3">
        <f t="shared" si="136"/>
        <v>0.18370033593626789</v>
      </c>
      <c r="U2951" s="3">
        <f t="shared" si="137"/>
        <v>0</v>
      </c>
    </row>
    <row r="2952" spans="1:21" x14ac:dyDescent="0.25">
      <c r="A2952" s="3">
        <v>73004</v>
      </c>
      <c r="B2952" s="3">
        <v>0</v>
      </c>
      <c r="C2952" s="3">
        <v>13</v>
      </c>
      <c r="D2952" s="3">
        <v>15.285714285714301</v>
      </c>
      <c r="E2952" s="3">
        <v>29.571428571428601</v>
      </c>
      <c r="F2952" s="3">
        <v>0</v>
      </c>
      <c r="G2952" s="3">
        <v>6</v>
      </c>
      <c r="H2952" s="3">
        <v>800</v>
      </c>
      <c r="I2952" s="3">
        <v>0</v>
      </c>
      <c r="J2952" s="3">
        <v>35</v>
      </c>
      <c r="K2952" s="3">
        <v>151</v>
      </c>
      <c r="L2952" s="3">
        <v>598</v>
      </c>
      <c r="M2952" s="3">
        <v>597</v>
      </c>
      <c r="N2952" s="3">
        <v>0</v>
      </c>
      <c r="O2952" s="3">
        <v>1067</v>
      </c>
      <c r="P2952" s="3">
        <v>0</v>
      </c>
      <c r="Q2952" s="3">
        <v>87</v>
      </c>
      <c r="R2952" s="3">
        <v>5</v>
      </c>
      <c r="S2952" s="3">
        <f t="shared" ref="S2952:S3015" si="138">$B$3+SUMPRODUCT(C$3:R$3,C2952:R2952)</f>
        <v>-0.31412630474170355</v>
      </c>
      <c r="T2952" s="3">
        <f t="shared" ref="T2952:T3015" si="139">EXP(S2952)/(1+EXP(S2952))</f>
        <v>0.42210787554476809</v>
      </c>
      <c r="U2952" s="3">
        <f t="shared" ref="U2952:U3015" si="140">IF(T2952&gt;0.5,1,0)</f>
        <v>0</v>
      </c>
    </row>
    <row r="2953" spans="1:21" x14ac:dyDescent="0.25">
      <c r="A2953" s="3">
        <v>86179</v>
      </c>
      <c r="B2953" s="3">
        <v>1</v>
      </c>
      <c r="C2953" s="3">
        <v>3</v>
      </c>
      <c r="D2953" s="3">
        <v>15.1428571428571</v>
      </c>
      <c r="E2953" s="3">
        <v>26</v>
      </c>
      <c r="F2953" s="3">
        <v>0</v>
      </c>
      <c r="G2953" s="3">
        <v>0</v>
      </c>
      <c r="H2953" s="3">
        <v>153</v>
      </c>
      <c r="I2953" s="3">
        <v>0</v>
      </c>
      <c r="J2953" s="3">
        <v>18</v>
      </c>
      <c r="K2953" s="3">
        <v>0</v>
      </c>
      <c r="L2953" s="3">
        <v>113</v>
      </c>
      <c r="M2953" s="3">
        <v>13</v>
      </c>
      <c r="N2953" s="3">
        <v>0</v>
      </c>
      <c r="O2953" s="3">
        <v>266</v>
      </c>
      <c r="P2953" s="3">
        <v>80</v>
      </c>
      <c r="Q2953" s="3">
        <v>0</v>
      </c>
      <c r="R2953" s="3">
        <v>9</v>
      </c>
      <c r="S2953" s="3">
        <f t="shared" si="138"/>
        <v>3.8688155675141944E-2</v>
      </c>
      <c r="T2953" s="3">
        <f t="shared" si="139"/>
        <v>0.50967083269512325</v>
      </c>
      <c r="U2953" s="3">
        <f t="shared" si="140"/>
        <v>1</v>
      </c>
    </row>
    <row r="2954" spans="1:21" x14ac:dyDescent="0.25">
      <c r="A2954" s="3">
        <v>69270</v>
      </c>
      <c r="B2954" s="3">
        <v>0</v>
      </c>
      <c r="C2954" s="3">
        <v>11</v>
      </c>
      <c r="D2954" s="3">
        <v>26.714285714285701</v>
      </c>
      <c r="E2954" s="3">
        <v>29.714285714285701</v>
      </c>
      <c r="F2954" s="3">
        <v>1</v>
      </c>
      <c r="G2954" s="3">
        <v>0</v>
      </c>
      <c r="H2954" s="3">
        <v>532</v>
      </c>
      <c r="I2954" s="3">
        <v>0</v>
      </c>
      <c r="J2954" s="3">
        <v>41</v>
      </c>
      <c r="K2954" s="3">
        <v>44</v>
      </c>
      <c r="L2954" s="3">
        <v>193</v>
      </c>
      <c r="M2954" s="3">
        <v>327</v>
      </c>
      <c r="N2954" s="3">
        <v>62</v>
      </c>
      <c r="O2954" s="3">
        <v>903</v>
      </c>
      <c r="P2954" s="3">
        <v>0</v>
      </c>
      <c r="Q2954" s="3">
        <v>178</v>
      </c>
      <c r="R2954" s="3">
        <v>5</v>
      </c>
      <c r="S2954" s="3">
        <f t="shared" si="138"/>
        <v>-2.1687423831475217</v>
      </c>
      <c r="T2954" s="3">
        <f t="shared" si="139"/>
        <v>0.10259276121238349</v>
      </c>
      <c r="U2954" s="3">
        <f t="shared" si="140"/>
        <v>0</v>
      </c>
    </row>
    <row r="2955" spans="1:21" x14ac:dyDescent="0.25">
      <c r="A2955" s="3">
        <v>61715</v>
      </c>
      <c r="B2955" s="3">
        <v>1</v>
      </c>
      <c r="C2955" s="3">
        <v>2</v>
      </c>
      <c r="D2955" s="3">
        <v>7</v>
      </c>
      <c r="E2955" s="3">
        <v>28.714285714285701</v>
      </c>
      <c r="F2955" s="3">
        <v>0</v>
      </c>
      <c r="G2955" s="3">
        <v>0</v>
      </c>
      <c r="H2955" s="3">
        <v>92</v>
      </c>
      <c r="I2955" s="3">
        <v>0</v>
      </c>
      <c r="J2955" s="3">
        <v>1</v>
      </c>
      <c r="K2955" s="3">
        <v>20</v>
      </c>
      <c r="L2955" s="3">
        <v>84</v>
      </c>
      <c r="M2955" s="3">
        <v>12</v>
      </c>
      <c r="N2955" s="3">
        <v>2</v>
      </c>
      <c r="O2955" s="3">
        <v>144</v>
      </c>
      <c r="P2955" s="3">
        <v>0</v>
      </c>
      <c r="Q2955" s="3">
        <v>52</v>
      </c>
      <c r="R2955" s="3">
        <v>9</v>
      </c>
      <c r="S2955" s="3">
        <f t="shared" si="138"/>
        <v>1.2636781067815355</v>
      </c>
      <c r="T2955" s="3">
        <f t="shared" si="139"/>
        <v>0.77965862352324522</v>
      </c>
      <c r="U2955" s="3">
        <f t="shared" si="140"/>
        <v>1</v>
      </c>
    </row>
    <row r="2956" spans="1:21" x14ac:dyDescent="0.25">
      <c r="A2956" s="3">
        <v>48291</v>
      </c>
      <c r="B2956" s="3">
        <v>1</v>
      </c>
      <c r="C2956" s="3">
        <v>4</v>
      </c>
      <c r="D2956" s="3">
        <v>7</v>
      </c>
      <c r="E2956" s="3">
        <v>29.285714285714299</v>
      </c>
      <c r="F2956" s="3">
        <v>0</v>
      </c>
      <c r="G2956" s="3">
        <v>0</v>
      </c>
      <c r="H2956" s="3">
        <v>331</v>
      </c>
      <c r="I2956" s="3">
        <v>0</v>
      </c>
      <c r="J2956" s="3">
        <v>35</v>
      </c>
      <c r="K2956" s="3">
        <v>50</v>
      </c>
      <c r="L2956" s="3">
        <v>195</v>
      </c>
      <c r="M2956" s="3">
        <v>243</v>
      </c>
      <c r="N2956" s="3">
        <v>7</v>
      </c>
      <c r="O2956" s="3">
        <v>447</v>
      </c>
      <c r="P2956" s="3">
        <v>31</v>
      </c>
      <c r="Q2956" s="3">
        <v>37</v>
      </c>
      <c r="R2956" s="3">
        <v>10</v>
      </c>
      <c r="S2956" s="3">
        <f t="shared" si="138"/>
        <v>1.0379699120879016</v>
      </c>
      <c r="T2956" s="3">
        <f t="shared" si="139"/>
        <v>0.73845810936128331</v>
      </c>
      <c r="U2956" s="3">
        <f t="shared" si="140"/>
        <v>1</v>
      </c>
    </row>
    <row r="2957" spans="1:21" x14ac:dyDescent="0.25">
      <c r="A2957" s="3">
        <v>34546</v>
      </c>
      <c r="B2957" s="3">
        <v>0</v>
      </c>
      <c r="C2957" s="3">
        <v>28</v>
      </c>
      <c r="D2957" s="3">
        <v>30</v>
      </c>
      <c r="E2957" s="3">
        <v>30.1428571428571</v>
      </c>
      <c r="F2957" s="3">
        <v>1</v>
      </c>
      <c r="G2957" s="3">
        <v>1</v>
      </c>
      <c r="H2957" s="3">
        <v>1675</v>
      </c>
      <c r="I2957" s="3">
        <v>0</v>
      </c>
      <c r="J2957" s="3">
        <v>424</v>
      </c>
      <c r="K2957" s="3">
        <v>348</v>
      </c>
      <c r="L2957" s="3">
        <v>804</v>
      </c>
      <c r="M2957" s="3">
        <v>1089</v>
      </c>
      <c r="N2957" s="3">
        <v>0</v>
      </c>
      <c r="O2957" s="3">
        <v>2301</v>
      </c>
      <c r="P2957" s="3">
        <v>61</v>
      </c>
      <c r="Q2957" s="3">
        <v>403</v>
      </c>
      <c r="R2957" s="3">
        <v>9</v>
      </c>
      <c r="S2957" s="3">
        <f t="shared" si="138"/>
        <v>-3.7113977395545312</v>
      </c>
      <c r="T2957" s="3">
        <f t="shared" si="139"/>
        <v>2.3860113251871273E-2</v>
      </c>
      <c r="U2957" s="3">
        <f t="shared" si="140"/>
        <v>0</v>
      </c>
    </row>
    <row r="2958" spans="1:21" x14ac:dyDescent="0.25">
      <c r="A2958" s="3">
        <v>14872</v>
      </c>
      <c r="B2958" s="3">
        <v>0</v>
      </c>
      <c r="C2958" s="3">
        <v>5</v>
      </c>
      <c r="D2958" s="3">
        <v>18.285714285714299</v>
      </c>
      <c r="E2958" s="3">
        <v>25.285714285714299</v>
      </c>
      <c r="F2958" s="3">
        <v>0</v>
      </c>
      <c r="G2958" s="3">
        <v>0</v>
      </c>
      <c r="H2958" s="3">
        <v>221</v>
      </c>
      <c r="I2958" s="3">
        <v>0</v>
      </c>
      <c r="J2958" s="3">
        <v>0</v>
      </c>
      <c r="K2958" s="3">
        <v>87</v>
      </c>
      <c r="L2958" s="3">
        <v>103</v>
      </c>
      <c r="M2958" s="3">
        <v>116</v>
      </c>
      <c r="N2958" s="3">
        <v>8</v>
      </c>
      <c r="O2958" s="3">
        <v>373</v>
      </c>
      <c r="P2958" s="3">
        <v>0</v>
      </c>
      <c r="Q2958" s="3">
        <v>0</v>
      </c>
      <c r="R2958" s="3">
        <v>5</v>
      </c>
      <c r="S2958" s="3">
        <f t="shared" si="138"/>
        <v>-0.31368107907570253</v>
      </c>
      <c r="T2958" s="3">
        <f t="shared" si="139"/>
        <v>0.42221648446036997</v>
      </c>
      <c r="U2958" s="3">
        <f t="shared" si="140"/>
        <v>0</v>
      </c>
    </row>
    <row r="2959" spans="1:21" x14ac:dyDescent="0.25">
      <c r="A2959" s="3">
        <v>200881</v>
      </c>
      <c r="B2959" s="3">
        <v>0</v>
      </c>
      <c r="C2959" s="3">
        <v>14</v>
      </c>
      <c r="D2959" s="3">
        <v>29.1428571428571</v>
      </c>
      <c r="E2959" s="3">
        <v>29.285714285714299</v>
      </c>
      <c r="F2959" s="3">
        <v>0</v>
      </c>
      <c r="G2959" s="3">
        <v>2</v>
      </c>
      <c r="H2959" s="3">
        <v>1244</v>
      </c>
      <c r="I2959" s="3">
        <v>0</v>
      </c>
      <c r="J2959" s="3">
        <v>102</v>
      </c>
      <c r="K2959" s="3">
        <v>58</v>
      </c>
      <c r="L2959" s="3">
        <v>1024</v>
      </c>
      <c r="M2959" s="3">
        <v>435</v>
      </c>
      <c r="N2959" s="3">
        <v>3</v>
      </c>
      <c r="O2959" s="3">
        <v>2208</v>
      </c>
      <c r="P2959" s="3">
        <v>9</v>
      </c>
      <c r="Q2959" s="3">
        <v>268</v>
      </c>
      <c r="R2959" s="3">
        <v>9</v>
      </c>
      <c r="S2959" s="3">
        <f t="shared" si="138"/>
        <v>-2.5543982095052842</v>
      </c>
      <c r="T2959" s="3">
        <f t="shared" si="139"/>
        <v>7.2131564824956473E-2</v>
      </c>
      <c r="U2959" s="3">
        <f t="shared" si="140"/>
        <v>0</v>
      </c>
    </row>
    <row r="2960" spans="1:21" x14ac:dyDescent="0.25">
      <c r="A2960" s="3">
        <v>262070</v>
      </c>
      <c r="B2960" s="3">
        <v>0</v>
      </c>
      <c r="C2960" s="3">
        <v>8</v>
      </c>
      <c r="D2960" s="3">
        <v>26</v>
      </c>
      <c r="E2960" s="3">
        <v>29.285714285714299</v>
      </c>
      <c r="F2960" s="3">
        <v>1</v>
      </c>
      <c r="G2960" s="3">
        <v>2</v>
      </c>
      <c r="H2960" s="3">
        <v>431</v>
      </c>
      <c r="I2960" s="3">
        <v>0</v>
      </c>
      <c r="J2960" s="3">
        <v>119</v>
      </c>
      <c r="K2960" s="3">
        <v>0</v>
      </c>
      <c r="L2960" s="3">
        <v>239</v>
      </c>
      <c r="M2960" s="3">
        <v>15</v>
      </c>
      <c r="N2960" s="3">
        <v>18</v>
      </c>
      <c r="O2960" s="3">
        <v>1000</v>
      </c>
      <c r="P2960" s="3">
        <v>0</v>
      </c>
      <c r="Q2960" s="3">
        <v>15</v>
      </c>
      <c r="R2960" s="3">
        <v>10</v>
      </c>
      <c r="S2960" s="3">
        <f t="shared" si="138"/>
        <v>-1.9772051487939375</v>
      </c>
      <c r="T2960" s="3">
        <f t="shared" si="139"/>
        <v>0.12161708610332289</v>
      </c>
      <c r="U2960" s="3">
        <f t="shared" si="140"/>
        <v>0</v>
      </c>
    </row>
    <row r="2961" spans="1:21" x14ac:dyDescent="0.25">
      <c r="A2961" s="3">
        <v>8634</v>
      </c>
      <c r="B2961" s="3">
        <v>0</v>
      </c>
      <c r="C2961" s="3">
        <v>9</v>
      </c>
      <c r="D2961" s="3">
        <v>29</v>
      </c>
      <c r="E2961" s="3">
        <v>29.714285714285701</v>
      </c>
      <c r="F2961" s="3">
        <v>1</v>
      </c>
      <c r="G2961" s="3">
        <v>0</v>
      </c>
      <c r="H2961" s="3">
        <v>492</v>
      </c>
      <c r="I2961" s="3">
        <v>0</v>
      </c>
      <c r="J2961" s="3">
        <v>40</v>
      </c>
      <c r="K2961" s="3">
        <v>48</v>
      </c>
      <c r="L2961" s="3">
        <v>273</v>
      </c>
      <c r="M2961" s="3">
        <v>448</v>
      </c>
      <c r="N2961" s="3">
        <v>13</v>
      </c>
      <c r="O2961" s="3">
        <v>646</v>
      </c>
      <c r="P2961" s="3">
        <v>0</v>
      </c>
      <c r="Q2961" s="3">
        <v>108</v>
      </c>
      <c r="R2961" s="3">
        <v>6</v>
      </c>
      <c r="S2961" s="3">
        <f t="shared" si="138"/>
        <v>-2.2001041452682237</v>
      </c>
      <c r="T2961" s="3">
        <f t="shared" si="139"/>
        <v>9.9741137230164159E-2</v>
      </c>
      <c r="U2961" s="3">
        <f t="shared" si="140"/>
        <v>0</v>
      </c>
    </row>
    <row r="2962" spans="1:21" x14ac:dyDescent="0.25">
      <c r="A2962" s="3">
        <v>59871</v>
      </c>
      <c r="B2962" s="3">
        <v>0</v>
      </c>
      <c r="C2962" s="3">
        <v>9</v>
      </c>
      <c r="D2962" s="3">
        <v>14.8571428571429</v>
      </c>
      <c r="E2962" s="3">
        <v>21.571428571428601</v>
      </c>
      <c r="F2962" s="3">
        <v>0</v>
      </c>
      <c r="G2962" s="3">
        <v>0</v>
      </c>
      <c r="H2962" s="3">
        <v>215</v>
      </c>
      <c r="I2962" s="3">
        <v>0</v>
      </c>
      <c r="J2962" s="3">
        <v>8</v>
      </c>
      <c r="K2962" s="3">
        <v>80</v>
      </c>
      <c r="L2962" s="3">
        <v>70</v>
      </c>
      <c r="M2962" s="3">
        <v>61</v>
      </c>
      <c r="N2962" s="3">
        <v>0</v>
      </c>
      <c r="O2962" s="3">
        <v>426</v>
      </c>
      <c r="P2962" s="3">
        <v>0</v>
      </c>
      <c r="Q2962" s="3">
        <v>70</v>
      </c>
      <c r="R2962" s="3">
        <v>9</v>
      </c>
      <c r="S2962" s="3">
        <f t="shared" si="138"/>
        <v>-0.27681978821775544</v>
      </c>
      <c r="T2962" s="3">
        <f t="shared" si="139"/>
        <v>0.43123361917029085</v>
      </c>
      <c r="U2962" s="3">
        <f t="shared" si="140"/>
        <v>0</v>
      </c>
    </row>
    <row r="2963" spans="1:21" x14ac:dyDescent="0.25">
      <c r="A2963" s="3">
        <v>162140</v>
      </c>
      <c r="B2963" s="3">
        <v>0</v>
      </c>
      <c r="C2963" s="3">
        <v>23</v>
      </c>
      <c r="D2963" s="3">
        <v>27.8571428571429</v>
      </c>
      <c r="E2963" s="3">
        <v>29</v>
      </c>
      <c r="F2963" s="3">
        <v>0</v>
      </c>
      <c r="G2963" s="3">
        <v>0</v>
      </c>
      <c r="H2963" s="3">
        <v>1115</v>
      </c>
      <c r="I2963" s="3">
        <v>0</v>
      </c>
      <c r="J2963" s="3">
        <v>94</v>
      </c>
      <c r="K2963" s="3">
        <v>5</v>
      </c>
      <c r="L2963" s="3">
        <v>554</v>
      </c>
      <c r="M2963" s="3">
        <v>150</v>
      </c>
      <c r="N2963" s="3">
        <v>0</v>
      </c>
      <c r="O2963" s="3">
        <v>895</v>
      </c>
      <c r="P2963" s="3">
        <v>1660</v>
      </c>
      <c r="Q2963" s="3">
        <v>228</v>
      </c>
      <c r="R2963" s="3">
        <v>8</v>
      </c>
      <c r="S2963" s="3">
        <f t="shared" si="138"/>
        <v>-3.1968539480918539</v>
      </c>
      <c r="T2963" s="3">
        <f t="shared" si="139"/>
        <v>3.9284286091578781E-2</v>
      </c>
      <c r="U2963" s="3">
        <f t="shared" si="140"/>
        <v>0</v>
      </c>
    </row>
    <row r="2964" spans="1:21" x14ac:dyDescent="0.25">
      <c r="A2964" s="3">
        <v>253353</v>
      </c>
      <c r="B2964" s="3">
        <v>1</v>
      </c>
      <c r="C2964" s="3">
        <v>1</v>
      </c>
      <c r="D2964" s="3">
        <v>0</v>
      </c>
      <c r="E2964" s="3">
        <v>19.1428571428571</v>
      </c>
      <c r="F2964" s="3">
        <v>1</v>
      </c>
      <c r="G2964" s="3">
        <v>0</v>
      </c>
      <c r="H2964" s="3">
        <v>143</v>
      </c>
      <c r="I2964" s="3">
        <v>0</v>
      </c>
      <c r="J2964" s="3">
        <v>13</v>
      </c>
      <c r="K2964" s="3">
        <v>15</v>
      </c>
      <c r="L2964" s="3">
        <v>115</v>
      </c>
      <c r="M2964" s="3">
        <v>92</v>
      </c>
      <c r="N2964" s="3">
        <v>13</v>
      </c>
      <c r="O2964" s="3">
        <v>174</v>
      </c>
      <c r="P2964" s="3">
        <v>0</v>
      </c>
      <c r="Q2964" s="3">
        <v>37</v>
      </c>
      <c r="R2964" s="3">
        <v>10</v>
      </c>
      <c r="S2964" s="3">
        <f t="shared" si="138"/>
        <v>1.1185477294142947</v>
      </c>
      <c r="T2964" s="3">
        <f t="shared" si="139"/>
        <v>0.75371923581397926</v>
      </c>
      <c r="U2964" s="3">
        <f t="shared" si="140"/>
        <v>1</v>
      </c>
    </row>
    <row r="2965" spans="1:21" x14ac:dyDescent="0.25">
      <c r="A2965" s="3">
        <v>188943</v>
      </c>
      <c r="B2965" s="3">
        <v>1</v>
      </c>
      <c r="C2965" s="3">
        <v>1</v>
      </c>
      <c r="D2965" s="3">
        <v>0</v>
      </c>
      <c r="E2965" s="3">
        <v>21.1428571428571</v>
      </c>
      <c r="F2965" s="3">
        <v>0</v>
      </c>
      <c r="G2965" s="3">
        <v>0</v>
      </c>
      <c r="H2965" s="3">
        <v>86</v>
      </c>
      <c r="I2965" s="3">
        <v>0</v>
      </c>
      <c r="J2965" s="3">
        <v>7</v>
      </c>
      <c r="K2965" s="3">
        <v>37</v>
      </c>
      <c r="L2965" s="3">
        <v>25</v>
      </c>
      <c r="M2965" s="3">
        <v>28</v>
      </c>
      <c r="N2965" s="3">
        <v>0</v>
      </c>
      <c r="O2965" s="3">
        <v>167</v>
      </c>
      <c r="P2965" s="3">
        <v>0</v>
      </c>
      <c r="Q2965" s="3">
        <v>11</v>
      </c>
      <c r="R2965" s="3">
        <v>8</v>
      </c>
      <c r="S2965" s="3">
        <f t="shared" si="138"/>
        <v>1.7903956548500359</v>
      </c>
      <c r="T2965" s="3">
        <f t="shared" si="139"/>
        <v>0.85697577810953174</v>
      </c>
      <c r="U2965" s="3">
        <f t="shared" si="140"/>
        <v>1</v>
      </c>
    </row>
    <row r="2966" spans="1:21" x14ac:dyDescent="0.25">
      <c r="A2966" s="3">
        <v>105556</v>
      </c>
      <c r="B2966" s="3">
        <v>1</v>
      </c>
      <c r="C2966" s="3">
        <v>3</v>
      </c>
      <c r="D2966" s="3">
        <v>3</v>
      </c>
      <c r="E2966" s="3">
        <v>23.714285714285701</v>
      </c>
      <c r="F2966" s="3">
        <v>1</v>
      </c>
      <c r="G2966" s="3">
        <v>0</v>
      </c>
      <c r="H2966" s="3">
        <v>194</v>
      </c>
      <c r="I2966" s="3">
        <v>0</v>
      </c>
      <c r="J2966" s="3">
        <v>22</v>
      </c>
      <c r="K2966" s="3">
        <v>2</v>
      </c>
      <c r="L2966" s="3">
        <v>79</v>
      </c>
      <c r="M2966" s="3">
        <v>228</v>
      </c>
      <c r="N2966" s="3">
        <v>0</v>
      </c>
      <c r="O2966" s="3">
        <v>271</v>
      </c>
      <c r="P2966" s="3">
        <v>0</v>
      </c>
      <c r="Q2966" s="3">
        <v>0</v>
      </c>
      <c r="R2966" s="3">
        <v>3</v>
      </c>
      <c r="S2966" s="3">
        <f t="shared" si="138"/>
        <v>0.81301793039443859</v>
      </c>
      <c r="T2966" s="3">
        <f t="shared" si="139"/>
        <v>0.69275223385008922</v>
      </c>
      <c r="U2966" s="3">
        <f t="shared" si="140"/>
        <v>1</v>
      </c>
    </row>
    <row r="2967" spans="1:21" x14ac:dyDescent="0.25">
      <c r="A2967" s="3">
        <v>83825</v>
      </c>
      <c r="B2967" s="3">
        <v>0</v>
      </c>
      <c r="C2967" s="3">
        <v>31</v>
      </c>
      <c r="D2967" s="3">
        <v>29.8571428571429</v>
      </c>
      <c r="E2967" s="3">
        <v>30.285714285714299</v>
      </c>
      <c r="F2967" s="3">
        <v>1</v>
      </c>
      <c r="G2967" s="3">
        <v>1</v>
      </c>
      <c r="H2967" s="3">
        <v>1542</v>
      </c>
      <c r="I2967" s="3">
        <v>15</v>
      </c>
      <c r="J2967" s="3">
        <v>30</v>
      </c>
      <c r="K2967" s="3">
        <v>17</v>
      </c>
      <c r="L2967" s="3">
        <v>1813</v>
      </c>
      <c r="M2967" s="3">
        <v>318</v>
      </c>
      <c r="N2967" s="3">
        <v>25</v>
      </c>
      <c r="O2967" s="3">
        <v>2608</v>
      </c>
      <c r="P2967" s="3">
        <v>0</v>
      </c>
      <c r="Q2967" s="3">
        <v>223</v>
      </c>
      <c r="R2967" s="3">
        <v>9</v>
      </c>
      <c r="S2967" s="3">
        <f t="shared" si="138"/>
        <v>-4.1588884001431676</v>
      </c>
      <c r="T2967" s="3">
        <f t="shared" si="139"/>
        <v>1.5384534846564029E-2</v>
      </c>
      <c r="U2967" s="3">
        <f t="shared" si="140"/>
        <v>0</v>
      </c>
    </row>
    <row r="2968" spans="1:21" x14ac:dyDescent="0.25">
      <c r="A2968" s="3">
        <v>28640</v>
      </c>
      <c r="B2968" s="3">
        <v>1</v>
      </c>
      <c r="C2968" s="3">
        <v>2</v>
      </c>
      <c r="D2968" s="3">
        <v>1</v>
      </c>
      <c r="E2968" s="3">
        <v>30</v>
      </c>
      <c r="F2968" s="3">
        <v>1</v>
      </c>
      <c r="G2968" s="3">
        <v>0</v>
      </c>
      <c r="H2968" s="3">
        <v>71</v>
      </c>
      <c r="I2968" s="3">
        <v>0</v>
      </c>
      <c r="J2968" s="3">
        <v>0</v>
      </c>
      <c r="K2968" s="3">
        <v>0</v>
      </c>
      <c r="L2968" s="3">
        <v>26</v>
      </c>
      <c r="M2968" s="3">
        <v>100</v>
      </c>
      <c r="N2968" s="3">
        <v>0</v>
      </c>
      <c r="O2968" s="3">
        <v>33</v>
      </c>
      <c r="P2968" s="3">
        <v>0</v>
      </c>
      <c r="Q2968" s="3">
        <v>109</v>
      </c>
      <c r="R2968" s="3">
        <v>7</v>
      </c>
      <c r="S2968" s="3">
        <f t="shared" si="138"/>
        <v>1.4496786134227941</v>
      </c>
      <c r="T2968" s="3">
        <f t="shared" si="139"/>
        <v>0.80994896735051003</v>
      </c>
      <c r="U2968" s="3">
        <f t="shared" si="140"/>
        <v>1</v>
      </c>
    </row>
    <row r="2969" spans="1:21" x14ac:dyDescent="0.25">
      <c r="A2969" s="3">
        <v>45626</v>
      </c>
      <c r="B2969" s="3">
        <v>1</v>
      </c>
      <c r="C2969" s="3">
        <v>2</v>
      </c>
      <c r="D2969" s="3">
        <v>8.1428571428571406</v>
      </c>
      <c r="E2969" s="3">
        <v>29.571428571428601</v>
      </c>
      <c r="F2969" s="3">
        <v>1</v>
      </c>
      <c r="G2969" s="3">
        <v>0</v>
      </c>
      <c r="H2969" s="3">
        <v>158</v>
      </c>
      <c r="I2969" s="3">
        <v>0</v>
      </c>
      <c r="J2969" s="3">
        <v>12</v>
      </c>
      <c r="K2969" s="3">
        <v>18</v>
      </c>
      <c r="L2969" s="3">
        <v>93</v>
      </c>
      <c r="M2969" s="3">
        <v>87</v>
      </c>
      <c r="N2969" s="3">
        <v>0</v>
      </c>
      <c r="O2969" s="3">
        <v>229</v>
      </c>
      <c r="P2969" s="3">
        <v>5</v>
      </c>
      <c r="Q2969" s="3">
        <v>99</v>
      </c>
      <c r="R2969" s="3">
        <v>10</v>
      </c>
      <c r="S2969" s="3">
        <f t="shared" si="138"/>
        <v>0.60420428567758555</v>
      </c>
      <c r="T2969" s="3">
        <f t="shared" si="139"/>
        <v>0.64661759044330869</v>
      </c>
      <c r="U2969" s="3">
        <f t="shared" si="140"/>
        <v>1</v>
      </c>
    </row>
    <row r="2970" spans="1:21" x14ac:dyDescent="0.25">
      <c r="A2970" s="3">
        <v>33365</v>
      </c>
      <c r="B2970" s="3">
        <v>0</v>
      </c>
      <c r="C2970" s="3">
        <v>10</v>
      </c>
      <c r="D2970" s="3">
        <v>16.571428571428601</v>
      </c>
      <c r="E2970" s="3">
        <v>30</v>
      </c>
      <c r="F2970" s="3">
        <v>0</v>
      </c>
      <c r="G2970" s="3">
        <v>0</v>
      </c>
      <c r="H2970" s="3">
        <v>208</v>
      </c>
      <c r="I2970" s="3">
        <v>0</v>
      </c>
      <c r="J2970" s="3">
        <v>28</v>
      </c>
      <c r="K2970" s="3">
        <v>12</v>
      </c>
      <c r="L2970" s="3">
        <v>137</v>
      </c>
      <c r="M2970" s="3">
        <v>124</v>
      </c>
      <c r="N2970" s="3">
        <v>0</v>
      </c>
      <c r="O2970" s="3">
        <v>357</v>
      </c>
      <c r="P2970" s="3">
        <v>0</v>
      </c>
      <c r="Q2970" s="3">
        <v>0</v>
      </c>
      <c r="R2970" s="3">
        <v>7</v>
      </c>
      <c r="S2970" s="3">
        <f t="shared" si="138"/>
        <v>-0.25087988840813824</v>
      </c>
      <c r="T2970" s="3">
        <f t="shared" si="139"/>
        <v>0.43760694044949927</v>
      </c>
      <c r="U2970" s="3">
        <f t="shared" si="140"/>
        <v>0</v>
      </c>
    </row>
    <row r="2971" spans="1:21" x14ac:dyDescent="0.25">
      <c r="A2971" s="3">
        <v>64678</v>
      </c>
      <c r="B2971" s="3">
        <v>0</v>
      </c>
      <c r="C2971" s="3">
        <v>10</v>
      </c>
      <c r="D2971" s="3">
        <v>26.8571428571429</v>
      </c>
      <c r="E2971" s="3">
        <v>28</v>
      </c>
      <c r="F2971" s="3">
        <v>1</v>
      </c>
      <c r="G2971" s="3">
        <v>0</v>
      </c>
      <c r="H2971" s="3">
        <v>596</v>
      </c>
      <c r="I2971" s="3">
        <v>0</v>
      </c>
      <c r="J2971" s="3">
        <v>143</v>
      </c>
      <c r="K2971" s="3">
        <v>123</v>
      </c>
      <c r="L2971" s="3">
        <v>411</v>
      </c>
      <c r="M2971" s="3">
        <v>39</v>
      </c>
      <c r="N2971" s="3">
        <v>0</v>
      </c>
      <c r="O2971" s="3">
        <v>1202</v>
      </c>
      <c r="P2971" s="3">
        <v>0</v>
      </c>
      <c r="Q2971" s="3">
        <v>3</v>
      </c>
      <c r="R2971" s="3">
        <v>8</v>
      </c>
      <c r="S2971" s="3">
        <f t="shared" si="138"/>
        <v>-2.3778623078740653</v>
      </c>
      <c r="T2971" s="3">
        <f t="shared" si="139"/>
        <v>8.4876458227731447E-2</v>
      </c>
      <c r="U2971" s="3">
        <f t="shared" si="140"/>
        <v>0</v>
      </c>
    </row>
    <row r="2972" spans="1:21" x14ac:dyDescent="0.25">
      <c r="A2972" s="3">
        <v>40249</v>
      </c>
      <c r="B2972" s="3">
        <v>0</v>
      </c>
      <c r="C2972" s="3">
        <v>5</v>
      </c>
      <c r="D2972" s="3">
        <v>26</v>
      </c>
      <c r="E2972" s="3">
        <v>26.428571428571399</v>
      </c>
      <c r="F2972" s="3">
        <v>1</v>
      </c>
      <c r="G2972" s="3">
        <v>0</v>
      </c>
      <c r="H2972" s="3">
        <v>400</v>
      </c>
      <c r="I2972" s="3">
        <v>0</v>
      </c>
      <c r="J2972" s="3">
        <v>61</v>
      </c>
      <c r="K2972" s="3">
        <v>2</v>
      </c>
      <c r="L2972" s="3">
        <v>253</v>
      </c>
      <c r="M2972" s="3">
        <v>138</v>
      </c>
      <c r="N2972" s="3">
        <v>7</v>
      </c>
      <c r="O2972" s="3">
        <v>738</v>
      </c>
      <c r="P2972" s="3">
        <v>34</v>
      </c>
      <c r="Q2972" s="3">
        <v>86</v>
      </c>
      <c r="R2972" s="3">
        <v>6</v>
      </c>
      <c r="S2972" s="3">
        <f t="shared" si="138"/>
        <v>-1.8755485661729689</v>
      </c>
      <c r="T2972" s="3">
        <f t="shared" si="139"/>
        <v>0.13290101161540049</v>
      </c>
      <c r="U2972" s="3">
        <f t="shared" si="140"/>
        <v>0</v>
      </c>
    </row>
    <row r="2973" spans="1:21" x14ac:dyDescent="0.25">
      <c r="A2973" s="3">
        <v>127042</v>
      </c>
      <c r="B2973" s="3">
        <v>0</v>
      </c>
      <c r="C2973" s="3">
        <v>7</v>
      </c>
      <c r="D2973" s="3">
        <v>26.1428571428571</v>
      </c>
      <c r="E2973" s="3">
        <v>27.571428571428601</v>
      </c>
      <c r="F2973" s="3">
        <v>0</v>
      </c>
      <c r="G2973" s="3">
        <v>0</v>
      </c>
      <c r="H2973" s="3">
        <v>181</v>
      </c>
      <c r="I2973" s="3">
        <v>0</v>
      </c>
      <c r="J2973" s="3">
        <v>21</v>
      </c>
      <c r="K2973" s="3">
        <v>4</v>
      </c>
      <c r="L2973" s="3">
        <v>28</v>
      </c>
      <c r="M2973" s="3">
        <v>0</v>
      </c>
      <c r="N2973" s="3">
        <v>0</v>
      </c>
      <c r="O2973" s="3">
        <v>546</v>
      </c>
      <c r="P2973" s="3">
        <v>0</v>
      </c>
      <c r="Q2973" s="3">
        <v>0</v>
      </c>
      <c r="R2973" s="3">
        <v>9</v>
      </c>
      <c r="S2973" s="3">
        <f t="shared" si="138"/>
        <v>-1.389692275139262</v>
      </c>
      <c r="T2973" s="3">
        <f t="shared" si="139"/>
        <v>0.19945688791390812</v>
      </c>
      <c r="U2973" s="3">
        <f t="shared" si="140"/>
        <v>0</v>
      </c>
    </row>
    <row r="2974" spans="1:21" x14ac:dyDescent="0.25">
      <c r="A2974" s="3">
        <v>86005</v>
      </c>
      <c r="B2974" s="3">
        <v>1</v>
      </c>
      <c r="C2974" s="3">
        <v>2</v>
      </c>
      <c r="D2974" s="3">
        <v>11.714285714285699</v>
      </c>
      <c r="E2974" s="3">
        <v>20.714285714285701</v>
      </c>
      <c r="F2974" s="3">
        <v>0</v>
      </c>
      <c r="G2974" s="3">
        <v>0</v>
      </c>
      <c r="H2974" s="3">
        <v>58</v>
      </c>
      <c r="I2974" s="3">
        <v>0</v>
      </c>
      <c r="J2974" s="3">
        <v>6</v>
      </c>
      <c r="K2974" s="3">
        <v>0</v>
      </c>
      <c r="L2974" s="3">
        <v>73</v>
      </c>
      <c r="M2974" s="3">
        <v>20</v>
      </c>
      <c r="N2974" s="3">
        <v>11</v>
      </c>
      <c r="O2974" s="3">
        <v>68</v>
      </c>
      <c r="P2974" s="3">
        <v>0</v>
      </c>
      <c r="Q2974" s="3">
        <v>0</v>
      </c>
      <c r="R2974" s="3">
        <v>10</v>
      </c>
      <c r="S2974" s="3">
        <f t="shared" si="138"/>
        <v>0.39592566332884949</v>
      </c>
      <c r="T2974" s="3">
        <f t="shared" si="139"/>
        <v>0.59770836453837184</v>
      </c>
      <c r="U2974" s="3">
        <f t="shared" si="140"/>
        <v>1</v>
      </c>
    </row>
    <row r="2975" spans="1:21" x14ac:dyDescent="0.25">
      <c r="A2975" s="3">
        <v>54481</v>
      </c>
      <c r="B2975" s="3">
        <v>0</v>
      </c>
      <c r="C2975" s="3">
        <v>28</v>
      </c>
      <c r="D2975" s="3">
        <v>29</v>
      </c>
      <c r="E2975" s="3">
        <v>30</v>
      </c>
      <c r="F2975" s="3">
        <v>1</v>
      </c>
      <c r="G2975" s="3">
        <v>4</v>
      </c>
      <c r="H2975" s="3">
        <v>984</v>
      </c>
      <c r="I2975" s="3">
        <v>27</v>
      </c>
      <c r="J2975" s="3">
        <v>201</v>
      </c>
      <c r="K2975" s="3">
        <v>140</v>
      </c>
      <c r="L2975" s="3">
        <v>538</v>
      </c>
      <c r="M2975" s="3">
        <v>638</v>
      </c>
      <c r="N2975" s="3">
        <v>10</v>
      </c>
      <c r="O2975" s="3">
        <v>1284</v>
      </c>
      <c r="P2975" s="3">
        <v>0</v>
      </c>
      <c r="Q2975" s="3">
        <v>464</v>
      </c>
      <c r="R2975" s="3">
        <v>10</v>
      </c>
      <c r="S2975" s="3">
        <f t="shared" si="138"/>
        <v>-3.0525072766639791</v>
      </c>
      <c r="T2975" s="3">
        <f t="shared" si="139"/>
        <v>4.5109350540517575E-2</v>
      </c>
      <c r="U2975" s="3">
        <f t="shared" si="140"/>
        <v>0</v>
      </c>
    </row>
    <row r="2976" spans="1:21" x14ac:dyDescent="0.25">
      <c r="A2976" s="3">
        <v>124865</v>
      </c>
      <c r="B2976" s="3">
        <v>0</v>
      </c>
      <c r="C2976" s="3">
        <v>9</v>
      </c>
      <c r="D2976" s="3">
        <v>21.428571428571399</v>
      </c>
      <c r="E2976" s="3">
        <v>26</v>
      </c>
      <c r="F2976" s="3">
        <v>0</v>
      </c>
      <c r="G2976" s="3">
        <v>0</v>
      </c>
      <c r="H2976" s="3">
        <v>744</v>
      </c>
      <c r="I2976" s="3">
        <v>4</v>
      </c>
      <c r="J2976" s="3">
        <v>18</v>
      </c>
      <c r="K2976" s="3">
        <v>100</v>
      </c>
      <c r="L2976" s="3">
        <v>345</v>
      </c>
      <c r="M2976" s="3">
        <v>187</v>
      </c>
      <c r="N2976" s="3">
        <v>14</v>
      </c>
      <c r="O2976" s="3">
        <v>1643</v>
      </c>
      <c r="P2976" s="3">
        <v>0</v>
      </c>
      <c r="Q2976" s="3">
        <v>158</v>
      </c>
      <c r="R2976" s="3">
        <v>6</v>
      </c>
      <c r="S2976" s="3">
        <f t="shared" si="138"/>
        <v>-1.3372753811959031</v>
      </c>
      <c r="T2976" s="3">
        <f t="shared" si="139"/>
        <v>0.20795847820397392</v>
      </c>
      <c r="U2976" s="3">
        <f t="shared" si="140"/>
        <v>0</v>
      </c>
    </row>
    <row r="2977" spans="1:21" x14ac:dyDescent="0.25">
      <c r="A2977" s="3">
        <v>79646</v>
      </c>
      <c r="B2977" s="3">
        <v>0</v>
      </c>
      <c r="C2977" s="3">
        <v>9</v>
      </c>
      <c r="D2977" s="3">
        <v>24</v>
      </c>
      <c r="E2977" s="3">
        <v>25.714285714285701</v>
      </c>
      <c r="F2977" s="3">
        <v>0</v>
      </c>
      <c r="G2977" s="3">
        <v>0</v>
      </c>
      <c r="H2977" s="3">
        <v>435</v>
      </c>
      <c r="I2977" s="3">
        <v>0</v>
      </c>
      <c r="J2977" s="3">
        <v>15</v>
      </c>
      <c r="K2977" s="3">
        <v>0</v>
      </c>
      <c r="L2977" s="3">
        <v>333</v>
      </c>
      <c r="M2977" s="3">
        <v>110</v>
      </c>
      <c r="N2977" s="3">
        <v>0</v>
      </c>
      <c r="O2977" s="3">
        <v>875</v>
      </c>
      <c r="P2977" s="3">
        <v>0</v>
      </c>
      <c r="Q2977" s="3">
        <v>142</v>
      </c>
      <c r="R2977" s="3">
        <v>5</v>
      </c>
      <c r="S2977" s="3">
        <f t="shared" si="138"/>
        <v>-1.4304590223286968</v>
      </c>
      <c r="T2977" s="3">
        <f t="shared" si="139"/>
        <v>0.19302717331315891</v>
      </c>
      <c r="U2977" s="3">
        <f t="shared" si="140"/>
        <v>0</v>
      </c>
    </row>
    <row r="2978" spans="1:21" x14ac:dyDescent="0.25">
      <c r="A2978" s="3">
        <v>194066</v>
      </c>
      <c r="B2978" s="3">
        <v>1</v>
      </c>
      <c r="C2978" s="3">
        <v>1</v>
      </c>
      <c r="D2978" s="3">
        <v>0</v>
      </c>
      <c r="E2978" s="3">
        <v>20.285714285714299</v>
      </c>
      <c r="F2978" s="3">
        <v>1</v>
      </c>
      <c r="G2978" s="3">
        <v>0</v>
      </c>
      <c r="H2978" s="3">
        <v>28</v>
      </c>
      <c r="I2978" s="3">
        <v>0</v>
      </c>
      <c r="J2978" s="3">
        <v>0</v>
      </c>
      <c r="K2978" s="3">
        <v>0</v>
      </c>
      <c r="L2978" s="3">
        <v>9</v>
      </c>
      <c r="M2978" s="3">
        <v>16</v>
      </c>
      <c r="N2978" s="3">
        <v>0</v>
      </c>
      <c r="O2978" s="3">
        <v>60</v>
      </c>
      <c r="P2978" s="3">
        <v>0</v>
      </c>
      <c r="Q2978" s="3">
        <v>5</v>
      </c>
      <c r="R2978" s="3">
        <v>8</v>
      </c>
      <c r="S2978" s="3">
        <f t="shared" si="138"/>
        <v>1.2358929285982998</v>
      </c>
      <c r="T2978" s="3">
        <f t="shared" si="139"/>
        <v>0.77484831004554888</v>
      </c>
      <c r="U2978" s="3">
        <f t="shared" si="140"/>
        <v>1</v>
      </c>
    </row>
    <row r="2979" spans="1:21" x14ac:dyDescent="0.25">
      <c r="A2979" s="3">
        <v>122802</v>
      </c>
      <c r="B2979" s="3">
        <v>0</v>
      </c>
      <c r="C2979" s="3">
        <v>12</v>
      </c>
      <c r="D2979" s="3">
        <v>28.428571428571399</v>
      </c>
      <c r="E2979" s="3">
        <v>29.428571428571399</v>
      </c>
      <c r="F2979" s="3">
        <v>0</v>
      </c>
      <c r="G2979" s="3">
        <v>1</v>
      </c>
      <c r="H2979" s="3">
        <v>1002</v>
      </c>
      <c r="I2979" s="3">
        <v>0</v>
      </c>
      <c r="J2979" s="3">
        <v>73</v>
      </c>
      <c r="K2979" s="3">
        <v>50</v>
      </c>
      <c r="L2979" s="3">
        <v>576</v>
      </c>
      <c r="M2979" s="3">
        <v>576</v>
      </c>
      <c r="N2979" s="3">
        <v>44</v>
      </c>
      <c r="O2979" s="3">
        <v>1588</v>
      </c>
      <c r="P2979" s="3">
        <v>0</v>
      </c>
      <c r="Q2979" s="3">
        <v>493</v>
      </c>
      <c r="R2979" s="3">
        <v>8</v>
      </c>
      <c r="S2979" s="3">
        <f t="shared" si="138"/>
        <v>-2.1508534052411639</v>
      </c>
      <c r="T2979" s="3">
        <f t="shared" si="139"/>
        <v>0.10425150254968731</v>
      </c>
      <c r="U2979" s="3">
        <f t="shared" si="140"/>
        <v>0</v>
      </c>
    </row>
    <row r="2980" spans="1:21" x14ac:dyDescent="0.25">
      <c r="A2980" s="3">
        <v>2825</v>
      </c>
      <c r="B2980" s="3">
        <v>1</v>
      </c>
      <c r="C2980" s="3">
        <v>1</v>
      </c>
      <c r="D2980" s="3">
        <v>0</v>
      </c>
      <c r="E2980" s="3">
        <v>19.285714285714299</v>
      </c>
      <c r="F2980" s="3">
        <v>1</v>
      </c>
      <c r="G2980" s="3">
        <v>0</v>
      </c>
      <c r="H2980" s="3">
        <v>188</v>
      </c>
      <c r="I2980" s="3">
        <v>0</v>
      </c>
      <c r="J2980" s="3">
        <v>15</v>
      </c>
      <c r="K2980" s="3">
        <v>135</v>
      </c>
      <c r="L2980" s="3">
        <v>45</v>
      </c>
      <c r="M2980" s="3">
        <v>95</v>
      </c>
      <c r="N2980" s="3">
        <v>0</v>
      </c>
      <c r="O2980" s="3">
        <v>290</v>
      </c>
      <c r="P2980" s="3">
        <v>0</v>
      </c>
      <c r="Q2980" s="3">
        <v>0</v>
      </c>
      <c r="R2980" s="3">
        <v>6</v>
      </c>
      <c r="S2980" s="3">
        <f t="shared" si="138"/>
        <v>1.1338014061573221</v>
      </c>
      <c r="T2980" s="3">
        <f t="shared" si="139"/>
        <v>0.75653975267801643</v>
      </c>
      <c r="U2980" s="3">
        <f t="shared" si="140"/>
        <v>1</v>
      </c>
    </row>
    <row r="2981" spans="1:21" x14ac:dyDescent="0.25">
      <c r="A2981" s="3">
        <v>81069</v>
      </c>
      <c r="B2981" s="3">
        <v>1</v>
      </c>
      <c r="C2981" s="3">
        <v>3</v>
      </c>
      <c r="D2981" s="3">
        <v>15.4285714285714</v>
      </c>
      <c r="E2981" s="3">
        <v>29.1428571428571</v>
      </c>
      <c r="F2981" s="3">
        <v>0</v>
      </c>
      <c r="G2981" s="3">
        <v>0</v>
      </c>
      <c r="H2981" s="3">
        <v>277</v>
      </c>
      <c r="I2981" s="3">
        <v>0</v>
      </c>
      <c r="J2981" s="3">
        <v>40</v>
      </c>
      <c r="K2981" s="3">
        <v>0</v>
      </c>
      <c r="L2981" s="3">
        <v>90</v>
      </c>
      <c r="M2981" s="3">
        <v>50</v>
      </c>
      <c r="N2981" s="3">
        <v>0</v>
      </c>
      <c r="O2981" s="3">
        <v>699</v>
      </c>
      <c r="P2981" s="3">
        <v>0</v>
      </c>
      <c r="Q2981" s="3">
        <v>52</v>
      </c>
      <c r="R2981" s="3">
        <v>8</v>
      </c>
      <c r="S2981" s="3">
        <f t="shared" si="138"/>
        <v>-3.4079111405691087E-2</v>
      </c>
      <c r="T2981" s="3">
        <f t="shared" si="139"/>
        <v>0.4914810466152672</v>
      </c>
      <c r="U2981" s="3">
        <f t="shared" si="140"/>
        <v>0</v>
      </c>
    </row>
    <row r="2982" spans="1:21" x14ac:dyDescent="0.25">
      <c r="A2982" s="3">
        <v>225850</v>
      </c>
      <c r="B2982" s="3">
        <v>0</v>
      </c>
      <c r="C2982" s="3">
        <v>1</v>
      </c>
      <c r="D2982" s="3">
        <v>0</v>
      </c>
      <c r="E2982" s="3">
        <v>18.571428571428601</v>
      </c>
      <c r="F2982" s="3">
        <v>1</v>
      </c>
      <c r="G2982" s="3">
        <v>0</v>
      </c>
      <c r="H2982" s="3">
        <v>35</v>
      </c>
      <c r="I2982" s="3">
        <v>0</v>
      </c>
      <c r="J2982" s="3">
        <v>0</v>
      </c>
      <c r="K2982" s="3">
        <v>0</v>
      </c>
      <c r="L2982" s="3">
        <v>5</v>
      </c>
      <c r="M2982" s="3">
        <v>0</v>
      </c>
      <c r="N2982" s="3">
        <v>0</v>
      </c>
      <c r="O2982" s="3">
        <v>112</v>
      </c>
      <c r="P2982" s="3">
        <v>0</v>
      </c>
      <c r="Q2982" s="3">
        <v>0</v>
      </c>
      <c r="R2982" s="3">
        <v>8</v>
      </c>
      <c r="S2982" s="3">
        <f t="shared" si="138"/>
        <v>1.0759184180965731</v>
      </c>
      <c r="T2982" s="3">
        <f t="shared" si="139"/>
        <v>0.74572080504512406</v>
      </c>
      <c r="U2982" s="3">
        <f t="shared" si="140"/>
        <v>1</v>
      </c>
    </row>
    <row r="2983" spans="1:21" x14ac:dyDescent="0.25">
      <c r="A2983" s="3">
        <v>226009</v>
      </c>
      <c r="B2983" s="3">
        <v>0</v>
      </c>
      <c r="C2983" s="3">
        <v>14</v>
      </c>
      <c r="D2983" s="3">
        <v>26.428571428571399</v>
      </c>
      <c r="E2983" s="3">
        <v>28.571428571428601</v>
      </c>
      <c r="F2983" s="3">
        <v>1</v>
      </c>
      <c r="G2983" s="3">
        <v>0</v>
      </c>
      <c r="H2983" s="3">
        <v>339</v>
      </c>
      <c r="I2983" s="3">
        <v>0</v>
      </c>
      <c r="J2983" s="3">
        <v>43</v>
      </c>
      <c r="K2983" s="3">
        <v>15</v>
      </c>
      <c r="L2983" s="3">
        <v>229</v>
      </c>
      <c r="M2983" s="3">
        <v>90</v>
      </c>
      <c r="N2983" s="3">
        <v>58</v>
      </c>
      <c r="O2983" s="3">
        <v>629</v>
      </c>
      <c r="P2983" s="3">
        <v>0</v>
      </c>
      <c r="Q2983" s="3">
        <v>0</v>
      </c>
      <c r="R2983" s="3">
        <v>9</v>
      </c>
      <c r="S2983" s="3">
        <f t="shared" si="138"/>
        <v>-2.2158414304208831</v>
      </c>
      <c r="T2983" s="3">
        <f t="shared" si="139"/>
        <v>9.8336915813334605E-2</v>
      </c>
      <c r="U2983" s="3">
        <f t="shared" si="140"/>
        <v>0</v>
      </c>
    </row>
    <row r="2984" spans="1:21" x14ac:dyDescent="0.25">
      <c r="A2984" s="3">
        <v>194093</v>
      </c>
      <c r="B2984" s="3">
        <v>0</v>
      </c>
      <c r="C2984" s="3">
        <v>13</v>
      </c>
      <c r="D2984" s="3">
        <v>26.1428571428571</v>
      </c>
      <c r="E2984" s="3">
        <v>29.285714285714299</v>
      </c>
      <c r="F2984" s="3">
        <v>1</v>
      </c>
      <c r="G2984" s="3">
        <v>0</v>
      </c>
      <c r="H2984" s="3">
        <v>577</v>
      </c>
      <c r="I2984" s="3">
        <v>0</v>
      </c>
      <c r="J2984" s="3">
        <v>20</v>
      </c>
      <c r="K2984" s="3">
        <v>5</v>
      </c>
      <c r="L2984" s="3">
        <v>159</v>
      </c>
      <c r="M2984" s="3">
        <v>86</v>
      </c>
      <c r="N2984" s="3">
        <v>31</v>
      </c>
      <c r="O2984" s="3">
        <v>1556</v>
      </c>
      <c r="P2984" s="3">
        <v>0</v>
      </c>
      <c r="Q2984" s="3">
        <v>42</v>
      </c>
      <c r="R2984" s="3">
        <v>7</v>
      </c>
      <c r="S2984" s="3">
        <f t="shared" si="138"/>
        <v>-2.4958580168197484</v>
      </c>
      <c r="T2984" s="3">
        <f t="shared" si="139"/>
        <v>7.6149059033026087E-2</v>
      </c>
      <c r="U2984" s="3">
        <f t="shared" si="140"/>
        <v>0</v>
      </c>
    </row>
    <row r="2985" spans="1:21" x14ac:dyDescent="0.25">
      <c r="A2985" s="3">
        <v>152590</v>
      </c>
      <c r="B2985" s="3">
        <v>0</v>
      </c>
      <c r="C2985" s="3">
        <v>3</v>
      </c>
      <c r="D2985" s="3">
        <v>4.4285714285714297</v>
      </c>
      <c r="E2985" s="3">
        <v>27.714285714285701</v>
      </c>
      <c r="F2985" s="3">
        <v>1</v>
      </c>
      <c r="G2985" s="3">
        <v>0</v>
      </c>
      <c r="H2985" s="3">
        <v>125</v>
      </c>
      <c r="I2985" s="3">
        <v>0</v>
      </c>
      <c r="J2985" s="3">
        <v>7</v>
      </c>
      <c r="K2985" s="3">
        <v>0</v>
      </c>
      <c r="L2985" s="3">
        <v>52</v>
      </c>
      <c r="M2985" s="3">
        <v>12</v>
      </c>
      <c r="N2985" s="3">
        <v>8</v>
      </c>
      <c r="O2985" s="3">
        <v>292</v>
      </c>
      <c r="P2985" s="3">
        <v>0</v>
      </c>
      <c r="Q2985" s="3">
        <v>67</v>
      </c>
      <c r="R2985" s="3">
        <v>8</v>
      </c>
      <c r="S2985" s="3">
        <f t="shared" si="138"/>
        <v>0.79451984045270907</v>
      </c>
      <c r="T2985" s="3">
        <f t="shared" si="139"/>
        <v>0.68880100310202097</v>
      </c>
      <c r="U2985" s="3">
        <f t="shared" si="140"/>
        <v>1</v>
      </c>
    </row>
    <row r="2986" spans="1:21" x14ac:dyDescent="0.25">
      <c r="A2986" s="3">
        <v>43986</v>
      </c>
      <c r="B2986" s="3">
        <v>0</v>
      </c>
      <c r="C2986" s="3">
        <v>2</v>
      </c>
      <c r="D2986" s="3">
        <v>20.1428571428571</v>
      </c>
      <c r="E2986" s="3">
        <v>28.285714285714299</v>
      </c>
      <c r="F2986" s="3">
        <v>0</v>
      </c>
      <c r="G2986" s="3">
        <v>0</v>
      </c>
      <c r="H2986" s="3">
        <v>191</v>
      </c>
      <c r="I2986" s="3">
        <v>0</v>
      </c>
      <c r="J2986" s="3">
        <v>0</v>
      </c>
      <c r="K2986" s="3">
        <v>0</v>
      </c>
      <c r="L2986" s="3">
        <v>23</v>
      </c>
      <c r="M2986" s="3">
        <v>0</v>
      </c>
      <c r="N2986" s="3">
        <v>0</v>
      </c>
      <c r="O2986" s="3">
        <v>614</v>
      </c>
      <c r="P2986" s="3">
        <v>0</v>
      </c>
      <c r="Q2986" s="3">
        <v>0</v>
      </c>
      <c r="R2986" s="3">
        <v>10</v>
      </c>
      <c r="S2986" s="3">
        <f t="shared" si="138"/>
        <v>-0.5675508858974867</v>
      </c>
      <c r="T2986" s="3">
        <f t="shared" si="139"/>
        <v>0.36180213698591013</v>
      </c>
      <c r="U2986" s="3">
        <f t="shared" si="140"/>
        <v>0</v>
      </c>
    </row>
    <row r="2987" spans="1:21" x14ac:dyDescent="0.25">
      <c r="A2987" s="3">
        <v>153207</v>
      </c>
      <c r="B2987" s="3">
        <v>0</v>
      </c>
      <c r="C2987" s="3">
        <v>15</v>
      </c>
      <c r="D2987" s="3">
        <v>29.8571428571429</v>
      </c>
      <c r="E2987" s="3">
        <v>30.1428571428571</v>
      </c>
      <c r="F2987" s="3">
        <v>1</v>
      </c>
      <c r="G2987" s="3">
        <v>0</v>
      </c>
      <c r="H2987" s="3">
        <v>628</v>
      </c>
      <c r="I2987" s="3">
        <v>0</v>
      </c>
      <c r="J2987" s="3">
        <v>115</v>
      </c>
      <c r="K2987" s="3">
        <v>78</v>
      </c>
      <c r="L2987" s="3">
        <v>642</v>
      </c>
      <c r="M2987" s="3">
        <v>0</v>
      </c>
      <c r="N2987" s="3">
        <v>0</v>
      </c>
      <c r="O2987" s="3">
        <v>1133</v>
      </c>
      <c r="P2987" s="3">
        <v>0</v>
      </c>
      <c r="Q2987" s="3">
        <v>109</v>
      </c>
      <c r="R2987" s="3">
        <v>3</v>
      </c>
      <c r="S2987" s="3">
        <f t="shared" si="138"/>
        <v>-2.7470609281299074</v>
      </c>
      <c r="T2987" s="3">
        <f t="shared" si="139"/>
        <v>6.0252852685700603E-2</v>
      </c>
      <c r="U2987" s="3">
        <f t="shared" si="140"/>
        <v>0</v>
      </c>
    </row>
    <row r="2988" spans="1:21" x14ac:dyDescent="0.25">
      <c r="A2988" s="3">
        <v>159895</v>
      </c>
      <c r="B2988" s="3">
        <v>0</v>
      </c>
      <c r="C2988" s="3">
        <v>1</v>
      </c>
      <c r="D2988" s="3">
        <v>0</v>
      </c>
      <c r="E2988" s="3">
        <v>29</v>
      </c>
      <c r="F2988" s="3">
        <v>1</v>
      </c>
      <c r="G2988" s="3">
        <v>0</v>
      </c>
      <c r="H2988" s="3">
        <v>57</v>
      </c>
      <c r="I2988" s="3">
        <v>0</v>
      </c>
      <c r="J2988" s="3">
        <v>8</v>
      </c>
      <c r="K2988" s="3">
        <v>4</v>
      </c>
      <c r="L2988" s="3">
        <v>50</v>
      </c>
      <c r="M2988" s="3">
        <v>52</v>
      </c>
      <c r="N2988" s="3">
        <v>0</v>
      </c>
      <c r="O2988" s="3">
        <v>59</v>
      </c>
      <c r="P2988" s="3">
        <v>0</v>
      </c>
      <c r="Q2988" s="3">
        <v>6</v>
      </c>
      <c r="R2988" s="3">
        <v>10</v>
      </c>
      <c r="S2988" s="3">
        <f t="shared" si="138"/>
        <v>1.4971854894575227</v>
      </c>
      <c r="T2988" s="3">
        <f t="shared" si="139"/>
        <v>0.81715432667260557</v>
      </c>
      <c r="U2988" s="3">
        <f t="shared" si="140"/>
        <v>1</v>
      </c>
    </row>
    <row r="2989" spans="1:21" x14ac:dyDescent="0.25">
      <c r="A2989" s="3">
        <v>253794</v>
      </c>
      <c r="B2989" s="3">
        <v>0</v>
      </c>
      <c r="C2989" s="3">
        <v>5</v>
      </c>
      <c r="D2989" s="3">
        <v>12.5714285714286</v>
      </c>
      <c r="E2989" s="3">
        <v>27.285714285714299</v>
      </c>
      <c r="F2989" s="3">
        <v>1</v>
      </c>
      <c r="G2989" s="3">
        <v>0</v>
      </c>
      <c r="H2989" s="3">
        <v>212</v>
      </c>
      <c r="I2989" s="3">
        <v>0</v>
      </c>
      <c r="J2989" s="3">
        <v>26</v>
      </c>
      <c r="K2989" s="3">
        <v>0</v>
      </c>
      <c r="L2989" s="3">
        <v>246</v>
      </c>
      <c r="M2989" s="3">
        <v>54</v>
      </c>
      <c r="N2989" s="3">
        <v>0</v>
      </c>
      <c r="O2989" s="3">
        <v>315</v>
      </c>
      <c r="P2989" s="3">
        <v>0</v>
      </c>
      <c r="Q2989" s="3">
        <v>67</v>
      </c>
      <c r="R2989" s="3">
        <v>2</v>
      </c>
      <c r="S2989" s="3">
        <f t="shared" si="138"/>
        <v>-0.12683537846671356</v>
      </c>
      <c r="T2989" s="3">
        <f t="shared" si="139"/>
        <v>0.46833359602152352</v>
      </c>
      <c r="U2989" s="3">
        <f t="shared" si="140"/>
        <v>0</v>
      </c>
    </row>
    <row r="2990" spans="1:21" x14ac:dyDescent="0.25">
      <c r="A2990" s="3">
        <v>94117</v>
      </c>
      <c r="B2990" s="3">
        <v>0</v>
      </c>
      <c r="C2990" s="3">
        <v>15</v>
      </c>
      <c r="D2990" s="3">
        <v>28</v>
      </c>
      <c r="E2990" s="3">
        <v>28.714285714285701</v>
      </c>
      <c r="F2990" s="3">
        <v>1</v>
      </c>
      <c r="G2990" s="3">
        <v>0</v>
      </c>
      <c r="H2990" s="3">
        <v>1211</v>
      </c>
      <c r="I2990" s="3">
        <v>4</v>
      </c>
      <c r="J2990" s="3">
        <v>18</v>
      </c>
      <c r="K2990" s="3">
        <v>7</v>
      </c>
      <c r="L2990" s="3">
        <v>893</v>
      </c>
      <c r="M2990" s="3">
        <v>368</v>
      </c>
      <c r="N2990" s="3">
        <v>38</v>
      </c>
      <c r="O2990" s="3">
        <v>2337</v>
      </c>
      <c r="P2990" s="3">
        <v>0</v>
      </c>
      <c r="Q2990" s="3">
        <v>425</v>
      </c>
      <c r="R2990" s="3">
        <v>1</v>
      </c>
      <c r="S2990" s="3">
        <f t="shared" si="138"/>
        <v>-3.0564949172376732</v>
      </c>
      <c r="T2990" s="3">
        <f t="shared" si="139"/>
        <v>4.4937896163669951E-2</v>
      </c>
      <c r="U2990" s="3">
        <f t="shared" si="140"/>
        <v>0</v>
      </c>
    </row>
    <row r="2991" spans="1:21" x14ac:dyDescent="0.25">
      <c r="A2991" s="3">
        <v>76669</v>
      </c>
      <c r="B2991" s="3">
        <v>0</v>
      </c>
      <c r="C2991" s="3">
        <v>6</v>
      </c>
      <c r="D2991" s="3">
        <v>18</v>
      </c>
      <c r="E2991" s="3">
        <v>28.714285714285701</v>
      </c>
      <c r="F2991" s="3">
        <v>1</v>
      </c>
      <c r="G2991" s="3">
        <v>0</v>
      </c>
      <c r="H2991" s="3">
        <v>311</v>
      </c>
      <c r="I2991" s="3">
        <v>0</v>
      </c>
      <c r="J2991" s="3">
        <v>23</v>
      </c>
      <c r="K2991" s="3">
        <v>27</v>
      </c>
      <c r="L2991" s="3">
        <v>303</v>
      </c>
      <c r="M2991" s="3">
        <v>9</v>
      </c>
      <c r="N2991" s="3">
        <v>0</v>
      </c>
      <c r="O2991" s="3">
        <v>580</v>
      </c>
      <c r="P2991" s="3">
        <v>40</v>
      </c>
      <c r="Q2991" s="3">
        <v>34</v>
      </c>
      <c r="R2991" s="3">
        <v>10</v>
      </c>
      <c r="S2991" s="3">
        <f t="shared" si="138"/>
        <v>-0.8937506243335811</v>
      </c>
      <c r="T2991" s="3">
        <f t="shared" si="139"/>
        <v>0.29033643706773404</v>
      </c>
      <c r="U2991" s="3">
        <f t="shared" si="140"/>
        <v>0</v>
      </c>
    </row>
    <row r="2992" spans="1:21" x14ac:dyDescent="0.25">
      <c r="A2992" s="3">
        <v>231923</v>
      </c>
      <c r="B2992" s="3">
        <v>1</v>
      </c>
      <c r="C2992" s="3">
        <v>1</v>
      </c>
      <c r="D2992" s="3">
        <v>0</v>
      </c>
      <c r="E2992" s="3">
        <v>18.714285714285701</v>
      </c>
      <c r="F2992" s="3">
        <v>0</v>
      </c>
      <c r="G2992" s="3">
        <v>0</v>
      </c>
      <c r="H2992" s="3">
        <v>25</v>
      </c>
      <c r="I2992" s="3">
        <v>0</v>
      </c>
      <c r="J2992" s="3">
        <v>0</v>
      </c>
      <c r="K2992" s="3">
        <v>0</v>
      </c>
      <c r="L2992" s="3">
        <v>54</v>
      </c>
      <c r="M2992" s="3">
        <v>4</v>
      </c>
      <c r="N2992" s="3">
        <v>0</v>
      </c>
      <c r="O2992" s="3">
        <v>20</v>
      </c>
      <c r="P2992" s="3">
        <v>0</v>
      </c>
      <c r="Q2992" s="3">
        <v>0</v>
      </c>
      <c r="R2992" s="3">
        <v>10</v>
      </c>
      <c r="S2992" s="3">
        <f t="shared" si="138"/>
        <v>1.6793770673577781</v>
      </c>
      <c r="T2992" s="3">
        <f t="shared" si="139"/>
        <v>0.8428220269444513</v>
      </c>
      <c r="U2992" s="3">
        <f t="shared" si="140"/>
        <v>1</v>
      </c>
    </row>
    <row r="2993" spans="1:21" x14ac:dyDescent="0.25">
      <c r="A2993" s="3">
        <v>223490</v>
      </c>
      <c r="B2993" s="3">
        <v>1</v>
      </c>
      <c r="C2993" s="3">
        <v>2</v>
      </c>
      <c r="D2993" s="3">
        <v>1.5714285714285701</v>
      </c>
      <c r="E2993" s="3">
        <v>29.1428571428571</v>
      </c>
      <c r="F2993" s="3">
        <v>0</v>
      </c>
      <c r="G2993" s="3">
        <v>0</v>
      </c>
      <c r="H2993" s="3">
        <v>104</v>
      </c>
      <c r="I2993" s="3">
        <v>0</v>
      </c>
      <c r="J2993" s="3">
        <v>14</v>
      </c>
      <c r="K2993" s="3">
        <v>23</v>
      </c>
      <c r="L2993" s="3">
        <v>61</v>
      </c>
      <c r="M2993" s="3">
        <v>5</v>
      </c>
      <c r="N2993" s="3">
        <v>4</v>
      </c>
      <c r="O2993" s="3">
        <v>215</v>
      </c>
      <c r="P2993" s="3">
        <v>0</v>
      </c>
      <c r="Q2993" s="3">
        <v>20</v>
      </c>
      <c r="R2993" s="3">
        <v>9</v>
      </c>
      <c r="S2993" s="3">
        <f t="shared" si="138"/>
        <v>1.8141573672688658</v>
      </c>
      <c r="T2993" s="3">
        <f t="shared" si="139"/>
        <v>0.85986357942696157</v>
      </c>
      <c r="U2993" s="3">
        <f t="shared" si="140"/>
        <v>1</v>
      </c>
    </row>
    <row r="2994" spans="1:21" x14ac:dyDescent="0.25">
      <c r="A2994" s="3">
        <v>29237</v>
      </c>
      <c r="B2994" s="3">
        <v>0</v>
      </c>
      <c r="C2994" s="3">
        <v>7</v>
      </c>
      <c r="D2994" s="3">
        <v>26</v>
      </c>
      <c r="E2994" s="3">
        <v>26.1428571428571</v>
      </c>
      <c r="F2994" s="3">
        <v>1</v>
      </c>
      <c r="G2994" s="3">
        <v>0</v>
      </c>
      <c r="H2994" s="3">
        <v>397</v>
      </c>
      <c r="I2994" s="3">
        <v>22</v>
      </c>
      <c r="J2994" s="3">
        <v>49</v>
      </c>
      <c r="K2994" s="3">
        <v>100</v>
      </c>
      <c r="L2994" s="3">
        <v>232</v>
      </c>
      <c r="M2994" s="3">
        <v>39</v>
      </c>
      <c r="N2994" s="3">
        <v>98</v>
      </c>
      <c r="O2994" s="3">
        <v>557</v>
      </c>
      <c r="P2994" s="3">
        <v>0</v>
      </c>
      <c r="Q2994" s="3">
        <v>244</v>
      </c>
      <c r="R2994" s="3">
        <v>10</v>
      </c>
      <c r="S2994" s="3">
        <f t="shared" si="138"/>
        <v>-1.7960307838155714</v>
      </c>
      <c r="T2994" s="3">
        <f t="shared" si="139"/>
        <v>0.14233492217006868</v>
      </c>
      <c r="U2994" s="3">
        <f t="shared" si="140"/>
        <v>0</v>
      </c>
    </row>
    <row r="2995" spans="1:21" x14ac:dyDescent="0.25">
      <c r="A2995" s="3">
        <v>217683</v>
      </c>
      <c r="B2995" s="3">
        <v>0</v>
      </c>
      <c r="C2995" s="3">
        <v>28</v>
      </c>
      <c r="D2995" s="3">
        <v>29</v>
      </c>
      <c r="E2995" s="3">
        <v>29.714285714285701</v>
      </c>
      <c r="F2995" s="3">
        <v>1</v>
      </c>
      <c r="G2995" s="3">
        <v>0</v>
      </c>
      <c r="H2995" s="3">
        <v>1393</v>
      </c>
      <c r="I2995" s="3">
        <v>0</v>
      </c>
      <c r="J2995" s="3">
        <v>193</v>
      </c>
      <c r="K2995" s="3">
        <v>114</v>
      </c>
      <c r="L2995" s="3">
        <v>896</v>
      </c>
      <c r="M2995" s="3">
        <v>298</v>
      </c>
      <c r="N2995" s="3">
        <v>0</v>
      </c>
      <c r="O2995" s="3">
        <v>2856</v>
      </c>
      <c r="P2995" s="3">
        <v>0</v>
      </c>
      <c r="Q2995" s="3">
        <v>264</v>
      </c>
      <c r="R2995" s="3">
        <v>6</v>
      </c>
      <c r="S2995" s="3">
        <f t="shared" si="138"/>
        <v>-3.9973977133057055</v>
      </c>
      <c r="T2995" s="3">
        <f t="shared" si="139"/>
        <v>1.8032231087534559E-2</v>
      </c>
      <c r="U2995" s="3">
        <f t="shared" si="140"/>
        <v>0</v>
      </c>
    </row>
    <row r="2996" spans="1:21" x14ac:dyDescent="0.25">
      <c r="A2996" s="3">
        <v>193584</v>
      </c>
      <c r="B2996" s="3">
        <v>1</v>
      </c>
      <c r="C2996" s="3">
        <v>1</v>
      </c>
      <c r="D2996" s="3">
        <v>0</v>
      </c>
      <c r="E2996" s="3">
        <v>27</v>
      </c>
      <c r="F2996" s="3">
        <v>0</v>
      </c>
      <c r="G2996" s="3">
        <v>0</v>
      </c>
      <c r="H2996" s="3">
        <v>18</v>
      </c>
      <c r="I2996" s="3">
        <v>0</v>
      </c>
      <c r="J2996" s="3">
        <v>0</v>
      </c>
      <c r="K2996" s="3">
        <v>0</v>
      </c>
      <c r="L2996" s="3">
        <v>0</v>
      </c>
      <c r="M2996" s="3">
        <v>0</v>
      </c>
      <c r="N2996" s="3">
        <v>0</v>
      </c>
      <c r="O2996" s="3">
        <v>62</v>
      </c>
      <c r="P2996" s="3">
        <v>0</v>
      </c>
      <c r="Q2996" s="3">
        <v>0</v>
      </c>
      <c r="R2996" s="3">
        <v>6</v>
      </c>
      <c r="S2996" s="3">
        <f t="shared" si="138"/>
        <v>1.9427411267090995</v>
      </c>
      <c r="T2996" s="3">
        <f t="shared" si="139"/>
        <v>0.87465297607383807</v>
      </c>
      <c r="U2996" s="3">
        <f t="shared" si="140"/>
        <v>1</v>
      </c>
    </row>
    <row r="2997" spans="1:21" x14ac:dyDescent="0.25">
      <c r="A2997" s="3">
        <v>89220</v>
      </c>
      <c r="B2997" s="3">
        <v>0</v>
      </c>
      <c r="C2997" s="3">
        <v>2</v>
      </c>
      <c r="D2997" s="3">
        <v>18.714285714285701</v>
      </c>
      <c r="E2997" s="3">
        <v>29.1428571428571</v>
      </c>
      <c r="F2997" s="3">
        <v>0</v>
      </c>
      <c r="G2997" s="3">
        <v>0</v>
      </c>
      <c r="H2997" s="3">
        <v>151</v>
      </c>
      <c r="I2997" s="3">
        <v>0</v>
      </c>
      <c r="J2997" s="3">
        <v>0</v>
      </c>
      <c r="K2997" s="3">
        <v>55</v>
      </c>
      <c r="L2997" s="3">
        <v>79</v>
      </c>
      <c r="M2997" s="3">
        <v>66</v>
      </c>
      <c r="N2997" s="3">
        <v>0</v>
      </c>
      <c r="O2997" s="3">
        <v>256</v>
      </c>
      <c r="P2997" s="3">
        <v>0</v>
      </c>
      <c r="Q2997" s="3">
        <v>34</v>
      </c>
      <c r="R2997" s="3">
        <v>9</v>
      </c>
      <c r="S2997" s="3">
        <f t="shared" si="138"/>
        <v>-9.1660682979654018E-2</v>
      </c>
      <c r="T2997" s="3">
        <f t="shared" si="139"/>
        <v>0.47710085961620474</v>
      </c>
      <c r="U2997" s="3">
        <f t="shared" si="140"/>
        <v>0</v>
      </c>
    </row>
    <row r="2998" spans="1:21" x14ac:dyDescent="0.25">
      <c r="A2998" s="3">
        <v>76792</v>
      </c>
      <c r="B2998" s="3">
        <v>0</v>
      </c>
      <c r="C2998" s="3">
        <v>10</v>
      </c>
      <c r="D2998" s="3">
        <v>24</v>
      </c>
      <c r="E2998" s="3">
        <v>26.285714285714299</v>
      </c>
      <c r="F2998" s="3">
        <v>0</v>
      </c>
      <c r="G2998" s="3">
        <v>0</v>
      </c>
      <c r="H2998" s="3">
        <v>896</v>
      </c>
      <c r="I2998" s="3">
        <v>0</v>
      </c>
      <c r="J2998" s="3">
        <v>4</v>
      </c>
      <c r="K2998" s="3">
        <v>14</v>
      </c>
      <c r="L2998" s="3">
        <v>465</v>
      </c>
      <c r="M2998" s="3">
        <v>7</v>
      </c>
      <c r="N2998" s="3">
        <v>6</v>
      </c>
      <c r="O2998" s="3">
        <v>2401</v>
      </c>
      <c r="P2998" s="3">
        <v>0</v>
      </c>
      <c r="Q2998" s="3">
        <v>91</v>
      </c>
      <c r="R2998" s="3">
        <v>9</v>
      </c>
      <c r="S2998" s="3">
        <f t="shared" si="138"/>
        <v>-2.058590556772959</v>
      </c>
      <c r="T2998" s="3">
        <f t="shared" si="139"/>
        <v>0.11318722706273682</v>
      </c>
      <c r="U2998" s="3">
        <f t="shared" si="140"/>
        <v>0</v>
      </c>
    </row>
    <row r="2999" spans="1:21" x14ac:dyDescent="0.25">
      <c r="A2999" s="3">
        <v>2045</v>
      </c>
      <c r="B2999" s="3">
        <v>0</v>
      </c>
      <c r="C2999" s="3">
        <v>31</v>
      </c>
      <c r="D2999" s="3">
        <v>30</v>
      </c>
      <c r="E2999" s="3">
        <v>30.1428571428571</v>
      </c>
      <c r="F2999" s="3">
        <v>1</v>
      </c>
      <c r="G2999" s="3">
        <v>2</v>
      </c>
      <c r="H2999" s="3">
        <v>2732</v>
      </c>
      <c r="I2999" s="3">
        <v>0</v>
      </c>
      <c r="J2999" s="3">
        <v>539</v>
      </c>
      <c r="K2999" s="3">
        <v>117</v>
      </c>
      <c r="L2999" s="3">
        <v>1960</v>
      </c>
      <c r="M2999" s="3">
        <v>570</v>
      </c>
      <c r="N2999" s="3">
        <v>270</v>
      </c>
      <c r="O2999" s="3">
        <v>3838</v>
      </c>
      <c r="P2999" s="3">
        <v>832</v>
      </c>
      <c r="Q2999" s="3">
        <v>910</v>
      </c>
      <c r="R2999" s="3">
        <v>3</v>
      </c>
      <c r="S2999" s="3">
        <f t="shared" si="138"/>
        <v>-4.9263230779471971</v>
      </c>
      <c r="T2999" s="3">
        <f t="shared" si="139"/>
        <v>7.2008945038549996E-3</v>
      </c>
      <c r="U2999" s="3">
        <f t="shared" si="140"/>
        <v>0</v>
      </c>
    </row>
    <row r="3000" spans="1:21" x14ac:dyDescent="0.25">
      <c r="A3000" s="3">
        <v>16308</v>
      </c>
      <c r="B3000" s="3">
        <v>1</v>
      </c>
      <c r="C3000" s="3">
        <v>3</v>
      </c>
      <c r="D3000" s="3">
        <v>14</v>
      </c>
      <c r="E3000" s="3">
        <v>28.1428571428571</v>
      </c>
      <c r="F3000" s="3">
        <v>0</v>
      </c>
      <c r="G3000" s="3">
        <v>0</v>
      </c>
      <c r="H3000" s="3">
        <v>217</v>
      </c>
      <c r="I3000" s="3">
        <v>0</v>
      </c>
      <c r="J3000" s="3">
        <v>23</v>
      </c>
      <c r="K3000" s="3">
        <v>68</v>
      </c>
      <c r="L3000" s="3">
        <v>138</v>
      </c>
      <c r="M3000" s="3">
        <v>0</v>
      </c>
      <c r="N3000" s="3">
        <v>0</v>
      </c>
      <c r="O3000" s="3">
        <v>434</v>
      </c>
      <c r="P3000" s="3">
        <v>0</v>
      </c>
      <c r="Q3000" s="3">
        <v>64</v>
      </c>
      <c r="R3000" s="3">
        <v>5</v>
      </c>
      <c r="S3000" s="3">
        <f t="shared" si="138"/>
        <v>0.32694412860230715</v>
      </c>
      <c r="T3000" s="3">
        <f t="shared" si="139"/>
        <v>0.5810156510189598</v>
      </c>
      <c r="U3000" s="3">
        <f t="shared" si="140"/>
        <v>1</v>
      </c>
    </row>
    <row r="3001" spans="1:21" x14ac:dyDescent="0.25">
      <c r="A3001" s="3">
        <v>210925</v>
      </c>
      <c r="B3001" s="3">
        <v>1</v>
      </c>
      <c r="C3001" s="3">
        <v>15</v>
      </c>
      <c r="D3001" s="3">
        <v>14.1428571428571</v>
      </c>
      <c r="E3001" s="3">
        <v>28.285714285714299</v>
      </c>
      <c r="F3001" s="3">
        <v>0</v>
      </c>
      <c r="G3001" s="3">
        <v>0</v>
      </c>
      <c r="H3001" s="3">
        <v>816</v>
      </c>
      <c r="I3001" s="3">
        <v>0</v>
      </c>
      <c r="J3001" s="3">
        <v>40</v>
      </c>
      <c r="K3001" s="3">
        <v>26</v>
      </c>
      <c r="L3001" s="3">
        <v>727</v>
      </c>
      <c r="M3001" s="3">
        <v>251</v>
      </c>
      <c r="N3001" s="3">
        <v>35</v>
      </c>
      <c r="O3001" s="3">
        <v>1391</v>
      </c>
      <c r="P3001" s="3">
        <v>0</v>
      </c>
      <c r="Q3001" s="3">
        <v>248</v>
      </c>
      <c r="R3001" s="3">
        <v>9</v>
      </c>
      <c r="S3001" s="3">
        <f t="shared" si="138"/>
        <v>-0.67105478739996749</v>
      </c>
      <c r="T3001" s="3">
        <f t="shared" si="139"/>
        <v>0.33826069650148632</v>
      </c>
      <c r="U3001" s="3">
        <f t="shared" si="140"/>
        <v>0</v>
      </c>
    </row>
    <row r="3002" spans="1:21" x14ac:dyDescent="0.25">
      <c r="A3002" s="3">
        <v>52234</v>
      </c>
      <c r="B3002" s="3">
        <v>0</v>
      </c>
      <c r="C3002" s="3">
        <v>18</v>
      </c>
      <c r="D3002" s="3">
        <v>27.1428571428571</v>
      </c>
      <c r="E3002" s="3">
        <v>28</v>
      </c>
      <c r="F3002" s="3">
        <v>1</v>
      </c>
      <c r="G3002" s="3">
        <v>0</v>
      </c>
      <c r="H3002" s="3">
        <v>806</v>
      </c>
      <c r="I3002" s="3">
        <v>0</v>
      </c>
      <c r="J3002" s="3">
        <v>129</v>
      </c>
      <c r="K3002" s="3">
        <v>136</v>
      </c>
      <c r="L3002" s="3">
        <v>605</v>
      </c>
      <c r="M3002" s="3">
        <v>205</v>
      </c>
      <c r="N3002" s="3">
        <v>27</v>
      </c>
      <c r="O3002" s="3">
        <v>1436</v>
      </c>
      <c r="P3002" s="3">
        <v>0</v>
      </c>
      <c r="Q3002" s="3">
        <v>46</v>
      </c>
      <c r="R3002" s="3">
        <v>9</v>
      </c>
      <c r="S3002" s="3">
        <f t="shared" si="138"/>
        <v>-2.8236962001705468</v>
      </c>
      <c r="T3002" s="3">
        <f t="shared" si="139"/>
        <v>5.6057029239739896E-2</v>
      </c>
      <c r="U3002" s="3">
        <f t="shared" si="140"/>
        <v>0</v>
      </c>
    </row>
    <row r="3003" spans="1:21" x14ac:dyDescent="0.25">
      <c r="A3003" s="3">
        <v>142498</v>
      </c>
      <c r="B3003" s="3">
        <v>0</v>
      </c>
      <c r="C3003" s="3">
        <v>6</v>
      </c>
      <c r="D3003" s="3">
        <v>10.8571428571429</v>
      </c>
      <c r="E3003" s="3">
        <v>24.8571428571429</v>
      </c>
      <c r="F3003" s="3">
        <v>1</v>
      </c>
      <c r="G3003" s="3">
        <v>0</v>
      </c>
      <c r="H3003" s="3">
        <v>374</v>
      </c>
      <c r="I3003" s="3">
        <v>0</v>
      </c>
      <c r="J3003" s="3">
        <v>25</v>
      </c>
      <c r="K3003" s="3">
        <v>47</v>
      </c>
      <c r="L3003" s="3">
        <v>242</v>
      </c>
      <c r="M3003" s="3">
        <v>204</v>
      </c>
      <c r="N3003" s="3">
        <v>6</v>
      </c>
      <c r="O3003" s="3">
        <v>625</v>
      </c>
      <c r="P3003" s="3">
        <v>0</v>
      </c>
      <c r="Q3003" s="3">
        <v>63</v>
      </c>
      <c r="R3003" s="3">
        <v>9</v>
      </c>
      <c r="S3003" s="3">
        <f t="shared" si="138"/>
        <v>-0.31489512621599114</v>
      </c>
      <c r="T3003" s="3">
        <f t="shared" si="139"/>
        <v>0.4219203459962852</v>
      </c>
      <c r="U3003" s="3">
        <f t="shared" si="140"/>
        <v>0</v>
      </c>
    </row>
    <row r="3004" spans="1:21" x14ac:dyDescent="0.25">
      <c r="A3004" s="3">
        <v>256348</v>
      </c>
      <c r="B3004" s="3">
        <v>1</v>
      </c>
      <c r="C3004" s="3">
        <v>1</v>
      </c>
      <c r="D3004" s="3">
        <v>0</v>
      </c>
      <c r="E3004" s="3">
        <v>19.428571428571399</v>
      </c>
      <c r="F3004" s="3">
        <v>1</v>
      </c>
      <c r="G3004" s="3">
        <v>0</v>
      </c>
      <c r="H3004" s="3">
        <v>122</v>
      </c>
      <c r="I3004" s="3">
        <v>0</v>
      </c>
      <c r="J3004" s="3">
        <v>0</v>
      </c>
      <c r="K3004" s="3">
        <v>0</v>
      </c>
      <c r="L3004" s="3">
        <v>38</v>
      </c>
      <c r="M3004" s="3">
        <v>0</v>
      </c>
      <c r="N3004" s="3">
        <v>139</v>
      </c>
      <c r="O3004" s="3">
        <v>162</v>
      </c>
      <c r="P3004" s="3">
        <v>0</v>
      </c>
      <c r="Q3004" s="3">
        <v>0</v>
      </c>
      <c r="R3004" s="3">
        <v>9</v>
      </c>
      <c r="S3004" s="3">
        <f t="shared" si="138"/>
        <v>1.1031982160224059</v>
      </c>
      <c r="T3004" s="3">
        <f t="shared" si="139"/>
        <v>0.75085887518889427</v>
      </c>
      <c r="U3004" s="3">
        <f t="shared" si="140"/>
        <v>1</v>
      </c>
    </row>
    <row r="3005" spans="1:21" x14ac:dyDescent="0.25">
      <c r="A3005" s="3">
        <v>24702</v>
      </c>
      <c r="B3005" s="3">
        <v>0</v>
      </c>
      <c r="C3005" s="3">
        <v>3</v>
      </c>
      <c r="D3005" s="3">
        <v>19</v>
      </c>
      <c r="E3005" s="3">
        <v>26.714285714285701</v>
      </c>
      <c r="F3005" s="3">
        <v>1</v>
      </c>
      <c r="G3005" s="3">
        <v>0</v>
      </c>
      <c r="H3005" s="3">
        <v>159</v>
      </c>
      <c r="I3005" s="3">
        <v>0</v>
      </c>
      <c r="J3005" s="3">
        <v>7</v>
      </c>
      <c r="K3005" s="3">
        <v>46</v>
      </c>
      <c r="L3005" s="3">
        <v>148</v>
      </c>
      <c r="M3005" s="3">
        <v>106</v>
      </c>
      <c r="N3005" s="3">
        <v>0</v>
      </c>
      <c r="O3005" s="3">
        <v>155</v>
      </c>
      <c r="P3005" s="3">
        <v>0</v>
      </c>
      <c r="Q3005" s="3">
        <v>56</v>
      </c>
      <c r="R3005" s="3">
        <v>6</v>
      </c>
      <c r="S3005" s="3">
        <f t="shared" si="138"/>
        <v>-0.76180724402789646</v>
      </c>
      <c r="T3005" s="3">
        <f t="shared" si="139"/>
        <v>0.31825402263704955</v>
      </c>
      <c r="U3005" s="3">
        <f t="shared" si="140"/>
        <v>0</v>
      </c>
    </row>
    <row r="3006" spans="1:21" x14ac:dyDescent="0.25">
      <c r="A3006" s="3">
        <v>125020</v>
      </c>
      <c r="B3006" s="3">
        <v>0</v>
      </c>
      <c r="C3006" s="3">
        <v>4</v>
      </c>
      <c r="D3006" s="3">
        <v>17</v>
      </c>
      <c r="E3006" s="3">
        <v>18.571428571428601</v>
      </c>
      <c r="F3006" s="3">
        <v>1</v>
      </c>
      <c r="G3006" s="3">
        <v>0</v>
      </c>
      <c r="H3006" s="3">
        <v>277</v>
      </c>
      <c r="I3006" s="3">
        <v>0</v>
      </c>
      <c r="J3006" s="3">
        <v>0</v>
      </c>
      <c r="K3006" s="3">
        <v>0</v>
      </c>
      <c r="L3006" s="3">
        <v>0</v>
      </c>
      <c r="M3006" s="3">
        <v>0</v>
      </c>
      <c r="N3006" s="3">
        <v>0</v>
      </c>
      <c r="O3006" s="3">
        <v>926</v>
      </c>
      <c r="P3006" s="3">
        <v>0</v>
      </c>
      <c r="Q3006" s="3">
        <v>0</v>
      </c>
      <c r="R3006" s="3">
        <v>7</v>
      </c>
      <c r="S3006" s="3">
        <f t="shared" si="138"/>
        <v>-1.3329000391249595</v>
      </c>
      <c r="T3006" s="3">
        <f t="shared" si="139"/>
        <v>0.20868006933603092</v>
      </c>
      <c r="U3006" s="3">
        <f t="shared" si="140"/>
        <v>0</v>
      </c>
    </row>
    <row r="3007" spans="1:21" x14ac:dyDescent="0.25">
      <c r="A3007" s="3">
        <v>179123</v>
      </c>
      <c r="B3007" s="3">
        <v>0</v>
      </c>
      <c r="C3007" s="3">
        <v>15</v>
      </c>
      <c r="D3007" s="3">
        <v>29.285714285714299</v>
      </c>
      <c r="E3007" s="3">
        <v>29.571428571428601</v>
      </c>
      <c r="F3007" s="3">
        <v>0</v>
      </c>
      <c r="G3007" s="3">
        <v>0</v>
      </c>
      <c r="H3007" s="3">
        <v>594</v>
      </c>
      <c r="I3007" s="3">
        <v>0</v>
      </c>
      <c r="J3007" s="3">
        <v>110</v>
      </c>
      <c r="K3007" s="3">
        <v>14</v>
      </c>
      <c r="L3007" s="3">
        <v>674</v>
      </c>
      <c r="M3007" s="3">
        <v>0</v>
      </c>
      <c r="N3007" s="3">
        <v>15</v>
      </c>
      <c r="O3007" s="3">
        <v>1100</v>
      </c>
      <c r="P3007" s="3">
        <v>0</v>
      </c>
      <c r="Q3007" s="3">
        <v>7</v>
      </c>
      <c r="R3007" s="3">
        <v>4</v>
      </c>
      <c r="S3007" s="3">
        <f t="shared" si="138"/>
        <v>-2.2190947342497838</v>
      </c>
      <c r="T3007" s="3">
        <f t="shared" si="139"/>
        <v>9.8048832583081516E-2</v>
      </c>
      <c r="U3007" s="3">
        <f t="shared" si="140"/>
        <v>0</v>
      </c>
    </row>
    <row r="3008" spans="1:21" x14ac:dyDescent="0.25">
      <c r="A3008" s="3">
        <v>106628</v>
      </c>
      <c r="B3008" s="3">
        <v>1</v>
      </c>
      <c r="C3008" s="3">
        <v>2</v>
      </c>
      <c r="D3008" s="3">
        <v>15.4285714285714</v>
      </c>
      <c r="E3008" s="3">
        <v>27.1428571428571</v>
      </c>
      <c r="F3008" s="3">
        <v>0</v>
      </c>
      <c r="G3008" s="3">
        <v>0</v>
      </c>
      <c r="H3008" s="3">
        <v>66</v>
      </c>
      <c r="I3008" s="3">
        <v>0</v>
      </c>
      <c r="J3008" s="3">
        <v>6</v>
      </c>
      <c r="K3008" s="3">
        <v>14</v>
      </c>
      <c r="L3008" s="3">
        <v>47</v>
      </c>
      <c r="M3008" s="3">
        <v>13</v>
      </c>
      <c r="N3008" s="3">
        <v>0</v>
      </c>
      <c r="O3008" s="3">
        <v>115</v>
      </c>
      <c r="P3008" s="3">
        <v>0</v>
      </c>
      <c r="Q3008" s="3">
        <v>29</v>
      </c>
      <c r="R3008" s="3">
        <v>6</v>
      </c>
      <c r="S3008" s="3">
        <f t="shared" si="138"/>
        <v>0.24481910934553519</v>
      </c>
      <c r="T3008" s="3">
        <f t="shared" si="139"/>
        <v>0.56090089906089313</v>
      </c>
      <c r="U3008" s="3">
        <f t="shared" si="140"/>
        <v>1</v>
      </c>
    </row>
    <row r="3009" spans="1:21" x14ac:dyDescent="0.25">
      <c r="A3009" s="3">
        <v>48892</v>
      </c>
      <c r="B3009" s="3">
        <v>0</v>
      </c>
      <c r="C3009" s="3">
        <v>5</v>
      </c>
      <c r="D3009" s="3">
        <v>16</v>
      </c>
      <c r="E3009" s="3">
        <v>18.428571428571399</v>
      </c>
      <c r="F3009" s="3">
        <v>0</v>
      </c>
      <c r="G3009" s="3">
        <v>0</v>
      </c>
      <c r="H3009" s="3">
        <v>164</v>
      </c>
      <c r="I3009" s="3">
        <v>0</v>
      </c>
      <c r="J3009" s="3">
        <v>7</v>
      </c>
      <c r="K3009" s="3">
        <v>0</v>
      </c>
      <c r="L3009" s="3">
        <v>35</v>
      </c>
      <c r="M3009" s="3">
        <v>3</v>
      </c>
      <c r="N3009" s="3">
        <v>0</v>
      </c>
      <c r="O3009" s="3">
        <v>168</v>
      </c>
      <c r="P3009" s="3">
        <v>299</v>
      </c>
      <c r="Q3009" s="3">
        <v>0</v>
      </c>
      <c r="R3009" s="3">
        <v>6</v>
      </c>
      <c r="S3009" s="3">
        <f t="shared" si="138"/>
        <v>-0.45887547699032449</v>
      </c>
      <c r="T3009" s="3">
        <f t="shared" si="139"/>
        <v>0.38725262585475229</v>
      </c>
      <c r="U3009" s="3">
        <f t="shared" si="140"/>
        <v>0</v>
      </c>
    </row>
    <row r="3010" spans="1:21" x14ac:dyDescent="0.25">
      <c r="A3010" s="3">
        <v>28049</v>
      </c>
      <c r="B3010" s="3">
        <v>0</v>
      </c>
      <c r="C3010" s="3">
        <v>4</v>
      </c>
      <c r="D3010" s="3">
        <v>19.8571428571429</v>
      </c>
      <c r="E3010" s="3">
        <v>21.571428571428601</v>
      </c>
      <c r="F3010" s="3">
        <v>0</v>
      </c>
      <c r="G3010" s="3">
        <v>1</v>
      </c>
      <c r="H3010" s="3">
        <v>177</v>
      </c>
      <c r="I3010" s="3">
        <v>0</v>
      </c>
      <c r="J3010" s="3">
        <v>22</v>
      </c>
      <c r="K3010" s="3">
        <v>66</v>
      </c>
      <c r="L3010" s="3">
        <v>153</v>
      </c>
      <c r="M3010" s="3">
        <v>57</v>
      </c>
      <c r="N3010" s="3">
        <v>0</v>
      </c>
      <c r="O3010" s="3">
        <v>223</v>
      </c>
      <c r="P3010" s="3">
        <v>0</v>
      </c>
      <c r="Q3010" s="3">
        <v>62</v>
      </c>
      <c r="R3010" s="3">
        <v>6</v>
      </c>
      <c r="S3010" s="3">
        <f t="shared" si="138"/>
        <v>-0.51691648697868575</v>
      </c>
      <c r="T3010" s="3">
        <f t="shared" si="139"/>
        <v>0.3735735443877341</v>
      </c>
      <c r="U3010" s="3">
        <f t="shared" si="140"/>
        <v>0</v>
      </c>
    </row>
    <row r="3011" spans="1:21" x14ac:dyDescent="0.25">
      <c r="A3011" s="3">
        <v>202842</v>
      </c>
      <c r="B3011" s="3">
        <v>0</v>
      </c>
      <c r="C3011" s="3">
        <v>16</v>
      </c>
      <c r="D3011" s="3">
        <v>29.571428571428601</v>
      </c>
      <c r="E3011" s="3">
        <v>30</v>
      </c>
      <c r="F3011" s="3">
        <v>0</v>
      </c>
      <c r="G3011" s="3">
        <v>1</v>
      </c>
      <c r="H3011" s="3">
        <v>1143</v>
      </c>
      <c r="I3011" s="3">
        <v>0</v>
      </c>
      <c r="J3011" s="3">
        <v>166</v>
      </c>
      <c r="K3011" s="3">
        <v>50</v>
      </c>
      <c r="L3011" s="3">
        <v>493</v>
      </c>
      <c r="M3011" s="3">
        <v>290</v>
      </c>
      <c r="N3011" s="3">
        <v>39</v>
      </c>
      <c r="O3011" s="3">
        <v>2113</v>
      </c>
      <c r="P3011" s="3">
        <v>350</v>
      </c>
      <c r="Q3011" s="3">
        <v>283</v>
      </c>
      <c r="R3011" s="3">
        <v>9</v>
      </c>
      <c r="S3011" s="3">
        <f t="shared" si="138"/>
        <v>-2.8003425436113023</v>
      </c>
      <c r="T3011" s="3">
        <f t="shared" si="139"/>
        <v>5.7305668294488035E-2</v>
      </c>
      <c r="U3011" s="3">
        <f t="shared" si="140"/>
        <v>0</v>
      </c>
    </row>
    <row r="3012" spans="1:21" x14ac:dyDescent="0.25">
      <c r="A3012" s="3">
        <v>194811</v>
      </c>
      <c r="B3012" s="3">
        <v>1</v>
      </c>
      <c r="C3012" s="3">
        <v>3</v>
      </c>
      <c r="D3012" s="3">
        <v>13.1428571428571</v>
      </c>
      <c r="E3012" s="3">
        <v>27.714285714285701</v>
      </c>
      <c r="F3012" s="3">
        <v>0</v>
      </c>
      <c r="G3012" s="3">
        <v>0</v>
      </c>
      <c r="H3012" s="3">
        <v>117</v>
      </c>
      <c r="I3012" s="3">
        <v>0</v>
      </c>
      <c r="J3012" s="3">
        <v>13</v>
      </c>
      <c r="K3012" s="3">
        <v>9</v>
      </c>
      <c r="L3012" s="3">
        <v>123</v>
      </c>
      <c r="M3012" s="3">
        <v>0</v>
      </c>
      <c r="N3012" s="3">
        <v>0</v>
      </c>
      <c r="O3012" s="3">
        <v>233</v>
      </c>
      <c r="P3012" s="3">
        <v>0</v>
      </c>
      <c r="Q3012" s="3">
        <v>0</v>
      </c>
      <c r="R3012" s="3">
        <v>8</v>
      </c>
      <c r="S3012" s="3">
        <f t="shared" si="138"/>
        <v>0.39792730475451821</v>
      </c>
      <c r="T3012" s="3">
        <f t="shared" si="139"/>
        <v>0.59818957110156601</v>
      </c>
      <c r="U3012" s="3">
        <f t="shared" si="140"/>
        <v>1</v>
      </c>
    </row>
    <row r="3013" spans="1:21" x14ac:dyDescent="0.25">
      <c r="A3013" s="3">
        <v>9040</v>
      </c>
      <c r="B3013" s="3">
        <v>1</v>
      </c>
      <c r="C3013" s="3">
        <v>1</v>
      </c>
      <c r="D3013" s="3">
        <v>0</v>
      </c>
      <c r="E3013" s="3">
        <v>23.571428571428601</v>
      </c>
      <c r="F3013" s="3">
        <v>1</v>
      </c>
      <c r="G3013" s="3">
        <v>0</v>
      </c>
      <c r="H3013" s="3">
        <v>112</v>
      </c>
      <c r="I3013" s="3">
        <v>0</v>
      </c>
      <c r="J3013" s="3">
        <v>9</v>
      </c>
      <c r="K3013" s="3">
        <v>9</v>
      </c>
      <c r="L3013" s="3">
        <v>34</v>
      </c>
      <c r="M3013" s="3">
        <v>30</v>
      </c>
      <c r="N3013" s="3">
        <v>0</v>
      </c>
      <c r="O3013" s="3">
        <v>281</v>
      </c>
      <c r="P3013" s="3">
        <v>0</v>
      </c>
      <c r="Q3013" s="3">
        <v>0</v>
      </c>
      <c r="R3013" s="3">
        <v>9</v>
      </c>
      <c r="S3013" s="3">
        <f t="shared" si="138"/>
        <v>1.2172430875628624</v>
      </c>
      <c r="T3013" s="3">
        <f t="shared" si="139"/>
        <v>0.77157802018099408</v>
      </c>
      <c r="U3013" s="3">
        <f t="shared" si="140"/>
        <v>1</v>
      </c>
    </row>
    <row r="3014" spans="1:21" x14ac:dyDescent="0.25">
      <c r="A3014" s="3">
        <v>134673</v>
      </c>
      <c r="B3014" s="3">
        <v>1</v>
      </c>
      <c r="C3014" s="3">
        <v>6</v>
      </c>
      <c r="D3014" s="3">
        <v>12.4285714285714</v>
      </c>
      <c r="E3014" s="3">
        <v>24.428571428571399</v>
      </c>
      <c r="F3014" s="3">
        <v>0</v>
      </c>
      <c r="G3014" s="3">
        <v>0</v>
      </c>
      <c r="H3014" s="3">
        <v>124</v>
      </c>
      <c r="I3014" s="3">
        <v>0</v>
      </c>
      <c r="J3014" s="3">
        <v>0</v>
      </c>
      <c r="K3014" s="3">
        <v>45</v>
      </c>
      <c r="L3014" s="3">
        <v>36</v>
      </c>
      <c r="M3014" s="3">
        <v>89</v>
      </c>
      <c r="N3014" s="3">
        <v>0</v>
      </c>
      <c r="O3014" s="3">
        <v>165</v>
      </c>
      <c r="P3014" s="3">
        <v>0</v>
      </c>
      <c r="Q3014" s="3">
        <v>96</v>
      </c>
      <c r="R3014" s="3">
        <v>10</v>
      </c>
      <c r="S3014" s="3">
        <f t="shared" si="138"/>
        <v>0.26735979101687413</v>
      </c>
      <c r="T3014" s="3">
        <f t="shared" si="139"/>
        <v>0.56644462304963206</v>
      </c>
      <c r="U3014" s="3">
        <f t="shared" si="140"/>
        <v>1</v>
      </c>
    </row>
    <row r="3015" spans="1:21" x14ac:dyDescent="0.25">
      <c r="A3015" s="3">
        <v>62724</v>
      </c>
      <c r="B3015" s="3">
        <v>1</v>
      </c>
      <c r="C3015" s="3">
        <v>8</v>
      </c>
      <c r="D3015" s="3">
        <v>12.1428571428571</v>
      </c>
      <c r="E3015" s="3">
        <v>19.571428571428601</v>
      </c>
      <c r="F3015" s="3">
        <v>0</v>
      </c>
      <c r="G3015" s="3">
        <v>0</v>
      </c>
      <c r="H3015" s="3">
        <v>175</v>
      </c>
      <c r="I3015" s="3">
        <v>0</v>
      </c>
      <c r="J3015" s="3">
        <v>30</v>
      </c>
      <c r="K3015" s="3">
        <v>0</v>
      </c>
      <c r="L3015" s="3">
        <v>174</v>
      </c>
      <c r="M3015" s="3">
        <v>22</v>
      </c>
      <c r="N3015" s="3">
        <v>0</v>
      </c>
      <c r="O3015" s="3">
        <v>287</v>
      </c>
      <c r="P3015" s="3">
        <v>0</v>
      </c>
      <c r="Q3015" s="3">
        <v>102</v>
      </c>
      <c r="R3015" s="3">
        <v>9</v>
      </c>
      <c r="S3015" s="3">
        <f t="shared" si="138"/>
        <v>-0.1002933805331454</v>
      </c>
      <c r="T3015" s="3">
        <f t="shared" si="139"/>
        <v>0.47494765098211683</v>
      </c>
      <c r="U3015" s="3">
        <f t="shared" si="140"/>
        <v>0</v>
      </c>
    </row>
    <row r="3016" spans="1:21" x14ac:dyDescent="0.25">
      <c r="A3016" s="3">
        <v>112853</v>
      </c>
      <c r="B3016" s="3">
        <v>1</v>
      </c>
      <c r="C3016" s="3">
        <v>5</v>
      </c>
      <c r="D3016" s="3">
        <v>7.71428571428571</v>
      </c>
      <c r="E3016" s="3">
        <v>28.428571428571399</v>
      </c>
      <c r="F3016" s="3">
        <v>1</v>
      </c>
      <c r="G3016" s="3">
        <v>0</v>
      </c>
      <c r="H3016" s="3">
        <v>213</v>
      </c>
      <c r="I3016" s="3">
        <v>14</v>
      </c>
      <c r="J3016" s="3">
        <v>5</v>
      </c>
      <c r="K3016" s="3">
        <v>0</v>
      </c>
      <c r="L3016" s="3">
        <v>246</v>
      </c>
      <c r="M3016" s="3">
        <v>44</v>
      </c>
      <c r="N3016" s="3">
        <v>0</v>
      </c>
      <c r="O3016" s="3">
        <v>359</v>
      </c>
      <c r="P3016" s="3">
        <v>0</v>
      </c>
      <c r="Q3016" s="3">
        <v>27</v>
      </c>
      <c r="R3016" s="3">
        <v>10</v>
      </c>
      <c r="S3016" s="3">
        <f t="shared" ref="S3016:S3079" si="141">$B$3+SUMPRODUCT(C$3:R$3,C3016:R3016)</f>
        <v>0.35958555852316243</v>
      </c>
      <c r="T3016" s="3">
        <f t="shared" ref="T3016:T3079" si="142">EXP(S3016)/(1+EXP(S3016))</f>
        <v>0.58894010576303168</v>
      </c>
      <c r="U3016" s="3">
        <f t="shared" ref="U3016:U3079" si="143">IF(T3016&gt;0.5,1,0)</f>
        <v>1</v>
      </c>
    </row>
    <row r="3017" spans="1:21" x14ac:dyDescent="0.25">
      <c r="A3017" s="3">
        <v>104917</v>
      </c>
      <c r="B3017" s="3">
        <v>0</v>
      </c>
      <c r="C3017" s="3">
        <v>3</v>
      </c>
      <c r="D3017" s="3">
        <v>7</v>
      </c>
      <c r="E3017" s="3">
        <v>30.285714285714299</v>
      </c>
      <c r="F3017" s="3">
        <v>1</v>
      </c>
      <c r="G3017" s="3">
        <v>0</v>
      </c>
      <c r="H3017" s="3">
        <v>149</v>
      </c>
      <c r="I3017" s="3">
        <v>32</v>
      </c>
      <c r="J3017" s="3">
        <v>7</v>
      </c>
      <c r="K3017" s="3">
        <v>48</v>
      </c>
      <c r="L3017" s="3">
        <v>61</v>
      </c>
      <c r="M3017" s="3">
        <v>35</v>
      </c>
      <c r="N3017" s="3">
        <v>0</v>
      </c>
      <c r="O3017" s="3">
        <v>252</v>
      </c>
      <c r="P3017" s="3">
        <v>0</v>
      </c>
      <c r="Q3017" s="3">
        <v>68</v>
      </c>
      <c r="R3017" s="3">
        <v>6</v>
      </c>
      <c r="S3017" s="3">
        <f t="shared" si="141"/>
        <v>0.75810218228203241</v>
      </c>
      <c r="T3017" s="3">
        <f t="shared" si="142"/>
        <v>0.68094155528354405</v>
      </c>
      <c r="U3017" s="3">
        <f t="shared" si="143"/>
        <v>1</v>
      </c>
    </row>
    <row r="3018" spans="1:21" x14ac:dyDescent="0.25">
      <c r="A3018" s="3">
        <v>147529</v>
      </c>
      <c r="B3018" s="3">
        <v>1</v>
      </c>
      <c r="C3018" s="3">
        <v>3</v>
      </c>
      <c r="D3018" s="3">
        <v>3.4285714285714302</v>
      </c>
      <c r="E3018" s="3">
        <v>25</v>
      </c>
      <c r="F3018" s="3">
        <v>0</v>
      </c>
      <c r="G3018" s="3">
        <v>1</v>
      </c>
      <c r="H3018" s="3">
        <v>97</v>
      </c>
      <c r="I3018" s="3">
        <v>0</v>
      </c>
      <c r="J3018" s="3">
        <v>0</v>
      </c>
      <c r="K3018" s="3">
        <v>8</v>
      </c>
      <c r="L3018" s="3">
        <v>95</v>
      </c>
      <c r="M3018" s="3">
        <v>33</v>
      </c>
      <c r="N3018" s="3">
        <v>0</v>
      </c>
      <c r="O3018" s="3">
        <v>157</v>
      </c>
      <c r="P3018" s="3">
        <v>0</v>
      </c>
      <c r="Q3018" s="3">
        <v>28</v>
      </c>
      <c r="R3018" s="3">
        <v>7</v>
      </c>
      <c r="S3018" s="3">
        <f t="shared" si="141"/>
        <v>1.4788525752097743</v>
      </c>
      <c r="T3018" s="3">
        <f t="shared" si="142"/>
        <v>0.81439920641190233</v>
      </c>
      <c r="U3018" s="3">
        <f t="shared" si="143"/>
        <v>1</v>
      </c>
    </row>
    <row r="3019" spans="1:21" x14ac:dyDescent="0.25">
      <c r="A3019" s="3">
        <v>60189</v>
      </c>
      <c r="B3019" s="3">
        <v>0</v>
      </c>
      <c r="C3019" s="3">
        <v>22</v>
      </c>
      <c r="D3019" s="3">
        <v>29</v>
      </c>
      <c r="E3019" s="3">
        <v>29.571428571428601</v>
      </c>
      <c r="F3019" s="3">
        <v>1</v>
      </c>
      <c r="G3019" s="3">
        <v>0</v>
      </c>
      <c r="H3019" s="3">
        <v>1133</v>
      </c>
      <c r="I3019" s="3">
        <v>38</v>
      </c>
      <c r="J3019" s="3">
        <v>86</v>
      </c>
      <c r="K3019" s="3">
        <v>102</v>
      </c>
      <c r="L3019" s="3">
        <v>676</v>
      </c>
      <c r="M3019" s="3">
        <v>83</v>
      </c>
      <c r="N3019" s="3">
        <v>76</v>
      </c>
      <c r="O3019" s="3">
        <v>2508</v>
      </c>
      <c r="P3019" s="3">
        <v>0</v>
      </c>
      <c r="Q3019" s="3">
        <v>153</v>
      </c>
      <c r="R3019" s="3">
        <v>2</v>
      </c>
      <c r="S3019" s="3">
        <f t="shared" si="141"/>
        <v>-3.4683137119729084</v>
      </c>
      <c r="T3019" s="3">
        <f t="shared" si="142"/>
        <v>3.0227373653912835E-2</v>
      </c>
      <c r="U3019" s="3">
        <f t="shared" si="143"/>
        <v>0</v>
      </c>
    </row>
    <row r="3020" spans="1:21" x14ac:dyDescent="0.25">
      <c r="A3020" s="3">
        <v>115012</v>
      </c>
      <c r="B3020" s="3">
        <v>0</v>
      </c>
      <c r="C3020" s="3">
        <v>8</v>
      </c>
      <c r="D3020" s="3">
        <v>16.571428571428601</v>
      </c>
      <c r="E3020" s="3">
        <v>29.285714285714299</v>
      </c>
      <c r="F3020" s="3">
        <v>0</v>
      </c>
      <c r="G3020" s="3">
        <v>0</v>
      </c>
      <c r="H3020" s="3">
        <v>324</v>
      </c>
      <c r="I3020" s="3">
        <v>0</v>
      </c>
      <c r="J3020" s="3">
        <v>0</v>
      </c>
      <c r="K3020" s="3">
        <v>0</v>
      </c>
      <c r="L3020" s="3">
        <v>276</v>
      </c>
      <c r="M3020" s="3">
        <v>0</v>
      </c>
      <c r="N3020" s="3">
        <v>3</v>
      </c>
      <c r="O3020" s="3">
        <v>782</v>
      </c>
      <c r="P3020" s="3">
        <v>0</v>
      </c>
      <c r="Q3020" s="3">
        <v>0</v>
      </c>
      <c r="R3020" s="3">
        <v>2</v>
      </c>
      <c r="S3020" s="3">
        <f t="shared" si="141"/>
        <v>-0.38288514649102789</v>
      </c>
      <c r="T3020" s="3">
        <f t="shared" si="142"/>
        <v>0.40543122371113727</v>
      </c>
      <c r="U3020" s="3">
        <f t="shared" si="143"/>
        <v>0</v>
      </c>
    </row>
    <row r="3021" spans="1:21" x14ac:dyDescent="0.25">
      <c r="A3021" s="3">
        <v>187189</v>
      </c>
      <c r="B3021" s="3">
        <v>1</v>
      </c>
      <c r="C3021" s="3">
        <v>3</v>
      </c>
      <c r="D3021" s="3">
        <v>17.8571428571429</v>
      </c>
      <c r="E3021" s="3">
        <v>28.1428571428571</v>
      </c>
      <c r="F3021" s="3">
        <v>0</v>
      </c>
      <c r="G3021" s="3">
        <v>0</v>
      </c>
      <c r="H3021" s="3">
        <v>166</v>
      </c>
      <c r="I3021" s="3">
        <v>0</v>
      </c>
      <c r="J3021" s="3">
        <v>16</v>
      </c>
      <c r="K3021" s="3">
        <v>1</v>
      </c>
      <c r="L3021" s="3">
        <v>114</v>
      </c>
      <c r="M3021" s="3">
        <v>102</v>
      </c>
      <c r="N3021" s="3">
        <v>7</v>
      </c>
      <c r="O3021" s="3">
        <v>275</v>
      </c>
      <c r="P3021" s="3">
        <v>0</v>
      </c>
      <c r="Q3021" s="3">
        <v>13</v>
      </c>
      <c r="R3021" s="3">
        <v>2</v>
      </c>
      <c r="S3021" s="3">
        <f t="shared" si="141"/>
        <v>-5.4183812770266737E-2</v>
      </c>
      <c r="T3021" s="3">
        <f t="shared" si="142"/>
        <v>0.4864573599487747</v>
      </c>
      <c r="U3021" s="3">
        <f t="shared" si="143"/>
        <v>0</v>
      </c>
    </row>
    <row r="3022" spans="1:21" x14ac:dyDescent="0.25">
      <c r="A3022" s="3">
        <v>117253</v>
      </c>
      <c r="B3022" s="3">
        <v>0</v>
      </c>
      <c r="C3022" s="3">
        <v>1</v>
      </c>
      <c r="D3022" s="3">
        <v>0</v>
      </c>
      <c r="E3022" s="3">
        <v>28.428571428571399</v>
      </c>
      <c r="F3022" s="3">
        <v>0</v>
      </c>
      <c r="G3022" s="3">
        <v>0</v>
      </c>
      <c r="H3022" s="3">
        <v>26</v>
      </c>
      <c r="I3022" s="3">
        <v>0</v>
      </c>
      <c r="J3022" s="3">
        <v>5</v>
      </c>
      <c r="K3022" s="3">
        <v>12</v>
      </c>
      <c r="L3022" s="3">
        <v>24</v>
      </c>
      <c r="M3022" s="3">
        <v>7</v>
      </c>
      <c r="N3022" s="3">
        <v>0</v>
      </c>
      <c r="O3022" s="3">
        <v>30</v>
      </c>
      <c r="P3022" s="3">
        <v>0</v>
      </c>
      <c r="Q3022" s="3">
        <v>0</v>
      </c>
      <c r="R3022" s="3">
        <v>10</v>
      </c>
      <c r="S3022" s="3">
        <f t="shared" si="141"/>
        <v>2.1020900799914668</v>
      </c>
      <c r="T3022" s="3">
        <f t="shared" si="142"/>
        <v>0.89110615760076028</v>
      </c>
      <c r="U3022" s="3">
        <f t="shared" si="143"/>
        <v>1</v>
      </c>
    </row>
    <row r="3023" spans="1:21" x14ac:dyDescent="0.25">
      <c r="A3023" s="3">
        <v>228225</v>
      </c>
      <c r="B3023" s="3">
        <v>0</v>
      </c>
      <c r="C3023" s="3">
        <v>2</v>
      </c>
      <c r="D3023" s="3">
        <v>11.714285714285699</v>
      </c>
      <c r="E3023" s="3">
        <v>25.428571428571399</v>
      </c>
      <c r="F3023" s="3">
        <v>0</v>
      </c>
      <c r="G3023" s="3">
        <v>0</v>
      </c>
      <c r="H3023" s="3">
        <v>198</v>
      </c>
      <c r="I3023" s="3">
        <v>0</v>
      </c>
      <c r="J3023" s="3">
        <v>6</v>
      </c>
      <c r="K3023" s="3">
        <v>0</v>
      </c>
      <c r="L3023" s="3">
        <v>178</v>
      </c>
      <c r="M3023" s="3">
        <v>147</v>
      </c>
      <c r="N3023" s="3">
        <v>10</v>
      </c>
      <c r="O3023" s="3">
        <v>242</v>
      </c>
      <c r="P3023" s="3">
        <v>0</v>
      </c>
      <c r="Q3023" s="3">
        <v>66</v>
      </c>
      <c r="R3023" s="3">
        <v>3</v>
      </c>
      <c r="S3023" s="3">
        <f t="shared" si="141"/>
        <v>0.53158397570828375</v>
      </c>
      <c r="T3023" s="3">
        <f t="shared" si="142"/>
        <v>0.62985247332116268</v>
      </c>
      <c r="U3023" s="3">
        <f t="shared" si="143"/>
        <v>1</v>
      </c>
    </row>
    <row r="3024" spans="1:21" x14ac:dyDescent="0.25">
      <c r="A3024" s="3">
        <v>120949</v>
      </c>
      <c r="B3024" s="3">
        <v>1</v>
      </c>
      <c r="C3024" s="3">
        <v>2</v>
      </c>
      <c r="D3024" s="3">
        <v>14.8571428571429</v>
      </c>
      <c r="E3024" s="3">
        <v>24</v>
      </c>
      <c r="F3024" s="3">
        <v>0</v>
      </c>
      <c r="G3024" s="3">
        <v>0</v>
      </c>
      <c r="H3024" s="3">
        <v>66</v>
      </c>
      <c r="I3024" s="3">
        <v>0</v>
      </c>
      <c r="J3024" s="3">
        <v>0</v>
      </c>
      <c r="K3024" s="3">
        <v>0</v>
      </c>
      <c r="L3024" s="3">
        <v>169</v>
      </c>
      <c r="M3024" s="3">
        <v>20</v>
      </c>
      <c r="N3024" s="3">
        <v>0</v>
      </c>
      <c r="O3024" s="3">
        <v>18</v>
      </c>
      <c r="P3024" s="3">
        <v>0</v>
      </c>
      <c r="Q3024" s="3">
        <v>0</v>
      </c>
      <c r="R3024" s="3">
        <v>10</v>
      </c>
      <c r="S3024" s="3">
        <f t="shared" si="141"/>
        <v>0.10607303304738425</v>
      </c>
      <c r="T3024" s="3">
        <f t="shared" si="142"/>
        <v>0.52649342204977123</v>
      </c>
      <c r="U3024" s="3">
        <f t="shared" si="143"/>
        <v>1</v>
      </c>
    </row>
    <row r="3025" spans="1:21" x14ac:dyDescent="0.25">
      <c r="A3025" s="3">
        <v>3342</v>
      </c>
      <c r="B3025" s="3">
        <v>1</v>
      </c>
      <c r="C3025" s="3">
        <v>2</v>
      </c>
      <c r="D3025" s="3">
        <v>4.71428571428571</v>
      </c>
      <c r="E3025" s="3">
        <v>29.1428571428571</v>
      </c>
      <c r="F3025" s="3">
        <v>0</v>
      </c>
      <c r="G3025" s="3">
        <v>0</v>
      </c>
      <c r="H3025" s="3">
        <v>281</v>
      </c>
      <c r="I3025" s="3">
        <v>0</v>
      </c>
      <c r="J3025" s="3">
        <v>0</v>
      </c>
      <c r="K3025" s="3">
        <v>111</v>
      </c>
      <c r="L3025" s="3">
        <v>222</v>
      </c>
      <c r="M3025" s="3">
        <v>34</v>
      </c>
      <c r="N3025" s="3">
        <v>81</v>
      </c>
      <c r="O3025" s="3">
        <v>381</v>
      </c>
      <c r="P3025" s="3">
        <v>0</v>
      </c>
      <c r="Q3025" s="3">
        <v>54</v>
      </c>
      <c r="R3025" s="3">
        <v>1</v>
      </c>
      <c r="S3025" s="3">
        <f t="shared" si="141"/>
        <v>1.4396775461256599</v>
      </c>
      <c r="T3025" s="3">
        <f t="shared" si="142"/>
        <v>0.8084047126424736</v>
      </c>
      <c r="U3025" s="3">
        <f t="shared" si="143"/>
        <v>1</v>
      </c>
    </row>
    <row r="3026" spans="1:21" x14ac:dyDescent="0.25">
      <c r="A3026" s="3">
        <v>244108</v>
      </c>
      <c r="B3026" s="3">
        <v>1</v>
      </c>
      <c r="C3026" s="3">
        <v>1</v>
      </c>
      <c r="D3026" s="3">
        <v>0</v>
      </c>
      <c r="E3026" s="3">
        <v>26.714285714285701</v>
      </c>
      <c r="F3026" s="3">
        <v>0</v>
      </c>
      <c r="G3026" s="3">
        <v>0</v>
      </c>
      <c r="H3026" s="3">
        <v>26</v>
      </c>
      <c r="I3026" s="3">
        <v>0</v>
      </c>
      <c r="J3026" s="3">
        <v>12</v>
      </c>
      <c r="K3026" s="3">
        <v>0</v>
      </c>
      <c r="L3026" s="3">
        <v>26</v>
      </c>
      <c r="M3026" s="3">
        <v>5</v>
      </c>
      <c r="N3026" s="3">
        <v>0</v>
      </c>
      <c r="O3026" s="3">
        <v>35</v>
      </c>
      <c r="P3026" s="3">
        <v>0</v>
      </c>
      <c r="Q3026" s="3">
        <v>6</v>
      </c>
      <c r="R3026" s="3">
        <v>10</v>
      </c>
      <c r="S3026" s="3">
        <f t="shared" si="141"/>
        <v>2.0031757932903451</v>
      </c>
      <c r="T3026" s="3">
        <f t="shared" si="142"/>
        <v>0.88113011287200693</v>
      </c>
      <c r="U3026" s="3">
        <f t="shared" si="143"/>
        <v>1</v>
      </c>
    </row>
    <row r="3027" spans="1:21" x14ac:dyDescent="0.25">
      <c r="A3027" s="3">
        <v>38350</v>
      </c>
      <c r="B3027" s="3">
        <v>0</v>
      </c>
      <c r="C3027" s="3">
        <v>22</v>
      </c>
      <c r="D3027" s="3">
        <v>24.428571428571399</v>
      </c>
      <c r="E3027" s="3">
        <v>25.1428571428571</v>
      </c>
      <c r="F3027" s="3">
        <v>0</v>
      </c>
      <c r="G3027" s="3">
        <v>2</v>
      </c>
      <c r="H3027" s="3">
        <v>1077</v>
      </c>
      <c r="I3027" s="3">
        <v>16</v>
      </c>
      <c r="J3027" s="3">
        <v>64</v>
      </c>
      <c r="K3027" s="3">
        <v>130</v>
      </c>
      <c r="L3027" s="3">
        <v>1060</v>
      </c>
      <c r="M3027" s="3">
        <v>338</v>
      </c>
      <c r="N3027" s="3">
        <v>2</v>
      </c>
      <c r="O3027" s="3">
        <v>1469</v>
      </c>
      <c r="P3027" s="3">
        <v>57</v>
      </c>
      <c r="Q3027" s="3">
        <v>536</v>
      </c>
      <c r="R3027" s="3">
        <v>10</v>
      </c>
      <c r="S3027" s="3">
        <f t="shared" si="141"/>
        <v>-2.1525780773905581</v>
      </c>
      <c r="T3027" s="3">
        <f t="shared" si="142"/>
        <v>0.10409055716271211</v>
      </c>
      <c r="U3027" s="3">
        <f t="shared" si="143"/>
        <v>0</v>
      </c>
    </row>
    <row r="3028" spans="1:21" x14ac:dyDescent="0.25">
      <c r="A3028" s="3">
        <v>28331</v>
      </c>
      <c r="B3028" s="3">
        <v>1</v>
      </c>
      <c r="C3028" s="3">
        <v>2</v>
      </c>
      <c r="D3028" s="3">
        <v>8.5714285714285694</v>
      </c>
      <c r="E3028" s="3">
        <v>18.571428571428601</v>
      </c>
      <c r="F3028" s="3">
        <v>0</v>
      </c>
      <c r="G3028" s="3">
        <v>0</v>
      </c>
      <c r="H3028" s="3">
        <v>94</v>
      </c>
      <c r="I3028" s="3">
        <v>0</v>
      </c>
      <c r="J3028" s="3">
        <v>10</v>
      </c>
      <c r="K3028" s="3">
        <v>20</v>
      </c>
      <c r="L3028" s="3">
        <v>119</v>
      </c>
      <c r="M3028" s="3">
        <v>85</v>
      </c>
      <c r="N3028" s="3">
        <v>0</v>
      </c>
      <c r="O3028" s="3">
        <v>50</v>
      </c>
      <c r="P3028" s="3">
        <v>0</v>
      </c>
      <c r="Q3028" s="3">
        <v>0</v>
      </c>
      <c r="R3028" s="3">
        <v>7</v>
      </c>
      <c r="S3028" s="3">
        <f t="shared" si="141"/>
        <v>0.72861713109336734</v>
      </c>
      <c r="T3028" s="3">
        <f t="shared" si="142"/>
        <v>0.67450173819364667</v>
      </c>
      <c r="U3028" s="3">
        <f t="shared" si="143"/>
        <v>1</v>
      </c>
    </row>
    <row r="3029" spans="1:21" x14ac:dyDescent="0.25">
      <c r="A3029" s="3">
        <v>34351</v>
      </c>
      <c r="B3029" s="3">
        <v>1</v>
      </c>
      <c r="C3029" s="3">
        <v>4</v>
      </c>
      <c r="D3029" s="3">
        <v>21.1428571428571</v>
      </c>
      <c r="E3029" s="3">
        <v>27.571428571428601</v>
      </c>
      <c r="F3029" s="3">
        <v>0</v>
      </c>
      <c r="G3029" s="3">
        <v>0</v>
      </c>
      <c r="H3029" s="3">
        <v>147</v>
      </c>
      <c r="I3029" s="3">
        <v>0</v>
      </c>
      <c r="J3029" s="3">
        <v>0</v>
      </c>
      <c r="K3029" s="3">
        <v>40</v>
      </c>
      <c r="L3029" s="3">
        <v>27</v>
      </c>
      <c r="M3029" s="3">
        <v>141</v>
      </c>
      <c r="N3029" s="3">
        <v>0</v>
      </c>
      <c r="O3029" s="3">
        <v>185</v>
      </c>
      <c r="P3029" s="3">
        <v>17</v>
      </c>
      <c r="Q3029" s="3">
        <v>84</v>
      </c>
      <c r="R3029" s="3">
        <v>10</v>
      </c>
      <c r="S3029" s="3">
        <f t="shared" si="141"/>
        <v>-0.54043642236358003</v>
      </c>
      <c r="T3029" s="3">
        <f t="shared" si="142"/>
        <v>0.36808606514071152</v>
      </c>
      <c r="U3029" s="3">
        <f t="shared" si="143"/>
        <v>0</v>
      </c>
    </row>
    <row r="3030" spans="1:21" x14ac:dyDescent="0.25">
      <c r="A3030" s="3">
        <v>70948</v>
      </c>
      <c r="B3030" s="3">
        <v>0</v>
      </c>
      <c r="C3030" s="3">
        <v>12</v>
      </c>
      <c r="D3030" s="3">
        <v>27.714285714285701</v>
      </c>
      <c r="E3030" s="3">
        <v>30.1428571428571</v>
      </c>
      <c r="F3030" s="3">
        <v>1</v>
      </c>
      <c r="G3030" s="3">
        <v>0</v>
      </c>
      <c r="H3030" s="3">
        <v>866</v>
      </c>
      <c r="I3030" s="3">
        <v>0</v>
      </c>
      <c r="J3030" s="3">
        <v>55</v>
      </c>
      <c r="K3030" s="3">
        <v>111</v>
      </c>
      <c r="L3030" s="3">
        <v>747</v>
      </c>
      <c r="M3030" s="3">
        <v>61</v>
      </c>
      <c r="N3030" s="3">
        <v>0</v>
      </c>
      <c r="O3030" s="3">
        <v>1503</v>
      </c>
      <c r="P3030" s="3">
        <v>31</v>
      </c>
      <c r="Q3030" s="3">
        <v>536</v>
      </c>
      <c r="R3030" s="3">
        <v>1</v>
      </c>
      <c r="S3030" s="3">
        <f t="shared" si="141"/>
        <v>-2.3802802526380571</v>
      </c>
      <c r="T3030" s="3">
        <f t="shared" si="142"/>
        <v>8.4688838959337154E-2</v>
      </c>
      <c r="U3030" s="3">
        <f t="shared" si="143"/>
        <v>0</v>
      </c>
    </row>
    <row r="3031" spans="1:21" x14ac:dyDescent="0.25">
      <c r="A3031" s="3">
        <v>202998</v>
      </c>
      <c r="B3031" s="3">
        <v>1</v>
      </c>
      <c r="C3031" s="3">
        <v>1</v>
      </c>
      <c r="D3031" s="3">
        <v>0</v>
      </c>
      <c r="E3031" s="3">
        <v>29</v>
      </c>
      <c r="F3031" s="3">
        <v>0</v>
      </c>
      <c r="G3031" s="3">
        <v>0</v>
      </c>
      <c r="H3031" s="3">
        <v>19</v>
      </c>
      <c r="I3031" s="3">
        <v>0</v>
      </c>
      <c r="J3031" s="3">
        <v>3</v>
      </c>
      <c r="K3031" s="3">
        <v>0</v>
      </c>
      <c r="L3031" s="3">
        <v>8</v>
      </c>
      <c r="M3031" s="3">
        <v>0</v>
      </c>
      <c r="N3031" s="3">
        <v>0</v>
      </c>
      <c r="O3031" s="3">
        <v>51</v>
      </c>
      <c r="P3031" s="3">
        <v>0</v>
      </c>
      <c r="Q3031" s="3">
        <v>0</v>
      </c>
      <c r="R3031" s="3">
        <v>9</v>
      </c>
      <c r="S3031" s="3">
        <f t="shared" si="141"/>
        <v>2.0566099836322875</v>
      </c>
      <c r="T3031" s="3">
        <f t="shared" si="142"/>
        <v>0.8866138188120477</v>
      </c>
      <c r="U3031" s="3">
        <f t="shared" si="143"/>
        <v>1</v>
      </c>
    </row>
    <row r="3032" spans="1:21" x14ac:dyDescent="0.25">
      <c r="A3032" s="3">
        <v>129930</v>
      </c>
      <c r="B3032" s="3">
        <v>1</v>
      </c>
      <c r="C3032" s="3">
        <v>3</v>
      </c>
      <c r="D3032" s="3">
        <v>4</v>
      </c>
      <c r="E3032" s="3">
        <v>27.285714285714299</v>
      </c>
      <c r="F3032" s="3">
        <v>0</v>
      </c>
      <c r="G3032" s="3">
        <v>0</v>
      </c>
      <c r="H3032" s="3">
        <v>205</v>
      </c>
      <c r="I3032" s="3">
        <v>0</v>
      </c>
      <c r="J3032" s="3">
        <v>2</v>
      </c>
      <c r="K3032" s="3">
        <v>19</v>
      </c>
      <c r="L3032" s="3">
        <v>77</v>
      </c>
      <c r="M3032" s="3">
        <v>35</v>
      </c>
      <c r="N3032" s="3">
        <v>0</v>
      </c>
      <c r="O3032" s="3">
        <v>525</v>
      </c>
      <c r="P3032" s="3">
        <v>0</v>
      </c>
      <c r="Q3032" s="3">
        <v>20</v>
      </c>
      <c r="R3032" s="3">
        <v>2</v>
      </c>
      <c r="S3032" s="3">
        <f t="shared" si="141"/>
        <v>1.311757543668016</v>
      </c>
      <c r="T3032" s="3">
        <f t="shared" si="142"/>
        <v>0.78780710791557684</v>
      </c>
      <c r="U3032" s="3">
        <f t="shared" si="143"/>
        <v>1</v>
      </c>
    </row>
    <row r="3033" spans="1:21" x14ac:dyDescent="0.25">
      <c r="A3033" s="3">
        <v>180742</v>
      </c>
      <c r="B3033" s="3">
        <v>1</v>
      </c>
      <c r="C3033" s="3">
        <v>3</v>
      </c>
      <c r="D3033" s="3">
        <v>12.714285714285699</v>
      </c>
      <c r="E3033" s="3">
        <v>30</v>
      </c>
      <c r="F3033" s="3">
        <v>0</v>
      </c>
      <c r="G3033" s="3">
        <v>0</v>
      </c>
      <c r="H3033" s="3">
        <v>81</v>
      </c>
      <c r="I3033" s="3">
        <v>0</v>
      </c>
      <c r="J3033" s="3">
        <v>13</v>
      </c>
      <c r="K3033" s="3">
        <v>31</v>
      </c>
      <c r="L3033" s="3">
        <v>36</v>
      </c>
      <c r="M3033" s="3">
        <v>36</v>
      </c>
      <c r="N3033" s="3">
        <v>8</v>
      </c>
      <c r="O3033" s="3">
        <v>113</v>
      </c>
      <c r="P3033" s="3">
        <v>0</v>
      </c>
      <c r="Q3033" s="3">
        <v>22</v>
      </c>
      <c r="R3033" s="3">
        <v>10</v>
      </c>
      <c r="S3033" s="3">
        <f t="shared" si="141"/>
        <v>0.60872958782626752</v>
      </c>
      <c r="T3033" s="3">
        <f t="shared" si="142"/>
        <v>0.64765094945141921</v>
      </c>
      <c r="U3033" s="3">
        <f t="shared" si="143"/>
        <v>1</v>
      </c>
    </row>
    <row r="3034" spans="1:21" x14ac:dyDescent="0.25">
      <c r="A3034" s="3">
        <v>95459</v>
      </c>
      <c r="B3034" s="3">
        <v>1</v>
      </c>
      <c r="C3034" s="3">
        <v>1</v>
      </c>
      <c r="D3034" s="3">
        <v>0</v>
      </c>
      <c r="E3034" s="3">
        <v>23.714285714285701</v>
      </c>
      <c r="F3034" s="3">
        <v>0</v>
      </c>
      <c r="G3034" s="3">
        <v>0</v>
      </c>
      <c r="H3034" s="3">
        <v>14</v>
      </c>
      <c r="I3034" s="3">
        <v>0</v>
      </c>
      <c r="J3034" s="3">
        <v>2</v>
      </c>
      <c r="K3034" s="3">
        <v>0</v>
      </c>
      <c r="L3034" s="3">
        <v>6</v>
      </c>
      <c r="M3034" s="3">
        <v>0</v>
      </c>
      <c r="N3034" s="3">
        <v>0</v>
      </c>
      <c r="O3034" s="3">
        <v>41</v>
      </c>
      <c r="P3034" s="3">
        <v>0</v>
      </c>
      <c r="Q3034" s="3">
        <v>0</v>
      </c>
      <c r="R3034" s="3">
        <v>1</v>
      </c>
      <c r="S3034" s="3">
        <f t="shared" si="141"/>
        <v>1.8533443237834903</v>
      </c>
      <c r="T3034" s="3">
        <f t="shared" si="142"/>
        <v>0.86451928695412905</v>
      </c>
      <c r="U3034" s="3">
        <f t="shared" si="143"/>
        <v>1</v>
      </c>
    </row>
    <row r="3035" spans="1:21" x14ac:dyDescent="0.25">
      <c r="A3035" s="3">
        <v>184013</v>
      </c>
      <c r="B3035" s="3">
        <v>1</v>
      </c>
      <c r="C3035" s="3">
        <v>1</v>
      </c>
      <c r="D3035" s="3">
        <v>0</v>
      </c>
      <c r="E3035" s="3">
        <v>19.714285714285701</v>
      </c>
      <c r="F3035" s="3">
        <v>0</v>
      </c>
      <c r="G3035" s="3">
        <v>0</v>
      </c>
      <c r="H3035" s="3">
        <v>46</v>
      </c>
      <c r="I3035" s="3">
        <v>0</v>
      </c>
      <c r="J3035" s="3">
        <v>3</v>
      </c>
      <c r="K3035" s="3">
        <v>0</v>
      </c>
      <c r="L3035" s="3">
        <v>32</v>
      </c>
      <c r="M3035" s="3">
        <v>0</v>
      </c>
      <c r="N3035" s="3">
        <v>0</v>
      </c>
      <c r="O3035" s="3">
        <v>118</v>
      </c>
      <c r="P3035" s="3">
        <v>0</v>
      </c>
      <c r="Q3035" s="3">
        <v>0</v>
      </c>
      <c r="R3035" s="3">
        <v>7</v>
      </c>
      <c r="S3035" s="3">
        <f t="shared" si="141"/>
        <v>1.6321126061319513</v>
      </c>
      <c r="T3035" s="3">
        <f t="shared" si="142"/>
        <v>0.83645883913971975</v>
      </c>
      <c r="U3035" s="3">
        <f t="shared" si="143"/>
        <v>1</v>
      </c>
    </row>
    <row r="3036" spans="1:21" x14ac:dyDescent="0.25">
      <c r="A3036" s="3">
        <v>177765</v>
      </c>
      <c r="B3036" s="3">
        <v>1</v>
      </c>
      <c r="C3036" s="3">
        <v>2</v>
      </c>
      <c r="D3036" s="3">
        <v>2</v>
      </c>
      <c r="E3036" s="3">
        <v>22.571428571428601</v>
      </c>
      <c r="F3036" s="3">
        <v>0</v>
      </c>
      <c r="G3036" s="3">
        <v>0</v>
      </c>
      <c r="H3036" s="3">
        <v>75</v>
      </c>
      <c r="I3036" s="3">
        <v>0</v>
      </c>
      <c r="J3036" s="3">
        <v>11</v>
      </c>
      <c r="K3036" s="3">
        <v>26</v>
      </c>
      <c r="L3036" s="3">
        <v>27</v>
      </c>
      <c r="M3036" s="3">
        <v>0</v>
      </c>
      <c r="N3036" s="3">
        <v>0</v>
      </c>
      <c r="O3036" s="3">
        <v>167</v>
      </c>
      <c r="P3036" s="3">
        <v>0</v>
      </c>
      <c r="Q3036" s="3">
        <v>19</v>
      </c>
      <c r="R3036" s="3">
        <v>10</v>
      </c>
      <c r="S3036" s="3">
        <f t="shared" si="141"/>
        <v>1.520018797244461</v>
      </c>
      <c r="T3036" s="3">
        <f t="shared" si="142"/>
        <v>0.82054124856577848</v>
      </c>
      <c r="U3036" s="3">
        <f t="shared" si="143"/>
        <v>1</v>
      </c>
    </row>
    <row r="3037" spans="1:21" x14ac:dyDescent="0.25">
      <c r="A3037" s="3">
        <v>108850</v>
      </c>
      <c r="B3037" s="3">
        <v>1</v>
      </c>
      <c r="C3037" s="3">
        <v>1</v>
      </c>
      <c r="D3037" s="3">
        <v>0</v>
      </c>
      <c r="E3037" s="3">
        <v>25.8571428571429</v>
      </c>
      <c r="F3037" s="3">
        <v>0</v>
      </c>
      <c r="G3037" s="3">
        <v>0</v>
      </c>
      <c r="H3037" s="3">
        <v>49</v>
      </c>
      <c r="I3037" s="3">
        <v>0</v>
      </c>
      <c r="J3037" s="3">
        <v>4</v>
      </c>
      <c r="K3037" s="3">
        <v>11</v>
      </c>
      <c r="L3037" s="3">
        <v>16</v>
      </c>
      <c r="M3037" s="3">
        <v>22</v>
      </c>
      <c r="N3037" s="3">
        <v>0</v>
      </c>
      <c r="O3037" s="3">
        <v>98</v>
      </c>
      <c r="P3037" s="3">
        <v>0</v>
      </c>
      <c r="Q3037" s="3">
        <v>11</v>
      </c>
      <c r="R3037" s="3">
        <v>9</v>
      </c>
      <c r="S3037" s="3">
        <f t="shared" si="141"/>
        <v>1.8927740524571459</v>
      </c>
      <c r="T3037" s="3">
        <f t="shared" si="142"/>
        <v>0.86907150281802859</v>
      </c>
      <c r="U3037" s="3">
        <f t="shared" si="143"/>
        <v>1</v>
      </c>
    </row>
    <row r="3038" spans="1:21" x14ac:dyDescent="0.25">
      <c r="A3038" s="3">
        <v>219825</v>
      </c>
      <c r="B3038" s="3">
        <v>0</v>
      </c>
      <c r="C3038" s="3">
        <v>11</v>
      </c>
      <c r="D3038" s="3">
        <v>25.8571428571429</v>
      </c>
      <c r="E3038" s="3">
        <v>28.285714285714299</v>
      </c>
      <c r="F3038" s="3">
        <v>0</v>
      </c>
      <c r="G3038" s="3">
        <v>0</v>
      </c>
      <c r="H3038" s="3">
        <v>369</v>
      </c>
      <c r="I3038" s="3">
        <v>0</v>
      </c>
      <c r="J3038" s="3">
        <v>61</v>
      </c>
      <c r="K3038" s="3">
        <v>64</v>
      </c>
      <c r="L3038" s="3">
        <v>294</v>
      </c>
      <c r="M3038" s="3">
        <v>160</v>
      </c>
      <c r="N3038" s="3">
        <v>0</v>
      </c>
      <c r="O3038" s="3">
        <v>466</v>
      </c>
      <c r="P3038" s="3">
        <v>0</v>
      </c>
      <c r="Q3038" s="3">
        <v>224</v>
      </c>
      <c r="R3038" s="3">
        <v>10</v>
      </c>
      <c r="S3038" s="3">
        <f t="shared" si="141"/>
        <v>-1.3824149706011133</v>
      </c>
      <c r="T3038" s="3">
        <f t="shared" si="142"/>
        <v>0.20062142492864407</v>
      </c>
      <c r="U3038" s="3">
        <f t="shared" si="143"/>
        <v>0</v>
      </c>
    </row>
    <row r="3039" spans="1:21" x14ac:dyDescent="0.25">
      <c r="A3039" s="3">
        <v>89395</v>
      </c>
      <c r="B3039" s="3">
        <v>0</v>
      </c>
      <c r="C3039" s="3">
        <v>9</v>
      </c>
      <c r="D3039" s="3">
        <v>18</v>
      </c>
      <c r="E3039" s="3">
        <v>19</v>
      </c>
      <c r="F3039" s="3">
        <v>0</v>
      </c>
      <c r="G3039" s="3">
        <v>1</v>
      </c>
      <c r="H3039" s="3">
        <v>743</v>
      </c>
      <c r="I3039" s="3">
        <v>0</v>
      </c>
      <c r="J3039" s="3">
        <v>66</v>
      </c>
      <c r="K3039" s="3">
        <v>95</v>
      </c>
      <c r="L3039" s="3">
        <v>276</v>
      </c>
      <c r="M3039" s="3">
        <v>375</v>
      </c>
      <c r="N3039" s="3">
        <v>0</v>
      </c>
      <c r="O3039" s="3">
        <v>1391</v>
      </c>
      <c r="P3039" s="3">
        <v>0</v>
      </c>
      <c r="Q3039" s="3">
        <v>312</v>
      </c>
      <c r="R3039" s="3">
        <v>6</v>
      </c>
      <c r="S3039" s="3">
        <f t="shared" si="141"/>
        <v>-1.0535840974841155</v>
      </c>
      <c r="T3039" s="3">
        <f t="shared" si="142"/>
        <v>0.25853744987672189</v>
      </c>
      <c r="U3039" s="3">
        <f t="shared" si="143"/>
        <v>0</v>
      </c>
    </row>
    <row r="3040" spans="1:21" x14ac:dyDescent="0.25">
      <c r="A3040" s="3">
        <v>75398</v>
      </c>
      <c r="B3040" s="3">
        <v>0</v>
      </c>
      <c r="C3040" s="3">
        <v>1</v>
      </c>
      <c r="D3040" s="3">
        <v>0</v>
      </c>
      <c r="E3040" s="3">
        <v>21</v>
      </c>
      <c r="F3040" s="3">
        <v>0</v>
      </c>
      <c r="G3040" s="3">
        <v>0</v>
      </c>
      <c r="H3040" s="3">
        <v>20</v>
      </c>
      <c r="I3040" s="3">
        <v>0</v>
      </c>
      <c r="J3040" s="3">
        <v>0</v>
      </c>
      <c r="K3040" s="3">
        <v>0</v>
      </c>
      <c r="L3040" s="3">
        <v>13</v>
      </c>
      <c r="M3040" s="3">
        <v>4</v>
      </c>
      <c r="N3040" s="3">
        <v>0</v>
      </c>
      <c r="O3040" s="3">
        <v>44</v>
      </c>
      <c r="P3040" s="3">
        <v>0</v>
      </c>
      <c r="Q3040" s="3">
        <v>10</v>
      </c>
      <c r="R3040" s="3">
        <v>8</v>
      </c>
      <c r="S3040" s="3">
        <f t="shared" si="141"/>
        <v>1.724775130473422</v>
      </c>
      <c r="T3040" s="3">
        <f t="shared" si="142"/>
        <v>0.84874288136413911</v>
      </c>
      <c r="U3040" s="3">
        <f t="shared" si="143"/>
        <v>1</v>
      </c>
    </row>
    <row r="3041" spans="1:21" x14ac:dyDescent="0.25">
      <c r="A3041" s="3">
        <v>106229</v>
      </c>
      <c r="B3041" s="3">
        <v>1</v>
      </c>
      <c r="C3041" s="3">
        <v>5</v>
      </c>
      <c r="D3041" s="3">
        <v>25</v>
      </c>
      <c r="E3041" s="3">
        <v>29.285714285714299</v>
      </c>
      <c r="F3041" s="3">
        <v>0</v>
      </c>
      <c r="G3041" s="3">
        <v>0</v>
      </c>
      <c r="H3041" s="3">
        <v>259</v>
      </c>
      <c r="I3041" s="3">
        <v>0</v>
      </c>
      <c r="J3041" s="3">
        <v>17</v>
      </c>
      <c r="K3041" s="3">
        <v>77</v>
      </c>
      <c r="L3041" s="3">
        <v>136</v>
      </c>
      <c r="M3041" s="3">
        <v>89</v>
      </c>
      <c r="N3041" s="3">
        <v>0</v>
      </c>
      <c r="O3041" s="3">
        <v>432</v>
      </c>
      <c r="P3041" s="3">
        <v>0</v>
      </c>
      <c r="Q3041" s="3">
        <v>130</v>
      </c>
      <c r="R3041" s="3">
        <v>3</v>
      </c>
      <c r="S3041" s="3">
        <f t="shared" si="141"/>
        <v>-0.89525574945823738</v>
      </c>
      <c r="T3041" s="3">
        <f t="shared" si="142"/>
        <v>0.29002641718684946</v>
      </c>
      <c r="U3041" s="3">
        <f t="shared" si="143"/>
        <v>0</v>
      </c>
    </row>
    <row r="3042" spans="1:21" x14ac:dyDescent="0.25">
      <c r="A3042" s="3">
        <v>254259</v>
      </c>
      <c r="B3042" s="3">
        <v>0</v>
      </c>
      <c r="C3042" s="3">
        <v>5</v>
      </c>
      <c r="D3042" s="3">
        <v>11.714285714285699</v>
      </c>
      <c r="E3042" s="3">
        <v>28.1428571428571</v>
      </c>
      <c r="F3042" s="3">
        <v>1</v>
      </c>
      <c r="G3042" s="3">
        <v>0</v>
      </c>
      <c r="H3042" s="3">
        <v>446</v>
      </c>
      <c r="I3042" s="3">
        <v>0</v>
      </c>
      <c r="J3042" s="3">
        <v>18</v>
      </c>
      <c r="K3042" s="3">
        <v>108</v>
      </c>
      <c r="L3042" s="3">
        <v>167</v>
      </c>
      <c r="M3042" s="3">
        <v>170</v>
      </c>
      <c r="N3042" s="3">
        <v>0</v>
      </c>
      <c r="O3042" s="3">
        <v>936</v>
      </c>
      <c r="P3042" s="3">
        <v>0</v>
      </c>
      <c r="Q3042" s="3">
        <v>43</v>
      </c>
      <c r="R3042" s="3">
        <v>8</v>
      </c>
      <c r="S3042" s="3">
        <f t="shared" si="141"/>
        <v>-0.26478550059658312</v>
      </c>
      <c r="T3042" s="3">
        <f t="shared" si="142"/>
        <v>0.43418769215863345</v>
      </c>
      <c r="U3042" s="3">
        <f t="shared" si="143"/>
        <v>0</v>
      </c>
    </row>
    <row r="3043" spans="1:21" x14ac:dyDescent="0.25">
      <c r="A3043" s="3">
        <v>81959</v>
      </c>
      <c r="B3043" s="3">
        <v>1</v>
      </c>
      <c r="C3043" s="3">
        <v>1</v>
      </c>
      <c r="D3043" s="3">
        <v>0</v>
      </c>
      <c r="E3043" s="3">
        <v>19.428571428571399</v>
      </c>
      <c r="F3043" s="3">
        <v>0</v>
      </c>
      <c r="G3043" s="3">
        <v>0</v>
      </c>
      <c r="H3043" s="3">
        <v>26</v>
      </c>
      <c r="I3043" s="3">
        <v>0</v>
      </c>
      <c r="J3043" s="3">
        <v>2</v>
      </c>
      <c r="K3043" s="3">
        <v>0</v>
      </c>
      <c r="L3043" s="3">
        <v>15</v>
      </c>
      <c r="M3043" s="3">
        <v>0</v>
      </c>
      <c r="N3043" s="3">
        <v>0</v>
      </c>
      <c r="O3043" s="3">
        <v>58</v>
      </c>
      <c r="P3043" s="3">
        <v>0</v>
      </c>
      <c r="Q3043" s="3">
        <v>18</v>
      </c>
      <c r="R3043" s="3">
        <v>4</v>
      </c>
      <c r="S3043" s="3">
        <f t="shared" si="141"/>
        <v>1.7500343866833847</v>
      </c>
      <c r="T3043" s="3">
        <f t="shared" si="142"/>
        <v>0.85195713908155224</v>
      </c>
      <c r="U3043" s="3">
        <f t="shared" si="143"/>
        <v>1</v>
      </c>
    </row>
    <row r="3044" spans="1:21" x14ac:dyDescent="0.25">
      <c r="A3044" s="3">
        <v>203847</v>
      </c>
      <c r="B3044" s="3">
        <v>0</v>
      </c>
      <c r="C3044" s="3">
        <v>7</v>
      </c>
      <c r="D3044" s="3">
        <v>23.8571428571429</v>
      </c>
      <c r="E3044" s="3">
        <v>29.285714285714299</v>
      </c>
      <c r="F3044" s="3">
        <v>1</v>
      </c>
      <c r="G3044" s="3">
        <v>0</v>
      </c>
      <c r="H3044" s="3">
        <v>210</v>
      </c>
      <c r="I3044" s="3">
        <v>0</v>
      </c>
      <c r="J3044" s="3">
        <v>12</v>
      </c>
      <c r="K3044" s="3">
        <v>0</v>
      </c>
      <c r="L3044" s="3">
        <v>74</v>
      </c>
      <c r="M3044" s="3">
        <v>4</v>
      </c>
      <c r="N3044" s="3">
        <v>69</v>
      </c>
      <c r="O3044" s="3">
        <v>413</v>
      </c>
      <c r="P3044" s="3">
        <v>68</v>
      </c>
      <c r="Q3044" s="3">
        <v>20</v>
      </c>
      <c r="R3044" s="3">
        <v>7</v>
      </c>
      <c r="S3044" s="3">
        <f t="shared" si="141"/>
        <v>-1.4825337130261513</v>
      </c>
      <c r="T3044" s="3">
        <f t="shared" si="142"/>
        <v>0.18504502190021652</v>
      </c>
      <c r="U3044" s="3">
        <f t="shared" si="143"/>
        <v>0</v>
      </c>
    </row>
    <row r="3045" spans="1:21" x14ac:dyDescent="0.25">
      <c r="A3045" s="3">
        <v>86983</v>
      </c>
      <c r="B3045" s="3">
        <v>0</v>
      </c>
      <c r="C3045" s="3">
        <v>7</v>
      </c>
      <c r="D3045" s="3">
        <v>17.714285714285701</v>
      </c>
      <c r="E3045" s="3">
        <v>25</v>
      </c>
      <c r="F3045" s="3">
        <v>0</v>
      </c>
      <c r="G3045" s="3">
        <v>0</v>
      </c>
      <c r="H3045" s="3">
        <v>295</v>
      </c>
      <c r="I3045" s="3">
        <v>0</v>
      </c>
      <c r="J3045" s="3">
        <v>50</v>
      </c>
      <c r="K3045" s="3">
        <v>0</v>
      </c>
      <c r="L3045" s="3">
        <v>313</v>
      </c>
      <c r="M3045" s="3">
        <v>123</v>
      </c>
      <c r="N3045" s="3">
        <v>2</v>
      </c>
      <c r="O3045" s="3">
        <v>418</v>
      </c>
      <c r="P3045" s="3">
        <v>0</v>
      </c>
      <c r="Q3045" s="3">
        <v>56</v>
      </c>
      <c r="R3045" s="3">
        <v>10</v>
      </c>
      <c r="S3045" s="3">
        <f t="shared" si="141"/>
        <v>-0.48712671926286411</v>
      </c>
      <c r="T3045" s="3">
        <f t="shared" si="142"/>
        <v>0.38057067237429565</v>
      </c>
      <c r="U3045" s="3">
        <f t="shared" si="143"/>
        <v>0</v>
      </c>
    </row>
    <row r="3046" spans="1:21" x14ac:dyDescent="0.25">
      <c r="A3046" s="3">
        <v>81828</v>
      </c>
      <c r="B3046" s="3">
        <v>1</v>
      </c>
      <c r="C3046" s="3">
        <v>1</v>
      </c>
      <c r="D3046" s="3">
        <v>0</v>
      </c>
      <c r="E3046" s="3">
        <v>26.285714285714299</v>
      </c>
      <c r="F3046" s="3">
        <v>1</v>
      </c>
      <c r="G3046" s="3">
        <v>0</v>
      </c>
      <c r="H3046" s="3">
        <v>19</v>
      </c>
      <c r="I3046" s="3">
        <v>0</v>
      </c>
      <c r="J3046" s="3">
        <v>8</v>
      </c>
      <c r="K3046" s="3">
        <v>0</v>
      </c>
      <c r="L3046" s="3">
        <v>20</v>
      </c>
      <c r="M3046" s="3">
        <v>0</v>
      </c>
      <c r="N3046" s="3">
        <v>0</v>
      </c>
      <c r="O3046" s="3">
        <v>35</v>
      </c>
      <c r="P3046" s="3">
        <v>0</v>
      </c>
      <c r="Q3046" s="3">
        <v>0</v>
      </c>
      <c r="R3046" s="3">
        <v>2</v>
      </c>
      <c r="S3046" s="3">
        <f t="shared" si="141"/>
        <v>1.4343328329335414</v>
      </c>
      <c r="T3046" s="3">
        <f t="shared" si="142"/>
        <v>0.80757552373809804</v>
      </c>
      <c r="U3046" s="3">
        <f t="shared" si="143"/>
        <v>1</v>
      </c>
    </row>
    <row r="3047" spans="1:21" x14ac:dyDescent="0.25">
      <c r="A3047" s="3">
        <v>15963</v>
      </c>
      <c r="B3047" s="3">
        <v>0</v>
      </c>
      <c r="C3047" s="3">
        <v>5</v>
      </c>
      <c r="D3047" s="3">
        <v>20.285714285714299</v>
      </c>
      <c r="E3047" s="3">
        <v>30.285714285714299</v>
      </c>
      <c r="F3047" s="3">
        <v>1</v>
      </c>
      <c r="G3047" s="3">
        <v>0</v>
      </c>
      <c r="H3047" s="3">
        <v>281</v>
      </c>
      <c r="I3047" s="3">
        <v>10</v>
      </c>
      <c r="J3047" s="3">
        <v>7</v>
      </c>
      <c r="K3047" s="3">
        <v>64</v>
      </c>
      <c r="L3047" s="3">
        <v>251</v>
      </c>
      <c r="M3047" s="3">
        <v>18</v>
      </c>
      <c r="N3047" s="3">
        <v>0</v>
      </c>
      <c r="O3047" s="3">
        <v>511</v>
      </c>
      <c r="P3047" s="3">
        <v>0</v>
      </c>
      <c r="Q3047" s="3">
        <v>73</v>
      </c>
      <c r="R3047" s="3">
        <v>10</v>
      </c>
      <c r="S3047" s="3">
        <f t="shared" si="141"/>
        <v>-0.97681660746565169</v>
      </c>
      <c r="T3047" s="3">
        <f t="shared" si="142"/>
        <v>0.27352389478697625</v>
      </c>
      <c r="U3047" s="3">
        <f t="shared" si="143"/>
        <v>0</v>
      </c>
    </row>
    <row r="3048" spans="1:21" x14ac:dyDescent="0.25">
      <c r="A3048" s="3">
        <v>46236</v>
      </c>
      <c r="B3048" s="3">
        <v>0</v>
      </c>
      <c r="C3048" s="3">
        <v>7</v>
      </c>
      <c r="D3048" s="3">
        <v>16.285714285714299</v>
      </c>
      <c r="E3048" s="3">
        <v>30.285714285714299</v>
      </c>
      <c r="F3048" s="3">
        <v>1</v>
      </c>
      <c r="G3048" s="3">
        <v>0</v>
      </c>
      <c r="H3048" s="3">
        <v>489</v>
      </c>
      <c r="I3048" s="3">
        <v>0</v>
      </c>
      <c r="J3048" s="3">
        <v>6</v>
      </c>
      <c r="K3048" s="3">
        <v>58</v>
      </c>
      <c r="L3048" s="3">
        <v>246</v>
      </c>
      <c r="M3048" s="3">
        <v>200</v>
      </c>
      <c r="N3048" s="3">
        <v>15</v>
      </c>
      <c r="O3048" s="3">
        <v>881</v>
      </c>
      <c r="P3048" s="3">
        <v>24</v>
      </c>
      <c r="Q3048" s="3">
        <v>236</v>
      </c>
      <c r="R3048" s="3">
        <v>9</v>
      </c>
      <c r="S3048" s="3">
        <f t="shared" si="141"/>
        <v>-0.77064318852701308</v>
      </c>
      <c r="T3048" s="3">
        <f t="shared" si="142"/>
        <v>0.31633998809516156</v>
      </c>
      <c r="U3048" s="3">
        <f t="shared" si="143"/>
        <v>0</v>
      </c>
    </row>
    <row r="3049" spans="1:21" x14ac:dyDescent="0.25">
      <c r="A3049" s="3">
        <v>88792</v>
      </c>
      <c r="B3049" s="3">
        <v>0</v>
      </c>
      <c r="C3049" s="3">
        <v>11</v>
      </c>
      <c r="D3049" s="3">
        <v>27</v>
      </c>
      <c r="E3049" s="3">
        <v>28.1428571428571</v>
      </c>
      <c r="F3049" s="3">
        <v>0</v>
      </c>
      <c r="G3049" s="3">
        <v>2</v>
      </c>
      <c r="H3049" s="3">
        <v>1183</v>
      </c>
      <c r="I3049" s="3">
        <v>0</v>
      </c>
      <c r="J3049" s="3">
        <v>122</v>
      </c>
      <c r="K3049" s="3">
        <v>33</v>
      </c>
      <c r="L3049" s="3">
        <v>689</v>
      </c>
      <c r="M3049" s="3">
        <v>824</v>
      </c>
      <c r="N3049" s="3">
        <v>0</v>
      </c>
      <c r="O3049" s="3">
        <v>1872</v>
      </c>
      <c r="P3049" s="3">
        <v>0</v>
      </c>
      <c r="Q3049" s="3">
        <v>378</v>
      </c>
      <c r="R3049" s="3">
        <v>10</v>
      </c>
      <c r="S3049" s="3">
        <f t="shared" si="141"/>
        <v>-2.0760939873745237</v>
      </c>
      <c r="T3049" s="3">
        <f t="shared" si="142"/>
        <v>0.11144216442343007</v>
      </c>
      <c r="U3049" s="3">
        <f t="shared" si="143"/>
        <v>0</v>
      </c>
    </row>
    <row r="3050" spans="1:21" x14ac:dyDescent="0.25">
      <c r="A3050" s="3">
        <v>206727</v>
      </c>
      <c r="B3050" s="3">
        <v>0</v>
      </c>
      <c r="C3050" s="3">
        <v>8</v>
      </c>
      <c r="D3050" s="3">
        <v>26.8571428571429</v>
      </c>
      <c r="E3050" s="3">
        <v>28</v>
      </c>
      <c r="F3050" s="3">
        <v>0</v>
      </c>
      <c r="G3050" s="3">
        <v>0</v>
      </c>
      <c r="H3050" s="3">
        <v>365</v>
      </c>
      <c r="I3050" s="3">
        <v>0</v>
      </c>
      <c r="J3050" s="3">
        <v>69</v>
      </c>
      <c r="K3050" s="3">
        <v>8</v>
      </c>
      <c r="L3050" s="3">
        <v>123</v>
      </c>
      <c r="M3050" s="3">
        <v>125</v>
      </c>
      <c r="N3050" s="3">
        <v>18</v>
      </c>
      <c r="O3050" s="3">
        <v>791</v>
      </c>
      <c r="P3050" s="3">
        <v>0</v>
      </c>
      <c r="Q3050" s="3">
        <v>59</v>
      </c>
      <c r="R3050" s="3">
        <v>1</v>
      </c>
      <c r="S3050" s="3">
        <f t="shared" si="141"/>
        <v>-1.351289271790779</v>
      </c>
      <c r="T3050" s="3">
        <f t="shared" si="142"/>
        <v>0.20565967157096005</v>
      </c>
      <c r="U3050" s="3">
        <f t="shared" si="143"/>
        <v>0</v>
      </c>
    </row>
    <row r="3051" spans="1:21" x14ac:dyDescent="0.25">
      <c r="A3051" s="3">
        <v>173323</v>
      </c>
      <c r="B3051" s="3">
        <v>0</v>
      </c>
      <c r="C3051" s="3">
        <v>3</v>
      </c>
      <c r="D3051" s="3">
        <v>6.4285714285714297</v>
      </c>
      <c r="E3051" s="3">
        <v>22.571428571428601</v>
      </c>
      <c r="F3051" s="3">
        <v>1</v>
      </c>
      <c r="G3051" s="3">
        <v>0</v>
      </c>
      <c r="H3051" s="3">
        <v>124</v>
      </c>
      <c r="I3051" s="3">
        <v>0</v>
      </c>
      <c r="J3051" s="3">
        <v>6</v>
      </c>
      <c r="K3051" s="3">
        <v>21</v>
      </c>
      <c r="L3051" s="3">
        <v>61</v>
      </c>
      <c r="M3051" s="3">
        <v>133</v>
      </c>
      <c r="N3051" s="3">
        <v>2</v>
      </c>
      <c r="O3051" s="3">
        <v>134</v>
      </c>
      <c r="P3051" s="3">
        <v>0</v>
      </c>
      <c r="Q3051" s="3">
        <v>42</v>
      </c>
      <c r="R3051" s="3">
        <v>9</v>
      </c>
      <c r="S3051" s="3">
        <f t="shared" si="141"/>
        <v>0.47998643200429503</v>
      </c>
      <c r="T3051" s="3">
        <f t="shared" si="142"/>
        <v>0.61774467087952201</v>
      </c>
      <c r="U3051" s="3">
        <f t="shared" si="143"/>
        <v>1</v>
      </c>
    </row>
    <row r="3052" spans="1:21" x14ac:dyDescent="0.25">
      <c r="A3052" s="3">
        <v>147525</v>
      </c>
      <c r="B3052" s="3">
        <v>0</v>
      </c>
      <c r="C3052" s="3">
        <v>6</v>
      </c>
      <c r="D3052" s="3">
        <v>11.5714285714286</v>
      </c>
      <c r="E3052" s="3">
        <v>28.428571428571399</v>
      </c>
      <c r="F3052" s="3">
        <v>0</v>
      </c>
      <c r="G3052" s="3">
        <v>0</v>
      </c>
      <c r="H3052" s="3">
        <v>744</v>
      </c>
      <c r="I3052" s="3">
        <v>14</v>
      </c>
      <c r="J3052" s="3">
        <v>39</v>
      </c>
      <c r="K3052" s="3">
        <v>7</v>
      </c>
      <c r="L3052" s="3">
        <v>406</v>
      </c>
      <c r="M3052" s="3">
        <v>229</v>
      </c>
      <c r="N3052" s="3">
        <v>23</v>
      </c>
      <c r="O3052" s="3">
        <v>1443</v>
      </c>
      <c r="P3052" s="3">
        <v>0</v>
      </c>
      <c r="Q3052" s="3">
        <v>441</v>
      </c>
      <c r="R3052" s="3">
        <v>10</v>
      </c>
      <c r="S3052" s="3">
        <f t="shared" si="141"/>
        <v>2.99803046195386E-2</v>
      </c>
      <c r="T3052" s="3">
        <f t="shared" si="142"/>
        <v>0.50749451481247709</v>
      </c>
      <c r="U3052" s="3">
        <f t="shared" si="143"/>
        <v>1</v>
      </c>
    </row>
    <row r="3053" spans="1:21" x14ac:dyDescent="0.25">
      <c r="A3053" s="3">
        <v>144854</v>
      </c>
      <c r="B3053" s="3">
        <v>0</v>
      </c>
      <c r="C3053" s="3">
        <v>29</v>
      </c>
      <c r="D3053" s="3">
        <v>30</v>
      </c>
      <c r="E3053" s="3">
        <v>30.1428571428571</v>
      </c>
      <c r="F3053" s="3">
        <v>0</v>
      </c>
      <c r="G3053" s="3">
        <v>0</v>
      </c>
      <c r="H3053" s="3">
        <v>1714</v>
      </c>
      <c r="I3053" s="3">
        <v>0</v>
      </c>
      <c r="J3053" s="3">
        <v>56</v>
      </c>
      <c r="K3053" s="3">
        <v>205</v>
      </c>
      <c r="L3053" s="3">
        <v>1413</v>
      </c>
      <c r="M3053" s="3">
        <v>673</v>
      </c>
      <c r="N3053" s="3">
        <v>0</v>
      </c>
      <c r="O3053" s="3">
        <v>2793</v>
      </c>
      <c r="P3053" s="3">
        <v>0</v>
      </c>
      <c r="Q3053" s="3">
        <v>602</v>
      </c>
      <c r="R3053" s="3">
        <v>10</v>
      </c>
      <c r="S3053" s="3">
        <f t="shared" si="141"/>
        <v>-3.5382149224022887</v>
      </c>
      <c r="T3053" s="3">
        <f t="shared" si="142"/>
        <v>2.8244240871837634E-2</v>
      </c>
      <c r="U3053" s="3">
        <f t="shared" si="143"/>
        <v>0</v>
      </c>
    </row>
    <row r="3054" spans="1:21" x14ac:dyDescent="0.25">
      <c r="A3054" s="3">
        <v>133592</v>
      </c>
      <c r="B3054" s="3">
        <v>0</v>
      </c>
      <c r="C3054" s="3">
        <v>23</v>
      </c>
      <c r="D3054" s="3">
        <v>29.714285714285701</v>
      </c>
      <c r="E3054" s="3">
        <v>30</v>
      </c>
      <c r="F3054" s="3">
        <v>1</v>
      </c>
      <c r="G3054" s="3">
        <v>0</v>
      </c>
      <c r="H3054" s="3">
        <v>1276</v>
      </c>
      <c r="I3054" s="3">
        <v>0</v>
      </c>
      <c r="J3054" s="3">
        <v>225</v>
      </c>
      <c r="K3054" s="3">
        <v>325</v>
      </c>
      <c r="L3054" s="3">
        <v>528</v>
      </c>
      <c r="M3054" s="3">
        <v>396</v>
      </c>
      <c r="N3054" s="3">
        <v>23</v>
      </c>
      <c r="O3054" s="3">
        <v>2201</v>
      </c>
      <c r="P3054" s="3">
        <v>186</v>
      </c>
      <c r="Q3054" s="3">
        <v>295</v>
      </c>
      <c r="R3054" s="3">
        <v>4</v>
      </c>
      <c r="S3054" s="3">
        <f t="shared" si="141"/>
        <v>-3.4638127078800149</v>
      </c>
      <c r="T3054" s="3">
        <f t="shared" si="142"/>
        <v>3.0359593995364843E-2</v>
      </c>
      <c r="U3054" s="3">
        <f t="shared" si="143"/>
        <v>0</v>
      </c>
    </row>
    <row r="3055" spans="1:21" x14ac:dyDescent="0.25">
      <c r="A3055" s="3">
        <v>236536</v>
      </c>
      <c r="B3055" s="3">
        <v>1</v>
      </c>
      <c r="C3055" s="3">
        <v>4</v>
      </c>
      <c r="D3055" s="3">
        <v>5.4285714285714297</v>
      </c>
      <c r="E3055" s="3">
        <v>29.714285714285701</v>
      </c>
      <c r="F3055" s="3">
        <v>0</v>
      </c>
      <c r="G3055" s="3">
        <v>0</v>
      </c>
      <c r="H3055" s="3">
        <v>467</v>
      </c>
      <c r="I3055" s="3">
        <v>0</v>
      </c>
      <c r="J3055" s="3">
        <v>20</v>
      </c>
      <c r="K3055" s="3">
        <v>147</v>
      </c>
      <c r="L3055" s="3">
        <v>200</v>
      </c>
      <c r="M3055" s="3">
        <v>184</v>
      </c>
      <c r="N3055" s="3">
        <v>0</v>
      </c>
      <c r="O3055" s="3">
        <v>765</v>
      </c>
      <c r="P3055" s="3">
        <v>0</v>
      </c>
      <c r="Q3055" s="3">
        <v>306</v>
      </c>
      <c r="R3055" s="3">
        <v>9</v>
      </c>
      <c r="S3055" s="3">
        <f t="shared" si="141"/>
        <v>1.2171405755079279</v>
      </c>
      <c r="T3055" s="3">
        <f t="shared" si="142"/>
        <v>0.77155995240203334</v>
      </c>
      <c r="U3055" s="3">
        <f t="shared" si="143"/>
        <v>1</v>
      </c>
    </row>
    <row r="3056" spans="1:21" x14ac:dyDescent="0.25">
      <c r="A3056" s="3">
        <v>87807</v>
      </c>
      <c r="B3056" s="3">
        <v>0</v>
      </c>
      <c r="C3056" s="3">
        <v>14</v>
      </c>
      <c r="D3056" s="3">
        <v>24.428571428571399</v>
      </c>
      <c r="E3056" s="3">
        <v>28.428571428571399</v>
      </c>
      <c r="F3056" s="3">
        <v>0</v>
      </c>
      <c r="G3056" s="3">
        <v>1</v>
      </c>
      <c r="H3056" s="3">
        <v>753</v>
      </c>
      <c r="I3056" s="3">
        <v>0</v>
      </c>
      <c r="J3056" s="3">
        <v>36</v>
      </c>
      <c r="K3056" s="3">
        <v>157</v>
      </c>
      <c r="L3056" s="3">
        <v>403</v>
      </c>
      <c r="M3056" s="3">
        <v>375</v>
      </c>
      <c r="N3056" s="3">
        <v>5</v>
      </c>
      <c r="O3056" s="3">
        <v>1220</v>
      </c>
      <c r="P3056" s="3">
        <v>0</v>
      </c>
      <c r="Q3056" s="3">
        <v>352</v>
      </c>
      <c r="R3056" s="3">
        <v>10</v>
      </c>
      <c r="S3056" s="3">
        <f t="shared" si="141"/>
        <v>-1.6139496604436847</v>
      </c>
      <c r="T3056" s="3">
        <f t="shared" si="142"/>
        <v>0.16604097704467541</v>
      </c>
      <c r="U3056" s="3">
        <f t="shared" si="143"/>
        <v>0</v>
      </c>
    </row>
    <row r="3057" spans="1:21" x14ac:dyDescent="0.25">
      <c r="A3057" s="3">
        <v>243717</v>
      </c>
      <c r="B3057" s="3">
        <v>1</v>
      </c>
      <c r="C3057" s="3">
        <v>1</v>
      </c>
      <c r="D3057" s="3">
        <v>0</v>
      </c>
      <c r="E3057" s="3">
        <v>21.285714285714299</v>
      </c>
      <c r="F3057" s="3">
        <v>0</v>
      </c>
      <c r="G3057" s="3">
        <v>0</v>
      </c>
      <c r="H3057" s="3">
        <v>58</v>
      </c>
      <c r="I3057" s="3">
        <v>0</v>
      </c>
      <c r="J3057" s="3">
        <v>0</v>
      </c>
      <c r="K3057" s="3">
        <v>0</v>
      </c>
      <c r="L3057" s="3">
        <v>72</v>
      </c>
      <c r="M3057" s="3">
        <v>11</v>
      </c>
      <c r="N3057" s="3">
        <v>0</v>
      </c>
      <c r="O3057" s="3">
        <v>67</v>
      </c>
      <c r="P3057" s="3">
        <v>31</v>
      </c>
      <c r="Q3057" s="3">
        <v>6</v>
      </c>
      <c r="R3057" s="3">
        <v>10</v>
      </c>
      <c r="S3057" s="3">
        <f t="shared" si="141"/>
        <v>1.6995871054315232</v>
      </c>
      <c r="T3057" s="3">
        <f t="shared" si="142"/>
        <v>0.84548080081895116</v>
      </c>
      <c r="U3057" s="3">
        <f t="shared" si="143"/>
        <v>1</v>
      </c>
    </row>
    <row r="3058" spans="1:21" x14ac:dyDescent="0.25">
      <c r="A3058" s="3">
        <v>168684</v>
      </c>
      <c r="B3058" s="3">
        <v>0</v>
      </c>
      <c r="C3058" s="3">
        <v>10</v>
      </c>
      <c r="D3058" s="3">
        <v>28.285714285714299</v>
      </c>
      <c r="E3058" s="3">
        <v>29.571428571428601</v>
      </c>
      <c r="F3058" s="3">
        <v>1</v>
      </c>
      <c r="G3058" s="3">
        <v>0</v>
      </c>
      <c r="H3058" s="3">
        <v>499</v>
      </c>
      <c r="I3058" s="3">
        <v>0</v>
      </c>
      <c r="J3058" s="3">
        <v>81</v>
      </c>
      <c r="K3058" s="3">
        <v>122</v>
      </c>
      <c r="L3058" s="3">
        <v>403</v>
      </c>
      <c r="M3058" s="3">
        <v>288</v>
      </c>
      <c r="N3058" s="3">
        <v>14</v>
      </c>
      <c r="O3058" s="3">
        <v>602</v>
      </c>
      <c r="P3058" s="3">
        <v>0</v>
      </c>
      <c r="Q3058" s="3">
        <v>74</v>
      </c>
      <c r="R3058" s="3">
        <v>5</v>
      </c>
      <c r="S3058" s="3">
        <f t="shared" si="141"/>
        <v>-2.1124068653450294</v>
      </c>
      <c r="T3058" s="3">
        <f t="shared" si="142"/>
        <v>0.10789677505796982</v>
      </c>
      <c r="U3058" s="3">
        <f t="shared" si="143"/>
        <v>0</v>
      </c>
    </row>
    <row r="3059" spans="1:21" x14ac:dyDescent="0.25">
      <c r="A3059" s="3">
        <v>14956</v>
      </c>
      <c r="B3059" s="3">
        <v>0</v>
      </c>
      <c r="C3059" s="3">
        <v>5</v>
      </c>
      <c r="D3059" s="3">
        <v>28.285714285714299</v>
      </c>
      <c r="E3059" s="3">
        <v>29.714285714285701</v>
      </c>
      <c r="F3059" s="3">
        <v>1</v>
      </c>
      <c r="G3059" s="3">
        <v>0</v>
      </c>
      <c r="H3059" s="3">
        <v>402</v>
      </c>
      <c r="I3059" s="3">
        <v>0</v>
      </c>
      <c r="J3059" s="3">
        <v>0</v>
      </c>
      <c r="K3059" s="3">
        <v>0</v>
      </c>
      <c r="L3059" s="3">
        <v>58</v>
      </c>
      <c r="M3059" s="3">
        <v>12</v>
      </c>
      <c r="N3059" s="3">
        <v>0</v>
      </c>
      <c r="O3059" s="3">
        <v>1264</v>
      </c>
      <c r="P3059" s="3">
        <v>0</v>
      </c>
      <c r="Q3059" s="3">
        <v>0</v>
      </c>
      <c r="R3059" s="3">
        <v>9</v>
      </c>
      <c r="S3059" s="3">
        <f t="shared" si="141"/>
        <v>-2.3136753913137769</v>
      </c>
      <c r="T3059" s="3">
        <f t="shared" si="142"/>
        <v>8.9996686206269869E-2</v>
      </c>
      <c r="U3059" s="3">
        <f t="shared" si="143"/>
        <v>0</v>
      </c>
    </row>
    <row r="3060" spans="1:21" x14ac:dyDescent="0.25">
      <c r="A3060" s="3">
        <v>126601</v>
      </c>
      <c r="B3060" s="3">
        <v>1</v>
      </c>
      <c r="C3060" s="3">
        <v>1</v>
      </c>
      <c r="D3060" s="3">
        <v>0</v>
      </c>
      <c r="E3060" s="3">
        <v>25</v>
      </c>
      <c r="F3060" s="3">
        <v>0</v>
      </c>
      <c r="G3060" s="3">
        <v>0</v>
      </c>
      <c r="H3060" s="3">
        <v>49</v>
      </c>
      <c r="I3060" s="3">
        <v>0</v>
      </c>
      <c r="J3060" s="3">
        <v>3</v>
      </c>
      <c r="K3060" s="3">
        <v>21</v>
      </c>
      <c r="L3060" s="3">
        <v>34</v>
      </c>
      <c r="M3060" s="3">
        <v>14</v>
      </c>
      <c r="N3060" s="3">
        <v>0</v>
      </c>
      <c r="O3060" s="3">
        <v>82</v>
      </c>
      <c r="P3060" s="3">
        <v>0</v>
      </c>
      <c r="Q3060" s="3">
        <v>3</v>
      </c>
      <c r="R3060" s="3">
        <v>8</v>
      </c>
      <c r="S3060" s="3">
        <f t="shared" si="141"/>
        <v>1.8677870403485479</v>
      </c>
      <c r="T3060" s="3">
        <f t="shared" si="142"/>
        <v>0.86620201188333701</v>
      </c>
      <c r="U3060" s="3">
        <f t="shared" si="143"/>
        <v>1</v>
      </c>
    </row>
    <row r="3061" spans="1:21" x14ac:dyDescent="0.25">
      <c r="A3061" s="3">
        <v>3318</v>
      </c>
      <c r="B3061" s="3">
        <v>0</v>
      </c>
      <c r="C3061" s="3">
        <v>17</v>
      </c>
      <c r="D3061" s="3">
        <v>26</v>
      </c>
      <c r="E3061" s="3">
        <v>30.1428571428571</v>
      </c>
      <c r="F3061" s="3">
        <v>1</v>
      </c>
      <c r="G3061" s="3">
        <v>5</v>
      </c>
      <c r="H3061" s="3">
        <v>1611</v>
      </c>
      <c r="I3061" s="3">
        <v>5</v>
      </c>
      <c r="J3061" s="3">
        <v>103</v>
      </c>
      <c r="K3061" s="3">
        <v>71</v>
      </c>
      <c r="L3061" s="3">
        <v>1080</v>
      </c>
      <c r="M3061" s="3">
        <v>1137</v>
      </c>
      <c r="N3061" s="3">
        <v>17</v>
      </c>
      <c r="O3061" s="3">
        <v>2216</v>
      </c>
      <c r="P3061" s="3">
        <v>0</v>
      </c>
      <c r="Q3061" s="3">
        <v>841</v>
      </c>
      <c r="R3061" s="3">
        <v>9</v>
      </c>
      <c r="S3061" s="3">
        <f t="shared" si="141"/>
        <v>-2.7143057228154488</v>
      </c>
      <c r="T3061" s="3">
        <f t="shared" si="142"/>
        <v>6.2134467103652634E-2</v>
      </c>
      <c r="U3061" s="3">
        <f t="shared" si="143"/>
        <v>0</v>
      </c>
    </row>
    <row r="3062" spans="1:21" x14ac:dyDescent="0.25">
      <c r="A3062" s="3">
        <v>173852</v>
      </c>
      <c r="B3062" s="3">
        <v>0</v>
      </c>
      <c r="C3062" s="3">
        <v>1</v>
      </c>
      <c r="D3062" s="3">
        <v>0</v>
      </c>
      <c r="E3062" s="3">
        <v>18.428571428571399</v>
      </c>
      <c r="F3062" s="3">
        <v>1</v>
      </c>
      <c r="G3062" s="3">
        <v>0</v>
      </c>
      <c r="H3062" s="3">
        <v>18</v>
      </c>
      <c r="I3062" s="3">
        <v>0</v>
      </c>
      <c r="J3062" s="3">
        <v>5</v>
      </c>
      <c r="K3062" s="3">
        <v>0</v>
      </c>
      <c r="L3062" s="3">
        <v>25</v>
      </c>
      <c r="M3062" s="3">
        <v>6</v>
      </c>
      <c r="N3062" s="3">
        <v>0</v>
      </c>
      <c r="O3062" s="3">
        <v>21</v>
      </c>
      <c r="P3062" s="3">
        <v>0</v>
      </c>
      <c r="Q3062" s="3">
        <v>0</v>
      </c>
      <c r="R3062" s="3">
        <v>10</v>
      </c>
      <c r="S3062" s="3">
        <f t="shared" si="141"/>
        <v>1.1043646630358295</v>
      </c>
      <c r="T3062" s="3">
        <f t="shared" si="142"/>
        <v>0.75107701837087038</v>
      </c>
      <c r="U3062" s="3">
        <f t="shared" si="143"/>
        <v>1</v>
      </c>
    </row>
    <row r="3063" spans="1:21" x14ac:dyDescent="0.25">
      <c r="A3063" s="3">
        <v>92330</v>
      </c>
      <c r="B3063" s="3">
        <v>0</v>
      </c>
      <c r="C3063" s="3">
        <v>3</v>
      </c>
      <c r="D3063" s="3">
        <v>16</v>
      </c>
      <c r="E3063" s="3">
        <v>22.571428571428601</v>
      </c>
      <c r="F3063" s="3">
        <v>0</v>
      </c>
      <c r="G3063" s="3">
        <v>0</v>
      </c>
      <c r="H3063" s="3">
        <v>163</v>
      </c>
      <c r="I3063" s="3">
        <v>0</v>
      </c>
      <c r="J3063" s="3">
        <v>5</v>
      </c>
      <c r="K3063" s="3">
        <v>24</v>
      </c>
      <c r="L3063" s="3">
        <v>109</v>
      </c>
      <c r="M3063" s="3">
        <v>20</v>
      </c>
      <c r="N3063" s="3">
        <v>0</v>
      </c>
      <c r="O3063" s="3">
        <v>137</v>
      </c>
      <c r="P3063" s="3">
        <v>211</v>
      </c>
      <c r="Q3063" s="3">
        <v>0</v>
      </c>
      <c r="R3063" s="3">
        <v>10</v>
      </c>
      <c r="S3063" s="3">
        <f t="shared" si="141"/>
        <v>-0.2088829612616836</v>
      </c>
      <c r="T3063" s="3">
        <f t="shared" si="142"/>
        <v>0.4479683098718909</v>
      </c>
      <c r="U3063" s="3">
        <f t="shared" si="143"/>
        <v>0</v>
      </c>
    </row>
    <row r="3064" spans="1:21" x14ac:dyDescent="0.25">
      <c r="A3064" s="3">
        <v>159550</v>
      </c>
      <c r="B3064" s="3">
        <v>0</v>
      </c>
      <c r="C3064" s="3">
        <v>17</v>
      </c>
      <c r="D3064" s="3">
        <v>29</v>
      </c>
      <c r="E3064" s="3">
        <v>29.714285714285701</v>
      </c>
      <c r="F3064" s="3">
        <v>1</v>
      </c>
      <c r="G3064" s="3">
        <v>1</v>
      </c>
      <c r="H3064" s="3">
        <v>720</v>
      </c>
      <c r="I3064" s="3">
        <v>0</v>
      </c>
      <c r="J3064" s="3">
        <v>70</v>
      </c>
      <c r="K3064" s="3">
        <v>9</v>
      </c>
      <c r="L3064" s="3">
        <v>459</v>
      </c>
      <c r="M3064" s="3">
        <v>249</v>
      </c>
      <c r="N3064" s="3">
        <v>9</v>
      </c>
      <c r="O3064" s="3">
        <v>1367</v>
      </c>
      <c r="P3064" s="3">
        <v>0</v>
      </c>
      <c r="Q3064" s="3">
        <v>270</v>
      </c>
      <c r="R3064" s="3">
        <v>8</v>
      </c>
      <c r="S3064" s="3">
        <f t="shared" si="141"/>
        <v>-2.665037550723854</v>
      </c>
      <c r="T3064" s="3">
        <f t="shared" si="142"/>
        <v>6.5068205117447028E-2</v>
      </c>
      <c r="U3064" s="3">
        <f t="shared" si="143"/>
        <v>0</v>
      </c>
    </row>
    <row r="3065" spans="1:21" x14ac:dyDescent="0.25">
      <c r="A3065" s="3">
        <v>22742</v>
      </c>
      <c r="B3065" s="3">
        <v>0</v>
      </c>
      <c r="C3065" s="3">
        <v>9</v>
      </c>
      <c r="D3065" s="3">
        <v>27.714285714285701</v>
      </c>
      <c r="E3065" s="3">
        <v>28</v>
      </c>
      <c r="F3065" s="3">
        <v>1</v>
      </c>
      <c r="G3065" s="3">
        <v>0</v>
      </c>
      <c r="H3065" s="3">
        <v>269</v>
      </c>
      <c r="I3065" s="3">
        <v>0</v>
      </c>
      <c r="J3065" s="3">
        <v>61</v>
      </c>
      <c r="K3065" s="3">
        <v>3</v>
      </c>
      <c r="L3065" s="3">
        <v>312</v>
      </c>
      <c r="M3065" s="3">
        <v>39</v>
      </c>
      <c r="N3065" s="3">
        <v>0</v>
      </c>
      <c r="O3065" s="3">
        <v>392</v>
      </c>
      <c r="P3065" s="3">
        <v>0</v>
      </c>
      <c r="Q3065" s="3">
        <v>106</v>
      </c>
      <c r="R3065" s="3">
        <v>4</v>
      </c>
      <c r="S3065" s="3">
        <f t="shared" si="141"/>
        <v>-2.0478199353851556</v>
      </c>
      <c r="T3065" s="3">
        <f t="shared" si="142"/>
        <v>0.11427285009147843</v>
      </c>
      <c r="U3065" s="3">
        <f t="shared" si="143"/>
        <v>0</v>
      </c>
    </row>
    <row r="3066" spans="1:21" x14ac:dyDescent="0.25">
      <c r="A3066" s="3">
        <v>149108</v>
      </c>
      <c r="B3066" s="3">
        <v>1</v>
      </c>
      <c r="C3066" s="3">
        <v>1</v>
      </c>
      <c r="D3066" s="3">
        <v>0</v>
      </c>
      <c r="E3066" s="3">
        <v>24.714285714285701</v>
      </c>
      <c r="F3066" s="3">
        <v>0</v>
      </c>
      <c r="G3066" s="3">
        <v>0</v>
      </c>
      <c r="H3066" s="3">
        <v>52</v>
      </c>
      <c r="I3066" s="3">
        <v>0</v>
      </c>
      <c r="J3066" s="3">
        <v>4</v>
      </c>
      <c r="K3066" s="3">
        <v>28</v>
      </c>
      <c r="L3066" s="3">
        <v>12</v>
      </c>
      <c r="M3066" s="3">
        <v>33</v>
      </c>
      <c r="N3066" s="3">
        <v>0</v>
      </c>
      <c r="O3066" s="3">
        <v>70</v>
      </c>
      <c r="P3066" s="3">
        <v>0</v>
      </c>
      <c r="Q3066" s="3">
        <v>22</v>
      </c>
      <c r="R3066" s="3">
        <v>8</v>
      </c>
      <c r="S3066" s="3">
        <f t="shared" si="141"/>
        <v>1.959258709957064</v>
      </c>
      <c r="T3066" s="3">
        <f t="shared" si="142"/>
        <v>0.87645270545522902</v>
      </c>
      <c r="U3066" s="3">
        <f t="shared" si="143"/>
        <v>1</v>
      </c>
    </row>
    <row r="3067" spans="1:21" x14ac:dyDescent="0.25">
      <c r="A3067" s="3">
        <v>190487</v>
      </c>
      <c r="B3067" s="3">
        <v>1</v>
      </c>
      <c r="C3067" s="3">
        <v>1</v>
      </c>
      <c r="D3067" s="3">
        <v>0</v>
      </c>
      <c r="E3067" s="3">
        <v>25.1428571428571</v>
      </c>
      <c r="F3067" s="3">
        <v>0</v>
      </c>
      <c r="G3067" s="3">
        <v>0</v>
      </c>
      <c r="H3067" s="3">
        <v>22</v>
      </c>
      <c r="I3067" s="3">
        <v>0</v>
      </c>
      <c r="J3067" s="3">
        <v>0</v>
      </c>
      <c r="K3067" s="3">
        <v>2</v>
      </c>
      <c r="L3067" s="3">
        <v>19</v>
      </c>
      <c r="M3067" s="3">
        <v>12</v>
      </c>
      <c r="N3067" s="3">
        <v>0</v>
      </c>
      <c r="O3067" s="3">
        <v>34</v>
      </c>
      <c r="P3067" s="3">
        <v>0</v>
      </c>
      <c r="Q3067" s="3">
        <v>8</v>
      </c>
      <c r="R3067" s="3">
        <v>9</v>
      </c>
      <c r="S3067" s="3">
        <f t="shared" si="141"/>
        <v>1.8662909321675629</v>
      </c>
      <c r="T3067" s="3">
        <f t="shared" si="142"/>
        <v>0.86602852378226813</v>
      </c>
      <c r="U3067" s="3">
        <f t="shared" si="143"/>
        <v>1</v>
      </c>
    </row>
    <row r="3068" spans="1:21" x14ac:dyDescent="0.25">
      <c r="A3068" s="3">
        <v>81942</v>
      </c>
      <c r="B3068" s="3">
        <v>1</v>
      </c>
      <c r="C3068" s="3">
        <v>2</v>
      </c>
      <c r="D3068" s="3">
        <v>1</v>
      </c>
      <c r="E3068" s="3">
        <v>23.428571428571399</v>
      </c>
      <c r="F3068" s="3">
        <v>1</v>
      </c>
      <c r="G3068" s="3">
        <v>0</v>
      </c>
      <c r="H3068" s="3">
        <v>49</v>
      </c>
      <c r="I3068" s="3">
        <v>0</v>
      </c>
      <c r="J3068" s="3">
        <v>2</v>
      </c>
      <c r="K3068" s="3">
        <v>4</v>
      </c>
      <c r="L3068" s="3">
        <v>23</v>
      </c>
      <c r="M3068" s="3">
        <v>2</v>
      </c>
      <c r="N3068" s="3">
        <v>0</v>
      </c>
      <c r="O3068" s="3">
        <v>119</v>
      </c>
      <c r="P3068" s="3">
        <v>0</v>
      </c>
      <c r="Q3068" s="3">
        <v>15</v>
      </c>
      <c r="R3068" s="3">
        <v>6</v>
      </c>
      <c r="S3068" s="3">
        <f t="shared" si="141"/>
        <v>1.2007398273073284</v>
      </c>
      <c r="T3068" s="3">
        <f t="shared" si="142"/>
        <v>0.76865636851708952</v>
      </c>
      <c r="U3068" s="3">
        <f t="shared" si="143"/>
        <v>1</v>
      </c>
    </row>
    <row r="3069" spans="1:21" x14ac:dyDescent="0.25">
      <c r="A3069" s="3">
        <v>72736</v>
      </c>
      <c r="B3069" s="3">
        <v>1</v>
      </c>
      <c r="C3069" s="3">
        <v>1</v>
      </c>
      <c r="D3069" s="3">
        <v>0</v>
      </c>
      <c r="E3069" s="3">
        <v>19.1428571428571</v>
      </c>
      <c r="F3069" s="3">
        <v>0</v>
      </c>
      <c r="G3069" s="3">
        <v>0</v>
      </c>
      <c r="H3069" s="3">
        <v>23</v>
      </c>
      <c r="I3069" s="3">
        <v>0</v>
      </c>
      <c r="J3069" s="3">
        <v>0</v>
      </c>
      <c r="K3069" s="3">
        <v>6</v>
      </c>
      <c r="L3069" s="3">
        <v>0</v>
      </c>
      <c r="M3069" s="3">
        <v>4</v>
      </c>
      <c r="N3069" s="3">
        <v>9</v>
      </c>
      <c r="O3069" s="3">
        <v>35</v>
      </c>
      <c r="P3069" s="3">
        <v>0</v>
      </c>
      <c r="Q3069" s="3">
        <v>26</v>
      </c>
      <c r="R3069" s="3">
        <v>5</v>
      </c>
      <c r="S3069" s="3">
        <f t="shared" si="141"/>
        <v>1.7892898746733326</v>
      </c>
      <c r="T3069" s="3">
        <f t="shared" si="142"/>
        <v>0.85684019101251496</v>
      </c>
      <c r="U3069" s="3">
        <f t="shared" si="143"/>
        <v>1</v>
      </c>
    </row>
    <row r="3070" spans="1:21" x14ac:dyDescent="0.25">
      <c r="A3070" s="3">
        <v>34732</v>
      </c>
      <c r="B3070" s="3">
        <v>0</v>
      </c>
      <c r="C3070" s="3">
        <v>13</v>
      </c>
      <c r="D3070" s="3">
        <v>28</v>
      </c>
      <c r="E3070" s="3">
        <v>29.285714285714299</v>
      </c>
      <c r="F3070" s="3">
        <v>1</v>
      </c>
      <c r="G3070" s="3">
        <v>0</v>
      </c>
      <c r="H3070" s="3">
        <v>1205</v>
      </c>
      <c r="I3070" s="3">
        <v>0</v>
      </c>
      <c r="J3070" s="3">
        <v>196</v>
      </c>
      <c r="K3070" s="3">
        <v>0</v>
      </c>
      <c r="L3070" s="3">
        <v>584</v>
      </c>
      <c r="M3070" s="3">
        <v>0</v>
      </c>
      <c r="N3070" s="3">
        <v>17</v>
      </c>
      <c r="O3070" s="3">
        <v>2446</v>
      </c>
      <c r="P3070" s="3">
        <v>342</v>
      </c>
      <c r="Q3070" s="3">
        <v>631</v>
      </c>
      <c r="R3070" s="3">
        <v>9</v>
      </c>
      <c r="S3070" s="3">
        <f t="shared" si="141"/>
        <v>-3.2276928129591589</v>
      </c>
      <c r="T3070" s="3">
        <f t="shared" si="142"/>
        <v>3.813679004498597E-2</v>
      </c>
      <c r="U3070" s="3">
        <f t="shared" si="143"/>
        <v>0</v>
      </c>
    </row>
    <row r="3071" spans="1:21" x14ac:dyDescent="0.25">
      <c r="A3071" s="3">
        <v>116191</v>
      </c>
      <c r="B3071" s="3">
        <v>1</v>
      </c>
      <c r="C3071" s="3">
        <v>4</v>
      </c>
      <c r="D3071" s="3">
        <v>24.1428571428571</v>
      </c>
      <c r="E3071" s="3">
        <v>29.1428571428571</v>
      </c>
      <c r="F3071" s="3">
        <v>1</v>
      </c>
      <c r="G3071" s="3">
        <v>0</v>
      </c>
      <c r="H3071" s="3">
        <v>181</v>
      </c>
      <c r="I3071" s="3">
        <v>0</v>
      </c>
      <c r="J3071" s="3">
        <v>7</v>
      </c>
      <c r="K3071" s="3">
        <v>0</v>
      </c>
      <c r="L3071" s="3">
        <v>117</v>
      </c>
      <c r="M3071" s="3">
        <v>46</v>
      </c>
      <c r="N3071" s="3">
        <v>0</v>
      </c>
      <c r="O3071" s="3">
        <v>414</v>
      </c>
      <c r="P3071" s="3">
        <v>0</v>
      </c>
      <c r="Q3071" s="3">
        <v>10</v>
      </c>
      <c r="R3071" s="3">
        <v>10</v>
      </c>
      <c r="S3071" s="3">
        <f t="shared" si="141"/>
        <v>-1.5339941910267301</v>
      </c>
      <c r="T3071" s="3">
        <f t="shared" si="142"/>
        <v>0.17741003940941702</v>
      </c>
      <c r="U3071" s="3">
        <f t="shared" si="143"/>
        <v>0</v>
      </c>
    </row>
    <row r="3072" spans="1:21" x14ac:dyDescent="0.25">
      <c r="A3072" s="3">
        <v>53372</v>
      </c>
      <c r="B3072" s="3">
        <v>0</v>
      </c>
      <c r="C3072" s="3">
        <v>2</v>
      </c>
      <c r="D3072" s="3">
        <v>16.571428571428601</v>
      </c>
      <c r="E3072" s="3">
        <v>27.285714285714299</v>
      </c>
      <c r="F3072" s="3">
        <v>1</v>
      </c>
      <c r="G3072" s="3">
        <v>0</v>
      </c>
      <c r="H3072" s="3">
        <v>57</v>
      </c>
      <c r="I3072" s="3">
        <v>0</v>
      </c>
      <c r="J3072" s="3">
        <v>7</v>
      </c>
      <c r="K3072" s="3">
        <v>5</v>
      </c>
      <c r="L3072" s="3">
        <v>30</v>
      </c>
      <c r="M3072" s="3">
        <v>58</v>
      </c>
      <c r="N3072" s="3">
        <v>0</v>
      </c>
      <c r="O3072" s="3">
        <v>73</v>
      </c>
      <c r="P3072" s="3">
        <v>0</v>
      </c>
      <c r="Q3072" s="3">
        <v>0</v>
      </c>
      <c r="R3072" s="3">
        <v>8</v>
      </c>
      <c r="S3072" s="3">
        <f t="shared" si="141"/>
        <v>-0.36306563878216092</v>
      </c>
      <c r="T3072" s="3">
        <f t="shared" si="142"/>
        <v>0.41021766433461976</v>
      </c>
      <c r="U3072" s="3">
        <f t="shared" si="143"/>
        <v>0</v>
      </c>
    </row>
    <row r="3073" spans="1:21" x14ac:dyDescent="0.25">
      <c r="A3073" s="3">
        <v>48511</v>
      </c>
      <c r="B3073" s="3">
        <v>1</v>
      </c>
      <c r="C3073" s="3">
        <v>3</v>
      </c>
      <c r="D3073" s="3">
        <v>14.1428571428571</v>
      </c>
      <c r="E3073" s="3">
        <v>21.428571428571399</v>
      </c>
      <c r="F3073" s="3">
        <v>0</v>
      </c>
      <c r="G3073" s="3">
        <v>0</v>
      </c>
      <c r="H3073" s="3">
        <v>139</v>
      </c>
      <c r="I3073" s="3">
        <v>0</v>
      </c>
      <c r="J3073" s="3">
        <v>16</v>
      </c>
      <c r="K3073" s="3">
        <v>0</v>
      </c>
      <c r="L3073" s="3">
        <v>93</v>
      </c>
      <c r="M3073" s="3">
        <v>110</v>
      </c>
      <c r="N3073" s="3">
        <v>0</v>
      </c>
      <c r="O3073" s="3">
        <v>158</v>
      </c>
      <c r="P3073" s="3">
        <v>0</v>
      </c>
      <c r="Q3073" s="3">
        <v>112</v>
      </c>
      <c r="R3073" s="3">
        <v>9</v>
      </c>
      <c r="S3073" s="3">
        <f t="shared" si="141"/>
        <v>7.7586650715304684E-2</v>
      </c>
      <c r="T3073" s="3">
        <f t="shared" si="142"/>
        <v>0.5193869383771168</v>
      </c>
      <c r="U3073" s="3">
        <f t="shared" si="143"/>
        <v>1</v>
      </c>
    </row>
    <row r="3074" spans="1:21" x14ac:dyDescent="0.25">
      <c r="A3074" s="3">
        <v>238045</v>
      </c>
      <c r="B3074" s="3">
        <v>1</v>
      </c>
      <c r="C3074" s="3">
        <v>5</v>
      </c>
      <c r="D3074" s="3">
        <v>16</v>
      </c>
      <c r="E3074" s="3">
        <v>26.428571428571399</v>
      </c>
      <c r="F3074" s="3">
        <v>1</v>
      </c>
      <c r="G3074" s="3">
        <v>0</v>
      </c>
      <c r="H3074" s="3">
        <v>145</v>
      </c>
      <c r="I3074" s="3">
        <v>0</v>
      </c>
      <c r="J3074" s="3">
        <v>10</v>
      </c>
      <c r="K3074" s="3">
        <v>55</v>
      </c>
      <c r="L3074" s="3">
        <v>122</v>
      </c>
      <c r="M3074" s="3">
        <v>61</v>
      </c>
      <c r="N3074" s="3">
        <v>0</v>
      </c>
      <c r="O3074" s="3">
        <v>196</v>
      </c>
      <c r="P3074" s="3">
        <v>0</v>
      </c>
      <c r="Q3074" s="3">
        <v>18</v>
      </c>
      <c r="R3074" s="3">
        <v>3</v>
      </c>
      <c r="S3074" s="3">
        <f t="shared" si="141"/>
        <v>-0.53873501273529234</v>
      </c>
      <c r="T3074" s="3">
        <f t="shared" si="142"/>
        <v>0.36848189957733085</v>
      </c>
      <c r="U3074" s="3">
        <f t="shared" si="143"/>
        <v>0</v>
      </c>
    </row>
    <row r="3075" spans="1:21" x14ac:dyDescent="0.25">
      <c r="A3075" s="3">
        <v>123817</v>
      </c>
      <c r="B3075" s="3">
        <v>1</v>
      </c>
      <c r="C3075" s="3">
        <v>1</v>
      </c>
      <c r="D3075" s="3">
        <v>0</v>
      </c>
      <c r="E3075" s="3">
        <v>20.714285714285701</v>
      </c>
      <c r="F3075" s="3">
        <v>1</v>
      </c>
      <c r="G3075" s="3">
        <v>0</v>
      </c>
      <c r="H3075" s="3">
        <v>70</v>
      </c>
      <c r="I3075" s="3">
        <v>0</v>
      </c>
      <c r="J3075" s="3">
        <v>2</v>
      </c>
      <c r="K3075" s="3">
        <v>15</v>
      </c>
      <c r="L3075" s="3">
        <v>49</v>
      </c>
      <c r="M3075" s="3">
        <v>34</v>
      </c>
      <c r="N3075" s="3">
        <v>0</v>
      </c>
      <c r="O3075" s="3">
        <v>107</v>
      </c>
      <c r="P3075" s="3">
        <v>0</v>
      </c>
      <c r="Q3075" s="3">
        <v>23</v>
      </c>
      <c r="R3075" s="3">
        <v>2</v>
      </c>
      <c r="S3075" s="3">
        <f t="shared" si="141"/>
        <v>1.2874296190120678</v>
      </c>
      <c r="T3075" s="3">
        <f t="shared" si="142"/>
        <v>0.7837118077795836</v>
      </c>
      <c r="U3075" s="3">
        <f t="shared" si="143"/>
        <v>1</v>
      </c>
    </row>
    <row r="3076" spans="1:21" x14ac:dyDescent="0.25">
      <c r="A3076" s="3">
        <v>131010</v>
      </c>
      <c r="B3076" s="3">
        <v>1</v>
      </c>
      <c r="C3076" s="3">
        <v>1</v>
      </c>
      <c r="D3076" s="3">
        <v>0</v>
      </c>
      <c r="E3076" s="3">
        <v>27.285714285714299</v>
      </c>
      <c r="F3076" s="3">
        <v>0</v>
      </c>
      <c r="G3076" s="3">
        <v>0</v>
      </c>
      <c r="H3076" s="3">
        <v>73</v>
      </c>
      <c r="I3076" s="3">
        <v>0</v>
      </c>
      <c r="J3076" s="3">
        <v>0</v>
      </c>
      <c r="K3076" s="3">
        <v>0</v>
      </c>
      <c r="L3076" s="3">
        <v>60</v>
      </c>
      <c r="M3076" s="3">
        <v>43</v>
      </c>
      <c r="N3076" s="3">
        <v>0</v>
      </c>
      <c r="O3076" s="3">
        <v>116</v>
      </c>
      <c r="P3076" s="3">
        <v>0</v>
      </c>
      <c r="Q3076" s="3">
        <v>26</v>
      </c>
      <c r="R3076" s="3">
        <v>10</v>
      </c>
      <c r="S3076" s="3">
        <f t="shared" si="141"/>
        <v>1.9214364840491733</v>
      </c>
      <c r="T3076" s="3">
        <f t="shared" si="142"/>
        <v>0.87229853469396135</v>
      </c>
      <c r="U3076" s="3">
        <f t="shared" si="143"/>
        <v>1</v>
      </c>
    </row>
    <row r="3077" spans="1:21" x14ac:dyDescent="0.25">
      <c r="A3077" s="3">
        <v>172489</v>
      </c>
      <c r="B3077" s="3">
        <v>1</v>
      </c>
      <c r="C3077" s="3">
        <v>1</v>
      </c>
      <c r="D3077" s="3">
        <v>0</v>
      </c>
      <c r="E3077" s="3">
        <v>24.428571428571399</v>
      </c>
      <c r="F3077" s="3">
        <v>0</v>
      </c>
      <c r="G3077" s="3">
        <v>0</v>
      </c>
      <c r="H3077" s="3">
        <v>14</v>
      </c>
      <c r="I3077" s="3">
        <v>0</v>
      </c>
      <c r="J3077" s="3">
        <v>2</v>
      </c>
      <c r="K3077" s="3">
        <v>0</v>
      </c>
      <c r="L3077" s="3">
        <v>13</v>
      </c>
      <c r="M3077" s="3">
        <v>1</v>
      </c>
      <c r="N3077" s="3">
        <v>0</v>
      </c>
      <c r="O3077" s="3">
        <v>2</v>
      </c>
      <c r="P3077" s="3">
        <v>0</v>
      </c>
      <c r="Q3077" s="3">
        <v>46</v>
      </c>
      <c r="R3077" s="3">
        <v>3</v>
      </c>
      <c r="S3077" s="3">
        <f t="shared" si="141"/>
        <v>2.0259787749725953</v>
      </c>
      <c r="T3077" s="3">
        <f t="shared" si="142"/>
        <v>0.88349781340756495</v>
      </c>
      <c r="U3077" s="3">
        <f t="shared" si="143"/>
        <v>1</v>
      </c>
    </row>
    <row r="3078" spans="1:21" x14ac:dyDescent="0.25">
      <c r="A3078" s="3">
        <v>189395</v>
      </c>
      <c r="B3078" s="3">
        <v>1</v>
      </c>
      <c r="C3078" s="3">
        <v>1</v>
      </c>
      <c r="D3078" s="3">
        <v>0</v>
      </c>
      <c r="E3078" s="3">
        <v>25.285714285714299</v>
      </c>
      <c r="F3078" s="3">
        <v>0</v>
      </c>
      <c r="G3078" s="3">
        <v>0</v>
      </c>
      <c r="H3078" s="3">
        <v>64</v>
      </c>
      <c r="I3078" s="3">
        <v>0</v>
      </c>
      <c r="J3078" s="3">
        <v>3</v>
      </c>
      <c r="K3078" s="3">
        <v>9</v>
      </c>
      <c r="L3078" s="3">
        <v>21</v>
      </c>
      <c r="M3078" s="3">
        <v>25</v>
      </c>
      <c r="N3078" s="3">
        <v>0</v>
      </c>
      <c r="O3078" s="3">
        <v>146</v>
      </c>
      <c r="P3078" s="3">
        <v>0</v>
      </c>
      <c r="Q3078" s="3">
        <v>5</v>
      </c>
      <c r="R3078" s="3">
        <v>8</v>
      </c>
      <c r="S3078" s="3">
        <f t="shared" si="141"/>
        <v>1.8533370172415768</v>
      </c>
      <c r="T3078" s="3">
        <f t="shared" si="142"/>
        <v>0.86451843116809068</v>
      </c>
      <c r="U3078" s="3">
        <f t="shared" si="143"/>
        <v>1</v>
      </c>
    </row>
    <row r="3079" spans="1:21" x14ac:dyDescent="0.25">
      <c r="A3079" s="3">
        <v>247474</v>
      </c>
      <c r="B3079" s="3">
        <v>0</v>
      </c>
      <c r="C3079" s="3">
        <v>7</v>
      </c>
      <c r="D3079" s="3">
        <v>15.4285714285714</v>
      </c>
      <c r="E3079" s="3">
        <v>27.1428571428571</v>
      </c>
      <c r="F3079" s="3">
        <v>0</v>
      </c>
      <c r="G3079" s="3">
        <v>0</v>
      </c>
      <c r="H3079" s="3">
        <v>311</v>
      </c>
      <c r="I3079" s="3">
        <v>0</v>
      </c>
      <c r="J3079" s="3">
        <v>0</v>
      </c>
      <c r="K3079" s="3">
        <v>0</v>
      </c>
      <c r="L3079" s="3">
        <v>148</v>
      </c>
      <c r="M3079" s="3">
        <v>0</v>
      </c>
      <c r="N3079" s="3">
        <v>0</v>
      </c>
      <c r="O3079" s="3">
        <v>873</v>
      </c>
      <c r="P3079" s="3">
        <v>0</v>
      </c>
      <c r="Q3079" s="3">
        <v>11</v>
      </c>
      <c r="R3079" s="3">
        <v>9</v>
      </c>
      <c r="S3079" s="3">
        <f t="shared" si="141"/>
        <v>-0.36790191589184351</v>
      </c>
      <c r="T3079" s="3">
        <f t="shared" si="142"/>
        <v>0.40904808977087459</v>
      </c>
      <c r="U3079" s="3">
        <f t="shared" si="143"/>
        <v>0</v>
      </c>
    </row>
    <row r="3080" spans="1:21" x14ac:dyDescent="0.25">
      <c r="A3080" s="3">
        <v>206199</v>
      </c>
      <c r="B3080" s="3">
        <v>0</v>
      </c>
      <c r="C3080" s="3">
        <v>2</v>
      </c>
      <c r="D3080" s="3">
        <v>3.71428571428571</v>
      </c>
      <c r="E3080" s="3">
        <v>29.285714285714299</v>
      </c>
      <c r="F3080" s="3">
        <v>0</v>
      </c>
      <c r="G3080" s="3">
        <v>0</v>
      </c>
      <c r="H3080" s="3">
        <v>94</v>
      </c>
      <c r="I3080" s="3">
        <v>0</v>
      </c>
      <c r="J3080" s="3">
        <v>8</v>
      </c>
      <c r="K3080" s="3">
        <v>0</v>
      </c>
      <c r="L3080" s="3">
        <v>65</v>
      </c>
      <c r="M3080" s="3">
        <v>91</v>
      </c>
      <c r="N3080" s="3">
        <v>0</v>
      </c>
      <c r="O3080" s="3">
        <v>114</v>
      </c>
      <c r="P3080" s="3">
        <v>13</v>
      </c>
      <c r="Q3080" s="3">
        <v>0</v>
      </c>
      <c r="R3080" s="3">
        <v>3</v>
      </c>
      <c r="S3080" s="3">
        <f t="shared" ref="S3080:S3143" si="144">$B$3+SUMPRODUCT(C$3:R$3,C3080:R3080)</f>
        <v>1.6317892412101953</v>
      </c>
      <c r="T3080" s="3">
        <f t="shared" ref="T3080:T3143" si="145">EXP(S3080)/(1+EXP(S3080))</f>
        <v>0.83641459947702967</v>
      </c>
      <c r="U3080" s="3">
        <f t="shared" ref="U3080:U3143" si="146">IF(T3080&gt;0.5,1,0)</f>
        <v>1</v>
      </c>
    </row>
    <row r="3081" spans="1:21" x14ac:dyDescent="0.25">
      <c r="A3081" s="3">
        <v>135364</v>
      </c>
      <c r="B3081" s="3">
        <v>0</v>
      </c>
      <c r="C3081" s="3">
        <v>15</v>
      </c>
      <c r="D3081" s="3">
        <v>27</v>
      </c>
      <c r="E3081" s="3">
        <v>27.1428571428571</v>
      </c>
      <c r="F3081" s="3">
        <v>1</v>
      </c>
      <c r="G3081" s="3">
        <v>0</v>
      </c>
      <c r="H3081" s="3">
        <v>989</v>
      </c>
      <c r="I3081" s="3">
        <v>0</v>
      </c>
      <c r="J3081" s="3">
        <v>0</v>
      </c>
      <c r="K3081" s="3">
        <v>84</v>
      </c>
      <c r="L3081" s="3">
        <v>715</v>
      </c>
      <c r="M3081" s="3">
        <v>445</v>
      </c>
      <c r="N3081" s="3">
        <v>0</v>
      </c>
      <c r="O3081" s="3">
        <v>1835</v>
      </c>
      <c r="P3081" s="3">
        <v>0</v>
      </c>
      <c r="Q3081" s="3">
        <v>146</v>
      </c>
      <c r="R3081" s="3">
        <v>10</v>
      </c>
      <c r="S3081" s="3">
        <f t="shared" si="144"/>
        <v>-2.9308817873950828</v>
      </c>
      <c r="T3081" s="3">
        <f t="shared" si="145"/>
        <v>5.0647909409949697E-2</v>
      </c>
      <c r="U3081" s="3">
        <f t="shared" si="146"/>
        <v>0</v>
      </c>
    </row>
    <row r="3082" spans="1:21" x14ac:dyDescent="0.25">
      <c r="A3082" s="3">
        <v>91099</v>
      </c>
      <c r="B3082" s="3">
        <v>0</v>
      </c>
      <c r="C3082" s="3">
        <v>16</v>
      </c>
      <c r="D3082" s="3">
        <v>25.285714285714299</v>
      </c>
      <c r="E3082" s="3">
        <v>26.285714285714299</v>
      </c>
      <c r="F3082" s="3">
        <v>1</v>
      </c>
      <c r="G3082" s="3">
        <v>1</v>
      </c>
      <c r="H3082" s="3">
        <v>405</v>
      </c>
      <c r="I3082" s="3">
        <v>0</v>
      </c>
      <c r="J3082" s="3">
        <v>134</v>
      </c>
      <c r="K3082" s="3">
        <v>2</v>
      </c>
      <c r="L3082" s="3">
        <v>190</v>
      </c>
      <c r="M3082" s="3">
        <v>117</v>
      </c>
      <c r="N3082" s="3">
        <v>5</v>
      </c>
      <c r="O3082" s="3">
        <v>783</v>
      </c>
      <c r="P3082" s="3">
        <v>0</v>
      </c>
      <c r="Q3082" s="3">
        <v>136</v>
      </c>
      <c r="R3082" s="3">
        <v>5</v>
      </c>
      <c r="S3082" s="3">
        <f t="shared" si="144"/>
        <v>-2.2427115538344999</v>
      </c>
      <c r="T3082" s="3">
        <f t="shared" si="145"/>
        <v>9.598000813679787E-2</v>
      </c>
      <c r="U3082" s="3">
        <f t="shared" si="146"/>
        <v>0</v>
      </c>
    </row>
    <row r="3083" spans="1:21" x14ac:dyDescent="0.25">
      <c r="A3083" s="3">
        <v>82882</v>
      </c>
      <c r="B3083" s="3">
        <v>1</v>
      </c>
      <c r="C3083" s="3">
        <v>4</v>
      </c>
      <c r="D3083" s="3">
        <v>15</v>
      </c>
      <c r="E3083" s="3">
        <v>27.571428571428601</v>
      </c>
      <c r="F3083" s="3">
        <v>0</v>
      </c>
      <c r="G3083" s="3">
        <v>0</v>
      </c>
      <c r="H3083" s="3">
        <v>398</v>
      </c>
      <c r="I3083" s="3">
        <v>0</v>
      </c>
      <c r="J3083" s="3">
        <v>17</v>
      </c>
      <c r="K3083" s="3">
        <v>0</v>
      </c>
      <c r="L3083" s="3">
        <v>428</v>
      </c>
      <c r="M3083" s="3">
        <v>97</v>
      </c>
      <c r="N3083" s="3">
        <v>0</v>
      </c>
      <c r="O3083" s="3">
        <v>641</v>
      </c>
      <c r="P3083" s="3">
        <v>66</v>
      </c>
      <c r="Q3083" s="3">
        <v>47</v>
      </c>
      <c r="R3083" s="3">
        <v>9</v>
      </c>
      <c r="S3083" s="3">
        <f t="shared" si="144"/>
        <v>-0.12497210715901352</v>
      </c>
      <c r="T3083" s="3">
        <f t="shared" si="145"/>
        <v>0.46879757267421251</v>
      </c>
      <c r="U3083" s="3">
        <f t="shared" si="146"/>
        <v>0</v>
      </c>
    </row>
    <row r="3084" spans="1:21" x14ac:dyDescent="0.25">
      <c r="A3084" s="3">
        <v>2424</v>
      </c>
      <c r="B3084" s="3">
        <v>1</v>
      </c>
      <c r="C3084" s="3">
        <v>8</v>
      </c>
      <c r="D3084" s="3">
        <v>11.714285714285699</v>
      </c>
      <c r="E3084" s="3">
        <v>26</v>
      </c>
      <c r="F3084" s="3">
        <v>1</v>
      </c>
      <c r="G3084" s="3">
        <v>0</v>
      </c>
      <c r="H3084" s="3">
        <v>522</v>
      </c>
      <c r="I3084" s="3">
        <v>0</v>
      </c>
      <c r="J3084" s="3">
        <v>40</v>
      </c>
      <c r="K3084" s="3">
        <v>10</v>
      </c>
      <c r="L3084" s="3">
        <v>136</v>
      </c>
      <c r="M3084" s="3">
        <v>299</v>
      </c>
      <c r="N3084" s="3">
        <v>20</v>
      </c>
      <c r="O3084" s="3">
        <v>1081</v>
      </c>
      <c r="P3084" s="3">
        <v>0</v>
      </c>
      <c r="Q3084" s="3">
        <v>147</v>
      </c>
      <c r="R3084" s="3">
        <v>1</v>
      </c>
      <c r="S3084" s="3">
        <f t="shared" si="144"/>
        <v>-0.51491061512075165</v>
      </c>
      <c r="T3084" s="3">
        <f t="shared" si="145"/>
        <v>0.37404307011321991</v>
      </c>
      <c r="U3084" s="3">
        <f t="shared" si="146"/>
        <v>0</v>
      </c>
    </row>
    <row r="3085" spans="1:21" x14ac:dyDescent="0.25">
      <c r="A3085" s="3">
        <v>80594</v>
      </c>
      <c r="B3085" s="3">
        <v>0</v>
      </c>
      <c r="C3085" s="3">
        <v>3</v>
      </c>
      <c r="D3085" s="3">
        <v>5.1428571428571397</v>
      </c>
      <c r="E3085" s="3">
        <v>20.1428571428571</v>
      </c>
      <c r="F3085" s="3">
        <v>1</v>
      </c>
      <c r="G3085" s="3">
        <v>0</v>
      </c>
      <c r="H3085" s="3">
        <v>261</v>
      </c>
      <c r="I3085" s="3">
        <v>0</v>
      </c>
      <c r="J3085" s="3">
        <v>22</v>
      </c>
      <c r="K3085" s="3">
        <v>27</v>
      </c>
      <c r="L3085" s="3">
        <v>250</v>
      </c>
      <c r="M3085" s="3">
        <v>144</v>
      </c>
      <c r="N3085" s="3">
        <v>0</v>
      </c>
      <c r="O3085" s="3">
        <v>267</v>
      </c>
      <c r="P3085" s="3">
        <v>0</v>
      </c>
      <c r="Q3085" s="3">
        <v>208</v>
      </c>
      <c r="R3085" s="3">
        <v>10</v>
      </c>
      <c r="S3085" s="3">
        <f t="shared" si="144"/>
        <v>0.46930978428124925</v>
      </c>
      <c r="T3085" s="3">
        <f t="shared" si="145"/>
        <v>0.61522037858233114</v>
      </c>
      <c r="U3085" s="3">
        <f t="shared" si="146"/>
        <v>1</v>
      </c>
    </row>
    <row r="3086" spans="1:21" x14ac:dyDescent="0.25">
      <c r="A3086" s="3">
        <v>175024</v>
      </c>
      <c r="B3086" s="3">
        <v>1</v>
      </c>
      <c r="C3086" s="3">
        <v>1</v>
      </c>
      <c r="D3086" s="3">
        <v>0</v>
      </c>
      <c r="E3086" s="3">
        <v>20.428571428571399</v>
      </c>
      <c r="F3086" s="3">
        <v>0</v>
      </c>
      <c r="G3086" s="3">
        <v>0</v>
      </c>
      <c r="H3086" s="3">
        <v>37</v>
      </c>
      <c r="I3086" s="3">
        <v>0</v>
      </c>
      <c r="J3086" s="3">
        <v>0</v>
      </c>
      <c r="K3086" s="3">
        <v>0</v>
      </c>
      <c r="L3086" s="3">
        <v>9</v>
      </c>
      <c r="M3086" s="3">
        <v>47</v>
      </c>
      <c r="N3086" s="3">
        <v>0</v>
      </c>
      <c r="O3086" s="3">
        <v>60</v>
      </c>
      <c r="P3086" s="3">
        <v>0</v>
      </c>
      <c r="Q3086" s="3">
        <v>0</v>
      </c>
      <c r="R3086" s="3">
        <v>7</v>
      </c>
      <c r="S3086" s="3">
        <f t="shared" si="144"/>
        <v>1.7037695031622795</v>
      </c>
      <c r="T3086" s="3">
        <f t="shared" si="145"/>
        <v>0.84602641270297008</v>
      </c>
      <c r="U3086" s="3">
        <f t="shared" si="146"/>
        <v>1</v>
      </c>
    </row>
    <row r="3087" spans="1:21" x14ac:dyDescent="0.25">
      <c r="A3087" s="3">
        <v>21394</v>
      </c>
      <c r="B3087" s="3">
        <v>1</v>
      </c>
      <c r="C3087" s="3">
        <v>2</v>
      </c>
      <c r="D3087" s="3">
        <v>5.5714285714285703</v>
      </c>
      <c r="E3087" s="3">
        <v>20.1428571428571</v>
      </c>
      <c r="F3087" s="3">
        <v>0</v>
      </c>
      <c r="G3087" s="3">
        <v>1</v>
      </c>
      <c r="H3087" s="3">
        <v>128</v>
      </c>
      <c r="I3087" s="3">
        <v>0</v>
      </c>
      <c r="J3087" s="3">
        <v>2</v>
      </c>
      <c r="K3087" s="3">
        <v>36</v>
      </c>
      <c r="L3087" s="3">
        <v>81</v>
      </c>
      <c r="M3087" s="3">
        <v>98</v>
      </c>
      <c r="N3087" s="3">
        <v>0</v>
      </c>
      <c r="O3087" s="3">
        <v>174</v>
      </c>
      <c r="P3087" s="3">
        <v>0</v>
      </c>
      <c r="Q3087" s="3">
        <v>13</v>
      </c>
      <c r="R3087" s="3">
        <v>9</v>
      </c>
      <c r="S3087" s="3">
        <f t="shared" si="144"/>
        <v>1.0304162294939001</v>
      </c>
      <c r="T3087" s="3">
        <f t="shared" si="145"/>
        <v>0.73699658264485002</v>
      </c>
      <c r="U3087" s="3">
        <f t="shared" si="146"/>
        <v>1</v>
      </c>
    </row>
    <row r="3088" spans="1:21" x14ac:dyDescent="0.25">
      <c r="A3088" s="3">
        <v>177071</v>
      </c>
      <c r="B3088" s="3">
        <v>0</v>
      </c>
      <c r="C3088" s="3">
        <v>32</v>
      </c>
      <c r="D3088" s="3">
        <v>30</v>
      </c>
      <c r="E3088" s="3">
        <v>30.1428571428571</v>
      </c>
      <c r="F3088" s="3">
        <v>0</v>
      </c>
      <c r="G3088" s="3">
        <v>3</v>
      </c>
      <c r="H3088" s="3">
        <v>1889</v>
      </c>
      <c r="I3088" s="3">
        <v>0</v>
      </c>
      <c r="J3088" s="3">
        <v>111</v>
      </c>
      <c r="K3088" s="3">
        <v>123</v>
      </c>
      <c r="L3088" s="3">
        <v>543</v>
      </c>
      <c r="M3088" s="3">
        <v>503</v>
      </c>
      <c r="N3088" s="3">
        <v>14</v>
      </c>
      <c r="O3088" s="3">
        <v>4431</v>
      </c>
      <c r="P3088" s="3">
        <v>217</v>
      </c>
      <c r="Q3088" s="3">
        <v>321</v>
      </c>
      <c r="R3088" s="3">
        <v>1</v>
      </c>
      <c r="S3088" s="3">
        <f t="shared" si="144"/>
        <v>-4.2610530405811753</v>
      </c>
      <c r="T3088" s="3">
        <f t="shared" si="145"/>
        <v>1.3911187650424301E-2</v>
      </c>
      <c r="U3088" s="3">
        <f t="shared" si="146"/>
        <v>0</v>
      </c>
    </row>
    <row r="3089" spans="1:21" x14ac:dyDescent="0.25">
      <c r="A3089" s="3">
        <v>78561</v>
      </c>
      <c r="B3089" s="3">
        <v>1</v>
      </c>
      <c r="C3089" s="3">
        <v>6</v>
      </c>
      <c r="D3089" s="3">
        <v>6.28571428571429</v>
      </c>
      <c r="E3089" s="3">
        <v>18.571428571428601</v>
      </c>
      <c r="F3089" s="3">
        <v>0</v>
      </c>
      <c r="G3089" s="3">
        <v>0</v>
      </c>
      <c r="H3089" s="3">
        <v>214</v>
      </c>
      <c r="I3089" s="3">
        <v>0</v>
      </c>
      <c r="J3089" s="3">
        <v>18</v>
      </c>
      <c r="K3089" s="3">
        <v>13</v>
      </c>
      <c r="L3089" s="3">
        <v>249</v>
      </c>
      <c r="M3089" s="3">
        <v>38</v>
      </c>
      <c r="N3089" s="3">
        <v>17</v>
      </c>
      <c r="O3089" s="3">
        <v>308</v>
      </c>
      <c r="P3089" s="3">
        <v>28</v>
      </c>
      <c r="Q3089" s="3">
        <v>9</v>
      </c>
      <c r="R3089" s="3">
        <v>10</v>
      </c>
      <c r="S3089" s="3">
        <f t="shared" si="144"/>
        <v>0.58800395783156834</v>
      </c>
      <c r="T3089" s="3">
        <f t="shared" si="145"/>
        <v>0.64290702999113947</v>
      </c>
      <c r="U3089" s="3">
        <f t="shared" si="146"/>
        <v>1</v>
      </c>
    </row>
    <row r="3090" spans="1:21" x14ac:dyDescent="0.25">
      <c r="A3090" s="3">
        <v>223832</v>
      </c>
      <c r="B3090" s="3">
        <v>1</v>
      </c>
      <c r="C3090" s="3">
        <v>1</v>
      </c>
      <c r="D3090" s="3">
        <v>0</v>
      </c>
      <c r="E3090" s="3">
        <v>23.1428571428571</v>
      </c>
      <c r="F3090" s="3">
        <v>0</v>
      </c>
      <c r="G3090" s="3">
        <v>0</v>
      </c>
      <c r="H3090" s="3">
        <v>15</v>
      </c>
      <c r="I3090" s="3">
        <v>0</v>
      </c>
      <c r="J3090" s="3">
        <v>4</v>
      </c>
      <c r="K3090" s="3">
        <v>6</v>
      </c>
      <c r="L3090" s="3">
        <v>5</v>
      </c>
      <c r="M3090" s="3">
        <v>11</v>
      </c>
      <c r="N3090" s="3">
        <v>0</v>
      </c>
      <c r="O3090" s="3">
        <v>10</v>
      </c>
      <c r="P3090" s="3">
        <v>0</v>
      </c>
      <c r="Q3090" s="3">
        <v>13</v>
      </c>
      <c r="R3090" s="3">
        <v>8</v>
      </c>
      <c r="S3090" s="3">
        <f t="shared" si="144"/>
        <v>1.9359595835440411</v>
      </c>
      <c r="T3090" s="3">
        <f t="shared" si="145"/>
        <v>0.87390758962294413</v>
      </c>
      <c r="U3090" s="3">
        <f t="shared" si="146"/>
        <v>1</v>
      </c>
    </row>
    <row r="3091" spans="1:21" x14ac:dyDescent="0.25">
      <c r="A3091" s="3">
        <v>96426</v>
      </c>
      <c r="B3091" s="3">
        <v>0</v>
      </c>
      <c r="C3091" s="3">
        <v>7</v>
      </c>
      <c r="D3091" s="3">
        <v>26.571428571428601</v>
      </c>
      <c r="E3091" s="3">
        <v>27.714285714285701</v>
      </c>
      <c r="F3091" s="3">
        <v>1</v>
      </c>
      <c r="G3091" s="3">
        <v>0</v>
      </c>
      <c r="H3091" s="3">
        <v>757</v>
      </c>
      <c r="I3091" s="3">
        <v>0</v>
      </c>
      <c r="J3091" s="3">
        <v>42</v>
      </c>
      <c r="K3091" s="3">
        <v>30</v>
      </c>
      <c r="L3091" s="3">
        <v>370</v>
      </c>
      <c r="M3091" s="3">
        <v>338</v>
      </c>
      <c r="N3091" s="3">
        <v>0</v>
      </c>
      <c r="O3091" s="3">
        <v>1395</v>
      </c>
      <c r="P3091" s="3">
        <v>0</v>
      </c>
      <c r="Q3091" s="3">
        <v>484</v>
      </c>
      <c r="R3091" s="3">
        <v>4</v>
      </c>
      <c r="S3091" s="3">
        <f t="shared" si="144"/>
        <v>-2.2269433096072611</v>
      </c>
      <c r="T3091" s="3">
        <f t="shared" si="145"/>
        <v>9.7356928121713898E-2</v>
      </c>
      <c r="U3091" s="3">
        <f t="shared" si="146"/>
        <v>0</v>
      </c>
    </row>
    <row r="3092" spans="1:21" x14ac:dyDescent="0.25">
      <c r="A3092" s="3">
        <v>125250</v>
      </c>
      <c r="B3092" s="3">
        <v>0</v>
      </c>
      <c r="C3092" s="3">
        <v>2</v>
      </c>
      <c r="D3092" s="3">
        <v>20.285714285714299</v>
      </c>
      <c r="E3092" s="3">
        <v>27.285714285714299</v>
      </c>
      <c r="F3092" s="3">
        <v>0</v>
      </c>
      <c r="G3092" s="3">
        <v>0</v>
      </c>
      <c r="H3092" s="3">
        <v>165</v>
      </c>
      <c r="I3092" s="3">
        <v>0</v>
      </c>
      <c r="J3092" s="3">
        <v>2</v>
      </c>
      <c r="K3092" s="3">
        <v>7</v>
      </c>
      <c r="L3092" s="3">
        <v>100</v>
      </c>
      <c r="M3092" s="3">
        <v>67</v>
      </c>
      <c r="N3092" s="3">
        <v>25</v>
      </c>
      <c r="O3092" s="3">
        <v>266</v>
      </c>
      <c r="P3092" s="3">
        <v>37</v>
      </c>
      <c r="Q3092" s="3">
        <v>16</v>
      </c>
      <c r="R3092" s="3">
        <v>7</v>
      </c>
      <c r="S3092" s="3">
        <f t="shared" si="144"/>
        <v>-0.35648621128971691</v>
      </c>
      <c r="T3092" s="3">
        <f t="shared" si="145"/>
        <v>0.41181042043391519</v>
      </c>
      <c r="U3092" s="3">
        <f t="shared" si="146"/>
        <v>0</v>
      </c>
    </row>
    <row r="3093" spans="1:21" x14ac:dyDescent="0.25">
      <c r="A3093" s="3">
        <v>17220</v>
      </c>
      <c r="B3093" s="3">
        <v>0</v>
      </c>
      <c r="C3093" s="3">
        <v>9</v>
      </c>
      <c r="D3093" s="3">
        <v>22.8571428571429</v>
      </c>
      <c r="E3093" s="3">
        <v>23.428571428571399</v>
      </c>
      <c r="F3093" s="3">
        <v>1</v>
      </c>
      <c r="G3093" s="3">
        <v>0</v>
      </c>
      <c r="H3093" s="3">
        <v>388</v>
      </c>
      <c r="I3093" s="3">
        <v>0</v>
      </c>
      <c r="J3093" s="3">
        <v>30</v>
      </c>
      <c r="K3093" s="3">
        <v>36</v>
      </c>
      <c r="L3093" s="3">
        <v>250</v>
      </c>
      <c r="M3093" s="3">
        <v>240</v>
      </c>
      <c r="N3093" s="3">
        <v>0</v>
      </c>
      <c r="O3093" s="3">
        <v>586</v>
      </c>
      <c r="P3093" s="3">
        <v>0</v>
      </c>
      <c r="Q3093" s="3">
        <v>158</v>
      </c>
      <c r="R3093" s="3">
        <v>7</v>
      </c>
      <c r="S3093" s="3">
        <f t="shared" si="144"/>
        <v>-1.7677976920167138</v>
      </c>
      <c r="T3093" s="3">
        <f t="shared" si="145"/>
        <v>0.14581642128048727</v>
      </c>
      <c r="U3093" s="3">
        <f t="shared" si="146"/>
        <v>0</v>
      </c>
    </row>
    <row r="3094" spans="1:21" x14ac:dyDescent="0.25">
      <c r="A3094" s="3">
        <v>217299</v>
      </c>
      <c r="B3094" s="3">
        <v>0</v>
      </c>
      <c r="C3094" s="3">
        <v>10</v>
      </c>
      <c r="D3094" s="3">
        <v>23</v>
      </c>
      <c r="E3094" s="3">
        <v>24</v>
      </c>
      <c r="F3094" s="3">
        <v>1</v>
      </c>
      <c r="G3094" s="3">
        <v>0</v>
      </c>
      <c r="H3094" s="3">
        <v>1329</v>
      </c>
      <c r="I3094" s="3">
        <v>0</v>
      </c>
      <c r="J3094" s="3">
        <v>47</v>
      </c>
      <c r="K3094" s="3">
        <v>92</v>
      </c>
      <c r="L3094" s="3">
        <v>511</v>
      </c>
      <c r="M3094" s="3">
        <v>421</v>
      </c>
      <c r="N3094" s="3">
        <v>41</v>
      </c>
      <c r="O3094" s="3">
        <v>2234</v>
      </c>
      <c r="P3094" s="3">
        <v>804</v>
      </c>
      <c r="Q3094" s="3">
        <v>94</v>
      </c>
      <c r="R3094" s="3">
        <v>10</v>
      </c>
      <c r="S3094" s="3">
        <f t="shared" si="144"/>
        <v>-2.8762831000774831</v>
      </c>
      <c r="T3094" s="3">
        <f t="shared" si="145"/>
        <v>5.3338504432049801E-2</v>
      </c>
      <c r="U3094" s="3">
        <f t="shared" si="146"/>
        <v>0</v>
      </c>
    </row>
    <row r="3095" spans="1:21" x14ac:dyDescent="0.25">
      <c r="A3095" s="3">
        <v>246788</v>
      </c>
      <c r="B3095" s="3">
        <v>0</v>
      </c>
      <c r="C3095" s="3">
        <v>9</v>
      </c>
      <c r="D3095" s="3">
        <v>17.8571428571429</v>
      </c>
      <c r="E3095" s="3">
        <v>18.714285714285701</v>
      </c>
      <c r="F3095" s="3">
        <v>1</v>
      </c>
      <c r="G3095" s="3">
        <v>0</v>
      </c>
      <c r="H3095" s="3">
        <v>462</v>
      </c>
      <c r="I3095" s="3">
        <v>0</v>
      </c>
      <c r="J3095" s="3">
        <v>61</v>
      </c>
      <c r="K3095" s="3">
        <v>0</v>
      </c>
      <c r="L3095" s="3">
        <v>392</v>
      </c>
      <c r="M3095" s="3">
        <v>13</v>
      </c>
      <c r="N3095" s="3">
        <v>3</v>
      </c>
      <c r="O3095" s="3">
        <v>918</v>
      </c>
      <c r="P3095" s="3">
        <v>98</v>
      </c>
      <c r="Q3095" s="3">
        <v>19</v>
      </c>
      <c r="R3095" s="3">
        <v>10</v>
      </c>
      <c r="S3095" s="3">
        <f t="shared" si="144"/>
        <v>-1.6484615313001083</v>
      </c>
      <c r="T3095" s="3">
        <f t="shared" si="145"/>
        <v>0.16131698643898107</v>
      </c>
      <c r="U3095" s="3">
        <f t="shared" si="146"/>
        <v>0</v>
      </c>
    </row>
    <row r="3096" spans="1:21" x14ac:dyDescent="0.25">
      <c r="A3096" s="3">
        <v>238969</v>
      </c>
      <c r="B3096" s="3">
        <v>0</v>
      </c>
      <c r="C3096" s="3">
        <v>16</v>
      </c>
      <c r="D3096" s="3">
        <v>20.285714285714299</v>
      </c>
      <c r="E3096" s="3">
        <v>22</v>
      </c>
      <c r="F3096" s="3">
        <v>1</v>
      </c>
      <c r="G3096" s="3">
        <v>1</v>
      </c>
      <c r="H3096" s="3">
        <v>1112</v>
      </c>
      <c r="I3096" s="3">
        <v>0</v>
      </c>
      <c r="J3096" s="3">
        <v>181</v>
      </c>
      <c r="K3096" s="3">
        <v>277</v>
      </c>
      <c r="L3096" s="3">
        <v>630</v>
      </c>
      <c r="M3096" s="3">
        <v>368</v>
      </c>
      <c r="N3096" s="3">
        <v>0</v>
      </c>
      <c r="O3096" s="3">
        <v>1775</v>
      </c>
      <c r="P3096" s="3">
        <v>0</v>
      </c>
      <c r="Q3096" s="3">
        <v>570</v>
      </c>
      <c r="R3096" s="3">
        <v>7</v>
      </c>
      <c r="S3096" s="3">
        <f t="shared" si="144"/>
        <v>-2.1277623418153722</v>
      </c>
      <c r="T3096" s="3">
        <f t="shared" si="145"/>
        <v>0.10642760736024975</v>
      </c>
      <c r="U3096" s="3">
        <f t="shared" si="146"/>
        <v>0</v>
      </c>
    </row>
    <row r="3097" spans="1:21" x14ac:dyDescent="0.25">
      <c r="A3097" s="3">
        <v>201462</v>
      </c>
      <c r="B3097" s="3">
        <v>0</v>
      </c>
      <c r="C3097" s="3">
        <v>18</v>
      </c>
      <c r="D3097" s="3">
        <v>28.8571428571429</v>
      </c>
      <c r="E3097" s="3">
        <v>29.714285714285701</v>
      </c>
      <c r="F3097" s="3">
        <v>1</v>
      </c>
      <c r="G3097" s="3">
        <v>0</v>
      </c>
      <c r="H3097" s="3">
        <v>1020</v>
      </c>
      <c r="I3097" s="3">
        <v>0</v>
      </c>
      <c r="J3097" s="3">
        <v>9</v>
      </c>
      <c r="K3097" s="3">
        <v>15</v>
      </c>
      <c r="L3097" s="3">
        <v>351</v>
      </c>
      <c r="M3097" s="3">
        <v>0</v>
      </c>
      <c r="N3097" s="3">
        <v>35</v>
      </c>
      <c r="O3097" s="3">
        <v>2749</v>
      </c>
      <c r="P3097" s="3">
        <v>34</v>
      </c>
      <c r="Q3097" s="3">
        <v>295</v>
      </c>
      <c r="R3097" s="3">
        <v>6</v>
      </c>
      <c r="S3097" s="3">
        <f t="shared" si="144"/>
        <v>-3.4527992768466005</v>
      </c>
      <c r="T3097" s="3">
        <f t="shared" si="145"/>
        <v>3.0685488503218079E-2</v>
      </c>
      <c r="U3097" s="3">
        <f t="shared" si="146"/>
        <v>0</v>
      </c>
    </row>
    <row r="3098" spans="1:21" x14ac:dyDescent="0.25">
      <c r="A3098" s="3">
        <v>159422</v>
      </c>
      <c r="B3098" s="3">
        <v>0</v>
      </c>
      <c r="C3098" s="3">
        <v>19</v>
      </c>
      <c r="D3098" s="3">
        <v>29.428571428571399</v>
      </c>
      <c r="E3098" s="3">
        <v>29.714285714285701</v>
      </c>
      <c r="F3098" s="3">
        <v>1</v>
      </c>
      <c r="G3098" s="3">
        <v>0</v>
      </c>
      <c r="H3098" s="3">
        <v>1322</v>
      </c>
      <c r="I3098" s="3">
        <v>0</v>
      </c>
      <c r="J3098" s="3">
        <v>34</v>
      </c>
      <c r="K3098" s="3">
        <v>46</v>
      </c>
      <c r="L3098" s="3">
        <v>894</v>
      </c>
      <c r="M3098" s="3">
        <v>467</v>
      </c>
      <c r="N3098" s="3">
        <v>0</v>
      </c>
      <c r="O3098" s="3">
        <v>2420</v>
      </c>
      <c r="P3098" s="3">
        <v>6</v>
      </c>
      <c r="Q3098" s="3">
        <v>728</v>
      </c>
      <c r="R3098" s="3">
        <v>1</v>
      </c>
      <c r="S3098" s="3">
        <f t="shared" si="144"/>
        <v>-3.361100836970996</v>
      </c>
      <c r="T3098" s="3">
        <f t="shared" si="145"/>
        <v>3.3533527896518686E-2</v>
      </c>
      <c r="U3098" s="3">
        <f t="shared" si="146"/>
        <v>0</v>
      </c>
    </row>
    <row r="3099" spans="1:21" x14ac:dyDescent="0.25">
      <c r="A3099" s="3">
        <v>73942</v>
      </c>
      <c r="B3099" s="3">
        <v>0</v>
      </c>
      <c r="C3099" s="3">
        <v>8</v>
      </c>
      <c r="D3099" s="3">
        <v>26</v>
      </c>
      <c r="E3099" s="3">
        <v>29.428571428571399</v>
      </c>
      <c r="F3099" s="3">
        <v>0</v>
      </c>
      <c r="G3099" s="3">
        <v>0</v>
      </c>
      <c r="H3099" s="3">
        <v>714</v>
      </c>
      <c r="I3099" s="3">
        <v>0</v>
      </c>
      <c r="J3099" s="3">
        <v>78</v>
      </c>
      <c r="K3099" s="3">
        <v>234</v>
      </c>
      <c r="L3099" s="3">
        <v>361</v>
      </c>
      <c r="M3099" s="3">
        <v>327</v>
      </c>
      <c r="N3099" s="3">
        <v>20</v>
      </c>
      <c r="O3099" s="3">
        <v>961</v>
      </c>
      <c r="P3099" s="3">
        <v>154</v>
      </c>
      <c r="Q3099" s="3">
        <v>161</v>
      </c>
      <c r="R3099" s="3">
        <v>9</v>
      </c>
      <c r="S3099" s="3">
        <f t="shared" si="144"/>
        <v>-1.3903062475907191</v>
      </c>
      <c r="T3099" s="3">
        <f t="shared" si="145"/>
        <v>0.19935887066602467</v>
      </c>
      <c r="U3099" s="3">
        <f t="shared" si="146"/>
        <v>0</v>
      </c>
    </row>
    <row r="3100" spans="1:21" x14ac:dyDescent="0.25">
      <c r="A3100" s="3">
        <v>220218</v>
      </c>
      <c r="B3100" s="3">
        <v>0</v>
      </c>
      <c r="C3100" s="3">
        <v>7</v>
      </c>
      <c r="D3100" s="3">
        <v>23.8571428571429</v>
      </c>
      <c r="E3100" s="3">
        <v>24.714285714285701</v>
      </c>
      <c r="F3100" s="3">
        <v>0</v>
      </c>
      <c r="G3100" s="3">
        <v>0</v>
      </c>
      <c r="H3100" s="3">
        <v>231</v>
      </c>
      <c r="I3100" s="3">
        <v>0</v>
      </c>
      <c r="J3100" s="3">
        <v>0</v>
      </c>
      <c r="K3100" s="3">
        <v>50</v>
      </c>
      <c r="L3100" s="3">
        <v>103</v>
      </c>
      <c r="M3100" s="3">
        <v>146</v>
      </c>
      <c r="N3100" s="3">
        <v>0</v>
      </c>
      <c r="O3100" s="3">
        <v>392</v>
      </c>
      <c r="P3100" s="3">
        <v>12</v>
      </c>
      <c r="Q3100" s="3">
        <v>41</v>
      </c>
      <c r="R3100" s="3">
        <v>10</v>
      </c>
      <c r="S3100" s="3">
        <f t="shared" si="144"/>
        <v>-1.113533571675412</v>
      </c>
      <c r="T3100" s="3">
        <f t="shared" si="145"/>
        <v>0.24721270864136966</v>
      </c>
      <c r="U3100" s="3">
        <f t="shared" si="146"/>
        <v>0</v>
      </c>
    </row>
    <row r="3101" spans="1:21" x14ac:dyDescent="0.25">
      <c r="A3101" s="3">
        <v>93590</v>
      </c>
      <c r="B3101" s="3">
        <v>0</v>
      </c>
      <c r="C3101" s="3">
        <v>14</v>
      </c>
      <c r="D3101" s="3">
        <v>29.571428571428601</v>
      </c>
      <c r="E3101" s="3">
        <v>30.285714285714299</v>
      </c>
      <c r="F3101" s="3">
        <v>0</v>
      </c>
      <c r="G3101" s="3">
        <v>0</v>
      </c>
      <c r="H3101" s="3">
        <v>600</v>
      </c>
      <c r="I3101" s="3">
        <v>0</v>
      </c>
      <c r="J3101" s="3">
        <v>0</v>
      </c>
      <c r="K3101" s="3">
        <v>0</v>
      </c>
      <c r="L3101" s="3">
        <v>210</v>
      </c>
      <c r="M3101" s="3">
        <v>0</v>
      </c>
      <c r="N3101" s="3">
        <v>6</v>
      </c>
      <c r="O3101" s="3">
        <v>1563</v>
      </c>
      <c r="P3101" s="3">
        <v>0</v>
      </c>
      <c r="Q3101" s="3">
        <v>378</v>
      </c>
      <c r="R3101" s="3">
        <v>6</v>
      </c>
      <c r="S3101" s="3">
        <f t="shared" si="144"/>
        <v>-2.269077779490563</v>
      </c>
      <c r="T3101" s="3">
        <f t="shared" si="145"/>
        <v>9.3716510519375809E-2</v>
      </c>
      <c r="U3101" s="3">
        <f t="shared" si="146"/>
        <v>0</v>
      </c>
    </row>
    <row r="3102" spans="1:21" x14ac:dyDescent="0.25">
      <c r="A3102" s="3">
        <v>126048</v>
      </c>
      <c r="B3102" s="3">
        <v>1</v>
      </c>
      <c r="C3102" s="3">
        <v>4</v>
      </c>
      <c r="D3102" s="3">
        <v>14.285714285714301</v>
      </c>
      <c r="E3102" s="3">
        <v>28</v>
      </c>
      <c r="F3102" s="3">
        <v>1</v>
      </c>
      <c r="G3102" s="3">
        <v>0</v>
      </c>
      <c r="H3102" s="3">
        <v>155</v>
      </c>
      <c r="I3102" s="3">
        <v>0</v>
      </c>
      <c r="J3102" s="3">
        <v>8</v>
      </c>
      <c r="K3102" s="3">
        <v>44</v>
      </c>
      <c r="L3102" s="3">
        <v>107</v>
      </c>
      <c r="M3102" s="3">
        <v>61</v>
      </c>
      <c r="N3102" s="3">
        <v>0</v>
      </c>
      <c r="O3102" s="3">
        <v>263</v>
      </c>
      <c r="P3102" s="3">
        <v>0</v>
      </c>
      <c r="Q3102" s="3">
        <v>15</v>
      </c>
      <c r="R3102" s="3">
        <v>8</v>
      </c>
      <c r="S3102" s="3">
        <f t="shared" si="144"/>
        <v>-0.34406840462182853</v>
      </c>
      <c r="T3102" s="3">
        <f t="shared" si="145"/>
        <v>0.41482155268835008</v>
      </c>
      <c r="U3102" s="3">
        <f t="shared" si="146"/>
        <v>0</v>
      </c>
    </row>
    <row r="3103" spans="1:21" x14ac:dyDescent="0.25">
      <c r="A3103" s="3">
        <v>19295</v>
      </c>
      <c r="B3103" s="3">
        <v>0</v>
      </c>
      <c r="C3103" s="3">
        <v>16</v>
      </c>
      <c r="D3103" s="3">
        <v>18.571428571428601</v>
      </c>
      <c r="E3103" s="3">
        <v>19.1428571428571</v>
      </c>
      <c r="F3103" s="3">
        <v>1</v>
      </c>
      <c r="G3103" s="3">
        <v>0</v>
      </c>
      <c r="H3103" s="3">
        <v>733</v>
      </c>
      <c r="I3103" s="3">
        <v>0</v>
      </c>
      <c r="J3103" s="3">
        <v>56</v>
      </c>
      <c r="K3103" s="3">
        <v>89</v>
      </c>
      <c r="L3103" s="3">
        <v>602</v>
      </c>
      <c r="M3103" s="3">
        <v>495</v>
      </c>
      <c r="N3103" s="3">
        <v>14</v>
      </c>
      <c r="O3103" s="3">
        <v>957</v>
      </c>
      <c r="P3103" s="3">
        <v>55</v>
      </c>
      <c r="Q3103" s="3">
        <v>29</v>
      </c>
      <c r="R3103" s="3">
        <v>6</v>
      </c>
      <c r="S3103" s="3">
        <f t="shared" si="144"/>
        <v>-1.9079957954682609</v>
      </c>
      <c r="T3103" s="3">
        <f t="shared" si="145"/>
        <v>0.1292061815664691</v>
      </c>
      <c r="U3103" s="3">
        <f t="shared" si="146"/>
        <v>0</v>
      </c>
    </row>
    <row r="3104" spans="1:21" x14ac:dyDescent="0.25">
      <c r="A3104" s="3">
        <v>171796</v>
      </c>
      <c r="B3104" s="3">
        <v>0</v>
      </c>
      <c r="C3104" s="3">
        <v>8</v>
      </c>
      <c r="D3104" s="3">
        <v>25.571428571428601</v>
      </c>
      <c r="E3104" s="3">
        <v>29.1428571428571</v>
      </c>
      <c r="F3104" s="3">
        <v>1</v>
      </c>
      <c r="G3104" s="3">
        <v>0</v>
      </c>
      <c r="H3104" s="3">
        <v>406</v>
      </c>
      <c r="I3104" s="3">
        <v>0</v>
      </c>
      <c r="J3104" s="3">
        <v>10</v>
      </c>
      <c r="K3104" s="3">
        <v>48</v>
      </c>
      <c r="L3104" s="3">
        <v>11</v>
      </c>
      <c r="M3104" s="3">
        <v>339</v>
      </c>
      <c r="N3104" s="3">
        <v>243</v>
      </c>
      <c r="O3104" s="3">
        <v>492</v>
      </c>
      <c r="P3104" s="3">
        <v>0</v>
      </c>
      <c r="Q3104" s="3">
        <v>50</v>
      </c>
      <c r="R3104" s="3">
        <v>8</v>
      </c>
      <c r="S3104" s="3">
        <f t="shared" si="144"/>
        <v>-1.7338866948673222</v>
      </c>
      <c r="T3104" s="3">
        <f t="shared" si="145"/>
        <v>0.15009110374084625</v>
      </c>
      <c r="U3104" s="3">
        <f t="shared" si="146"/>
        <v>0</v>
      </c>
    </row>
    <row r="3105" spans="1:21" x14ac:dyDescent="0.25">
      <c r="A3105" s="3">
        <v>86795</v>
      </c>
      <c r="B3105" s="3">
        <v>0</v>
      </c>
      <c r="C3105" s="3">
        <v>3</v>
      </c>
      <c r="D3105" s="3">
        <v>4</v>
      </c>
      <c r="E3105" s="3">
        <v>19.714285714285701</v>
      </c>
      <c r="F3105" s="3">
        <v>0</v>
      </c>
      <c r="G3105" s="3">
        <v>0</v>
      </c>
      <c r="H3105" s="3">
        <v>155</v>
      </c>
      <c r="I3105" s="3">
        <v>0</v>
      </c>
      <c r="J3105" s="3">
        <v>32</v>
      </c>
      <c r="K3105" s="3">
        <v>28</v>
      </c>
      <c r="L3105" s="3">
        <v>86</v>
      </c>
      <c r="M3105" s="3">
        <v>51</v>
      </c>
      <c r="N3105" s="3">
        <v>0</v>
      </c>
      <c r="O3105" s="3">
        <v>202</v>
      </c>
      <c r="P3105" s="3">
        <v>18</v>
      </c>
      <c r="Q3105" s="3">
        <v>140</v>
      </c>
      <c r="R3105" s="3">
        <v>8</v>
      </c>
      <c r="S3105" s="3">
        <f t="shared" si="144"/>
        <v>1.1578940867121992</v>
      </c>
      <c r="T3105" s="3">
        <f t="shared" si="145"/>
        <v>0.76094984885565897</v>
      </c>
      <c r="U3105" s="3">
        <f t="shared" si="146"/>
        <v>1</v>
      </c>
    </row>
    <row r="3106" spans="1:21" x14ac:dyDescent="0.25">
      <c r="A3106" s="3">
        <v>152609</v>
      </c>
      <c r="B3106" s="3">
        <v>1</v>
      </c>
      <c r="C3106" s="3">
        <v>1</v>
      </c>
      <c r="D3106" s="3">
        <v>0</v>
      </c>
      <c r="E3106" s="3">
        <v>23.285714285714299</v>
      </c>
      <c r="F3106" s="3">
        <v>0</v>
      </c>
      <c r="G3106" s="3">
        <v>0</v>
      </c>
      <c r="H3106" s="3">
        <v>82</v>
      </c>
      <c r="I3106" s="3">
        <v>0</v>
      </c>
      <c r="J3106" s="3">
        <v>5</v>
      </c>
      <c r="K3106" s="3">
        <v>4</v>
      </c>
      <c r="L3106" s="3">
        <v>64</v>
      </c>
      <c r="M3106" s="3">
        <v>60</v>
      </c>
      <c r="N3106" s="3">
        <v>0</v>
      </c>
      <c r="O3106" s="3">
        <v>98</v>
      </c>
      <c r="P3106" s="3">
        <v>0</v>
      </c>
      <c r="Q3106" s="3">
        <v>51</v>
      </c>
      <c r="R3106" s="3">
        <v>8</v>
      </c>
      <c r="S3106" s="3">
        <f t="shared" si="144"/>
        <v>1.8128676880202801</v>
      </c>
      <c r="T3106" s="3">
        <f t="shared" si="145"/>
        <v>0.85970810325723435</v>
      </c>
      <c r="U3106" s="3">
        <f t="shared" si="146"/>
        <v>1</v>
      </c>
    </row>
    <row r="3107" spans="1:21" x14ac:dyDescent="0.25">
      <c r="A3107" s="3">
        <v>230150</v>
      </c>
      <c r="B3107" s="3">
        <v>1</v>
      </c>
      <c r="C3107" s="3">
        <v>3</v>
      </c>
      <c r="D3107" s="3">
        <v>10</v>
      </c>
      <c r="E3107" s="3">
        <v>26.714285714285701</v>
      </c>
      <c r="F3107" s="3">
        <v>1</v>
      </c>
      <c r="G3107" s="3">
        <v>0</v>
      </c>
      <c r="H3107" s="3">
        <v>44</v>
      </c>
      <c r="I3107" s="3">
        <v>0</v>
      </c>
      <c r="J3107" s="3">
        <v>0</v>
      </c>
      <c r="K3107" s="3">
        <v>10</v>
      </c>
      <c r="L3107" s="3">
        <v>6</v>
      </c>
      <c r="M3107" s="3">
        <v>0</v>
      </c>
      <c r="N3107" s="3">
        <v>0</v>
      </c>
      <c r="O3107" s="3">
        <v>108</v>
      </c>
      <c r="P3107" s="3">
        <v>0</v>
      </c>
      <c r="Q3107" s="3">
        <v>38</v>
      </c>
      <c r="R3107" s="3">
        <v>10</v>
      </c>
      <c r="S3107" s="3">
        <f t="shared" si="144"/>
        <v>0.19341541583563804</v>
      </c>
      <c r="T3107" s="3">
        <f t="shared" si="145"/>
        <v>0.54820367452999563</v>
      </c>
      <c r="U3107" s="3">
        <f t="shared" si="146"/>
        <v>1</v>
      </c>
    </row>
    <row r="3108" spans="1:21" x14ac:dyDescent="0.25">
      <c r="A3108" s="3">
        <v>214330</v>
      </c>
      <c r="B3108" s="3">
        <v>1</v>
      </c>
      <c r="C3108" s="3">
        <v>11</v>
      </c>
      <c r="D3108" s="3">
        <v>14.714285714285699</v>
      </c>
      <c r="E3108" s="3">
        <v>27.428571428571399</v>
      </c>
      <c r="F3108" s="3">
        <v>0</v>
      </c>
      <c r="G3108" s="3">
        <v>0</v>
      </c>
      <c r="H3108" s="3">
        <v>426</v>
      </c>
      <c r="I3108" s="3">
        <v>0</v>
      </c>
      <c r="J3108" s="3">
        <v>37</v>
      </c>
      <c r="K3108" s="3">
        <v>106</v>
      </c>
      <c r="L3108" s="3">
        <v>253</v>
      </c>
      <c r="M3108" s="3">
        <v>223</v>
      </c>
      <c r="N3108" s="3">
        <v>0</v>
      </c>
      <c r="O3108" s="3">
        <v>576</v>
      </c>
      <c r="P3108" s="3">
        <v>0</v>
      </c>
      <c r="Q3108" s="3">
        <v>274</v>
      </c>
      <c r="R3108" s="3">
        <v>3</v>
      </c>
      <c r="S3108" s="3">
        <f t="shared" si="144"/>
        <v>-0.14900941319442129</v>
      </c>
      <c r="T3108" s="3">
        <f t="shared" si="145"/>
        <v>0.46281642266301209</v>
      </c>
      <c r="U3108" s="3">
        <f t="shared" si="146"/>
        <v>0</v>
      </c>
    </row>
    <row r="3109" spans="1:21" x14ac:dyDescent="0.25">
      <c r="A3109" s="3">
        <v>250508</v>
      </c>
      <c r="B3109" s="3">
        <v>0</v>
      </c>
      <c r="C3109" s="3">
        <v>3</v>
      </c>
      <c r="D3109" s="3">
        <v>23</v>
      </c>
      <c r="E3109" s="3">
        <v>27.1428571428571</v>
      </c>
      <c r="F3109" s="3">
        <v>0</v>
      </c>
      <c r="G3109" s="3">
        <v>0</v>
      </c>
      <c r="H3109" s="3">
        <v>74</v>
      </c>
      <c r="I3109" s="3">
        <v>0</v>
      </c>
      <c r="J3109" s="3">
        <v>4</v>
      </c>
      <c r="K3109" s="3">
        <v>9</v>
      </c>
      <c r="L3109" s="3">
        <v>38</v>
      </c>
      <c r="M3109" s="3">
        <v>19</v>
      </c>
      <c r="N3109" s="3">
        <v>3</v>
      </c>
      <c r="O3109" s="3">
        <v>132</v>
      </c>
      <c r="P3109" s="3">
        <v>0</v>
      </c>
      <c r="Q3109" s="3">
        <v>60</v>
      </c>
      <c r="R3109" s="3">
        <v>3</v>
      </c>
      <c r="S3109" s="3">
        <f t="shared" si="144"/>
        <v>-0.63173772890292934</v>
      </c>
      <c r="T3109" s="3">
        <f t="shared" si="145"/>
        <v>0.34711661753662593</v>
      </c>
      <c r="U3109" s="3">
        <f t="shared" si="146"/>
        <v>0</v>
      </c>
    </row>
    <row r="3110" spans="1:21" x14ac:dyDescent="0.25">
      <c r="A3110" s="3">
        <v>150923</v>
      </c>
      <c r="B3110" s="3">
        <v>1</v>
      </c>
      <c r="C3110" s="3">
        <v>6</v>
      </c>
      <c r="D3110" s="3">
        <v>16.1428571428571</v>
      </c>
      <c r="E3110" s="3">
        <v>28.1428571428571</v>
      </c>
      <c r="F3110" s="3">
        <v>0</v>
      </c>
      <c r="G3110" s="3">
        <v>0</v>
      </c>
      <c r="H3110" s="3">
        <v>463</v>
      </c>
      <c r="I3110" s="3">
        <v>0</v>
      </c>
      <c r="J3110" s="3">
        <v>43</v>
      </c>
      <c r="K3110" s="3">
        <v>28</v>
      </c>
      <c r="L3110" s="3">
        <v>126</v>
      </c>
      <c r="M3110" s="3">
        <v>225</v>
      </c>
      <c r="N3110" s="3">
        <v>39</v>
      </c>
      <c r="O3110" s="3">
        <v>889</v>
      </c>
      <c r="P3110" s="3">
        <v>0</v>
      </c>
      <c r="Q3110" s="3">
        <v>218</v>
      </c>
      <c r="R3110" s="3">
        <v>6</v>
      </c>
      <c r="S3110" s="3">
        <f t="shared" si="144"/>
        <v>-0.19176712676181396</v>
      </c>
      <c r="T3110" s="3">
        <f t="shared" si="145"/>
        <v>0.45220460012991787</v>
      </c>
      <c r="U3110" s="3">
        <f t="shared" si="146"/>
        <v>0</v>
      </c>
    </row>
    <row r="3111" spans="1:21" x14ac:dyDescent="0.25">
      <c r="A3111" s="3">
        <v>258445</v>
      </c>
      <c r="B3111" s="3">
        <v>1</v>
      </c>
      <c r="C3111" s="3">
        <v>1</v>
      </c>
      <c r="D3111" s="3">
        <v>0</v>
      </c>
      <c r="E3111" s="3">
        <v>25</v>
      </c>
      <c r="F3111" s="3">
        <v>1</v>
      </c>
      <c r="G3111" s="3">
        <v>0</v>
      </c>
      <c r="H3111" s="3">
        <v>152</v>
      </c>
      <c r="I3111" s="3">
        <v>0</v>
      </c>
      <c r="J3111" s="3">
        <v>0</v>
      </c>
      <c r="K3111" s="3">
        <v>0</v>
      </c>
      <c r="L3111" s="3">
        <v>0</v>
      </c>
      <c r="M3111" s="3">
        <v>23</v>
      </c>
      <c r="N3111" s="3">
        <v>24</v>
      </c>
      <c r="O3111" s="3">
        <v>445</v>
      </c>
      <c r="P3111" s="3">
        <v>0</v>
      </c>
      <c r="Q3111" s="3">
        <v>0</v>
      </c>
      <c r="R3111" s="3">
        <v>10</v>
      </c>
      <c r="S3111" s="3">
        <f t="shared" si="144"/>
        <v>1.1657916148929965</v>
      </c>
      <c r="T3111" s="3">
        <f t="shared" si="145"/>
        <v>0.76238348813282519</v>
      </c>
      <c r="U3111" s="3">
        <f t="shared" si="146"/>
        <v>1</v>
      </c>
    </row>
    <row r="3112" spans="1:21" x14ac:dyDescent="0.25">
      <c r="A3112" s="3">
        <v>141211</v>
      </c>
      <c r="B3112" s="3">
        <v>0</v>
      </c>
      <c r="C3112" s="3">
        <v>5</v>
      </c>
      <c r="D3112" s="3">
        <v>12</v>
      </c>
      <c r="E3112" s="3">
        <v>19.1428571428571</v>
      </c>
      <c r="F3112" s="3">
        <v>0</v>
      </c>
      <c r="G3112" s="3">
        <v>0</v>
      </c>
      <c r="H3112" s="3">
        <v>189</v>
      </c>
      <c r="I3112" s="3">
        <v>0</v>
      </c>
      <c r="J3112" s="3">
        <v>40</v>
      </c>
      <c r="K3112" s="3">
        <v>30</v>
      </c>
      <c r="L3112" s="3">
        <v>130</v>
      </c>
      <c r="M3112" s="3">
        <v>144</v>
      </c>
      <c r="N3112" s="3">
        <v>0</v>
      </c>
      <c r="O3112" s="3">
        <v>217</v>
      </c>
      <c r="P3112" s="3">
        <v>0</v>
      </c>
      <c r="Q3112" s="3">
        <v>50</v>
      </c>
      <c r="R3112" s="3">
        <v>10</v>
      </c>
      <c r="S3112" s="3">
        <f t="shared" si="144"/>
        <v>0.11116797562429803</v>
      </c>
      <c r="T3112" s="3">
        <f t="shared" si="145"/>
        <v>0.52776340737362781</v>
      </c>
      <c r="U3112" s="3">
        <f t="shared" si="146"/>
        <v>1</v>
      </c>
    </row>
    <row r="3113" spans="1:21" x14ac:dyDescent="0.25">
      <c r="A3113" s="3">
        <v>109706</v>
      </c>
      <c r="B3113" s="3">
        <v>0</v>
      </c>
      <c r="C3113" s="3">
        <v>3</v>
      </c>
      <c r="D3113" s="3">
        <v>18.1428571428571</v>
      </c>
      <c r="E3113" s="3">
        <v>23.714285714285701</v>
      </c>
      <c r="F3113" s="3">
        <v>1</v>
      </c>
      <c r="G3113" s="3">
        <v>0</v>
      </c>
      <c r="H3113" s="3">
        <v>101</v>
      </c>
      <c r="I3113" s="3">
        <v>0</v>
      </c>
      <c r="J3113" s="3">
        <v>12</v>
      </c>
      <c r="K3113" s="3">
        <v>9</v>
      </c>
      <c r="L3113" s="3">
        <v>112</v>
      </c>
      <c r="M3113" s="3">
        <v>33</v>
      </c>
      <c r="N3113" s="3">
        <v>0</v>
      </c>
      <c r="O3113" s="3">
        <v>143</v>
      </c>
      <c r="P3113" s="3">
        <v>0</v>
      </c>
      <c r="Q3113" s="3">
        <v>15</v>
      </c>
      <c r="R3113" s="3">
        <v>6</v>
      </c>
      <c r="S3113" s="3">
        <f t="shared" si="144"/>
        <v>-0.72118326268087785</v>
      </c>
      <c r="T3113" s="3">
        <f t="shared" si="145"/>
        <v>0.32713247365949244</v>
      </c>
      <c r="U3113" s="3">
        <f t="shared" si="146"/>
        <v>0</v>
      </c>
    </row>
    <row r="3114" spans="1:21" x14ac:dyDescent="0.25">
      <c r="A3114" s="3">
        <v>219548</v>
      </c>
      <c r="B3114" s="3">
        <v>0</v>
      </c>
      <c r="C3114" s="3">
        <v>5</v>
      </c>
      <c r="D3114" s="3">
        <v>29.1428571428571</v>
      </c>
      <c r="E3114" s="3">
        <v>30.285714285714299</v>
      </c>
      <c r="F3114" s="3">
        <v>0</v>
      </c>
      <c r="G3114" s="3">
        <v>0</v>
      </c>
      <c r="H3114" s="3">
        <v>239</v>
      </c>
      <c r="I3114" s="3">
        <v>0</v>
      </c>
      <c r="J3114" s="3">
        <v>36</v>
      </c>
      <c r="K3114" s="3">
        <v>3</v>
      </c>
      <c r="L3114" s="3">
        <v>259</v>
      </c>
      <c r="M3114" s="3">
        <v>44</v>
      </c>
      <c r="N3114" s="3">
        <v>0</v>
      </c>
      <c r="O3114" s="3">
        <v>412</v>
      </c>
      <c r="P3114" s="3">
        <v>0</v>
      </c>
      <c r="Q3114" s="3">
        <v>24</v>
      </c>
      <c r="R3114" s="3">
        <v>6</v>
      </c>
      <c r="S3114" s="3">
        <f t="shared" si="144"/>
        <v>-1.418125898759931</v>
      </c>
      <c r="T3114" s="3">
        <f t="shared" si="145"/>
        <v>0.19495555167368789</v>
      </c>
      <c r="U3114" s="3">
        <f t="shared" si="146"/>
        <v>0</v>
      </c>
    </row>
    <row r="3115" spans="1:21" x14ac:dyDescent="0.25">
      <c r="A3115" s="3">
        <v>169292</v>
      </c>
      <c r="B3115" s="3">
        <v>0</v>
      </c>
      <c r="C3115" s="3">
        <v>11</v>
      </c>
      <c r="D3115" s="3">
        <v>26.1428571428571</v>
      </c>
      <c r="E3115" s="3">
        <v>29.714285714285701</v>
      </c>
      <c r="F3115" s="3">
        <v>1</v>
      </c>
      <c r="G3115" s="3">
        <v>0</v>
      </c>
      <c r="H3115" s="3">
        <v>1478</v>
      </c>
      <c r="I3115" s="3">
        <v>25</v>
      </c>
      <c r="J3115" s="3">
        <v>170</v>
      </c>
      <c r="K3115" s="3">
        <v>0</v>
      </c>
      <c r="L3115" s="3">
        <v>990</v>
      </c>
      <c r="M3115" s="3">
        <v>425</v>
      </c>
      <c r="N3115" s="3">
        <v>18</v>
      </c>
      <c r="O3115" s="3">
        <v>2904</v>
      </c>
      <c r="P3115" s="3">
        <v>0</v>
      </c>
      <c r="Q3115" s="3">
        <v>433</v>
      </c>
      <c r="R3115" s="3">
        <v>7</v>
      </c>
      <c r="S3115" s="3">
        <f t="shared" si="144"/>
        <v>-2.8894250466626339</v>
      </c>
      <c r="T3115" s="3">
        <f t="shared" si="145"/>
        <v>5.2678803382982566E-2</v>
      </c>
      <c r="U3115" s="3">
        <f t="shared" si="146"/>
        <v>0</v>
      </c>
    </row>
    <row r="3116" spans="1:21" x14ac:dyDescent="0.25">
      <c r="A3116" s="3">
        <v>212697</v>
      </c>
      <c r="B3116" s="3">
        <v>0</v>
      </c>
      <c r="C3116" s="3">
        <v>10</v>
      </c>
      <c r="D3116" s="3">
        <v>17.1428571428571</v>
      </c>
      <c r="E3116" s="3">
        <v>21.714285714285701</v>
      </c>
      <c r="F3116" s="3">
        <v>1</v>
      </c>
      <c r="G3116" s="3">
        <v>0</v>
      </c>
      <c r="H3116" s="3">
        <v>424</v>
      </c>
      <c r="I3116" s="3">
        <v>12</v>
      </c>
      <c r="J3116" s="3">
        <v>70</v>
      </c>
      <c r="K3116" s="3">
        <v>80</v>
      </c>
      <c r="L3116" s="3">
        <v>199</v>
      </c>
      <c r="M3116" s="3">
        <v>88</v>
      </c>
      <c r="N3116" s="3">
        <v>0</v>
      </c>
      <c r="O3116" s="3">
        <v>894</v>
      </c>
      <c r="P3116" s="3">
        <v>0</v>
      </c>
      <c r="Q3116" s="3">
        <v>36</v>
      </c>
      <c r="R3116" s="3">
        <v>4</v>
      </c>
      <c r="S3116" s="3">
        <f t="shared" si="144"/>
        <v>-1.302003542032603</v>
      </c>
      <c r="T3116" s="3">
        <f t="shared" si="145"/>
        <v>0.21382801722076683</v>
      </c>
      <c r="U3116" s="3">
        <f t="shared" si="146"/>
        <v>0</v>
      </c>
    </row>
    <row r="3117" spans="1:21" x14ac:dyDescent="0.25">
      <c r="A3117" s="3">
        <v>81231</v>
      </c>
      <c r="B3117" s="3">
        <v>1</v>
      </c>
      <c r="C3117" s="3">
        <v>4</v>
      </c>
      <c r="D3117" s="3">
        <v>10</v>
      </c>
      <c r="E3117" s="3">
        <v>30.1428571428571</v>
      </c>
      <c r="F3117" s="3">
        <v>1</v>
      </c>
      <c r="G3117" s="3">
        <v>0</v>
      </c>
      <c r="H3117" s="3">
        <v>233</v>
      </c>
      <c r="I3117" s="3">
        <v>0</v>
      </c>
      <c r="J3117" s="3">
        <v>10</v>
      </c>
      <c r="K3117" s="3">
        <v>21</v>
      </c>
      <c r="L3117" s="3">
        <v>96</v>
      </c>
      <c r="M3117" s="3">
        <v>62</v>
      </c>
      <c r="N3117" s="3">
        <v>14</v>
      </c>
      <c r="O3117" s="3">
        <v>526</v>
      </c>
      <c r="P3117" s="3">
        <v>0</v>
      </c>
      <c r="Q3117" s="3">
        <v>34</v>
      </c>
      <c r="R3117" s="3">
        <v>7</v>
      </c>
      <c r="S3117" s="3">
        <f t="shared" si="144"/>
        <v>0.15982579192965918</v>
      </c>
      <c r="T3117" s="3">
        <f t="shared" si="145"/>
        <v>0.53987160978512982</v>
      </c>
      <c r="U3117" s="3">
        <f t="shared" si="146"/>
        <v>1</v>
      </c>
    </row>
    <row r="3118" spans="1:21" x14ac:dyDescent="0.25">
      <c r="A3118" s="3">
        <v>164246</v>
      </c>
      <c r="B3118" s="3">
        <v>1</v>
      </c>
      <c r="C3118" s="3">
        <v>4</v>
      </c>
      <c r="D3118" s="3">
        <v>24.1428571428571</v>
      </c>
      <c r="E3118" s="3">
        <v>29.571428571428601</v>
      </c>
      <c r="F3118" s="3">
        <v>0</v>
      </c>
      <c r="G3118" s="3">
        <v>0</v>
      </c>
      <c r="H3118" s="3">
        <v>187</v>
      </c>
      <c r="I3118" s="3">
        <v>0</v>
      </c>
      <c r="J3118" s="3">
        <v>9</v>
      </c>
      <c r="K3118" s="3">
        <v>57</v>
      </c>
      <c r="L3118" s="3">
        <v>62</v>
      </c>
      <c r="M3118" s="3">
        <v>53</v>
      </c>
      <c r="N3118" s="3">
        <v>0</v>
      </c>
      <c r="O3118" s="3">
        <v>397</v>
      </c>
      <c r="P3118" s="3">
        <v>0</v>
      </c>
      <c r="Q3118" s="3">
        <v>32</v>
      </c>
      <c r="R3118" s="3">
        <v>9</v>
      </c>
      <c r="S3118" s="3">
        <f t="shared" si="144"/>
        <v>-0.79153693781144518</v>
      </c>
      <c r="T3118" s="3">
        <f t="shared" si="145"/>
        <v>0.31183875437238701</v>
      </c>
      <c r="U3118" s="3">
        <f t="shared" si="146"/>
        <v>0</v>
      </c>
    </row>
    <row r="3119" spans="1:21" x14ac:dyDescent="0.25">
      <c r="A3119" s="3">
        <v>214681</v>
      </c>
      <c r="B3119" s="3">
        <v>0</v>
      </c>
      <c r="C3119" s="3">
        <v>14</v>
      </c>
      <c r="D3119" s="3">
        <v>28.571428571428601</v>
      </c>
      <c r="E3119" s="3">
        <v>29</v>
      </c>
      <c r="F3119" s="3">
        <v>1</v>
      </c>
      <c r="G3119" s="3">
        <v>0</v>
      </c>
      <c r="H3119" s="3">
        <v>1394</v>
      </c>
      <c r="I3119" s="3">
        <v>0</v>
      </c>
      <c r="J3119" s="3">
        <v>605</v>
      </c>
      <c r="K3119" s="3">
        <v>51</v>
      </c>
      <c r="L3119" s="3">
        <v>1820</v>
      </c>
      <c r="M3119" s="3">
        <v>60</v>
      </c>
      <c r="N3119" s="3">
        <v>0</v>
      </c>
      <c r="O3119" s="3">
        <v>1577</v>
      </c>
      <c r="P3119" s="3">
        <v>237</v>
      </c>
      <c r="Q3119" s="3">
        <v>164</v>
      </c>
      <c r="R3119" s="3">
        <v>9</v>
      </c>
      <c r="S3119" s="3">
        <f t="shared" si="144"/>
        <v>-3.0081840588008264</v>
      </c>
      <c r="T3119" s="3">
        <f t="shared" si="145"/>
        <v>4.7057511167507837E-2</v>
      </c>
      <c r="U3119" s="3">
        <f t="shared" si="146"/>
        <v>0</v>
      </c>
    </row>
    <row r="3120" spans="1:21" x14ac:dyDescent="0.25">
      <c r="A3120" s="3">
        <v>101350</v>
      </c>
      <c r="B3120" s="3">
        <v>0</v>
      </c>
      <c r="C3120" s="3">
        <v>16</v>
      </c>
      <c r="D3120" s="3">
        <v>28.285714285714299</v>
      </c>
      <c r="E3120" s="3">
        <v>30</v>
      </c>
      <c r="F3120" s="3">
        <v>1</v>
      </c>
      <c r="G3120" s="3">
        <v>0</v>
      </c>
      <c r="H3120" s="3">
        <v>1568</v>
      </c>
      <c r="I3120" s="3">
        <v>0</v>
      </c>
      <c r="J3120" s="3">
        <v>168</v>
      </c>
      <c r="K3120" s="3">
        <v>21</v>
      </c>
      <c r="L3120" s="3">
        <v>1179</v>
      </c>
      <c r="M3120" s="3">
        <v>717</v>
      </c>
      <c r="N3120" s="3">
        <v>0</v>
      </c>
      <c r="O3120" s="3">
        <v>2459</v>
      </c>
      <c r="P3120" s="3">
        <v>238</v>
      </c>
      <c r="Q3120" s="3">
        <v>385</v>
      </c>
      <c r="R3120" s="3">
        <v>6</v>
      </c>
      <c r="S3120" s="3">
        <f t="shared" si="144"/>
        <v>-3.388825942557391</v>
      </c>
      <c r="T3120" s="3">
        <f t="shared" si="145"/>
        <v>3.2646512545942086E-2</v>
      </c>
      <c r="U3120" s="3">
        <f t="shared" si="146"/>
        <v>0</v>
      </c>
    </row>
    <row r="3121" spans="1:21" x14ac:dyDescent="0.25">
      <c r="A3121" s="3">
        <v>8819</v>
      </c>
      <c r="B3121" s="3">
        <v>0</v>
      </c>
      <c r="C3121" s="3">
        <v>21</v>
      </c>
      <c r="D3121" s="3">
        <v>19</v>
      </c>
      <c r="E3121" s="3">
        <v>20</v>
      </c>
      <c r="F3121" s="3">
        <v>0</v>
      </c>
      <c r="G3121" s="3">
        <v>2</v>
      </c>
      <c r="H3121" s="3">
        <v>918</v>
      </c>
      <c r="I3121" s="3">
        <v>0</v>
      </c>
      <c r="J3121" s="3">
        <v>8</v>
      </c>
      <c r="K3121" s="3">
        <v>18</v>
      </c>
      <c r="L3121" s="3">
        <v>984</v>
      </c>
      <c r="M3121" s="3">
        <v>615</v>
      </c>
      <c r="N3121" s="3">
        <v>12</v>
      </c>
      <c r="O3121" s="3">
        <v>1243</v>
      </c>
      <c r="P3121" s="3">
        <v>0</v>
      </c>
      <c r="Q3121" s="3">
        <v>0</v>
      </c>
      <c r="R3121" s="3">
        <v>9</v>
      </c>
      <c r="S3121" s="3">
        <f t="shared" si="144"/>
        <v>-1.7763556434147756</v>
      </c>
      <c r="T3121" s="3">
        <f t="shared" si="145"/>
        <v>0.14475372188465277</v>
      </c>
      <c r="U3121" s="3">
        <f t="shared" si="146"/>
        <v>0</v>
      </c>
    </row>
    <row r="3122" spans="1:21" x14ac:dyDescent="0.25">
      <c r="A3122" s="3">
        <v>98630</v>
      </c>
      <c r="B3122" s="3">
        <v>0</v>
      </c>
      <c r="C3122" s="3">
        <v>18</v>
      </c>
      <c r="D3122" s="3">
        <v>29</v>
      </c>
      <c r="E3122" s="3">
        <v>29.428571428571399</v>
      </c>
      <c r="F3122" s="3">
        <v>0</v>
      </c>
      <c r="G3122" s="3">
        <v>2</v>
      </c>
      <c r="H3122" s="3">
        <v>803</v>
      </c>
      <c r="I3122" s="3">
        <v>6</v>
      </c>
      <c r="J3122" s="3">
        <v>11</v>
      </c>
      <c r="K3122" s="3">
        <v>266</v>
      </c>
      <c r="L3122" s="3">
        <v>616</v>
      </c>
      <c r="M3122" s="3">
        <v>362</v>
      </c>
      <c r="N3122" s="3">
        <v>0</v>
      </c>
      <c r="O3122" s="3">
        <v>1008</v>
      </c>
      <c r="P3122" s="3">
        <v>0</v>
      </c>
      <c r="Q3122" s="3">
        <v>468</v>
      </c>
      <c r="R3122" s="3">
        <v>4</v>
      </c>
      <c r="S3122" s="3">
        <f t="shared" si="144"/>
        <v>-1.9647183521612936</v>
      </c>
      <c r="T3122" s="3">
        <f t="shared" si="145"/>
        <v>0.12295732017754066</v>
      </c>
      <c r="U3122" s="3">
        <f t="shared" si="146"/>
        <v>0</v>
      </c>
    </row>
    <row r="3123" spans="1:21" x14ac:dyDescent="0.25">
      <c r="A3123" s="3">
        <v>127804</v>
      </c>
      <c r="B3123" s="3">
        <v>1</v>
      </c>
      <c r="C3123" s="3">
        <v>2</v>
      </c>
      <c r="D3123" s="3">
        <v>0.71428571428571397</v>
      </c>
      <c r="E3123" s="3">
        <v>23.714285714285701</v>
      </c>
      <c r="F3123" s="3">
        <v>0</v>
      </c>
      <c r="G3123" s="3">
        <v>0</v>
      </c>
      <c r="H3123" s="3">
        <v>61</v>
      </c>
      <c r="I3123" s="3">
        <v>0</v>
      </c>
      <c r="J3123" s="3">
        <v>0</v>
      </c>
      <c r="K3123" s="3">
        <v>0</v>
      </c>
      <c r="L3123" s="3">
        <v>21</v>
      </c>
      <c r="M3123" s="3">
        <v>0</v>
      </c>
      <c r="N3123" s="3">
        <v>0</v>
      </c>
      <c r="O3123" s="3">
        <v>149</v>
      </c>
      <c r="P3123" s="3">
        <v>0</v>
      </c>
      <c r="Q3123" s="3">
        <v>61</v>
      </c>
      <c r="R3123" s="3">
        <v>10</v>
      </c>
      <c r="S3123" s="3">
        <f t="shared" si="144"/>
        <v>1.6640410233625222</v>
      </c>
      <c r="T3123" s="3">
        <f t="shared" si="145"/>
        <v>0.84077971681504093</v>
      </c>
      <c r="U3123" s="3">
        <f t="shared" si="146"/>
        <v>1</v>
      </c>
    </row>
    <row r="3124" spans="1:21" x14ac:dyDescent="0.25">
      <c r="A3124" s="3">
        <v>179585</v>
      </c>
      <c r="B3124" s="3">
        <v>1</v>
      </c>
      <c r="C3124" s="3">
        <v>1</v>
      </c>
      <c r="D3124" s="3">
        <v>0</v>
      </c>
      <c r="E3124" s="3">
        <v>25.571428571428601</v>
      </c>
      <c r="F3124" s="3">
        <v>0</v>
      </c>
      <c r="G3124" s="3">
        <v>0</v>
      </c>
      <c r="H3124" s="3">
        <v>17</v>
      </c>
      <c r="I3124" s="3">
        <v>0</v>
      </c>
      <c r="J3124" s="3">
        <v>10</v>
      </c>
      <c r="K3124" s="3">
        <v>0</v>
      </c>
      <c r="L3124" s="3">
        <v>0</v>
      </c>
      <c r="M3124" s="3">
        <v>41</v>
      </c>
      <c r="N3124" s="3">
        <v>0</v>
      </c>
      <c r="O3124" s="3">
        <v>0</v>
      </c>
      <c r="P3124" s="3">
        <v>0</v>
      </c>
      <c r="Q3124" s="3">
        <v>0</v>
      </c>
      <c r="R3124" s="3">
        <v>5</v>
      </c>
      <c r="S3124" s="3">
        <f t="shared" si="144"/>
        <v>1.9257225629161714</v>
      </c>
      <c r="T3124" s="3">
        <f t="shared" si="145"/>
        <v>0.87277521594019647</v>
      </c>
      <c r="U3124" s="3">
        <f t="shared" si="146"/>
        <v>1</v>
      </c>
    </row>
    <row r="3125" spans="1:21" x14ac:dyDescent="0.25">
      <c r="A3125" s="3">
        <v>93802</v>
      </c>
      <c r="B3125" s="3">
        <v>1</v>
      </c>
      <c r="C3125" s="3">
        <v>1</v>
      </c>
      <c r="D3125" s="3">
        <v>0</v>
      </c>
      <c r="E3125" s="3">
        <v>23.428571428571399</v>
      </c>
      <c r="F3125" s="3">
        <v>0</v>
      </c>
      <c r="G3125" s="3">
        <v>0</v>
      </c>
      <c r="H3125" s="3">
        <v>46</v>
      </c>
      <c r="I3125" s="3">
        <v>0</v>
      </c>
      <c r="J3125" s="3">
        <v>0</v>
      </c>
      <c r="K3125" s="3">
        <v>5</v>
      </c>
      <c r="L3125" s="3">
        <v>7</v>
      </c>
      <c r="M3125" s="3">
        <v>10</v>
      </c>
      <c r="N3125" s="3">
        <v>0</v>
      </c>
      <c r="O3125" s="3">
        <v>79</v>
      </c>
      <c r="P3125" s="3">
        <v>39</v>
      </c>
      <c r="Q3125" s="3">
        <v>8</v>
      </c>
      <c r="R3125" s="3">
        <v>8</v>
      </c>
      <c r="S3125" s="3">
        <f t="shared" si="144"/>
        <v>1.8619233621837847</v>
      </c>
      <c r="T3125" s="3">
        <f t="shared" si="145"/>
        <v>0.86552097409678219</v>
      </c>
      <c r="U3125" s="3">
        <f t="shared" si="146"/>
        <v>1</v>
      </c>
    </row>
    <row r="3126" spans="1:21" x14ac:dyDescent="0.25">
      <c r="A3126" s="3">
        <v>71212</v>
      </c>
      <c r="B3126" s="3">
        <v>1</v>
      </c>
      <c r="C3126" s="3">
        <v>2</v>
      </c>
      <c r="D3126" s="3">
        <v>1</v>
      </c>
      <c r="E3126" s="3">
        <v>20</v>
      </c>
      <c r="F3126" s="3">
        <v>0</v>
      </c>
      <c r="G3126" s="3">
        <v>1</v>
      </c>
      <c r="H3126" s="3">
        <v>90</v>
      </c>
      <c r="I3126" s="3">
        <v>0</v>
      </c>
      <c r="J3126" s="3">
        <v>3</v>
      </c>
      <c r="K3126" s="3">
        <v>0</v>
      </c>
      <c r="L3126" s="3">
        <v>44</v>
      </c>
      <c r="M3126" s="3">
        <v>25</v>
      </c>
      <c r="N3126" s="3">
        <v>3</v>
      </c>
      <c r="O3126" s="3">
        <v>215</v>
      </c>
      <c r="P3126" s="3">
        <v>0</v>
      </c>
      <c r="Q3126" s="3">
        <v>0</v>
      </c>
      <c r="R3126" s="3">
        <v>10</v>
      </c>
      <c r="S3126" s="3">
        <f t="shared" si="144"/>
        <v>1.5300801251335576</v>
      </c>
      <c r="T3126" s="3">
        <f t="shared" si="145"/>
        <v>0.82201803717450683</v>
      </c>
      <c r="U3126" s="3">
        <f t="shared" si="146"/>
        <v>1</v>
      </c>
    </row>
    <row r="3127" spans="1:21" x14ac:dyDescent="0.25">
      <c r="A3127" s="3">
        <v>101202</v>
      </c>
      <c r="B3127" s="3">
        <v>0</v>
      </c>
      <c r="C3127" s="3">
        <v>27</v>
      </c>
      <c r="D3127" s="3">
        <v>30</v>
      </c>
      <c r="E3127" s="3">
        <v>30.1428571428571</v>
      </c>
      <c r="F3127" s="3">
        <v>1</v>
      </c>
      <c r="G3127" s="3">
        <v>0</v>
      </c>
      <c r="H3127" s="3">
        <v>2443</v>
      </c>
      <c r="I3127" s="3">
        <v>0</v>
      </c>
      <c r="J3127" s="3">
        <v>461</v>
      </c>
      <c r="K3127" s="3">
        <v>173</v>
      </c>
      <c r="L3127" s="3">
        <v>1323</v>
      </c>
      <c r="M3127" s="3">
        <v>511</v>
      </c>
      <c r="N3127" s="3">
        <v>34</v>
      </c>
      <c r="O3127" s="3">
        <v>4038</v>
      </c>
      <c r="P3127" s="3">
        <v>582</v>
      </c>
      <c r="Q3127" s="3">
        <v>1319</v>
      </c>
      <c r="R3127" s="3">
        <v>8</v>
      </c>
      <c r="S3127" s="3">
        <f t="shared" si="144"/>
        <v>-4.575760990784894</v>
      </c>
      <c r="T3127" s="3">
        <f t="shared" si="145"/>
        <v>1.0193482004616989E-2</v>
      </c>
      <c r="U3127" s="3">
        <f t="shared" si="146"/>
        <v>0</v>
      </c>
    </row>
    <row r="3128" spans="1:21" x14ac:dyDescent="0.25">
      <c r="A3128" s="3">
        <v>43851</v>
      </c>
      <c r="B3128" s="3">
        <v>0</v>
      </c>
      <c r="C3128" s="3">
        <v>16</v>
      </c>
      <c r="D3128" s="3">
        <v>28.428571428571399</v>
      </c>
      <c r="E3128" s="3">
        <v>29</v>
      </c>
      <c r="F3128" s="3">
        <v>0</v>
      </c>
      <c r="G3128" s="3">
        <v>0</v>
      </c>
      <c r="H3128" s="3">
        <v>1086</v>
      </c>
      <c r="I3128" s="3">
        <v>10</v>
      </c>
      <c r="J3128" s="3">
        <v>140</v>
      </c>
      <c r="K3128" s="3">
        <v>49</v>
      </c>
      <c r="L3128" s="3">
        <v>583</v>
      </c>
      <c r="M3128" s="3">
        <v>546</v>
      </c>
      <c r="N3128" s="3">
        <v>0</v>
      </c>
      <c r="O3128" s="3">
        <v>1858</v>
      </c>
      <c r="P3128" s="3">
        <v>42</v>
      </c>
      <c r="Q3128" s="3">
        <v>442</v>
      </c>
      <c r="R3128" s="3">
        <v>6</v>
      </c>
      <c r="S3128" s="3">
        <f t="shared" si="144"/>
        <v>-2.4467440898798651</v>
      </c>
      <c r="T3128" s="3">
        <f t="shared" si="145"/>
        <v>7.9676973861153688E-2</v>
      </c>
      <c r="U3128" s="3">
        <f t="shared" si="146"/>
        <v>0</v>
      </c>
    </row>
    <row r="3129" spans="1:21" x14ac:dyDescent="0.25">
      <c r="A3129" s="3">
        <v>235279</v>
      </c>
      <c r="B3129" s="3">
        <v>0</v>
      </c>
      <c r="C3129" s="3">
        <v>16</v>
      </c>
      <c r="D3129" s="3">
        <v>28.1428571428571</v>
      </c>
      <c r="E3129" s="3">
        <v>29.428571428571399</v>
      </c>
      <c r="F3129" s="3">
        <v>0</v>
      </c>
      <c r="G3129" s="3">
        <v>0</v>
      </c>
      <c r="H3129" s="3">
        <v>802</v>
      </c>
      <c r="I3129" s="3">
        <v>0</v>
      </c>
      <c r="J3129" s="3">
        <v>72</v>
      </c>
      <c r="K3129" s="3">
        <v>313</v>
      </c>
      <c r="L3129" s="3">
        <v>639</v>
      </c>
      <c r="M3129" s="3">
        <v>254</v>
      </c>
      <c r="N3129" s="3">
        <v>10</v>
      </c>
      <c r="O3129" s="3">
        <v>974</v>
      </c>
      <c r="P3129" s="3">
        <v>0</v>
      </c>
      <c r="Q3129" s="3">
        <v>474</v>
      </c>
      <c r="R3129" s="3">
        <v>6</v>
      </c>
      <c r="S3129" s="3">
        <f t="shared" si="144"/>
        <v>-1.8409761589688045</v>
      </c>
      <c r="T3129" s="3">
        <f t="shared" si="145"/>
        <v>0.13693588487398861</v>
      </c>
      <c r="U3129" s="3">
        <f t="shared" si="146"/>
        <v>0</v>
      </c>
    </row>
    <row r="3130" spans="1:21" x14ac:dyDescent="0.25">
      <c r="A3130" s="3">
        <v>67087</v>
      </c>
      <c r="B3130" s="3">
        <v>1</v>
      </c>
      <c r="C3130" s="3">
        <v>1</v>
      </c>
      <c r="D3130" s="3">
        <v>0</v>
      </c>
      <c r="E3130" s="3">
        <v>20.8571428571429</v>
      </c>
      <c r="F3130" s="3">
        <v>1</v>
      </c>
      <c r="G3130" s="3">
        <v>0</v>
      </c>
      <c r="H3130" s="3">
        <v>21</v>
      </c>
      <c r="I3130" s="3">
        <v>0</v>
      </c>
      <c r="J3130" s="3">
        <v>0</v>
      </c>
      <c r="K3130" s="3">
        <v>5</v>
      </c>
      <c r="L3130" s="3">
        <v>14</v>
      </c>
      <c r="M3130" s="3">
        <v>0</v>
      </c>
      <c r="N3130" s="3">
        <v>0</v>
      </c>
      <c r="O3130" s="3">
        <v>36</v>
      </c>
      <c r="P3130" s="3">
        <v>0</v>
      </c>
      <c r="Q3130" s="3">
        <v>25</v>
      </c>
      <c r="R3130" s="3">
        <v>6</v>
      </c>
      <c r="S3130" s="3">
        <f t="shared" si="144"/>
        <v>1.2298186441962409</v>
      </c>
      <c r="T3130" s="3">
        <f t="shared" si="145"/>
        <v>0.77378683118594693</v>
      </c>
      <c r="U3130" s="3">
        <f t="shared" si="146"/>
        <v>1</v>
      </c>
    </row>
    <row r="3131" spans="1:21" x14ac:dyDescent="0.25">
      <c r="A3131" s="3">
        <v>81982</v>
      </c>
      <c r="B3131" s="3">
        <v>0</v>
      </c>
      <c r="C3131" s="3">
        <v>4</v>
      </c>
      <c r="D3131" s="3">
        <v>8.71428571428571</v>
      </c>
      <c r="E3131" s="3">
        <v>23.571428571428601</v>
      </c>
      <c r="F3131" s="3">
        <v>1</v>
      </c>
      <c r="G3131" s="3">
        <v>0</v>
      </c>
      <c r="H3131" s="3">
        <v>149</v>
      </c>
      <c r="I3131" s="3">
        <v>0</v>
      </c>
      <c r="J3131" s="3">
        <v>27</v>
      </c>
      <c r="K3131" s="3">
        <v>10</v>
      </c>
      <c r="L3131" s="3">
        <v>108</v>
      </c>
      <c r="M3131" s="3">
        <v>53</v>
      </c>
      <c r="N3131" s="3">
        <v>0</v>
      </c>
      <c r="O3131" s="3">
        <v>237</v>
      </c>
      <c r="P3131" s="3">
        <v>14</v>
      </c>
      <c r="Q3131" s="3">
        <v>45</v>
      </c>
      <c r="R3131" s="3">
        <v>3</v>
      </c>
      <c r="S3131" s="3">
        <f t="shared" si="144"/>
        <v>0.22694024415680725</v>
      </c>
      <c r="T3131" s="3">
        <f t="shared" si="145"/>
        <v>0.55649281175955434</v>
      </c>
      <c r="U3131" s="3">
        <f t="shared" si="146"/>
        <v>1</v>
      </c>
    </row>
    <row r="3132" spans="1:21" x14ac:dyDescent="0.25">
      <c r="A3132" s="3">
        <v>209429</v>
      </c>
      <c r="B3132" s="3">
        <v>0</v>
      </c>
      <c r="C3132" s="3">
        <v>4</v>
      </c>
      <c r="D3132" s="3">
        <v>25</v>
      </c>
      <c r="E3132" s="3">
        <v>27.571428571428601</v>
      </c>
      <c r="F3132" s="3">
        <v>0</v>
      </c>
      <c r="G3132" s="3">
        <v>0</v>
      </c>
      <c r="H3132" s="3">
        <v>491</v>
      </c>
      <c r="I3132" s="3">
        <v>0</v>
      </c>
      <c r="J3132" s="3">
        <v>17</v>
      </c>
      <c r="K3132" s="3">
        <v>81</v>
      </c>
      <c r="L3132" s="3">
        <v>47</v>
      </c>
      <c r="M3132" s="3">
        <v>130</v>
      </c>
      <c r="N3132" s="3">
        <v>14</v>
      </c>
      <c r="O3132" s="3">
        <v>1188</v>
      </c>
      <c r="P3132" s="3">
        <v>0</v>
      </c>
      <c r="Q3132" s="3">
        <v>208</v>
      </c>
      <c r="R3132" s="3">
        <v>8</v>
      </c>
      <c r="S3132" s="3">
        <f t="shared" si="144"/>
        <v>-1.3224747522741656</v>
      </c>
      <c r="T3132" s="3">
        <f t="shared" si="145"/>
        <v>0.21040685384787927</v>
      </c>
      <c r="U3132" s="3">
        <f t="shared" si="146"/>
        <v>0</v>
      </c>
    </row>
    <row r="3133" spans="1:21" x14ac:dyDescent="0.25">
      <c r="A3133" s="3">
        <v>249903</v>
      </c>
      <c r="B3133" s="3">
        <v>0</v>
      </c>
      <c r="C3133" s="3">
        <v>28</v>
      </c>
      <c r="D3133" s="3">
        <v>28.714285714285701</v>
      </c>
      <c r="E3133" s="3">
        <v>29.571428571428601</v>
      </c>
      <c r="F3133" s="3">
        <v>1</v>
      </c>
      <c r="G3133" s="3">
        <v>0</v>
      </c>
      <c r="H3133" s="3">
        <v>2150</v>
      </c>
      <c r="I3133" s="3">
        <v>0</v>
      </c>
      <c r="J3133" s="3">
        <v>273</v>
      </c>
      <c r="K3133" s="3">
        <v>212</v>
      </c>
      <c r="L3133" s="3">
        <v>1218</v>
      </c>
      <c r="M3133" s="3">
        <v>1085</v>
      </c>
      <c r="N3133" s="3">
        <v>15</v>
      </c>
      <c r="O3133" s="3">
        <v>3792</v>
      </c>
      <c r="P3133" s="3">
        <v>15</v>
      </c>
      <c r="Q3133" s="3">
        <v>418</v>
      </c>
      <c r="R3133" s="3">
        <v>8</v>
      </c>
      <c r="S3133" s="3">
        <f t="shared" si="144"/>
        <v>-4.3307414114006857</v>
      </c>
      <c r="T3133" s="3">
        <f t="shared" si="145"/>
        <v>1.2986909529047087E-2</v>
      </c>
      <c r="U3133" s="3">
        <f t="shared" si="146"/>
        <v>0</v>
      </c>
    </row>
    <row r="3134" spans="1:21" x14ac:dyDescent="0.25">
      <c r="A3134" s="3">
        <v>256235</v>
      </c>
      <c r="B3134" s="3">
        <v>0</v>
      </c>
      <c r="C3134" s="3">
        <v>25</v>
      </c>
      <c r="D3134" s="3">
        <v>29.1428571428571</v>
      </c>
      <c r="E3134" s="3">
        <v>30.1428571428571</v>
      </c>
      <c r="F3134" s="3">
        <v>1</v>
      </c>
      <c r="G3134" s="3">
        <v>2</v>
      </c>
      <c r="H3134" s="3">
        <v>1178</v>
      </c>
      <c r="I3134" s="3">
        <v>0</v>
      </c>
      <c r="J3134" s="3">
        <v>189</v>
      </c>
      <c r="K3134" s="3">
        <v>39</v>
      </c>
      <c r="L3134" s="3">
        <v>1003</v>
      </c>
      <c r="M3134" s="3">
        <v>583</v>
      </c>
      <c r="N3134" s="3">
        <v>0</v>
      </c>
      <c r="O3134" s="3">
        <v>1639</v>
      </c>
      <c r="P3134" s="3">
        <v>0</v>
      </c>
      <c r="Q3134" s="3">
        <v>540</v>
      </c>
      <c r="R3134" s="3">
        <v>9</v>
      </c>
      <c r="S3134" s="3">
        <f t="shared" si="144"/>
        <v>-3.3163406417595587</v>
      </c>
      <c r="T3134" s="3">
        <f t="shared" si="145"/>
        <v>3.501484370311847E-2</v>
      </c>
      <c r="U3134" s="3">
        <f t="shared" si="146"/>
        <v>0</v>
      </c>
    </row>
    <row r="3135" spans="1:21" x14ac:dyDescent="0.25">
      <c r="A3135" s="3">
        <v>72500</v>
      </c>
      <c r="B3135" s="3">
        <v>0</v>
      </c>
      <c r="C3135" s="3">
        <v>6</v>
      </c>
      <c r="D3135" s="3">
        <v>19</v>
      </c>
      <c r="E3135" s="3">
        <v>19.428571428571399</v>
      </c>
      <c r="F3135" s="3">
        <v>1</v>
      </c>
      <c r="G3135" s="3">
        <v>0</v>
      </c>
      <c r="H3135" s="3">
        <v>146</v>
      </c>
      <c r="I3135" s="3">
        <v>0</v>
      </c>
      <c r="J3135" s="3">
        <v>0</v>
      </c>
      <c r="K3135" s="3">
        <v>0</v>
      </c>
      <c r="L3135" s="3">
        <v>150</v>
      </c>
      <c r="M3135" s="3">
        <v>62</v>
      </c>
      <c r="N3135" s="3">
        <v>0</v>
      </c>
      <c r="O3135" s="3">
        <v>253</v>
      </c>
      <c r="P3135" s="3">
        <v>0</v>
      </c>
      <c r="Q3135" s="3">
        <v>0</v>
      </c>
      <c r="R3135" s="3">
        <v>9</v>
      </c>
      <c r="S3135" s="3">
        <f t="shared" si="144"/>
        <v>-1.2641397479590271</v>
      </c>
      <c r="T3135" s="3">
        <f t="shared" si="145"/>
        <v>0.22026208089079224</v>
      </c>
      <c r="U3135" s="3">
        <f t="shared" si="146"/>
        <v>0</v>
      </c>
    </row>
    <row r="3136" spans="1:21" x14ac:dyDescent="0.25">
      <c r="A3136" s="3">
        <v>246644</v>
      </c>
      <c r="B3136" s="3">
        <v>0</v>
      </c>
      <c r="C3136" s="3">
        <v>11</v>
      </c>
      <c r="D3136" s="3">
        <v>26.285714285714299</v>
      </c>
      <c r="E3136" s="3">
        <v>29.428571428571399</v>
      </c>
      <c r="F3136" s="3">
        <v>0</v>
      </c>
      <c r="G3136" s="3">
        <v>0</v>
      </c>
      <c r="H3136" s="3">
        <v>229</v>
      </c>
      <c r="I3136" s="3">
        <v>0</v>
      </c>
      <c r="J3136" s="3">
        <v>38</v>
      </c>
      <c r="K3136" s="3">
        <v>5</v>
      </c>
      <c r="L3136" s="3">
        <v>54</v>
      </c>
      <c r="M3136" s="3">
        <v>142</v>
      </c>
      <c r="N3136" s="3">
        <v>21</v>
      </c>
      <c r="O3136" s="3">
        <v>428</v>
      </c>
      <c r="P3136" s="3">
        <v>0</v>
      </c>
      <c r="Q3136" s="3">
        <v>57</v>
      </c>
      <c r="R3136" s="3">
        <v>4</v>
      </c>
      <c r="S3136" s="3">
        <f t="shared" si="144"/>
        <v>-1.3150991265450578</v>
      </c>
      <c r="T3136" s="3">
        <f t="shared" si="145"/>
        <v>0.21163482669851202</v>
      </c>
      <c r="U3136" s="3">
        <f t="shared" si="146"/>
        <v>0</v>
      </c>
    </row>
    <row r="3137" spans="1:21" x14ac:dyDescent="0.25">
      <c r="A3137" s="3">
        <v>112899</v>
      </c>
      <c r="B3137" s="3">
        <v>0</v>
      </c>
      <c r="C3137" s="3">
        <v>1</v>
      </c>
      <c r="D3137" s="3">
        <v>0</v>
      </c>
      <c r="E3137" s="3">
        <v>28.714285714285701</v>
      </c>
      <c r="F3137" s="3">
        <v>1</v>
      </c>
      <c r="G3137" s="3">
        <v>0</v>
      </c>
      <c r="H3137" s="3">
        <v>40</v>
      </c>
      <c r="I3137" s="3">
        <v>11</v>
      </c>
      <c r="J3137" s="3">
        <v>0</v>
      </c>
      <c r="K3137" s="3">
        <v>5</v>
      </c>
      <c r="L3137" s="3">
        <v>21</v>
      </c>
      <c r="M3137" s="3">
        <v>34</v>
      </c>
      <c r="N3137" s="3">
        <v>0</v>
      </c>
      <c r="O3137" s="3">
        <v>48</v>
      </c>
      <c r="P3137" s="3">
        <v>0</v>
      </c>
      <c r="Q3137" s="3">
        <v>9</v>
      </c>
      <c r="R3137" s="3">
        <v>8</v>
      </c>
      <c r="S3137" s="3">
        <f t="shared" si="144"/>
        <v>1.5265744999391857</v>
      </c>
      <c r="T3137" s="3">
        <f t="shared" si="145"/>
        <v>0.82150456972636021</v>
      </c>
      <c r="U3137" s="3">
        <f t="shared" si="146"/>
        <v>1</v>
      </c>
    </row>
    <row r="3138" spans="1:21" x14ac:dyDescent="0.25">
      <c r="A3138" s="3">
        <v>199094</v>
      </c>
      <c r="B3138" s="3">
        <v>0</v>
      </c>
      <c r="C3138" s="3">
        <v>6</v>
      </c>
      <c r="D3138" s="3">
        <v>14.1428571428571</v>
      </c>
      <c r="E3138" s="3">
        <v>28.714285714285701</v>
      </c>
      <c r="F3138" s="3">
        <v>1</v>
      </c>
      <c r="G3138" s="3">
        <v>0</v>
      </c>
      <c r="H3138" s="3">
        <v>290</v>
      </c>
      <c r="I3138" s="3">
        <v>0</v>
      </c>
      <c r="J3138" s="3">
        <v>18</v>
      </c>
      <c r="K3138" s="3">
        <v>0</v>
      </c>
      <c r="L3138" s="3">
        <v>288</v>
      </c>
      <c r="M3138" s="3">
        <v>147</v>
      </c>
      <c r="N3138" s="3">
        <v>0</v>
      </c>
      <c r="O3138" s="3">
        <v>458</v>
      </c>
      <c r="P3138" s="3">
        <v>0</v>
      </c>
      <c r="Q3138" s="3">
        <v>18</v>
      </c>
      <c r="R3138" s="3">
        <v>5</v>
      </c>
      <c r="S3138" s="3">
        <f t="shared" si="144"/>
        <v>-0.43829109470001915</v>
      </c>
      <c r="T3138" s="3">
        <f t="shared" si="145"/>
        <v>0.39214824242627866</v>
      </c>
      <c r="U3138" s="3">
        <f t="shared" si="146"/>
        <v>0</v>
      </c>
    </row>
    <row r="3139" spans="1:21" x14ac:dyDescent="0.25">
      <c r="A3139" s="3">
        <v>185529</v>
      </c>
      <c r="B3139" s="3">
        <v>0</v>
      </c>
      <c r="C3139" s="3">
        <v>12</v>
      </c>
      <c r="D3139" s="3">
        <v>22</v>
      </c>
      <c r="E3139" s="3">
        <v>24.285714285714299</v>
      </c>
      <c r="F3139" s="3">
        <v>1</v>
      </c>
      <c r="G3139" s="3">
        <v>0</v>
      </c>
      <c r="H3139" s="3">
        <v>1146</v>
      </c>
      <c r="I3139" s="3">
        <v>0</v>
      </c>
      <c r="J3139" s="3">
        <v>33</v>
      </c>
      <c r="K3139" s="3">
        <v>0</v>
      </c>
      <c r="L3139" s="3">
        <v>788</v>
      </c>
      <c r="M3139" s="3">
        <v>22</v>
      </c>
      <c r="N3139" s="3">
        <v>0</v>
      </c>
      <c r="O3139" s="3">
        <v>2664</v>
      </c>
      <c r="P3139" s="3">
        <v>0</v>
      </c>
      <c r="Q3139" s="3">
        <v>478</v>
      </c>
      <c r="R3139" s="3">
        <v>9</v>
      </c>
      <c r="S3139" s="3">
        <f t="shared" si="144"/>
        <v>-2.6971345803982043</v>
      </c>
      <c r="T3139" s="3">
        <f t="shared" si="145"/>
        <v>6.3142649797748543E-2</v>
      </c>
      <c r="U3139" s="3">
        <f t="shared" si="146"/>
        <v>0</v>
      </c>
    </row>
    <row r="3140" spans="1:21" x14ac:dyDescent="0.25">
      <c r="A3140" s="3">
        <v>216709</v>
      </c>
      <c r="B3140" s="3">
        <v>1</v>
      </c>
      <c r="C3140" s="3">
        <v>9</v>
      </c>
      <c r="D3140" s="3">
        <v>28</v>
      </c>
      <c r="E3140" s="3">
        <v>28.285714285714299</v>
      </c>
      <c r="F3140" s="3">
        <v>0</v>
      </c>
      <c r="G3140" s="3">
        <v>0</v>
      </c>
      <c r="H3140" s="3">
        <v>568</v>
      </c>
      <c r="I3140" s="3">
        <v>0</v>
      </c>
      <c r="J3140" s="3">
        <v>64</v>
      </c>
      <c r="K3140" s="3">
        <v>101</v>
      </c>
      <c r="L3140" s="3">
        <v>421</v>
      </c>
      <c r="M3140" s="3">
        <v>115</v>
      </c>
      <c r="N3140" s="3">
        <v>0</v>
      </c>
      <c r="O3140" s="3">
        <v>1065</v>
      </c>
      <c r="P3140" s="3">
        <v>0</v>
      </c>
      <c r="Q3140" s="3">
        <v>103</v>
      </c>
      <c r="R3140" s="3">
        <v>8</v>
      </c>
      <c r="S3140" s="3">
        <f t="shared" si="144"/>
        <v>-1.8148673914246312</v>
      </c>
      <c r="T3140" s="3">
        <f t="shared" si="145"/>
        <v>0.14005088579606978</v>
      </c>
      <c r="U3140" s="3">
        <f t="shared" si="146"/>
        <v>0</v>
      </c>
    </row>
    <row r="3141" spans="1:21" x14ac:dyDescent="0.25">
      <c r="A3141" s="3">
        <v>42377</v>
      </c>
      <c r="B3141" s="3">
        <v>0</v>
      </c>
      <c r="C3141" s="3">
        <v>4</v>
      </c>
      <c r="D3141" s="3">
        <v>12.1428571428571</v>
      </c>
      <c r="E3141" s="3">
        <v>28.285714285714299</v>
      </c>
      <c r="F3141" s="3">
        <v>1</v>
      </c>
      <c r="G3141" s="3">
        <v>0</v>
      </c>
      <c r="H3141" s="3">
        <v>70</v>
      </c>
      <c r="I3141" s="3">
        <v>0</v>
      </c>
      <c r="J3141" s="3">
        <v>2</v>
      </c>
      <c r="K3141" s="3">
        <v>5</v>
      </c>
      <c r="L3141" s="3">
        <v>24</v>
      </c>
      <c r="M3141" s="3">
        <v>20</v>
      </c>
      <c r="N3141" s="3">
        <v>3</v>
      </c>
      <c r="O3141" s="3">
        <v>111</v>
      </c>
      <c r="P3141" s="3">
        <v>41</v>
      </c>
      <c r="Q3141" s="3">
        <v>22</v>
      </c>
      <c r="R3141" s="3">
        <v>2</v>
      </c>
      <c r="S3141" s="3">
        <f t="shared" si="144"/>
        <v>0.11124871237176093</v>
      </c>
      <c r="T3141" s="3">
        <f t="shared" si="145"/>
        <v>0.52778352928294581</v>
      </c>
      <c r="U3141" s="3">
        <f t="shared" si="146"/>
        <v>1</v>
      </c>
    </row>
    <row r="3142" spans="1:21" x14ac:dyDescent="0.25">
      <c r="A3142" s="3">
        <v>218151</v>
      </c>
      <c r="B3142" s="3">
        <v>0</v>
      </c>
      <c r="C3142" s="3">
        <v>4</v>
      </c>
      <c r="D3142" s="3">
        <v>24</v>
      </c>
      <c r="E3142" s="3">
        <v>26.714285714285701</v>
      </c>
      <c r="F3142" s="3">
        <v>1</v>
      </c>
      <c r="G3142" s="3">
        <v>0</v>
      </c>
      <c r="H3142" s="3">
        <v>402</v>
      </c>
      <c r="I3142" s="3">
        <v>0</v>
      </c>
      <c r="J3142" s="3">
        <v>41</v>
      </c>
      <c r="K3142" s="3">
        <v>57</v>
      </c>
      <c r="L3142" s="3">
        <v>266</v>
      </c>
      <c r="M3142" s="3">
        <v>201</v>
      </c>
      <c r="N3142" s="3">
        <v>0</v>
      </c>
      <c r="O3142" s="3">
        <v>584</v>
      </c>
      <c r="P3142" s="3">
        <v>45</v>
      </c>
      <c r="Q3142" s="3">
        <v>139</v>
      </c>
      <c r="R3142" s="3">
        <v>8</v>
      </c>
      <c r="S3142" s="3">
        <f t="shared" si="144"/>
        <v>-1.5543851304523317</v>
      </c>
      <c r="T3142" s="3">
        <f t="shared" si="145"/>
        <v>0.17445382121145678</v>
      </c>
      <c r="U3142" s="3">
        <f t="shared" si="146"/>
        <v>0</v>
      </c>
    </row>
    <row r="3143" spans="1:21" x14ac:dyDescent="0.25">
      <c r="A3143" s="3">
        <v>133717</v>
      </c>
      <c r="B3143" s="3">
        <v>1</v>
      </c>
      <c r="C3143" s="3">
        <v>4</v>
      </c>
      <c r="D3143" s="3">
        <v>24.8571428571429</v>
      </c>
      <c r="E3143" s="3">
        <v>27.1428571428571</v>
      </c>
      <c r="F3143" s="3">
        <v>0</v>
      </c>
      <c r="G3143" s="3">
        <v>1</v>
      </c>
      <c r="H3143" s="3">
        <v>446</v>
      </c>
      <c r="I3143" s="3">
        <v>0</v>
      </c>
      <c r="J3143" s="3">
        <v>33</v>
      </c>
      <c r="K3143" s="3">
        <v>0</v>
      </c>
      <c r="L3143" s="3">
        <v>243</v>
      </c>
      <c r="M3143" s="3">
        <v>0</v>
      </c>
      <c r="N3143" s="3">
        <v>0</v>
      </c>
      <c r="O3143" s="3">
        <v>1193</v>
      </c>
      <c r="P3143" s="3">
        <v>0</v>
      </c>
      <c r="Q3143" s="3">
        <v>0</v>
      </c>
      <c r="R3143" s="3">
        <v>7</v>
      </c>
      <c r="S3143" s="3">
        <f t="shared" si="144"/>
        <v>-1.3949150818603095</v>
      </c>
      <c r="T3143" s="3">
        <f t="shared" si="145"/>
        <v>0.19862425118553109</v>
      </c>
      <c r="U3143" s="3">
        <f t="shared" si="146"/>
        <v>0</v>
      </c>
    </row>
    <row r="3144" spans="1:21" x14ac:dyDescent="0.25">
      <c r="A3144" s="3">
        <v>216851</v>
      </c>
      <c r="B3144" s="3">
        <v>0</v>
      </c>
      <c r="C3144" s="3">
        <v>8</v>
      </c>
      <c r="D3144" s="3">
        <v>25.714285714285701</v>
      </c>
      <c r="E3144" s="3">
        <v>29.428571428571399</v>
      </c>
      <c r="F3144" s="3">
        <v>1</v>
      </c>
      <c r="G3144" s="3">
        <v>1</v>
      </c>
      <c r="H3144" s="3">
        <v>542</v>
      </c>
      <c r="I3144" s="3">
        <v>0</v>
      </c>
      <c r="J3144" s="3">
        <v>57</v>
      </c>
      <c r="K3144" s="3">
        <v>37</v>
      </c>
      <c r="L3144" s="3">
        <v>344</v>
      </c>
      <c r="M3144" s="3">
        <v>362</v>
      </c>
      <c r="N3144" s="3">
        <v>14</v>
      </c>
      <c r="O3144" s="3">
        <v>705</v>
      </c>
      <c r="P3144" s="3">
        <v>0</v>
      </c>
      <c r="Q3144" s="3">
        <v>348</v>
      </c>
      <c r="R3144" s="3">
        <v>5</v>
      </c>
      <c r="S3144" s="3">
        <f t="shared" ref="S3144:S3207" si="147">$B$3+SUMPRODUCT(C$3:R$3,C3144:R3144)</f>
        <v>-1.7959443852146963</v>
      </c>
      <c r="T3144" s="3">
        <f t="shared" ref="T3144:T3207" si="148">EXP(S3144)/(1+EXP(S3144))</f>
        <v>0.14234546966499667</v>
      </c>
      <c r="U3144" s="3">
        <f t="shared" ref="U3144:U3207" si="149">IF(T3144&gt;0.5,1,0)</f>
        <v>0</v>
      </c>
    </row>
    <row r="3145" spans="1:21" x14ac:dyDescent="0.25">
      <c r="A3145" s="3">
        <v>68691</v>
      </c>
      <c r="B3145" s="3">
        <v>0</v>
      </c>
      <c r="C3145" s="3">
        <v>10</v>
      </c>
      <c r="D3145" s="3">
        <v>24</v>
      </c>
      <c r="E3145" s="3">
        <v>26.285714285714299</v>
      </c>
      <c r="F3145" s="3">
        <v>0</v>
      </c>
      <c r="G3145" s="3">
        <v>0</v>
      </c>
      <c r="H3145" s="3">
        <v>890</v>
      </c>
      <c r="I3145" s="3">
        <v>0</v>
      </c>
      <c r="J3145" s="3">
        <v>240</v>
      </c>
      <c r="K3145" s="3">
        <v>0</v>
      </c>
      <c r="L3145" s="3">
        <v>890</v>
      </c>
      <c r="M3145" s="3">
        <v>0</v>
      </c>
      <c r="N3145" s="3">
        <v>0</v>
      </c>
      <c r="O3145" s="3">
        <v>1763</v>
      </c>
      <c r="P3145" s="3">
        <v>0</v>
      </c>
      <c r="Q3145" s="3">
        <v>0</v>
      </c>
      <c r="R3145" s="3">
        <v>10</v>
      </c>
      <c r="S3145" s="3">
        <f t="shared" si="147"/>
        <v>-1.9680598666643399</v>
      </c>
      <c r="T3145" s="3">
        <f t="shared" si="148"/>
        <v>0.12259742896406534</v>
      </c>
      <c r="U3145" s="3">
        <f t="shared" si="149"/>
        <v>0</v>
      </c>
    </row>
    <row r="3146" spans="1:21" x14ac:dyDescent="0.25">
      <c r="A3146" s="3">
        <v>53976</v>
      </c>
      <c r="B3146" s="3">
        <v>1</v>
      </c>
      <c r="C3146" s="3">
        <v>1</v>
      </c>
      <c r="D3146" s="3">
        <v>0</v>
      </c>
      <c r="E3146" s="3">
        <v>20.428571428571399</v>
      </c>
      <c r="F3146" s="3">
        <v>0</v>
      </c>
      <c r="G3146" s="3">
        <v>0</v>
      </c>
      <c r="H3146" s="3">
        <v>36</v>
      </c>
      <c r="I3146" s="3">
        <v>0</v>
      </c>
      <c r="J3146" s="3">
        <v>0</v>
      </c>
      <c r="K3146" s="3">
        <v>5</v>
      </c>
      <c r="L3146" s="3">
        <v>30</v>
      </c>
      <c r="M3146" s="3">
        <v>0</v>
      </c>
      <c r="N3146" s="3">
        <v>0</v>
      </c>
      <c r="O3146" s="3">
        <v>70</v>
      </c>
      <c r="P3146" s="3">
        <v>10</v>
      </c>
      <c r="Q3146" s="3">
        <v>0</v>
      </c>
      <c r="R3146" s="3">
        <v>10</v>
      </c>
      <c r="S3146" s="3">
        <f t="shared" si="147"/>
        <v>1.72137797012257</v>
      </c>
      <c r="T3146" s="3">
        <f t="shared" si="148"/>
        <v>0.84830624246291253</v>
      </c>
      <c r="U3146" s="3">
        <f t="shared" si="149"/>
        <v>1</v>
      </c>
    </row>
    <row r="3147" spans="1:21" x14ac:dyDescent="0.25">
      <c r="A3147" s="3">
        <v>6891</v>
      </c>
      <c r="B3147" s="3">
        <v>1</v>
      </c>
      <c r="C3147" s="3">
        <v>5</v>
      </c>
      <c r="D3147" s="3">
        <v>11.285714285714301</v>
      </c>
      <c r="E3147" s="3">
        <v>21.714285714285701</v>
      </c>
      <c r="F3147" s="3">
        <v>1</v>
      </c>
      <c r="G3147" s="3">
        <v>1</v>
      </c>
      <c r="H3147" s="3">
        <v>223</v>
      </c>
      <c r="I3147" s="3">
        <v>44</v>
      </c>
      <c r="J3147" s="3">
        <v>0</v>
      </c>
      <c r="K3147" s="3">
        <v>21</v>
      </c>
      <c r="L3147" s="3">
        <v>160</v>
      </c>
      <c r="M3147" s="3">
        <v>93</v>
      </c>
      <c r="N3147" s="3">
        <v>0</v>
      </c>
      <c r="O3147" s="3">
        <v>310</v>
      </c>
      <c r="P3147" s="3">
        <v>0</v>
      </c>
      <c r="Q3147" s="3">
        <v>147</v>
      </c>
      <c r="R3147" s="3">
        <v>8</v>
      </c>
      <c r="S3147" s="3">
        <f t="shared" si="147"/>
        <v>-0.13918883678586358</v>
      </c>
      <c r="T3147" s="3">
        <f t="shared" si="148"/>
        <v>0.46525886091641</v>
      </c>
      <c r="U3147" s="3">
        <f t="shared" si="149"/>
        <v>0</v>
      </c>
    </row>
    <row r="3148" spans="1:21" x14ac:dyDescent="0.25">
      <c r="A3148" s="3">
        <v>175979</v>
      </c>
      <c r="B3148" s="3">
        <v>1</v>
      </c>
      <c r="C3148" s="3">
        <v>2</v>
      </c>
      <c r="D3148" s="3">
        <v>3.28571428571429</v>
      </c>
      <c r="E3148" s="3">
        <v>24.8571428571429</v>
      </c>
      <c r="F3148" s="3">
        <v>1</v>
      </c>
      <c r="G3148" s="3">
        <v>0</v>
      </c>
      <c r="H3148" s="3">
        <v>130</v>
      </c>
      <c r="I3148" s="3">
        <v>0</v>
      </c>
      <c r="J3148" s="3">
        <v>9</v>
      </c>
      <c r="K3148" s="3">
        <v>45</v>
      </c>
      <c r="L3148" s="3">
        <v>49</v>
      </c>
      <c r="M3148" s="3">
        <v>98</v>
      </c>
      <c r="N3148" s="3">
        <v>0</v>
      </c>
      <c r="O3148" s="3">
        <v>192</v>
      </c>
      <c r="P3148" s="3">
        <v>0</v>
      </c>
      <c r="Q3148" s="3">
        <v>20</v>
      </c>
      <c r="R3148" s="3">
        <v>10</v>
      </c>
      <c r="S3148" s="3">
        <f t="shared" si="147"/>
        <v>0.89979905552230321</v>
      </c>
      <c r="T3148" s="3">
        <f t="shared" si="148"/>
        <v>0.71090820672271982</v>
      </c>
      <c r="U3148" s="3">
        <f t="shared" si="149"/>
        <v>1</v>
      </c>
    </row>
    <row r="3149" spans="1:21" x14ac:dyDescent="0.25">
      <c r="A3149" s="3">
        <v>88146</v>
      </c>
      <c r="B3149" s="3">
        <v>1</v>
      </c>
      <c r="C3149" s="3">
        <v>1</v>
      </c>
      <c r="D3149" s="3">
        <v>0</v>
      </c>
      <c r="E3149" s="3">
        <v>22.714285714285701</v>
      </c>
      <c r="F3149" s="3">
        <v>1</v>
      </c>
      <c r="G3149" s="3">
        <v>0</v>
      </c>
      <c r="H3149" s="3">
        <v>49</v>
      </c>
      <c r="I3149" s="3">
        <v>0</v>
      </c>
      <c r="J3149" s="3">
        <v>0</v>
      </c>
      <c r="K3149" s="3">
        <v>0</v>
      </c>
      <c r="L3149" s="3">
        <v>35</v>
      </c>
      <c r="M3149" s="3">
        <v>10</v>
      </c>
      <c r="N3149" s="3">
        <v>0</v>
      </c>
      <c r="O3149" s="3">
        <v>115</v>
      </c>
      <c r="P3149" s="3">
        <v>0</v>
      </c>
      <c r="Q3149" s="3">
        <v>0</v>
      </c>
      <c r="R3149" s="3">
        <v>8</v>
      </c>
      <c r="S3149" s="3">
        <f t="shared" si="147"/>
        <v>1.2280911305043829</v>
      </c>
      <c r="T3149" s="3">
        <f t="shared" si="148"/>
        <v>0.77348430284554759</v>
      </c>
      <c r="U3149" s="3">
        <f t="shared" si="149"/>
        <v>1</v>
      </c>
    </row>
    <row r="3150" spans="1:21" x14ac:dyDescent="0.25">
      <c r="A3150" s="3">
        <v>82047</v>
      </c>
      <c r="B3150" s="3">
        <v>0</v>
      </c>
      <c r="C3150" s="3">
        <v>24</v>
      </c>
      <c r="D3150" s="3">
        <v>28</v>
      </c>
      <c r="E3150" s="3">
        <v>28.1428571428571</v>
      </c>
      <c r="F3150" s="3">
        <v>0</v>
      </c>
      <c r="G3150" s="3">
        <v>1</v>
      </c>
      <c r="H3150" s="3">
        <v>927</v>
      </c>
      <c r="I3150" s="3">
        <v>0</v>
      </c>
      <c r="J3150" s="3">
        <v>445</v>
      </c>
      <c r="K3150" s="3">
        <v>23</v>
      </c>
      <c r="L3150" s="3">
        <v>443</v>
      </c>
      <c r="M3150" s="3">
        <v>656</v>
      </c>
      <c r="N3150" s="3">
        <v>0</v>
      </c>
      <c r="O3150" s="3">
        <v>1336</v>
      </c>
      <c r="P3150" s="3">
        <v>0</v>
      </c>
      <c r="Q3150" s="3">
        <v>24</v>
      </c>
      <c r="R3150" s="3">
        <v>10</v>
      </c>
      <c r="S3150" s="3">
        <f t="shared" si="147"/>
        <v>-2.6640992854030818</v>
      </c>
      <c r="T3150" s="3">
        <f t="shared" si="148"/>
        <v>6.512530716125807E-2</v>
      </c>
      <c r="U3150" s="3">
        <f t="shared" si="149"/>
        <v>0</v>
      </c>
    </row>
    <row r="3151" spans="1:21" x14ac:dyDescent="0.25">
      <c r="A3151" s="3">
        <v>73417</v>
      </c>
      <c r="B3151" s="3">
        <v>0</v>
      </c>
      <c r="C3151" s="3">
        <v>1</v>
      </c>
      <c r="D3151" s="3">
        <v>0</v>
      </c>
      <c r="E3151" s="3">
        <v>23.1428571428571</v>
      </c>
      <c r="F3151" s="3">
        <v>1</v>
      </c>
      <c r="G3151" s="3">
        <v>0</v>
      </c>
      <c r="H3151" s="3">
        <v>113</v>
      </c>
      <c r="I3151" s="3">
        <v>0</v>
      </c>
      <c r="J3151" s="3">
        <v>37</v>
      </c>
      <c r="K3151" s="3">
        <v>39</v>
      </c>
      <c r="L3151" s="3">
        <v>19</v>
      </c>
      <c r="M3151" s="3">
        <v>94</v>
      </c>
      <c r="N3151" s="3">
        <v>0</v>
      </c>
      <c r="O3151" s="3">
        <v>132</v>
      </c>
      <c r="P3151" s="3">
        <v>23</v>
      </c>
      <c r="Q3151" s="3">
        <v>0</v>
      </c>
      <c r="R3151" s="3">
        <v>10</v>
      </c>
      <c r="S3151" s="3">
        <f t="shared" si="147"/>
        <v>1.3187051615035994</v>
      </c>
      <c r="T3151" s="3">
        <f t="shared" si="148"/>
        <v>0.78896619847364879</v>
      </c>
      <c r="U3151" s="3">
        <f t="shared" si="149"/>
        <v>1</v>
      </c>
    </row>
    <row r="3152" spans="1:21" x14ac:dyDescent="0.25">
      <c r="A3152" s="3">
        <v>135336</v>
      </c>
      <c r="B3152" s="3">
        <v>0</v>
      </c>
      <c r="C3152" s="3">
        <v>7</v>
      </c>
      <c r="D3152" s="3">
        <v>23.428571428571399</v>
      </c>
      <c r="E3152" s="3">
        <v>24</v>
      </c>
      <c r="F3152" s="3">
        <v>0</v>
      </c>
      <c r="G3152" s="3">
        <v>0</v>
      </c>
      <c r="H3152" s="3">
        <v>240</v>
      </c>
      <c r="I3152" s="3">
        <v>0</v>
      </c>
      <c r="J3152" s="3">
        <v>6</v>
      </c>
      <c r="K3152" s="3">
        <v>0</v>
      </c>
      <c r="L3152" s="3">
        <v>148</v>
      </c>
      <c r="M3152" s="3">
        <v>41</v>
      </c>
      <c r="N3152" s="3">
        <v>0</v>
      </c>
      <c r="O3152" s="3">
        <v>589</v>
      </c>
      <c r="P3152" s="3">
        <v>0</v>
      </c>
      <c r="Q3152" s="3">
        <v>0</v>
      </c>
      <c r="R3152" s="3">
        <v>10</v>
      </c>
      <c r="S3152" s="3">
        <f t="shared" si="147"/>
        <v>-1.2970826878977839</v>
      </c>
      <c r="T3152" s="3">
        <f t="shared" si="148"/>
        <v>0.21465640521240339</v>
      </c>
      <c r="U3152" s="3">
        <f t="shared" si="149"/>
        <v>0</v>
      </c>
    </row>
    <row r="3153" spans="1:21" x14ac:dyDescent="0.25">
      <c r="A3153" s="3">
        <v>113159</v>
      </c>
      <c r="B3153" s="3">
        <v>1</v>
      </c>
      <c r="C3153" s="3">
        <v>3</v>
      </c>
      <c r="D3153" s="3">
        <v>10.4285714285714</v>
      </c>
      <c r="E3153" s="3">
        <v>29.714285714285701</v>
      </c>
      <c r="F3153" s="3">
        <v>1</v>
      </c>
      <c r="G3153" s="3">
        <v>0</v>
      </c>
      <c r="H3153" s="3">
        <v>164</v>
      </c>
      <c r="I3153" s="3">
        <v>0</v>
      </c>
      <c r="J3153" s="3">
        <v>18</v>
      </c>
      <c r="K3153" s="3">
        <v>0</v>
      </c>
      <c r="L3153" s="3">
        <v>155</v>
      </c>
      <c r="M3153" s="3">
        <v>104</v>
      </c>
      <c r="N3153" s="3">
        <v>0</v>
      </c>
      <c r="O3153" s="3">
        <v>220</v>
      </c>
      <c r="P3153" s="3">
        <v>13</v>
      </c>
      <c r="Q3153" s="3">
        <v>11</v>
      </c>
      <c r="R3153" s="3">
        <v>9</v>
      </c>
      <c r="S3153" s="3">
        <f t="shared" si="147"/>
        <v>0.19978434116135602</v>
      </c>
      <c r="T3153" s="3">
        <f t="shared" si="148"/>
        <v>0.54978061760238928</v>
      </c>
      <c r="U3153" s="3">
        <f t="shared" si="149"/>
        <v>1</v>
      </c>
    </row>
    <row r="3154" spans="1:21" x14ac:dyDescent="0.25">
      <c r="A3154" s="3">
        <v>38469</v>
      </c>
      <c r="B3154" s="3">
        <v>1</v>
      </c>
      <c r="C3154" s="3">
        <v>6</v>
      </c>
      <c r="D3154" s="3">
        <v>19</v>
      </c>
      <c r="E3154" s="3">
        <v>29</v>
      </c>
      <c r="F3154" s="3">
        <v>1</v>
      </c>
      <c r="G3154" s="3">
        <v>0</v>
      </c>
      <c r="H3154" s="3">
        <v>726</v>
      </c>
      <c r="I3154" s="3">
        <v>9</v>
      </c>
      <c r="J3154" s="3">
        <v>18</v>
      </c>
      <c r="K3154" s="3">
        <v>154</v>
      </c>
      <c r="L3154" s="3">
        <v>570</v>
      </c>
      <c r="M3154" s="3">
        <v>279</v>
      </c>
      <c r="N3154" s="3">
        <v>9</v>
      </c>
      <c r="O3154" s="3">
        <v>1144</v>
      </c>
      <c r="P3154" s="3">
        <v>0</v>
      </c>
      <c r="Q3154" s="3">
        <v>217</v>
      </c>
      <c r="R3154" s="3">
        <v>6</v>
      </c>
      <c r="S3154" s="3">
        <f t="shared" si="147"/>
        <v>-1.1903673106352082</v>
      </c>
      <c r="T3154" s="3">
        <f t="shared" si="148"/>
        <v>0.23319324899301</v>
      </c>
      <c r="U3154" s="3">
        <f t="shared" si="149"/>
        <v>0</v>
      </c>
    </row>
    <row r="3155" spans="1:21" x14ac:dyDescent="0.25">
      <c r="A3155" s="3">
        <v>216318</v>
      </c>
      <c r="B3155" s="3">
        <v>1</v>
      </c>
      <c r="C3155" s="3">
        <v>2</v>
      </c>
      <c r="D3155" s="3">
        <v>1.71428571428571</v>
      </c>
      <c r="E3155" s="3">
        <v>21.1428571428571</v>
      </c>
      <c r="F3155" s="3">
        <v>0</v>
      </c>
      <c r="G3155" s="3">
        <v>0</v>
      </c>
      <c r="H3155" s="3">
        <v>81</v>
      </c>
      <c r="I3155" s="3">
        <v>0</v>
      </c>
      <c r="J3155" s="3">
        <v>1</v>
      </c>
      <c r="K3155" s="3">
        <v>10</v>
      </c>
      <c r="L3155" s="3">
        <v>72</v>
      </c>
      <c r="M3155" s="3">
        <v>30</v>
      </c>
      <c r="N3155" s="3">
        <v>0</v>
      </c>
      <c r="O3155" s="3">
        <v>138</v>
      </c>
      <c r="P3155" s="3">
        <v>0</v>
      </c>
      <c r="Q3155" s="3">
        <v>13</v>
      </c>
      <c r="R3155" s="3">
        <v>8</v>
      </c>
      <c r="S3155" s="3">
        <f t="shared" si="147"/>
        <v>1.4898528935694637</v>
      </c>
      <c r="T3155" s="3">
        <f t="shared" si="148"/>
        <v>0.81605619168393251</v>
      </c>
      <c r="U3155" s="3">
        <f t="shared" si="149"/>
        <v>1</v>
      </c>
    </row>
    <row r="3156" spans="1:21" x14ac:dyDescent="0.25">
      <c r="A3156" s="3">
        <v>200563</v>
      </c>
      <c r="B3156" s="3">
        <v>1</v>
      </c>
      <c r="C3156" s="3">
        <v>2</v>
      </c>
      <c r="D3156" s="3">
        <v>1</v>
      </c>
      <c r="E3156" s="3">
        <v>29.571428571428601</v>
      </c>
      <c r="F3156" s="3">
        <v>1</v>
      </c>
      <c r="G3156" s="3">
        <v>0</v>
      </c>
      <c r="H3156" s="3">
        <v>117</v>
      </c>
      <c r="I3156" s="3">
        <v>0</v>
      </c>
      <c r="J3156" s="3">
        <v>27</v>
      </c>
      <c r="K3156" s="3">
        <v>0</v>
      </c>
      <c r="L3156" s="3">
        <v>102</v>
      </c>
      <c r="M3156" s="3">
        <v>38</v>
      </c>
      <c r="N3156" s="3">
        <v>0</v>
      </c>
      <c r="O3156" s="3">
        <v>205</v>
      </c>
      <c r="P3156" s="3">
        <v>0</v>
      </c>
      <c r="Q3156" s="3">
        <v>5</v>
      </c>
      <c r="R3156" s="3">
        <v>8</v>
      </c>
      <c r="S3156" s="3">
        <f t="shared" si="147"/>
        <v>1.313507159262371</v>
      </c>
      <c r="T3156" s="3">
        <f t="shared" si="148"/>
        <v>0.78809943874742994</v>
      </c>
      <c r="U3156" s="3">
        <f t="shared" si="149"/>
        <v>1</v>
      </c>
    </row>
    <row r="3157" spans="1:21" x14ac:dyDescent="0.25">
      <c r="A3157" s="3">
        <v>121070</v>
      </c>
      <c r="B3157" s="3">
        <v>1</v>
      </c>
      <c r="C3157" s="3">
        <v>2</v>
      </c>
      <c r="D3157" s="3">
        <v>0.85714285714285698</v>
      </c>
      <c r="E3157" s="3">
        <v>24.571428571428601</v>
      </c>
      <c r="F3157" s="3">
        <v>0</v>
      </c>
      <c r="G3157" s="3">
        <v>0</v>
      </c>
      <c r="H3157" s="3">
        <v>40</v>
      </c>
      <c r="I3157" s="3">
        <v>0</v>
      </c>
      <c r="J3157" s="3">
        <v>0</v>
      </c>
      <c r="K3157" s="3">
        <v>4</v>
      </c>
      <c r="L3157" s="3">
        <v>35</v>
      </c>
      <c r="M3157" s="3">
        <v>26</v>
      </c>
      <c r="N3157" s="3">
        <v>0</v>
      </c>
      <c r="O3157" s="3">
        <v>53</v>
      </c>
      <c r="P3157" s="3">
        <v>0</v>
      </c>
      <c r="Q3157" s="3">
        <v>13</v>
      </c>
      <c r="R3157" s="3">
        <v>2</v>
      </c>
      <c r="S3157" s="3">
        <f t="shared" si="147"/>
        <v>1.8242514405531112</v>
      </c>
      <c r="T3157" s="3">
        <f t="shared" si="148"/>
        <v>0.86107548460804229</v>
      </c>
      <c r="U3157" s="3">
        <f t="shared" si="149"/>
        <v>1</v>
      </c>
    </row>
    <row r="3158" spans="1:21" x14ac:dyDescent="0.25">
      <c r="A3158" s="3">
        <v>72292</v>
      </c>
      <c r="B3158" s="3">
        <v>0</v>
      </c>
      <c r="C3158" s="3">
        <v>8</v>
      </c>
      <c r="D3158" s="3">
        <v>18.1428571428571</v>
      </c>
      <c r="E3158" s="3">
        <v>24.285714285714299</v>
      </c>
      <c r="F3158" s="3">
        <v>1</v>
      </c>
      <c r="G3158" s="3">
        <v>0</v>
      </c>
      <c r="H3158" s="3">
        <v>398</v>
      </c>
      <c r="I3158" s="3">
        <v>0</v>
      </c>
      <c r="J3158" s="3">
        <v>21</v>
      </c>
      <c r="K3158" s="3">
        <v>0</v>
      </c>
      <c r="L3158" s="3">
        <v>240</v>
      </c>
      <c r="M3158" s="3">
        <v>127</v>
      </c>
      <c r="N3158" s="3">
        <v>5</v>
      </c>
      <c r="O3158" s="3">
        <v>591</v>
      </c>
      <c r="P3158" s="3">
        <v>232</v>
      </c>
      <c r="Q3158" s="3">
        <v>81</v>
      </c>
      <c r="R3158" s="3">
        <v>9</v>
      </c>
      <c r="S3158" s="3">
        <f t="shared" si="147"/>
        <v>-1.2837809109368645</v>
      </c>
      <c r="T3158" s="3">
        <f t="shared" si="148"/>
        <v>0.21690731622517875</v>
      </c>
      <c r="U3158" s="3">
        <f t="shared" si="149"/>
        <v>0</v>
      </c>
    </row>
    <row r="3159" spans="1:21" x14ac:dyDescent="0.25">
      <c r="A3159" s="3">
        <v>121338</v>
      </c>
      <c r="B3159" s="3">
        <v>0</v>
      </c>
      <c r="C3159" s="3">
        <v>7</v>
      </c>
      <c r="D3159" s="3">
        <v>27.428571428571399</v>
      </c>
      <c r="E3159" s="3">
        <v>28.285714285714299</v>
      </c>
      <c r="F3159" s="3">
        <v>1</v>
      </c>
      <c r="G3159" s="3">
        <v>0</v>
      </c>
      <c r="H3159" s="3">
        <v>397</v>
      </c>
      <c r="I3159" s="3">
        <v>0</v>
      </c>
      <c r="J3159" s="3">
        <v>10</v>
      </c>
      <c r="K3159" s="3">
        <v>79</v>
      </c>
      <c r="L3159" s="3">
        <v>503</v>
      </c>
      <c r="M3159" s="3">
        <v>123</v>
      </c>
      <c r="N3159" s="3">
        <v>7</v>
      </c>
      <c r="O3159" s="3">
        <v>448</v>
      </c>
      <c r="P3159" s="3">
        <v>0</v>
      </c>
      <c r="Q3159" s="3">
        <v>144</v>
      </c>
      <c r="R3159" s="3">
        <v>10</v>
      </c>
      <c r="S3159" s="3">
        <f t="shared" si="147"/>
        <v>-1.92543063567745</v>
      </c>
      <c r="T3159" s="3">
        <f t="shared" si="148"/>
        <v>0.12725720279057848</v>
      </c>
      <c r="U3159" s="3">
        <f t="shared" si="149"/>
        <v>0</v>
      </c>
    </row>
    <row r="3160" spans="1:21" x14ac:dyDescent="0.25">
      <c r="A3160" s="3">
        <v>216822</v>
      </c>
      <c r="B3160" s="3">
        <v>1</v>
      </c>
      <c r="C3160" s="3">
        <v>1</v>
      </c>
      <c r="D3160" s="3">
        <v>0</v>
      </c>
      <c r="E3160" s="3">
        <v>29.714285714285701</v>
      </c>
      <c r="F3160" s="3">
        <v>1</v>
      </c>
      <c r="G3160" s="3">
        <v>0</v>
      </c>
      <c r="H3160" s="3">
        <v>36</v>
      </c>
      <c r="I3160" s="3">
        <v>0</v>
      </c>
      <c r="J3160" s="3">
        <v>0</v>
      </c>
      <c r="K3160" s="3">
        <v>21</v>
      </c>
      <c r="L3160" s="3">
        <v>43</v>
      </c>
      <c r="M3160" s="3">
        <v>0</v>
      </c>
      <c r="N3160" s="3">
        <v>0</v>
      </c>
      <c r="O3160" s="3">
        <v>36</v>
      </c>
      <c r="P3160" s="3">
        <v>0</v>
      </c>
      <c r="Q3160" s="3">
        <v>28</v>
      </c>
      <c r="R3160" s="3">
        <v>10</v>
      </c>
      <c r="S3160" s="3">
        <f t="shared" si="147"/>
        <v>1.4933176893073239</v>
      </c>
      <c r="T3160" s="3">
        <f t="shared" si="148"/>
        <v>0.8165757174815419</v>
      </c>
      <c r="U3160" s="3">
        <f t="shared" si="149"/>
        <v>1</v>
      </c>
    </row>
    <row r="3161" spans="1:21" x14ac:dyDescent="0.25">
      <c r="A3161" s="3">
        <v>142113</v>
      </c>
      <c r="B3161" s="3">
        <v>0</v>
      </c>
      <c r="C3161" s="3">
        <v>15</v>
      </c>
      <c r="D3161" s="3">
        <v>29</v>
      </c>
      <c r="E3161" s="3">
        <v>29.714285714285701</v>
      </c>
      <c r="F3161" s="3">
        <v>0</v>
      </c>
      <c r="G3161" s="3">
        <v>0</v>
      </c>
      <c r="H3161" s="3">
        <v>711</v>
      </c>
      <c r="I3161" s="3">
        <v>0</v>
      </c>
      <c r="J3161" s="3">
        <v>59</v>
      </c>
      <c r="K3161" s="3">
        <v>182</v>
      </c>
      <c r="L3161" s="3">
        <v>688</v>
      </c>
      <c r="M3161" s="3">
        <v>103</v>
      </c>
      <c r="N3161" s="3">
        <v>57</v>
      </c>
      <c r="O3161" s="3">
        <v>986</v>
      </c>
      <c r="P3161" s="3">
        <v>0</v>
      </c>
      <c r="Q3161" s="3">
        <v>302</v>
      </c>
      <c r="R3161" s="3">
        <v>9</v>
      </c>
      <c r="S3161" s="3">
        <f t="shared" si="147"/>
        <v>-1.961962919417185</v>
      </c>
      <c r="T3161" s="3">
        <f t="shared" si="148"/>
        <v>0.12325477162541554</v>
      </c>
      <c r="U3161" s="3">
        <f t="shared" si="149"/>
        <v>0</v>
      </c>
    </row>
    <row r="3162" spans="1:21" x14ac:dyDescent="0.25">
      <c r="A3162" s="3">
        <v>217962</v>
      </c>
      <c r="B3162" s="3">
        <v>0</v>
      </c>
      <c r="C3162" s="3">
        <v>8</v>
      </c>
      <c r="D3162" s="3">
        <v>23.1428571428571</v>
      </c>
      <c r="E3162" s="3">
        <v>27.1428571428571</v>
      </c>
      <c r="F3162" s="3">
        <v>0</v>
      </c>
      <c r="G3162" s="3">
        <v>0</v>
      </c>
      <c r="H3162" s="3">
        <v>713</v>
      </c>
      <c r="I3162" s="3">
        <v>0</v>
      </c>
      <c r="J3162" s="3">
        <v>60</v>
      </c>
      <c r="K3162" s="3">
        <v>31</v>
      </c>
      <c r="L3162" s="3">
        <v>331</v>
      </c>
      <c r="M3162" s="3">
        <v>117</v>
      </c>
      <c r="N3162" s="3">
        <v>13</v>
      </c>
      <c r="O3162" s="3">
        <v>1538</v>
      </c>
      <c r="P3162" s="3">
        <v>155</v>
      </c>
      <c r="Q3162" s="3">
        <v>100</v>
      </c>
      <c r="R3162" s="3">
        <v>10</v>
      </c>
      <c r="S3162" s="3">
        <f t="shared" si="147"/>
        <v>-1.5067130683875865</v>
      </c>
      <c r="T3162" s="3">
        <f t="shared" si="148"/>
        <v>0.18142642719912197</v>
      </c>
      <c r="U3162" s="3">
        <f t="shared" si="149"/>
        <v>0</v>
      </c>
    </row>
    <row r="3163" spans="1:21" x14ac:dyDescent="0.25">
      <c r="A3163" s="3">
        <v>125354</v>
      </c>
      <c r="B3163" s="3">
        <v>0</v>
      </c>
      <c r="C3163" s="3">
        <v>9</v>
      </c>
      <c r="D3163" s="3">
        <v>27.8571428571429</v>
      </c>
      <c r="E3163" s="3">
        <v>28.571428571428601</v>
      </c>
      <c r="F3163" s="3">
        <v>1</v>
      </c>
      <c r="G3163" s="3">
        <v>0</v>
      </c>
      <c r="H3163" s="3">
        <v>610</v>
      </c>
      <c r="I3163" s="3">
        <v>0</v>
      </c>
      <c r="J3163" s="3">
        <v>96</v>
      </c>
      <c r="K3163" s="3">
        <v>57</v>
      </c>
      <c r="L3163" s="3">
        <v>256</v>
      </c>
      <c r="M3163" s="3">
        <v>608</v>
      </c>
      <c r="N3163" s="3">
        <v>0</v>
      </c>
      <c r="O3163" s="3">
        <v>708</v>
      </c>
      <c r="P3163" s="3">
        <v>0</v>
      </c>
      <c r="Q3163" s="3">
        <v>321</v>
      </c>
      <c r="R3163" s="3">
        <v>8</v>
      </c>
      <c r="S3163" s="3">
        <f t="shared" si="147"/>
        <v>-2.1810750000584527</v>
      </c>
      <c r="T3163" s="3">
        <f t="shared" si="148"/>
        <v>0.10146288011900956</v>
      </c>
      <c r="U3163" s="3">
        <f t="shared" si="149"/>
        <v>0</v>
      </c>
    </row>
    <row r="3164" spans="1:21" x14ac:dyDescent="0.25">
      <c r="A3164" s="3">
        <v>3464</v>
      </c>
      <c r="B3164" s="3">
        <v>1</v>
      </c>
      <c r="C3164" s="3">
        <v>1</v>
      </c>
      <c r="D3164" s="3">
        <v>0</v>
      </c>
      <c r="E3164" s="3">
        <v>21</v>
      </c>
      <c r="F3164" s="3">
        <v>1</v>
      </c>
      <c r="G3164" s="3">
        <v>0</v>
      </c>
      <c r="H3164" s="3">
        <v>33</v>
      </c>
      <c r="I3164" s="3">
        <v>0</v>
      </c>
      <c r="J3164" s="3">
        <v>0</v>
      </c>
      <c r="K3164" s="3">
        <v>0</v>
      </c>
      <c r="L3164" s="3">
        <v>35</v>
      </c>
      <c r="M3164" s="3">
        <v>0</v>
      </c>
      <c r="N3164" s="3">
        <v>0</v>
      </c>
      <c r="O3164" s="3">
        <v>72</v>
      </c>
      <c r="P3164" s="3">
        <v>0</v>
      </c>
      <c r="Q3164" s="3">
        <v>0</v>
      </c>
      <c r="R3164" s="3">
        <v>1</v>
      </c>
      <c r="S3164" s="3">
        <f t="shared" si="147"/>
        <v>1.280191265030683</v>
      </c>
      <c r="T3164" s="3">
        <f t="shared" si="148"/>
        <v>0.7824823322039911</v>
      </c>
      <c r="U3164" s="3">
        <f t="shared" si="149"/>
        <v>1</v>
      </c>
    </row>
    <row r="3165" spans="1:21" x14ac:dyDescent="0.25">
      <c r="A3165" s="3">
        <v>22814</v>
      </c>
      <c r="B3165" s="3">
        <v>1</v>
      </c>
      <c r="C3165" s="3">
        <v>1</v>
      </c>
      <c r="D3165" s="3">
        <v>0</v>
      </c>
      <c r="E3165" s="3">
        <v>18.571428571428601</v>
      </c>
      <c r="F3165" s="3">
        <v>0</v>
      </c>
      <c r="G3165" s="3">
        <v>0</v>
      </c>
      <c r="H3165" s="3">
        <v>32</v>
      </c>
      <c r="I3165" s="3">
        <v>0</v>
      </c>
      <c r="J3165" s="3">
        <v>9</v>
      </c>
      <c r="K3165" s="3">
        <v>0</v>
      </c>
      <c r="L3165" s="3">
        <v>29</v>
      </c>
      <c r="M3165" s="3">
        <v>23</v>
      </c>
      <c r="N3165" s="3">
        <v>0</v>
      </c>
      <c r="O3165" s="3">
        <v>35</v>
      </c>
      <c r="P3165" s="3">
        <v>0</v>
      </c>
      <c r="Q3165" s="3">
        <v>10</v>
      </c>
      <c r="R3165" s="3">
        <v>10</v>
      </c>
      <c r="S3165" s="3">
        <f t="shared" si="147"/>
        <v>1.6196161383360765</v>
      </c>
      <c r="T3165" s="3">
        <f t="shared" si="148"/>
        <v>0.83474218379102727</v>
      </c>
      <c r="U3165" s="3">
        <f t="shared" si="149"/>
        <v>1</v>
      </c>
    </row>
    <row r="3166" spans="1:21" x14ac:dyDescent="0.25">
      <c r="A3166" s="3">
        <v>32533</v>
      </c>
      <c r="B3166" s="3">
        <v>1</v>
      </c>
      <c r="C3166" s="3">
        <v>1</v>
      </c>
      <c r="D3166" s="3">
        <v>0</v>
      </c>
      <c r="E3166" s="3">
        <v>19.8571428571429</v>
      </c>
      <c r="F3166" s="3">
        <v>0</v>
      </c>
      <c r="G3166" s="3">
        <v>0</v>
      </c>
      <c r="H3166" s="3">
        <v>44</v>
      </c>
      <c r="I3166" s="3">
        <v>0</v>
      </c>
      <c r="J3166" s="3">
        <v>4</v>
      </c>
      <c r="K3166" s="3">
        <v>19</v>
      </c>
      <c r="L3166" s="3">
        <v>36</v>
      </c>
      <c r="M3166" s="3">
        <v>3</v>
      </c>
      <c r="N3166" s="3">
        <v>0</v>
      </c>
      <c r="O3166" s="3">
        <v>74</v>
      </c>
      <c r="P3166" s="3">
        <v>0</v>
      </c>
      <c r="Q3166" s="3">
        <v>7</v>
      </c>
      <c r="R3166" s="3">
        <v>7</v>
      </c>
      <c r="S3166" s="3">
        <f t="shared" si="147"/>
        <v>1.7161383623935773</v>
      </c>
      <c r="T3166" s="3">
        <f t="shared" si="148"/>
        <v>0.84763076407672078</v>
      </c>
      <c r="U3166" s="3">
        <f t="shared" si="149"/>
        <v>1</v>
      </c>
    </row>
    <row r="3167" spans="1:21" x14ac:dyDescent="0.25">
      <c r="A3167" s="3">
        <v>200639</v>
      </c>
      <c r="B3167" s="3">
        <v>0</v>
      </c>
      <c r="C3167" s="3">
        <v>2</v>
      </c>
      <c r="D3167" s="3">
        <v>1</v>
      </c>
      <c r="E3167" s="3">
        <v>26.428571428571399</v>
      </c>
      <c r="F3167" s="3">
        <v>1</v>
      </c>
      <c r="G3167" s="3">
        <v>0</v>
      </c>
      <c r="H3167" s="3">
        <v>82</v>
      </c>
      <c r="I3167" s="3">
        <v>0</v>
      </c>
      <c r="J3167" s="3">
        <v>0</v>
      </c>
      <c r="K3167" s="3">
        <v>31</v>
      </c>
      <c r="L3167" s="3">
        <v>46</v>
      </c>
      <c r="M3167" s="3">
        <v>0</v>
      </c>
      <c r="N3167" s="3">
        <v>0</v>
      </c>
      <c r="O3167" s="3">
        <v>157</v>
      </c>
      <c r="P3167" s="3">
        <v>0</v>
      </c>
      <c r="Q3167" s="3">
        <v>55</v>
      </c>
      <c r="R3167" s="3">
        <v>3</v>
      </c>
      <c r="S3167" s="3">
        <f t="shared" si="147"/>
        <v>1.3054590461163373</v>
      </c>
      <c r="T3167" s="3">
        <f t="shared" si="148"/>
        <v>0.78675229792087475</v>
      </c>
      <c r="U3167" s="3">
        <f t="shared" si="149"/>
        <v>1</v>
      </c>
    </row>
    <row r="3168" spans="1:21" x14ac:dyDescent="0.25">
      <c r="A3168" s="3">
        <v>79338</v>
      </c>
      <c r="B3168" s="3">
        <v>0</v>
      </c>
      <c r="C3168" s="3">
        <v>6</v>
      </c>
      <c r="D3168" s="3">
        <v>21.8571428571429</v>
      </c>
      <c r="E3168" s="3">
        <v>23</v>
      </c>
      <c r="F3168" s="3">
        <v>0</v>
      </c>
      <c r="G3168" s="3">
        <v>0</v>
      </c>
      <c r="H3168" s="3">
        <v>400</v>
      </c>
      <c r="I3168" s="3">
        <v>0</v>
      </c>
      <c r="J3168" s="3">
        <v>13</v>
      </c>
      <c r="K3168" s="3">
        <v>28</v>
      </c>
      <c r="L3168" s="3">
        <v>209</v>
      </c>
      <c r="M3168" s="3">
        <v>101</v>
      </c>
      <c r="N3168" s="3">
        <v>24</v>
      </c>
      <c r="O3168" s="3">
        <v>888</v>
      </c>
      <c r="P3168" s="3">
        <v>0</v>
      </c>
      <c r="Q3168" s="3">
        <v>39</v>
      </c>
      <c r="R3168" s="3">
        <v>6</v>
      </c>
      <c r="S3168" s="3">
        <f t="shared" si="147"/>
        <v>-1.1352207659581446</v>
      </c>
      <c r="T3168" s="3">
        <f t="shared" si="148"/>
        <v>0.24319891439505328</v>
      </c>
      <c r="U3168" s="3">
        <f t="shared" si="149"/>
        <v>0</v>
      </c>
    </row>
    <row r="3169" spans="1:21" x14ac:dyDescent="0.25">
      <c r="A3169" s="3">
        <v>250483</v>
      </c>
      <c r="B3169" s="3">
        <v>0</v>
      </c>
      <c r="C3169" s="3">
        <v>12</v>
      </c>
      <c r="D3169" s="3">
        <v>23.571428571428601</v>
      </c>
      <c r="E3169" s="3">
        <v>30.285714285714299</v>
      </c>
      <c r="F3169" s="3">
        <v>0</v>
      </c>
      <c r="G3169" s="3">
        <v>3</v>
      </c>
      <c r="H3169" s="3">
        <v>2547</v>
      </c>
      <c r="I3169" s="3">
        <v>0</v>
      </c>
      <c r="J3169" s="3">
        <v>298</v>
      </c>
      <c r="K3169" s="3">
        <v>90</v>
      </c>
      <c r="L3169" s="3">
        <v>1467</v>
      </c>
      <c r="M3169" s="3">
        <v>646</v>
      </c>
      <c r="N3169" s="3">
        <v>58</v>
      </c>
      <c r="O3169" s="3">
        <v>5166</v>
      </c>
      <c r="P3169" s="3">
        <v>149</v>
      </c>
      <c r="Q3169" s="3">
        <v>613</v>
      </c>
      <c r="R3169" s="3">
        <v>9</v>
      </c>
      <c r="S3169" s="3">
        <f t="shared" si="147"/>
        <v>-3.049018214412742</v>
      </c>
      <c r="T3169" s="3">
        <f t="shared" si="148"/>
        <v>4.5259878899254924E-2</v>
      </c>
      <c r="U3169" s="3">
        <f t="shared" si="149"/>
        <v>0</v>
      </c>
    </row>
    <row r="3170" spans="1:21" x14ac:dyDescent="0.25">
      <c r="A3170" s="3">
        <v>201587</v>
      </c>
      <c r="B3170" s="3">
        <v>1</v>
      </c>
      <c r="C3170" s="3">
        <v>5</v>
      </c>
      <c r="D3170" s="3">
        <v>13.4285714285714</v>
      </c>
      <c r="E3170" s="3">
        <v>19</v>
      </c>
      <c r="F3170" s="3">
        <v>0</v>
      </c>
      <c r="G3170" s="3">
        <v>2</v>
      </c>
      <c r="H3170" s="3">
        <v>375</v>
      </c>
      <c r="I3170" s="3">
        <v>11</v>
      </c>
      <c r="J3170" s="3">
        <v>31</v>
      </c>
      <c r="K3170" s="3">
        <v>3</v>
      </c>
      <c r="L3170" s="3">
        <v>220</v>
      </c>
      <c r="M3170" s="3">
        <v>66</v>
      </c>
      <c r="N3170" s="3">
        <v>18</v>
      </c>
      <c r="O3170" s="3">
        <v>862</v>
      </c>
      <c r="P3170" s="3">
        <v>0</v>
      </c>
      <c r="Q3170" s="3">
        <v>0</v>
      </c>
      <c r="R3170" s="3">
        <v>10</v>
      </c>
      <c r="S3170" s="3">
        <f t="shared" si="147"/>
        <v>-0.2653782772363078</v>
      </c>
      <c r="T3170" s="3">
        <f t="shared" si="148"/>
        <v>0.43404207115360049</v>
      </c>
      <c r="U3170" s="3">
        <f t="shared" si="149"/>
        <v>0</v>
      </c>
    </row>
    <row r="3171" spans="1:21" x14ac:dyDescent="0.25">
      <c r="A3171" s="3">
        <v>71651</v>
      </c>
      <c r="B3171" s="3">
        <v>1</v>
      </c>
      <c r="C3171" s="3">
        <v>1</v>
      </c>
      <c r="D3171" s="3">
        <v>0</v>
      </c>
      <c r="E3171" s="3">
        <v>22</v>
      </c>
      <c r="F3171" s="3">
        <v>0</v>
      </c>
      <c r="G3171" s="3">
        <v>0</v>
      </c>
      <c r="H3171" s="3">
        <v>50</v>
      </c>
      <c r="I3171" s="3">
        <v>0</v>
      </c>
      <c r="J3171" s="3">
        <v>1</v>
      </c>
      <c r="K3171" s="3">
        <v>5</v>
      </c>
      <c r="L3171" s="3">
        <v>35</v>
      </c>
      <c r="M3171" s="3">
        <v>11</v>
      </c>
      <c r="N3171" s="3">
        <v>0</v>
      </c>
      <c r="O3171" s="3">
        <v>107</v>
      </c>
      <c r="P3171" s="3">
        <v>0</v>
      </c>
      <c r="Q3171" s="3">
        <v>5</v>
      </c>
      <c r="R3171" s="3">
        <v>10</v>
      </c>
      <c r="S3171" s="3">
        <f t="shared" si="147"/>
        <v>1.7403657272726323</v>
      </c>
      <c r="T3171" s="3">
        <f t="shared" si="148"/>
        <v>0.85073351367099581</v>
      </c>
      <c r="U3171" s="3">
        <f t="shared" si="149"/>
        <v>1</v>
      </c>
    </row>
    <row r="3172" spans="1:21" x14ac:dyDescent="0.25">
      <c r="A3172" s="3">
        <v>28475</v>
      </c>
      <c r="B3172" s="3">
        <v>0</v>
      </c>
      <c r="C3172" s="3">
        <v>29</v>
      </c>
      <c r="D3172" s="3">
        <v>29.714285714285701</v>
      </c>
      <c r="E3172" s="3">
        <v>30.285714285714299</v>
      </c>
      <c r="F3172" s="3">
        <v>1</v>
      </c>
      <c r="G3172" s="3">
        <v>3</v>
      </c>
      <c r="H3172" s="3">
        <v>996</v>
      </c>
      <c r="I3172" s="3">
        <v>0</v>
      </c>
      <c r="J3172" s="3">
        <v>235</v>
      </c>
      <c r="K3172" s="3">
        <v>220</v>
      </c>
      <c r="L3172" s="3">
        <v>1029</v>
      </c>
      <c r="M3172" s="3">
        <v>265</v>
      </c>
      <c r="N3172" s="3">
        <v>39</v>
      </c>
      <c r="O3172" s="3">
        <v>1283</v>
      </c>
      <c r="P3172" s="3">
        <v>0</v>
      </c>
      <c r="Q3172" s="3">
        <v>107</v>
      </c>
      <c r="R3172" s="3">
        <v>4</v>
      </c>
      <c r="S3172" s="3">
        <f t="shared" si="147"/>
        <v>-3.2575735759638498</v>
      </c>
      <c r="T3172" s="3">
        <f t="shared" si="148"/>
        <v>3.7055693149501544E-2</v>
      </c>
      <c r="U3172" s="3">
        <f t="shared" si="149"/>
        <v>0</v>
      </c>
    </row>
    <row r="3173" spans="1:21" x14ac:dyDescent="0.25">
      <c r="A3173" s="3">
        <v>118683</v>
      </c>
      <c r="B3173" s="3">
        <v>1</v>
      </c>
      <c r="C3173" s="3">
        <v>3</v>
      </c>
      <c r="D3173" s="3">
        <v>7</v>
      </c>
      <c r="E3173" s="3">
        <v>27.714285714285701</v>
      </c>
      <c r="F3173" s="3">
        <v>1</v>
      </c>
      <c r="G3173" s="3">
        <v>0</v>
      </c>
      <c r="H3173" s="3">
        <v>198</v>
      </c>
      <c r="I3173" s="3">
        <v>0</v>
      </c>
      <c r="J3173" s="3">
        <v>1</v>
      </c>
      <c r="K3173" s="3">
        <v>7</v>
      </c>
      <c r="L3173" s="3">
        <v>112</v>
      </c>
      <c r="M3173" s="3">
        <v>140</v>
      </c>
      <c r="N3173" s="3">
        <v>0</v>
      </c>
      <c r="O3173" s="3">
        <v>292</v>
      </c>
      <c r="P3173" s="3">
        <v>0</v>
      </c>
      <c r="Q3173" s="3">
        <v>140</v>
      </c>
      <c r="R3173" s="3">
        <v>10</v>
      </c>
      <c r="S3173" s="3">
        <f t="shared" si="147"/>
        <v>0.51213020943480925</v>
      </c>
      <c r="T3173" s="3">
        <f t="shared" si="148"/>
        <v>0.62530571236927357</v>
      </c>
      <c r="U3173" s="3">
        <f t="shared" si="149"/>
        <v>1</v>
      </c>
    </row>
    <row r="3174" spans="1:21" x14ac:dyDescent="0.25">
      <c r="A3174" s="3">
        <v>203918</v>
      </c>
      <c r="B3174" s="3">
        <v>0</v>
      </c>
      <c r="C3174" s="3">
        <v>2</v>
      </c>
      <c r="D3174" s="3">
        <v>4.71428571428571</v>
      </c>
      <c r="E3174" s="3">
        <v>19.1428571428571</v>
      </c>
      <c r="F3174" s="3">
        <v>0</v>
      </c>
      <c r="G3174" s="3">
        <v>0</v>
      </c>
      <c r="H3174" s="3">
        <v>128</v>
      </c>
      <c r="I3174" s="3">
        <v>0</v>
      </c>
      <c r="J3174" s="3">
        <v>1</v>
      </c>
      <c r="K3174" s="3">
        <v>19</v>
      </c>
      <c r="L3174" s="3">
        <v>92</v>
      </c>
      <c r="M3174" s="3">
        <v>30</v>
      </c>
      <c r="N3174" s="3">
        <v>1</v>
      </c>
      <c r="O3174" s="3">
        <v>249</v>
      </c>
      <c r="P3174" s="3">
        <v>0</v>
      </c>
      <c r="Q3174" s="3">
        <v>31</v>
      </c>
      <c r="R3174" s="3">
        <v>6</v>
      </c>
      <c r="S3174" s="3">
        <f t="shared" si="147"/>
        <v>1.1184937288203705</v>
      </c>
      <c r="T3174" s="3">
        <f t="shared" si="148"/>
        <v>0.75370921173272731</v>
      </c>
      <c r="U3174" s="3">
        <f t="shared" si="149"/>
        <v>1</v>
      </c>
    </row>
    <row r="3175" spans="1:21" x14ac:dyDescent="0.25">
      <c r="A3175" s="3">
        <v>247328</v>
      </c>
      <c r="B3175" s="3">
        <v>1</v>
      </c>
      <c r="C3175" s="3">
        <v>2</v>
      </c>
      <c r="D3175" s="3">
        <v>13.714285714285699</v>
      </c>
      <c r="E3175" s="3">
        <v>24.1428571428571</v>
      </c>
      <c r="F3175" s="3">
        <v>1</v>
      </c>
      <c r="G3175" s="3">
        <v>0</v>
      </c>
      <c r="H3175" s="3">
        <v>123</v>
      </c>
      <c r="I3175" s="3">
        <v>0</v>
      </c>
      <c r="J3175" s="3">
        <v>13</v>
      </c>
      <c r="K3175" s="3">
        <v>5</v>
      </c>
      <c r="L3175" s="3">
        <v>88</v>
      </c>
      <c r="M3175" s="3">
        <v>0</v>
      </c>
      <c r="N3175" s="3">
        <v>0</v>
      </c>
      <c r="O3175" s="3">
        <v>296</v>
      </c>
      <c r="P3175" s="3">
        <v>0</v>
      </c>
      <c r="Q3175" s="3">
        <v>0</v>
      </c>
      <c r="R3175" s="3">
        <v>5</v>
      </c>
      <c r="S3175" s="3">
        <f t="shared" si="147"/>
        <v>-0.31638129621486155</v>
      </c>
      <c r="T3175" s="3">
        <f t="shared" si="148"/>
        <v>0.42155790595557679</v>
      </c>
      <c r="U3175" s="3">
        <f t="shared" si="149"/>
        <v>0</v>
      </c>
    </row>
    <row r="3176" spans="1:21" x14ac:dyDescent="0.25">
      <c r="A3176" s="3">
        <v>166789</v>
      </c>
      <c r="B3176" s="3">
        <v>0</v>
      </c>
      <c r="C3176" s="3">
        <v>14</v>
      </c>
      <c r="D3176" s="3">
        <v>19.285714285714299</v>
      </c>
      <c r="E3176" s="3">
        <v>20.285714285714299</v>
      </c>
      <c r="F3176" s="3">
        <v>0</v>
      </c>
      <c r="G3176" s="3">
        <v>2</v>
      </c>
      <c r="H3176" s="3">
        <v>746</v>
      </c>
      <c r="I3176" s="3">
        <v>0</v>
      </c>
      <c r="J3176" s="3">
        <v>103</v>
      </c>
      <c r="K3176" s="3">
        <v>123</v>
      </c>
      <c r="L3176" s="3">
        <v>513</v>
      </c>
      <c r="M3176" s="3">
        <v>459</v>
      </c>
      <c r="N3176" s="3">
        <v>0</v>
      </c>
      <c r="O3176" s="3">
        <v>956</v>
      </c>
      <c r="P3176" s="3">
        <v>85</v>
      </c>
      <c r="Q3176" s="3">
        <v>180</v>
      </c>
      <c r="R3176" s="3">
        <v>6</v>
      </c>
      <c r="S3176" s="3">
        <f t="shared" si="147"/>
        <v>-1.2689387397560397</v>
      </c>
      <c r="T3176" s="3">
        <f t="shared" si="148"/>
        <v>0.2194389764670287</v>
      </c>
      <c r="U3176" s="3">
        <f t="shared" si="149"/>
        <v>0</v>
      </c>
    </row>
    <row r="3177" spans="1:21" x14ac:dyDescent="0.25">
      <c r="A3177" s="3">
        <v>57227</v>
      </c>
      <c r="B3177" s="3">
        <v>1</v>
      </c>
      <c r="C3177" s="3">
        <v>2</v>
      </c>
      <c r="D3177" s="3">
        <v>2.8571428571428599</v>
      </c>
      <c r="E3177" s="3">
        <v>27.428571428571399</v>
      </c>
      <c r="F3177" s="3">
        <v>1</v>
      </c>
      <c r="G3177" s="3">
        <v>0</v>
      </c>
      <c r="H3177" s="3">
        <v>208</v>
      </c>
      <c r="I3177" s="3">
        <v>0</v>
      </c>
      <c r="J3177" s="3">
        <v>7</v>
      </c>
      <c r="K3177" s="3">
        <v>27</v>
      </c>
      <c r="L3177" s="3">
        <v>65</v>
      </c>
      <c r="M3177" s="3">
        <v>54</v>
      </c>
      <c r="N3177" s="3">
        <v>0</v>
      </c>
      <c r="O3177" s="3">
        <v>362</v>
      </c>
      <c r="P3177" s="3">
        <v>37</v>
      </c>
      <c r="Q3177" s="3">
        <v>217</v>
      </c>
      <c r="R3177" s="3">
        <v>4</v>
      </c>
      <c r="S3177" s="3">
        <f t="shared" si="147"/>
        <v>1.0896809499644164</v>
      </c>
      <c r="T3177" s="3">
        <f t="shared" si="148"/>
        <v>0.74832163764412318</v>
      </c>
      <c r="U3177" s="3">
        <f t="shared" si="149"/>
        <v>1</v>
      </c>
    </row>
    <row r="3178" spans="1:21" x14ac:dyDescent="0.25">
      <c r="A3178" s="3">
        <v>108838</v>
      </c>
      <c r="B3178" s="3">
        <v>0</v>
      </c>
      <c r="C3178" s="3">
        <v>21</v>
      </c>
      <c r="D3178" s="3">
        <v>25</v>
      </c>
      <c r="E3178" s="3">
        <v>29.428571428571399</v>
      </c>
      <c r="F3178" s="3">
        <v>1</v>
      </c>
      <c r="G3178" s="3">
        <v>0</v>
      </c>
      <c r="H3178" s="3">
        <v>2156</v>
      </c>
      <c r="I3178" s="3">
        <v>12</v>
      </c>
      <c r="J3178" s="3">
        <v>112</v>
      </c>
      <c r="K3178" s="3">
        <v>36</v>
      </c>
      <c r="L3178" s="3">
        <v>809</v>
      </c>
      <c r="M3178" s="3">
        <v>662</v>
      </c>
      <c r="N3178" s="3">
        <v>39</v>
      </c>
      <c r="O3178" s="3">
        <v>5130</v>
      </c>
      <c r="P3178" s="3">
        <v>0</v>
      </c>
      <c r="Q3178" s="3">
        <v>349</v>
      </c>
      <c r="R3178" s="3">
        <v>5</v>
      </c>
      <c r="S3178" s="3">
        <f t="shared" si="147"/>
        <v>-4.2040629279158761</v>
      </c>
      <c r="T3178" s="3">
        <f t="shared" si="148"/>
        <v>1.4715009131450504E-2</v>
      </c>
      <c r="U3178" s="3">
        <f t="shared" si="149"/>
        <v>0</v>
      </c>
    </row>
    <row r="3179" spans="1:21" x14ac:dyDescent="0.25">
      <c r="A3179" s="3">
        <v>210383</v>
      </c>
      <c r="B3179" s="3">
        <v>0</v>
      </c>
      <c r="C3179" s="3">
        <v>11</v>
      </c>
      <c r="D3179" s="3">
        <v>28.571428571428601</v>
      </c>
      <c r="E3179" s="3">
        <v>30.285714285714299</v>
      </c>
      <c r="F3179" s="3">
        <v>0</v>
      </c>
      <c r="G3179" s="3">
        <v>0</v>
      </c>
      <c r="H3179" s="3">
        <v>493</v>
      </c>
      <c r="I3179" s="3">
        <v>0</v>
      </c>
      <c r="J3179" s="3">
        <v>225</v>
      </c>
      <c r="K3179" s="3">
        <v>47</v>
      </c>
      <c r="L3179" s="3">
        <v>191</v>
      </c>
      <c r="M3179" s="3">
        <v>236</v>
      </c>
      <c r="N3179" s="3">
        <v>0</v>
      </c>
      <c r="O3179" s="3">
        <v>792</v>
      </c>
      <c r="P3179" s="3">
        <v>19</v>
      </c>
      <c r="Q3179" s="3">
        <v>98</v>
      </c>
      <c r="R3179" s="3">
        <v>10</v>
      </c>
      <c r="S3179" s="3">
        <f t="shared" si="147"/>
        <v>-1.7797404465973277</v>
      </c>
      <c r="T3179" s="3">
        <f t="shared" si="148"/>
        <v>0.14433518663607417</v>
      </c>
      <c r="U3179" s="3">
        <f t="shared" si="149"/>
        <v>0</v>
      </c>
    </row>
    <row r="3180" spans="1:21" x14ac:dyDescent="0.25">
      <c r="A3180" s="3">
        <v>248938</v>
      </c>
      <c r="B3180" s="3">
        <v>0</v>
      </c>
      <c r="C3180" s="3">
        <v>16</v>
      </c>
      <c r="D3180" s="3">
        <v>30</v>
      </c>
      <c r="E3180" s="3">
        <v>30.285714285714299</v>
      </c>
      <c r="F3180" s="3">
        <v>1</v>
      </c>
      <c r="G3180" s="3">
        <v>0</v>
      </c>
      <c r="H3180" s="3">
        <v>1429</v>
      </c>
      <c r="I3180" s="3">
        <v>0</v>
      </c>
      <c r="J3180" s="3">
        <v>50</v>
      </c>
      <c r="K3180" s="3">
        <v>337</v>
      </c>
      <c r="L3180" s="3">
        <v>1248</v>
      </c>
      <c r="M3180" s="3">
        <v>79</v>
      </c>
      <c r="N3180" s="3">
        <v>10</v>
      </c>
      <c r="O3180" s="3">
        <v>2740</v>
      </c>
      <c r="P3180" s="3">
        <v>0</v>
      </c>
      <c r="Q3180" s="3">
        <v>239</v>
      </c>
      <c r="R3180" s="3">
        <v>3</v>
      </c>
      <c r="S3180" s="3">
        <f t="shared" si="147"/>
        <v>-3.3718796454525872</v>
      </c>
      <c r="T3180" s="3">
        <f t="shared" si="148"/>
        <v>3.3185948144525836E-2</v>
      </c>
      <c r="U3180" s="3">
        <f t="shared" si="149"/>
        <v>0</v>
      </c>
    </row>
    <row r="3181" spans="1:21" x14ac:dyDescent="0.25">
      <c r="A3181" s="3">
        <v>128335</v>
      </c>
      <c r="B3181" s="3">
        <v>0</v>
      </c>
      <c r="C3181" s="3">
        <v>3</v>
      </c>
      <c r="D3181" s="3">
        <v>9.1428571428571406</v>
      </c>
      <c r="E3181" s="3">
        <v>19.1428571428571</v>
      </c>
      <c r="F3181" s="3">
        <v>0</v>
      </c>
      <c r="G3181" s="3">
        <v>0</v>
      </c>
      <c r="H3181" s="3">
        <v>254</v>
      </c>
      <c r="I3181" s="3">
        <v>0</v>
      </c>
      <c r="J3181" s="3">
        <v>36</v>
      </c>
      <c r="K3181" s="3">
        <v>88</v>
      </c>
      <c r="L3181" s="3">
        <v>86</v>
      </c>
      <c r="M3181" s="3">
        <v>178</v>
      </c>
      <c r="N3181" s="3">
        <v>0</v>
      </c>
      <c r="O3181" s="3">
        <v>347</v>
      </c>
      <c r="P3181" s="3">
        <v>0</v>
      </c>
      <c r="Q3181" s="3">
        <v>102</v>
      </c>
      <c r="R3181" s="3">
        <v>9</v>
      </c>
      <c r="S3181" s="3">
        <f t="shared" si="147"/>
        <v>0.53898816494392832</v>
      </c>
      <c r="T3181" s="3">
        <f t="shared" si="148"/>
        <v>0.63157700773677639</v>
      </c>
      <c r="U3181" s="3">
        <f t="shared" si="149"/>
        <v>1</v>
      </c>
    </row>
    <row r="3182" spans="1:21" x14ac:dyDescent="0.25">
      <c r="A3182" s="3">
        <v>59663</v>
      </c>
      <c r="B3182" s="3">
        <v>0</v>
      </c>
      <c r="C3182" s="3">
        <v>2</v>
      </c>
      <c r="D3182" s="3">
        <v>1.28571428571429</v>
      </c>
      <c r="E3182" s="3">
        <v>22.285714285714299</v>
      </c>
      <c r="F3182" s="3">
        <v>0</v>
      </c>
      <c r="G3182" s="3">
        <v>0</v>
      </c>
      <c r="H3182" s="3">
        <v>80</v>
      </c>
      <c r="I3182" s="3">
        <v>0</v>
      </c>
      <c r="J3182" s="3">
        <v>3</v>
      </c>
      <c r="K3182" s="3">
        <v>19</v>
      </c>
      <c r="L3182" s="3">
        <v>68</v>
      </c>
      <c r="M3182" s="3">
        <v>42</v>
      </c>
      <c r="N3182" s="3">
        <v>0</v>
      </c>
      <c r="O3182" s="3">
        <v>111</v>
      </c>
      <c r="P3182" s="3">
        <v>0</v>
      </c>
      <c r="Q3182" s="3">
        <v>11</v>
      </c>
      <c r="R3182" s="3">
        <v>9</v>
      </c>
      <c r="S3182" s="3">
        <f t="shared" si="147"/>
        <v>1.6372825248668508</v>
      </c>
      <c r="T3182" s="3">
        <f t="shared" si="148"/>
        <v>0.83716483087697613</v>
      </c>
      <c r="U3182" s="3">
        <f t="shared" si="149"/>
        <v>1</v>
      </c>
    </row>
    <row r="3183" spans="1:21" x14ac:dyDescent="0.25">
      <c r="A3183" s="3">
        <v>143619</v>
      </c>
      <c r="B3183" s="3">
        <v>1</v>
      </c>
      <c r="C3183" s="3">
        <v>6</v>
      </c>
      <c r="D3183" s="3">
        <v>14.4285714285714</v>
      </c>
      <c r="E3183" s="3">
        <v>24.571428571428601</v>
      </c>
      <c r="F3183" s="3">
        <v>0</v>
      </c>
      <c r="G3183" s="3">
        <v>0</v>
      </c>
      <c r="H3183" s="3">
        <v>382</v>
      </c>
      <c r="I3183" s="3">
        <v>0</v>
      </c>
      <c r="J3183" s="3">
        <v>50</v>
      </c>
      <c r="K3183" s="3">
        <v>31</v>
      </c>
      <c r="L3183" s="3">
        <v>216</v>
      </c>
      <c r="M3183" s="3">
        <v>116</v>
      </c>
      <c r="N3183" s="3">
        <v>3</v>
      </c>
      <c r="O3183" s="3">
        <v>790</v>
      </c>
      <c r="P3183" s="3">
        <v>0</v>
      </c>
      <c r="Q3183" s="3">
        <v>39</v>
      </c>
      <c r="R3183" s="3">
        <v>7</v>
      </c>
      <c r="S3183" s="3">
        <f t="shared" si="147"/>
        <v>-0.19755380845816473</v>
      </c>
      <c r="T3183" s="3">
        <f t="shared" si="148"/>
        <v>0.45077154915043038</v>
      </c>
      <c r="U3183" s="3">
        <f t="shared" si="149"/>
        <v>0</v>
      </c>
    </row>
    <row r="3184" spans="1:21" x14ac:dyDescent="0.25">
      <c r="A3184" s="3">
        <v>210343</v>
      </c>
      <c r="B3184" s="3">
        <v>1</v>
      </c>
      <c r="C3184" s="3">
        <v>5</v>
      </c>
      <c r="D3184" s="3">
        <v>4</v>
      </c>
      <c r="E3184" s="3">
        <v>29.714285714285701</v>
      </c>
      <c r="F3184" s="3">
        <v>1</v>
      </c>
      <c r="G3184" s="3">
        <v>0</v>
      </c>
      <c r="H3184" s="3">
        <v>252</v>
      </c>
      <c r="I3184" s="3">
        <v>0</v>
      </c>
      <c r="J3184" s="3">
        <v>18</v>
      </c>
      <c r="K3184" s="3">
        <v>71</v>
      </c>
      <c r="L3184" s="3">
        <v>159</v>
      </c>
      <c r="M3184" s="3">
        <v>180</v>
      </c>
      <c r="N3184" s="3">
        <v>0</v>
      </c>
      <c r="O3184" s="3">
        <v>313</v>
      </c>
      <c r="P3184" s="3">
        <v>0</v>
      </c>
      <c r="Q3184" s="3">
        <v>76</v>
      </c>
      <c r="R3184" s="3">
        <v>9</v>
      </c>
      <c r="S3184" s="3">
        <f t="shared" si="147"/>
        <v>0.89143965158990068</v>
      </c>
      <c r="T3184" s="3">
        <f t="shared" si="148"/>
        <v>0.7091871767473773</v>
      </c>
      <c r="U3184" s="3">
        <f t="shared" si="149"/>
        <v>1</v>
      </c>
    </row>
    <row r="3185" spans="1:21" x14ac:dyDescent="0.25">
      <c r="A3185" s="3">
        <v>193866</v>
      </c>
      <c r="B3185" s="3">
        <v>1</v>
      </c>
      <c r="C3185" s="3">
        <v>2</v>
      </c>
      <c r="D3185" s="3">
        <v>4.5714285714285703</v>
      </c>
      <c r="E3185" s="3">
        <v>24.714285714285701</v>
      </c>
      <c r="F3185" s="3">
        <v>0</v>
      </c>
      <c r="G3185" s="3">
        <v>0</v>
      </c>
      <c r="H3185" s="3">
        <v>82</v>
      </c>
      <c r="I3185" s="3">
        <v>0</v>
      </c>
      <c r="J3185" s="3">
        <v>11</v>
      </c>
      <c r="K3185" s="3">
        <v>0</v>
      </c>
      <c r="L3185" s="3">
        <v>41</v>
      </c>
      <c r="M3185" s="3">
        <v>0</v>
      </c>
      <c r="N3185" s="3">
        <v>0</v>
      </c>
      <c r="O3185" s="3">
        <v>196</v>
      </c>
      <c r="P3185" s="3">
        <v>0</v>
      </c>
      <c r="Q3185" s="3">
        <v>37</v>
      </c>
      <c r="R3185" s="3">
        <v>2</v>
      </c>
      <c r="S3185" s="3">
        <f t="shared" si="147"/>
        <v>1.3871703892662073</v>
      </c>
      <c r="T3185" s="3">
        <f t="shared" si="148"/>
        <v>0.80014012766771492</v>
      </c>
      <c r="U3185" s="3">
        <f t="shared" si="149"/>
        <v>1</v>
      </c>
    </row>
    <row r="3186" spans="1:21" x14ac:dyDescent="0.25">
      <c r="A3186" s="3">
        <v>75355</v>
      </c>
      <c r="B3186" s="3">
        <v>1</v>
      </c>
      <c r="C3186" s="3">
        <v>8</v>
      </c>
      <c r="D3186" s="3">
        <v>27.428571428571399</v>
      </c>
      <c r="E3186" s="3">
        <v>28.571428571428601</v>
      </c>
      <c r="F3186" s="3">
        <v>1</v>
      </c>
      <c r="G3186" s="3">
        <v>1</v>
      </c>
      <c r="H3186" s="3">
        <v>566</v>
      </c>
      <c r="I3186" s="3">
        <v>0</v>
      </c>
      <c r="J3186" s="3">
        <v>62</v>
      </c>
      <c r="K3186" s="3">
        <v>12</v>
      </c>
      <c r="L3186" s="3">
        <v>514</v>
      </c>
      <c r="M3186" s="3">
        <v>240</v>
      </c>
      <c r="N3186" s="3">
        <v>10</v>
      </c>
      <c r="O3186" s="3">
        <v>895</v>
      </c>
      <c r="P3186" s="3">
        <v>44</v>
      </c>
      <c r="Q3186" s="3">
        <v>34</v>
      </c>
      <c r="R3186" s="3">
        <v>6</v>
      </c>
      <c r="S3186" s="3">
        <f t="shared" si="147"/>
        <v>-2.1949216340311972</v>
      </c>
      <c r="T3186" s="3">
        <f t="shared" si="148"/>
        <v>0.10020745590944341</v>
      </c>
      <c r="U3186" s="3">
        <f t="shared" si="149"/>
        <v>0</v>
      </c>
    </row>
    <row r="3187" spans="1:21" x14ac:dyDescent="0.25">
      <c r="A3187" s="3">
        <v>233121</v>
      </c>
      <c r="B3187" s="3">
        <v>0</v>
      </c>
      <c r="C3187" s="3">
        <v>6</v>
      </c>
      <c r="D3187" s="3">
        <v>28.285714285714299</v>
      </c>
      <c r="E3187" s="3">
        <v>29.428571428571399</v>
      </c>
      <c r="F3187" s="3">
        <v>1</v>
      </c>
      <c r="G3187" s="3">
        <v>0</v>
      </c>
      <c r="H3187" s="3">
        <v>211</v>
      </c>
      <c r="I3187" s="3">
        <v>0</v>
      </c>
      <c r="J3187" s="3">
        <v>31</v>
      </c>
      <c r="K3187" s="3">
        <v>7</v>
      </c>
      <c r="L3187" s="3">
        <v>170</v>
      </c>
      <c r="M3187" s="3">
        <v>29</v>
      </c>
      <c r="N3187" s="3">
        <v>10</v>
      </c>
      <c r="O3187" s="3">
        <v>388</v>
      </c>
      <c r="P3187" s="3">
        <v>0</v>
      </c>
      <c r="Q3187" s="3">
        <v>82</v>
      </c>
      <c r="R3187" s="3">
        <v>5</v>
      </c>
      <c r="S3187" s="3">
        <f t="shared" si="147"/>
        <v>-1.9453662579346769</v>
      </c>
      <c r="T3187" s="3">
        <f t="shared" si="148"/>
        <v>0.12505950022546947</v>
      </c>
      <c r="U3187" s="3">
        <f t="shared" si="149"/>
        <v>0</v>
      </c>
    </row>
    <row r="3188" spans="1:21" x14ac:dyDescent="0.25">
      <c r="A3188" s="3">
        <v>237307</v>
      </c>
      <c r="B3188" s="3">
        <v>1</v>
      </c>
      <c r="C3188" s="3">
        <v>1</v>
      </c>
      <c r="D3188" s="3">
        <v>0</v>
      </c>
      <c r="E3188" s="3">
        <v>28.285714285714299</v>
      </c>
      <c r="F3188" s="3">
        <v>1</v>
      </c>
      <c r="G3188" s="3">
        <v>0</v>
      </c>
      <c r="H3188" s="3">
        <v>66</v>
      </c>
      <c r="I3188" s="3">
        <v>0</v>
      </c>
      <c r="J3188" s="3">
        <v>2</v>
      </c>
      <c r="K3188" s="3">
        <v>40</v>
      </c>
      <c r="L3188" s="3">
        <v>24</v>
      </c>
      <c r="M3188" s="3">
        <v>32</v>
      </c>
      <c r="N3188" s="3">
        <v>0</v>
      </c>
      <c r="O3188" s="3">
        <v>89</v>
      </c>
      <c r="P3188" s="3">
        <v>0</v>
      </c>
      <c r="Q3188" s="3">
        <v>33</v>
      </c>
      <c r="R3188" s="3">
        <v>6</v>
      </c>
      <c r="S3188" s="3">
        <f t="shared" si="147"/>
        <v>1.522795555454536</v>
      </c>
      <c r="T3188" s="3">
        <f t="shared" si="148"/>
        <v>0.82094977152294202</v>
      </c>
      <c r="U3188" s="3">
        <f t="shared" si="149"/>
        <v>1</v>
      </c>
    </row>
    <row r="3189" spans="1:21" x14ac:dyDescent="0.25">
      <c r="A3189" s="3">
        <v>197150</v>
      </c>
      <c r="B3189" s="3">
        <v>0</v>
      </c>
      <c r="C3189" s="3">
        <v>4</v>
      </c>
      <c r="D3189" s="3">
        <v>14.4285714285714</v>
      </c>
      <c r="E3189" s="3">
        <v>20.8571428571429</v>
      </c>
      <c r="F3189" s="3">
        <v>0</v>
      </c>
      <c r="G3189" s="3">
        <v>1</v>
      </c>
      <c r="H3189" s="3">
        <v>206</v>
      </c>
      <c r="I3189" s="3">
        <v>0</v>
      </c>
      <c r="J3189" s="3">
        <v>38</v>
      </c>
      <c r="K3189" s="3">
        <v>0</v>
      </c>
      <c r="L3189" s="3">
        <v>214</v>
      </c>
      <c r="M3189" s="3">
        <v>17</v>
      </c>
      <c r="N3189" s="3">
        <v>0</v>
      </c>
      <c r="O3189" s="3">
        <v>399</v>
      </c>
      <c r="P3189" s="3">
        <v>0</v>
      </c>
      <c r="Q3189" s="3">
        <v>0</v>
      </c>
      <c r="R3189" s="3">
        <v>4</v>
      </c>
      <c r="S3189" s="3">
        <f t="shared" si="147"/>
        <v>-0.10989242972949875</v>
      </c>
      <c r="T3189" s="3">
        <f t="shared" si="148"/>
        <v>0.47255450711599711</v>
      </c>
      <c r="U3189" s="3">
        <f t="shared" si="149"/>
        <v>0</v>
      </c>
    </row>
    <row r="3190" spans="1:21" x14ac:dyDescent="0.25">
      <c r="A3190" s="3">
        <v>139889</v>
      </c>
      <c r="B3190" s="3">
        <v>1</v>
      </c>
      <c r="C3190" s="3">
        <v>2</v>
      </c>
      <c r="D3190" s="3">
        <v>2.4285714285714302</v>
      </c>
      <c r="E3190" s="3">
        <v>18.571428571428601</v>
      </c>
      <c r="F3190" s="3">
        <v>1</v>
      </c>
      <c r="G3190" s="3">
        <v>0</v>
      </c>
      <c r="H3190" s="3">
        <v>70</v>
      </c>
      <c r="I3190" s="3">
        <v>0</v>
      </c>
      <c r="J3190" s="3">
        <v>0</v>
      </c>
      <c r="K3190" s="3">
        <v>0</v>
      </c>
      <c r="L3190" s="3">
        <v>37</v>
      </c>
      <c r="M3190" s="3">
        <v>0</v>
      </c>
      <c r="N3190" s="3">
        <v>0</v>
      </c>
      <c r="O3190" s="3">
        <v>196</v>
      </c>
      <c r="P3190" s="3">
        <v>0</v>
      </c>
      <c r="Q3190" s="3">
        <v>0</v>
      </c>
      <c r="R3190" s="3">
        <v>10</v>
      </c>
      <c r="S3190" s="3">
        <f t="shared" si="147"/>
        <v>0.66948345612238214</v>
      </c>
      <c r="T3190" s="3">
        <f t="shared" si="148"/>
        <v>0.66138748673997205</v>
      </c>
      <c r="U3190" s="3">
        <f t="shared" si="149"/>
        <v>1</v>
      </c>
    </row>
    <row r="3191" spans="1:21" x14ac:dyDescent="0.25">
      <c r="A3191" s="3">
        <v>94092</v>
      </c>
      <c r="B3191" s="3">
        <v>1</v>
      </c>
      <c r="C3191" s="3">
        <v>1</v>
      </c>
      <c r="D3191" s="3">
        <v>0</v>
      </c>
      <c r="E3191" s="3">
        <v>22.285714285714299</v>
      </c>
      <c r="F3191" s="3">
        <v>1</v>
      </c>
      <c r="G3191" s="3">
        <v>0</v>
      </c>
      <c r="H3191" s="3">
        <v>76</v>
      </c>
      <c r="I3191" s="3">
        <v>0</v>
      </c>
      <c r="J3191" s="3">
        <v>19</v>
      </c>
      <c r="K3191" s="3">
        <v>21</v>
      </c>
      <c r="L3191" s="3">
        <v>52</v>
      </c>
      <c r="M3191" s="3">
        <v>16</v>
      </c>
      <c r="N3191" s="3">
        <v>0</v>
      </c>
      <c r="O3191" s="3">
        <v>106</v>
      </c>
      <c r="P3191" s="3">
        <v>0</v>
      </c>
      <c r="Q3191" s="3">
        <v>53</v>
      </c>
      <c r="R3191" s="3">
        <v>8</v>
      </c>
      <c r="S3191" s="3">
        <f t="shared" si="147"/>
        <v>1.2401607032550455</v>
      </c>
      <c r="T3191" s="3">
        <f t="shared" si="148"/>
        <v>0.77559198575788879</v>
      </c>
      <c r="U3191" s="3">
        <f t="shared" si="149"/>
        <v>1</v>
      </c>
    </row>
    <row r="3192" spans="1:21" x14ac:dyDescent="0.25">
      <c r="A3192" s="3">
        <v>72964</v>
      </c>
      <c r="B3192" s="3">
        <v>1</v>
      </c>
      <c r="C3192" s="3">
        <v>2</v>
      </c>
      <c r="D3192" s="3">
        <v>14.1428571428571</v>
      </c>
      <c r="E3192" s="3">
        <v>29</v>
      </c>
      <c r="F3192" s="3">
        <v>1</v>
      </c>
      <c r="G3192" s="3">
        <v>0</v>
      </c>
      <c r="H3192" s="3">
        <v>93</v>
      </c>
      <c r="I3192" s="3">
        <v>0</v>
      </c>
      <c r="J3192" s="3">
        <v>17</v>
      </c>
      <c r="K3192" s="3">
        <v>20</v>
      </c>
      <c r="L3192" s="3">
        <v>51</v>
      </c>
      <c r="M3192" s="3">
        <v>73</v>
      </c>
      <c r="N3192" s="3">
        <v>0</v>
      </c>
      <c r="O3192" s="3">
        <v>107</v>
      </c>
      <c r="P3192" s="3">
        <v>0</v>
      </c>
      <c r="Q3192" s="3">
        <v>35</v>
      </c>
      <c r="R3192" s="3">
        <v>5</v>
      </c>
      <c r="S3192" s="3">
        <f t="shared" si="147"/>
        <v>-3.0244204704467315E-2</v>
      </c>
      <c r="T3192" s="3">
        <f t="shared" si="148"/>
        <v>0.49243952511980416</v>
      </c>
      <c r="U3192" s="3">
        <f t="shared" si="149"/>
        <v>0</v>
      </c>
    </row>
    <row r="3193" spans="1:21" x14ac:dyDescent="0.25">
      <c r="A3193" s="3">
        <v>144938</v>
      </c>
      <c r="B3193" s="3">
        <v>0</v>
      </c>
      <c r="C3193" s="3">
        <v>3</v>
      </c>
      <c r="D3193" s="3">
        <v>20.285714285714299</v>
      </c>
      <c r="E3193" s="3">
        <v>23</v>
      </c>
      <c r="F3193" s="3">
        <v>1</v>
      </c>
      <c r="G3193" s="3">
        <v>0</v>
      </c>
      <c r="H3193" s="3">
        <v>156</v>
      </c>
      <c r="I3193" s="3">
        <v>0</v>
      </c>
      <c r="J3193" s="3">
        <v>19</v>
      </c>
      <c r="K3193" s="3">
        <v>48</v>
      </c>
      <c r="L3193" s="3">
        <v>56</v>
      </c>
      <c r="M3193" s="3">
        <v>118</v>
      </c>
      <c r="N3193" s="3">
        <v>0</v>
      </c>
      <c r="O3193" s="3">
        <v>230</v>
      </c>
      <c r="P3193" s="3">
        <v>0</v>
      </c>
      <c r="Q3193" s="3">
        <v>23</v>
      </c>
      <c r="R3193" s="3">
        <v>8</v>
      </c>
      <c r="S3193" s="3">
        <f t="shared" si="147"/>
        <v>-1.057495599414443</v>
      </c>
      <c r="T3193" s="3">
        <f t="shared" si="148"/>
        <v>0.25778833971629095</v>
      </c>
      <c r="U3193" s="3">
        <f t="shared" si="149"/>
        <v>0</v>
      </c>
    </row>
    <row r="3194" spans="1:21" x14ac:dyDescent="0.25">
      <c r="A3194" s="3">
        <v>216049</v>
      </c>
      <c r="B3194" s="3">
        <v>0</v>
      </c>
      <c r="C3194" s="3">
        <v>10</v>
      </c>
      <c r="D3194" s="3">
        <v>27</v>
      </c>
      <c r="E3194" s="3">
        <v>28.285714285714299</v>
      </c>
      <c r="F3194" s="3">
        <v>1</v>
      </c>
      <c r="G3194" s="3">
        <v>0</v>
      </c>
      <c r="H3194" s="3">
        <v>736</v>
      </c>
      <c r="I3194" s="3">
        <v>0</v>
      </c>
      <c r="J3194" s="3">
        <v>90</v>
      </c>
      <c r="K3194" s="3">
        <v>60</v>
      </c>
      <c r="L3194" s="3">
        <v>528</v>
      </c>
      <c r="M3194" s="3">
        <v>151</v>
      </c>
      <c r="N3194" s="3">
        <v>30</v>
      </c>
      <c r="O3194" s="3">
        <v>1499</v>
      </c>
      <c r="P3194" s="3">
        <v>0</v>
      </c>
      <c r="Q3194" s="3">
        <v>0</v>
      </c>
      <c r="R3194" s="3">
        <v>10</v>
      </c>
      <c r="S3194" s="3">
        <f t="shared" si="147"/>
        <v>-2.4890519290164255</v>
      </c>
      <c r="T3194" s="3">
        <f t="shared" si="148"/>
        <v>7.6629253289973595E-2</v>
      </c>
      <c r="U3194" s="3">
        <f t="shared" si="149"/>
        <v>0</v>
      </c>
    </row>
    <row r="3195" spans="1:21" x14ac:dyDescent="0.25">
      <c r="A3195" s="3">
        <v>1261</v>
      </c>
      <c r="B3195" s="3">
        <v>0</v>
      </c>
      <c r="C3195" s="3">
        <v>22</v>
      </c>
      <c r="D3195" s="3">
        <v>30</v>
      </c>
      <c r="E3195" s="3">
        <v>30.285714285714299</v>
      </c>
      <c r="F3195" s="3">
        <v>0</v>
      </c>
      <c r="G3195" s="3">
        <v>1</v>
      </c>
      <c r="H3195" s="3">
        <v>1142</v>
      </c>
      <c r="I3195" s="3">
        <v>0</v>
      </c>
      <c r="J3195" s="3">
        <v>85</v>
      </c>
      <c r="K3195" s="3">
        <v>42</v>
      </c>
      <c r="L3195" s="3">
        <v>698</v>
      </c>
      <c r="M3195" s="3">
        <v>101</v>
      </c>
      <c r="N3195" s="3">
        <v>0</v>
      </c>
      <c r="O3195" s="3">
        <v>2397</v>
      </c>
      <c r="P3195" s="3">
        <v>286</v>
      </c>
      <c r="Q3195" s="3">
        <v>166</v>
      </c>
      <c r="R3195" s="3">
        <v>9</v>
      </c>
      <c r="S3195" s="3">
        <f t="shared" si="147"/>
        <v>-3.2050449540343129</v>
      </c>
      <c r="T3195" s="3">
        <f t="shared" si="148"/>
        <v>3.8976313010381042E-2</v>
      </c>
      <c r="U3195" s="3">
        <f t="shared" si="149"/>
        <v>0</v>
      </c>
    </row>
    <row r="3196" spans="1:21" x14ac:dyDescent="0.25">
      <c r="A3196" s="3">
        <v>225467</v>
      </c>
      <c r="B3196" s="3">
        <v>0</v>
      </c>
      <c r="C3196" s="3">
        <v>4</v>
      </c>
      <c r="D3196" s="3">
        <v>19.571428571428601</v>
      </c>
      <c r="E3196" s="3">
        <v>28.714285714285701</v>
      </c>
      <c r="F3196" s="3">
        <v>0</v>
      </c>
      <c r="G3196" s="3">
        <v>0</v>
      </c>
      <c r="H3196" s="3">
        <v>196</v>
      </c>
      <c r="I3196" s="3">
        <v>0</v>
      </c>
      <c r="J3196" s="3">
        <v>18</v>
      </c>
      <c r="K3196" s="3">
        <v>16</v>
      </c>
      <c r="L3196" s="3">
        <v>73</v>
      </c>
      <c r="M3196" s="3">
        <v>29</v>
      </c>
      <c r="N3196" s="3">
        <v>0</v>
      </c>
      <c r="O3196" s="3">
        <v>429</v>
      </c>
      <c r="P3196" s="3">
        <v>49</v>
      </c>
      <c r="Q3196" s="3">
        <v>33</v>
      </c>
      <c r="R3196" s="3">
        <v>6</v>
      </c>
      <c r="S3196" s="3">
        <f t="shared" si="147"/>
        <v>-0.36350447607400049</v>
      </c>
      <c r="T3196" s="3">
        <f t="shared" si="148"/>
        <v>0.41011149660574903</v>
      </c>
      <c r="U3196" s="3">
        <f t="shared" si="149"/>
        <v>0</v>
      </c>
    </row>
    <row r="3197" spans="1:21" x14ac:dyDescent="0.25">
      <c r="A3197" s="3">
        <v>173741</v>
      </c>
      <c r="B3197" s="3">
        <v>1</v>
      </c>
      <c r="C3197" s="3">
        <v>1</v>
      </c>
      <c r="D3197" s="3">
        <v>0</v>
      </c>
      <c r="E3197" s="3">
        <v>19.571428571428601</v>
      </c>
      <c r="F3197" s="3">
        <v>0</v>
      </c>
      <c r="G3197" s="3">
        <v>0</v>
      </c>
      <c r="H3197" s="3">
        <v>17</v>
      </c>
      <c r="I3197" s="3">
        <v>0</v>
      </c>
      <c r="J3197" s="3">
        <v>0</v>
      </c>
      <c r="K3197" s="3">
        <v>0</v>
      </c>
      <c r="L3197" s="3">
        <v>9</v>
      </c>
      <c r="M3197" s="3">
        <v>0</v>
      </c>
      <c r="N3197" s="3">
        <v>0</v>
      </c>
      <c r="O3197" s="3">
        <v>41</v>
      </c>
      <c r="P3197" s="3">
        <v>0</v>
      </c>
      <c r="Q3197" s="3">
        <v>16</v>
      </c>
      <c r="R3197" s="3">
        <v>10</v>
      </c>
      <c r="S3197" s="3">
        <f t="shared" si="147"/>
        <v>1.6244971096351353</v>
      </c>
      <c r="T3197" s="3">
        <f t="shared" si="148"/>
        <v>0.83541440276002066</v>
      </c>
      <c r="U3197" s="3">
        <f t="shared" si="149"/>
        <v>1</v>
      </c>
    </row>
    <row r="3198" spans="1:21" x14ac:dyDescent="0.25">
      <c r="A3198" s="3">
        <v>49867</v>
      </c>
      <c r="B3198" s="3">
        <v>0</v>
      </c>
      <c r="C3198" s="3">
        <v>14</v>
      </c>
      <c r="D3198" s="3">
        <v>18.8571428571429</v>
      </c>
      <c r="E3198" s="3">
        <v>21.1428571428571</v>
      </c>
      <c r="F3198" s="3">
        <v>1</v>
      </c>
      <c r="G3198" s="3">
        <v>1</v>
      </c>
      <c r="H3198" s="3">
        <v>561</v>
      </c>
      <c r="I3198" s="3">
        <v>0</v>
      </c>
      <c r="J3198" s="3">
        <v>61</v>
      </c>
      <c r="K3198" s="3">
        <v>183</v>
      </c>
      <c r="L3198" s="3">
        <v>331</v>
      </c>
      <c r="M3198" s="3">
        <v>252</v>
      </c>
      <c r="N3198" s="3">
        <v>3</v>
      </c>
      <c r="O3198" s="3">
        <v>807</v>
      </c>
      <c r="P3198" s="3">
        <v>0</v>
      </c>
      <c r="Q3198" s="3">
        <v>214</v>
      </c>
      <c r="R3198" s="3">
        <v>6</v>
      </c>
      <c r="S3198" s="3">
        <f t="shared" si="147"/>
        <v>-1.3025312390900263</v>
      </c>
      <c r="T3198" s="3">
        <f t="shared" si="148"/>
        <v>0.21373932178842048</v>
      </c>
      <c r="U3198" s="3">
        <f t="shared" si="149"/>
        <v>0</v>
      </c>
    </row>
    <row r="3199" spans="1:21" x14ac:dyDescent="0.25">
      <c r="A3199" s="3">
        <v>114250</v>
      </c>
      <c r="B3199" s="3">
        <v>0</v>
      </c>
      <c r="C3199" s="3">
        <v>7</v>
      </c>
      <c r="D3199" s="3">
        <v>17.1428571428571</v>
      </c>
      <c r="E3199" s="3">
        <v>19.571428571428601</v>
      </c>
      <c r="F3199" s="3">
        <v>0</v>
      </c>
      <c r="G3199" s="3">
        <v>0</v>
      </c>
      <c r="H3199" s="3">
        <v>235</v>
      </c>
      <c r="I3199" s="3">
        <v>0</v>
      </c>
      <c r="J3199" s="3">
        <v>0</v>
      </c>
      <c r="K3199" s="3">
        <v>78</v>
      </c>
      <c r="L3199" s="3">
        <v>69</v>
      </c>
      <c r="M3199" s="3">
        <v>167</v>
      </c>
      <c r="N3199" s="3">
        <v>13</v>
      </c>
      <c r="O3199" s="3">
        <v>340</v>
      </c>
      <c r="P3199" s="3">
        <v>0</v>
      </c>
      <c r="Q3199" s="3">
        <v>113</v>
      </c>
      <c r="R3199" s="3">
        <v>10</v>
      </c>
      <c r="S3199" s="3">
        <f t="shared" si="147"/>
        <v>-0.51715244340524991</v>
      </c>
      <c r="T3199" s="3">
        <f t="shared" si="148"/>
        <v>0.37351832837313131</v>
      </c>
      <c r="U3199" s="3">
        <f t="shared" si="149"/>
        <v>0</v>
      </c>
    </row>
    <row r="3200" spans="1:21" x14ac:dyDescent="0.25">
      <c r="A3200" s="3">
        <v>242877</v>
      </c>
      <c r="B3200" s="3">
        <v>1</v>
      </c>
      <c r="C3200" s="3">
        <v>1</v>
      </c>
      <c r="D3200" s="3">
        <v>0</v>
      </c>
      <c r="E3200" s="3">
        <v>23.714285714285701</v>
      </c>
      <c r="F3200" s="3">
        <v>1</v>
      </c>
      <c r="G3200" s="3">
        <v>0</v>
      </c>
      <c r="H3200" s="3">
        <v>83</v>
      </c>
      <c r="I3200" s="3">
        <v>0</v>
      </c>
      <c r="J3200" s="3">
        <v>6</v>
      </c>
      <c r="K3200" s="3">
        <v>0</v>
      </c>
      <c r="L3200" s="3">
        <v>102</v>
      </c>
      <c r="M3200" s="3">
        <v>0</v>
      </c>
      <c r="N3200" s="3">
        <v>7</v>
      </c>
      <c r="O3200" s="3">
        <v>149</v>
      </c>
      <c r="P3200" s="3">
        <v>0</v>
      </c>
      <c r="Q3200" s="3">
        <v>0</v>
      </c>
      <c r="R3200" s="3">
        <v>4</v>
      </c>
      <c r="S3200" s="3">
        <f t="shared" si="147"/>
        <v>1.3539225671978654</v>
      </c>
      <c r="T3200" s="3">
        <f t="shared" si="148"/>
        <v>0.79477018007708633</v>
      </c>
      <c r="U3200" s="3">
        <f t="shared" si="149"/>
        <v>1</v>
      </c>
    </row>
    <row r="3201" spans="1:21" x14ac:dyDescent="0.25">
      <c r="A3201" s="3">
        <v>51122</v>
      </c>
      <c r="B3201" s="3">
        <v>1</v>
      </c>
      <c r="C3201" s="3">
        <v>1</v>
      </c>
      <c r="D3201" s="3">
        <v>0</v>
      </c>
      <c r="E3201" s="3">
        <v>22.428571428571399</v>
      </c>
      <c r="F3201" s="3">
        <v>0</v>
      </c>
      <c r="G3201" s="3">
        <v>0</v>
      </c>
      <c r="H3201" s="3">
        <v>27</v>
      </c>
      <c r="I3201" s="3">
        <v>0</v>
      </c>
      <c r="J3201" s="3">
        <v>4</v>
      </c>
      <c r="K3201" s="3">
        <v>0</v>
      </c>
      <c r="L3201" s="3">
        <v>14</v>
      </c>
      <c r="M3201" s="3">
        <v>18</v>
      </c>
      <c r="N3201" s="3">
        <v>0</v>
      </c>
      <c r="O3201" s="3">
        <v>44</v>
      </c>
      <c r="P3201" s="3">
        <v>0</v>
      </c>
      <c r="Q3201" s="3">
        <v>7</v>
      </c>
      <c r="R3201" s="3">
        <v>6</v>
      </c>
      <c r="S3201" s="3">
        <f t="shared" si="147"/>
        <v>1.8745243164292815</v>
      </c>
      <c r="T3201" s="3">
        <f t="shared" si="148"/>
        <v>0.86698091116500575</v>
      </c>
      <c r="U3201" s="3">
        <f t="shared" si="149"/>
        <v>1</v>
      </c>
    </row>
    <row r="3202" spans="1:21" x14ac:dyDescent="0.25">
      <c r="A3202" s="3">
        <v>169829</v>
      </c>
      <c r="B3202" s="3">
        <v>0</v>
      </c>
      <c r="C3202" s="3">
        <v>1</v>
      </c>
      <c r="D3202" s="3">
        <v>0</v>
      </c>
      <c r="E3202" s="3">
        <v>27</v>
      </c>
      <c r="F3202" s="3">
        <v>1</v>
      </c>
      <c r="G3202" s="3">
        <v>0</v>
      </c>
      <c r="H3202" s="3">
        <v>72</v>
      </c>
      <c r="I3202" s="3">
        <v>0</v>
      </c>
      <c r="J3202" s="3">
        <v>9</v>
      </c>
      <c r="K3202" s="3">
        <v>0</v>
      </c>
      <c r="L3202" s="3">
        <v>32</v>
      </c>
      <c r="M3202" s="3">
        <v>1</v>
      </c>
      <c r="N3202" s="3">
        <v>0</v>
      </c>
      <c r="O3202" s="3">
        <v>194</v>
      </c>
      <c r="P3202" s="3">
        <v>0</v>
      </c>
      <c r="Q3202" s="3">
        <v>0</v>
      </c>
      <c r="R3202" s="3">
        <v>10</v>
      </c>
      <c r="S3202" s="3">
        <f t="shared" si="147"/>
        <v>1.38103472498734</v>
      </c>
      <c r="T3202" s="3">
        <f t="shared" si="148"/>
        <v>0.79915713020534274</v>
      </c>
      <c r="U3202" s="3">
        <f t="shared" si="149"/>
        <v>1</v>
      </c>
    </row>
    <row r="3203" spans="1:21" x14ac:dyDescent="0.25">
      <c r="A3203" s="3">
        <v>33685</v>
      </c>
      <c r="B3203" s="3">
        <v>0</v>
      </c>
      <c r="C3203" s="3">
        <v>15</v>
      </c>
      <c r="D3203" s="3">
        <v>27</v>
      </c>
      <c r="E3203" s="3">
        <v>27.428571428571399</v>
      </c>
      <c r="F3203" s="3">
        <v>0</v>
      </c>
      <c r="G3203" s="3">
        <v>0</v>
      </c>
      <c r="H3203" s="3">
        <v>465</v>
      </c>
      <c r="I3203" s="3">
        <v>6</v>
      </c>
      <c r="J3203" s="3">
        <v>54</v>
      </c>
      <c r="K3203" s="3">
        <v>144</v>
      </c>
      <c r="L3203" s="3">
        <v>334</v>
      </c>
      <c r="M3203" s="3">
        <v>278</v>
      </c>
      <c r="N3203" s="3">
        <v>0</v>
      </c>
      <c r="O3203" s="3">
        <v>598</v>
      </c>
      <c r="P3203" s="3">
        <v>0</v>
      </c>
      <c r="Q3203" s="3">
        <v>59</v>
      </c>
      <c r="R3203" s="3">
        <v>6</v>
      </c>
      <c r="S3203" s="3">
        <f t="shared" si="147"/>
        <v>-1.7049566515175909</v>
      </c>
      <c r="T3203" s="3">
        <f t="shared" si="148"/>
        <v>0.15381900607749852</v>
      </c>
      <c r="U3203" s="3">
        <f t="shared" si="149"/>
        <v>0</v>
      </c>
    </row>
    <row r="3204" spans="1:21" x14ac:dyDescent="0.25">
      <c r="A3204" s="3">
        <v>919</v>
      </c>
      <c r="B3204" s="3">
        <v>0</v>
      </c>
      <c r="C3204" s="3">
        <v>10</v>
      </c>
      <c r="D3204" s="3">
        <v>17.8571428571429</v>
      </c>
      <c r="E3204" s="3">
        <v>18.714285714285701</v>
      </c>
      <c r="F3204" s="3">
        <v>1</v>
      </c>
      <c r="G3204" s="3">
        <v>0</v>
      </c>
      <c r="H3204" s="3">
        <v>420</v>
      </c>
      <c r="I3204" s="3">
        <v>0</v>
      </c>
      <c r="J3204" s="3">
        <v>34</v>
      </c>
      <c r="K3204" s="3">
        <v>45</v>
      </c>
      <c r="L3204" s="3">
        <v>315</v>
      </c>
      <c r="M3204" s="3">
        <v>42</v>
      </c>
      <c r="N3204" s="3">
        <v>0</v>
      </c>
      <c r="O3204" s="3">
        <v>893</v>
      </c>
      <c r="P3204" s="3">
        <v>0</v>
      </c>
      <c r="Q3204" s="3">
        <v>57</v>
      </c>
      <c r="R3204" s="3">
        <v>3</v>
      </c>
      <c r="S3204" s="3">
        <f t="shared" si="147"/>
        <v>-1.5251071843529715</v>
      </c>
      <c r="T3204" s="3">
        <f t="shared" si="148"/>
        <v>0.17871069132874215</v>
      </c>
      <c r="U3204" s="3">
        <f t="shared" si="149"/>
        <v>0</v>
      </c>
    </row>
    <row r="3205" spans="1:21" x14ac:dyDescent="0.25">
      <c r="A3205" s="3">
        <v>171022</v>
      </c>
      <c r="B3205" s="3">
        <v>0</v>
      </c>
      <c r="C3205" s="3">
        <v>7</v>
      </c>
      <c r="D3205" s="3">
        <v>15.714285714285699</v>
      </c>
      <c r="E3205" s="3">
        <v>24.285714285714299</v>
      </c>
      <c r="F3205" s="3">
        <v>0</v>
      </c>
      <c r="G3205" s="3">
        <v>0</v>
      </c>
      <c r="H3205" s="3">
        <v>265</v>
      </c>
      <c r="I3205" s="3">
        <v>0</v>
      </c>
      <c r="J3205" s="3">
        <v>6</v>
      </c>
      <c r="K3205" s="3">
        <v>12</v>
      </c>
      <c r="L3205" s="3">
        <v>129</v>
      </c>
      <c r="M3205" s="3">
        <v>131</v>
      </c>
      <c r="N3205" s="3">
        <v>97</v>
      </c>
      <c r="O3205" s="3">
        <v>389</v>
      </c>
      <c r="P3205" s="3">
        <v>30</v>
      </c>
      <c r="Q3205" s="3">
        <v>12</v>
      </c>
      <c r="R3205" s="3">
        <v>10</v>
      </c>
      <c r="S3205" s="3">
        <f t="shared" si="147"/>
        <v>-0.28756489958888176</v>
      </c>
      <c r="T3205" s="3">
        <f t="shared" si="148"/>
        <v>0.42860012420655924</v>
      </c>
      <c r="U3205" s="3">
        <f t="shared" si="149"/>
        <v>0</v>
      </c>
    </row>
    <row r="3206" spans="1:21" x14ac:dyDescent="0.25">
      <c r="A3206" s="3">
        <v>129825</v>
      </c>
      <c r="B3206" s="3">
        <v>1</v>
      </c>
      <c r="C3206" s="3">
        <v>2</v>
      </c>
      <c r="D3206" s="3">
        <v>8.4285714285714306</v>
      </c>
      <c r="E3206" s="3">
        <v>26</v>
      </c>
      <c r="F3206" s="3">
        <v>0</v>
      </c>
      <c r="G3206" s="3">
        <v>0</v>
      </c>
      <c r="H3206" s="3">
        <v>162</v>
      </c>
      <c r="I3206" s="3">
        <v>0</v>
      </c>
      <c r="J3206" s="3">
        <v>7</v>
      </c>
      <c r="K3206" s="3">
        <v>7</v>
      </c>
      <c r="L3206" s="3">
        <v>177</v>
      </c>
      <c r="M3206" s="3">
        <v>19</v>
      </c>
      <c r="N3206" s="3">
        <v>0</v>
      </c>
      <c r="O3206" s="3">
        <v>299</v>
      </c>
      <c r="P3206" s="3">
        <v>8</v>
      </c>
      <c r="Q3206" s="3">
        <v>7</v>
      </c>
      <c r="R3206" s="3">
        <v>7</v>
      </c>
      <c r="S3206" s="3">
        <f t="shared" si="147"/>
        <v>0.88617514096191408</v>
      </c>
      <c r="T3206" s="3">
        <f t="shared" si="148"/>
        <v>0.70810022574417308</v>
      </c>
      <c r="U3206" s="3">
        <f t="shared" si="149"/>
        <v>1</v>
      </c>
    </row>
    <row r="3207" spans="1:21" x14ac:dyDescent="0.25">
      <c r="A3207" s="3">
        <v>8781</v>
      </c>
      <c r="B3207" s="3">
        <v>1</v>
      </c>
      <c r="C3207" s="3">
        <v>4</v>
      </c>
      <c r="D3207" s="3">
        <v>6</v>
      </c>
      <c r="E3207" s="3">
        <v>30.285714285714299</v>
      </c>
      <c r="F3207" s="3">
        <v>1</v>
      </c>
      <c r="G3207" s="3">
        <v>0</v>
      </c>
      <c r="H3207" s="3">
        <v>209</v>
      </c>
      <c r="I3207" s="3">
        <v>0</v>
      </c>
      <c r="J3207" s="3">
        <v>8</v>
      </c>
      <c r="K3207" s="3">
        <v>13</v>
      </c>
      <c r="L3207" s="3">
        <v>91</v>
      </c>
      <c r="M3207" s="3">
        <v>98</v>
      </c>
      <c r="N3207" s="3">
        <v>0</v>
      </c>
      <c r="O3207" s="3">
        <v>432</v>
      </c>
      <c r="P3207" s="3">
        <v>0</v>
      </c>
      <c r="Q3207" s="3">
        <v>54</v>
      </c>
      <c r="R3207" s="3">
        <v>2</v>
      </c>
      <c r="S3207" s="3">
        <f t="shared" si="147"/>
        <v>0.66820188630479316</v>
      </c>
      <c r="T3207" s="3">
        <f t="shared" si="148"/>
        <v>0.66110041461599667</v>
      </c>
      <c r="U3207" s="3">
        <f t="shared" si="149"/>
        <v>1</v>
      </c>
    </row>
    <row r="3208" spans="1:21" x14ac:dyDescent="0.25">
      <c r="A3208" s="3">
        <v>60028</v>
      </c>
      <c r="B3208" s="3">
        <v>0</v>
      </c>
      <c r="C3208" s="3">
        <v>8</v>
      </c>
      <c r="D3208" s="3">
        <v>18</v>
      </c>
      <c r="E3208" s="3">
        <v>19</v>
      </c>
      <c r="F3208" s="3">
        <v>0</v>
      </c>
      <c r="G3208" s="3">
        <v>1</v>
      </c>
      <c r="H3208" s="3">
        <v>380</v>
      </c>
      <c r="I3208" s="3">
        <v>0</v>
      </c>
      <c r="J3208" s="3">
        <v>45</v>
      </c>
      <c r="K3208" s="3">
        <v>13</v>
      </c>
      <c r="L3208" s="3">
        <v>410</v>
      </c>
      <c r="M3208" s="3">
        <v>176</v>
      </c>
      <c r="N3208" s="3">
        <v>0</v>
      </c>
      <c r="O3208" s="3">
        <v>516</v>
      </c>
      <c r="P3208" s="3">
        <v>0</v>
      </c>
      <c r="Q3208" s="3">
        <v>84</v>
      </c>
      <c r="R3208" s="3">
        <v>10</v>
      </c>
      <c r="S3208" s="3">
        <f t="shared" ref="S3208:S3271" si="150">$B$3+SUMPRODUCT(C$3:R$3,C3208:R3208)</f>
        <v>-0.84752259194767898</v>
      </c>
      <c r="T3208" s="3">
        <f t="shared" ref="T3208:T3271" si="151">EXP(S3208)/(1+EXP(S3208))</f>
        <v>0.29995280849358297</v>
      </c>
      <c r="U3208" s="3">
        <f t="shared" ref="U3208:U3271" si="152">IF(T3208&gt;0.5,1,0)</f>
        <v>0</v>
      </c>
    </row>
    <row r="3209" spans="1:21" x14ac:dyDescent="0.25">
      <c r="A3209" s="3">
        <v>70927</v>
      </c>
      <c r="B3209" s="3">
        <v>0</v>
      </c>
      <c r="C3209" s="3">
        <v>25</v>
      </c>
      <c r="D3209" s="3">
        <v>28.285714285714299</v>
      </c>
      <c r="E3209" s="3">
        <v>28.571428571428601</v>
      </c>
      <c r="F3209" s="3">
        <v>0</v>
      </c>
      <c r="G3209" s="3">
        <v>0</v>
      </c>
      <c r="H3209" s="3">
        <v>978</v>
      </c>
      <c r="I3209" s="3">
        <v>0</v>
      </c>
      <c r="J3209" s="3">
        <v>110</v>
      </c>
      <c r="K3209" s="3">
        <v>2</v>
      </c>
      <c r="L3209" s="3">
        <v>1139</v>
      </c>
      <c r="M3209" s="3">
        <v>7</v>
      </c>
      <c r="N3209" s="3">
        <v>9</v>
      </c>
      <c r="O3209" s="3">
        <v>1737</v>
      </c>
      <c r="P3209" s="3">
        <v>21</v>
      </c>
      <c r="Q3209" s="3">
        <v>265</v>
      </c>
      <c r="R3209" s="3">
        <v>10</v>
      </c>
      <c r="S3209" s="3">
        <f t="shared" si="150"/>
        <v>-2.8838673620262441</v>
      </c>
      <c r="T3209" s="3">
        <f t="shared" si="151"/>
        <v>5.2956843182072208E-2</v>
      </c>
      <c r="U3209" s="3">
        <f t="shared" si="152"/>
        <v>0</v>
      </c>
    </row>
    <row r="3210" spans="1:21" x14ac:dyDescent="0.25">
      <c r="A3210" s="3">
        <v>146869</v>
      </c>
      <c r="B3210" s="3">
        <v>1</v>
      </c>
      <c r="C3210" s="3">
        <v>4</v>
      </c>
      <c r="D3210" s="3">
        <v>26</v>
      </c>
      <c r="E3210" s="3">
        <v>29.428571428571399</v>
      </c>
      <c r="F3210" s="3">
        <v>0</v>
      </c>
      <c r="G3210" s="3">
        <v>1</v>
      </c>
      <c r="H3210" s="3">
        <v>266</v>
      </c>
      <c r="I3210" s="3">
        <v>0</v>
      </c>
      <c r="J3210" s="3">
        <v>30</v>
      </c>
      <c r="K3210" s="3">
        <v>32</v>
      </c>
      <c r="L3210" s="3">
        <v>129</v>
      </c>
      <c r="M3210" s="3">
        <v>74</v>
      </c>
      <c r="N3210" s="3">
        <v>24</v>
      </c>
      <c r="O3210" s="3">
        <v>501</v>
      </c>
      <c r="P3210" s="3">
        <v>0</v>
      </c>
      <c r="Q3210" s="3">
        <v>102</v>
      </c>
      <c r="R3210" s="3">
        <v>10</v>
      </c>
      <c r="S3210" s="3">
        <f t="shared" si="150"/>
        <v>-1.0688024177196385</v>
      </c>
      <c r="T3210" s="3">
        <f t="shared" si="151"/>
        <v>0.25563089791271976</v>
      </c>
      <c r="U3210" s="3">
        <f t="shared" si="152"/>
        <v>0</v>
      </c>
    </row>
    <row r="3211" spans="1:21" x14ac:dyDescent="0.25">
      <c r="A3211" s="3">
        <v>56226</v>
      </c>
      <c r="B3211" s="3">
        <v>1</v>
      </c>
      <c r="C3211" s="3">
        <v>1</v>
      </c>
      <c r="D3211" s="3">
        <v>0</v>
      </c>
      <c r="E3211" s="3">
        <v>27.571428571428601</v>
      </c>
      <c r="F3211" s="3">
        <v>1</v>
      </c>
      <c r="G3211" s="3">
        <v>0</v>
      </c>
      <c r="H3211" s="3">
        <v>84</v>
      </c>
      <c r="I3211" s="3">
        <v>0</v>
      </c>
      <c r="J3211" s="3">
        <v>7</v>
      </c>
      <c r="K3211" s="3">
        <v>5</v>
      </c>
      <c r="L3211" s="3">
        <v>8</v>
      </c>
      <c r="M3211" s="3">
        <v>28</v>
      </c>
      <c r="N3211" s="3">
        <v>0</v>
      </c>
      <c r="O3211" s="3">
        <v>90</v>
      </c>
      <c r="P3211" s="3">
        <v>122</v>
      </c>
      <c r="Q3211" s="3">
        <v>0</v>
      </c>
      <c r="R3211" s="3">
        <v>9</v>
      </c>
      <c r="S3211" s="3">
        <f t="shared" si="150"/>
        <v>1.3964625687001446</v>
      </c>
      <c r="T3211" s="3">
        <f t="shared" si="151"/>
        <v>0.80162195153609883</v>
      </c>
      <c r="U3211" s="3">
        <f t="shared" si="152"/>
        <v>1</v>
      </c>
    </row>
    <row r="3212" spans="1:21" x14ac:dyDescent="0.25">
      <c r="A3212" s="3">
        <v>15948</v>
      </c>
      <c r="B3212" s="3">
        <v>0</v>
      </c>
      <c r="C3212" s="3">
        <v>7</v>
      </c>
      <c r="D3212" s="3">
        <v>25.571428571428601</v>
      </c>
      <c r="E3212" s="3">
        <v>27.571428571428601</v>
      </c>
      <c r="F3212" s="3">
        <v>0</v>
      </c>
      <c r="G3212" s="3">
        <v>0</v>
      </c>
      <c r="H3212" s="3">
        <v>384</v>
      </c>
      <c r="I3212" s="3">
        <v>0</v>
      </c>
      <c r="J3212" s="3">
        <v>45</v>
      </c>
      <c r="K3212" s="3">
        <v>0</v>
      </c>
      <c r="L3212" s="3">
        <v>289</v>
      </c>
      <c r="M3212" s="3">
        <v>255</v>
      </c>
      <c r="N3212" s="3">
        <v>0</v>
      </c>
      <c r="O3212" s="3">
        <v>483</v>
      </c>
      <c r="P3212" s="3">
        <v>0</v>
      </c>
      <c r="Q3212" s="3">
        <v>269</v>
      </c>
      <c r="R3212" s="3">
        <v>7</v>
      </c>
      <c r="S3212" s="3">
        <f t="shared" si="150"/>
        <v>-1.2837143296843074</v>
      </c>
      <c r="T3212" s="3">
        <f t="shared" si="151"/>
        <v>0.21691862583218985</v>
      </c>
      <c r="U3212" s="3">
        <f t="shared" si="152"/>
        <v>0</v>
      </c>
    </row>
    <row r="3213" spans="1:21" x14ac:dyDescent="0.25">
      <c r="A3213" s="3">
        <v>213807</v>
      </c>
      <c r="B3213" s="3">
        <v>0</v>
      </c>
      <c r="C3213" s="3">
        <v>7</v>
      </c>
      <c r="D3213" s="3">
        <v>16</v>
      </c>
      <c r="E3213" s="3">
        <v>29.1428571428571</v>
      </c>
      <c r="F3213" s="3">
        <v>0</v>
      </c>
      <c r="G3213" s="3">
        <v>0</v>
      </c>
      <c r="H3213" s="3">
        <v>401</v>
      </c>
      <c r="I3213" s="3">
        <v>0</v>
      </c>
      <c r="J3213" s="3">
        <v>22</v>
      </c>
      <c r="K3213" s="3">
        <v>43</v>
      </c>
      <c r="L3213" s="3">
        <v>195</v>
      </c>
      <c r="M3213" s="3">
        <v>178</v>
      </c>
      <c r="N3213" s="3">
        <v>5</v>
      </c>
      <c r="O3213" s="3">
        <v>810</v>
      </c>
      <c r="P3213" s="3">
        <v>0</v>
      </c>
      <c r="Q3213" s="3">
        <v>52</v>
      </c>
      <c r="R3213" s="3">
        <v>8</v>
      </c>
      <c r="S3213" s="3">
        <f t="shared" si="150"/>
        <v>-0.27858333904776611</v>
      </c>
      <c r="T3213" s="3">
        <f t="shared" si="151"/>
        <v>0.43080112353077948</v>
      </c>
      <c r="U3213" s="3">
        <f t="shared" si="152"/>
        <v>0</v>
      </c>
    </row>
    <row r="3214" spans="1:21" x14ac:dyDescent="0.25">
      <c r="A3214" s="3">
        <v>135642</v>
      </c>
      <c r="B3214" s="3">
        <v>1</v>
      </c>
      <c r="C3214" s="3">
        <v>20</v>
      </c>
      <c r="D3214" s="3">
        <v>26.571428571428601</v>
      </c>
      <c r="E3214" s="3">
        <v>30.1428571428571</v>
      </c>
      <c r="F3214" s="3">
        <v>1</v>
      </c>
      <c r="G3214" s="3">
        <v>0</v>
      </c>
      <c r="H3214" s="3">
        <v>1074</v>
      </c>
      <c r="I3214" s="3">
        <v>12</v>
      </c>
      <c r="J3214" s="3">
        <v>8</v>
      </c>
      <c r="K3214" s="3">
        <v>19</v>
      </c>
      <c r="L3214" s="3">
        <v>633</v>
      </c>
      <c r="M3214" s="3">
        <v>452</v>
      </c>
      <c r="N3214" s="3">
        <v>16</v>
      </c>
      <c r="O3214" s="3">
        <v>2223</v>
      </c>
      <c r="P3214" s="3">
        <v>0</v>
      </c>
      <c r="Q3214" s="3">
        <v>157</v>
      </c>
      <c r="R3214" s="3">
        <v>5</v>
      </c>
      <c r="S3214" s="3">
        <f t="shared" si="150"/>
        <v>-3.0841330522481751</v>
      </c>
      <c r="T3214" s="3">
        <f t="shared" si="151"/>
        <v>4.3766516459223068E-2</v>
      </c>
      <c r="U3214" s="3">
        <f t="shared" si="152"/>
        <v>0</v>
      </c>
    </row>
    <row r="3215" spans="1:21" x14ac:dyDescent="0.25">
      <c r="A3215" s="3">
        <v>144741</v>
      </c>
      <c r="B3215" s="3">
        <v>1</v>
      </c>
      <c r="C3215" s="3">
        <v>1</v>
      </c>
      <c r="D3215" s="3">
        <v>0</v>
      </c>
      <c r="E3215" s="3">
        <v>21</v>
      </c>
      <c r="F3215" s="3">
        <v>0</v>
      </c>
      <c r="G3215" s="3">
        <v>0</v>
      </c>
      <c r="H3215" s="3">
        <v>41</v>
      </c>
      <c r="I3215" s="3">
        <v>0</v>
      </c>
      <c r="J3215" s="3">
        <v>0</v>
      </c>
      <c r="K3215" s="3">
        <v>8</v>
      </c>
      <c r="L3215" s="3">
        <v>39</v>
      </c>
      <c r="M3215" s="3">
        <v>14</v>
      </c>
      <c r="N3215" s="3">
        <v>9</v>
      </c>
      <c r="O3215" s="3">
        <v>55</v>
      </c>
      <c r="P3215" s="3">
        <v>0</v>
      </c>
      <c r="Q3215" s="3">
        <v>0</v>
      </c>
      <c r="R3215" s="3">
        <v>10</v>
      </c>
      <c r="S3215" s="3">
        <f t="shared" si="150"/>
        <v>1.7535020781241941</v>
      </c>
      <c r="T3215" s="3">
        <f t="shared" si="151"/>
        <v>0.85239397214630852</v>
      </c>
      <c r="U3215" s="3">
        <f t="shared" si="152"/>
        <v>1</v>
      </c>
    </row>
    <row r="3216" spans="1:21" x14ac:dyDescent="0.25">
      <c r="A3216" s="3">
        <v>235033</v>
      </c>
      <c r="B3216" s="3">
        <v>0</v>
      </c>
      <c r="C3216" s="3">
        <v>8</v>
      </c>
      <c r="D3216" s="3">
        <v>22.714285714285701</v>
      </c>
      <c r="E3216" s="3">
        <v>27.285714285714299</v>
      </c>
      <c r="F3216" s="3">
        <v>0</v>
      </c>
      <c r="G3216" s="3">
        <v>0</v>
      </c>
      <c r="H3216" s="3">
        <v>640</v>
      </c>
      <c r="I3216" s="3">
        <v>0</v>
      </c>
      <c r="J3216" s="3">
        <v>8</v>
      </c>
      <c r="K3216" s="3">
        <v>0</v>
      </c>
      <c r="L3216" s="3">
        <v>642</v>
      </c>
      <c r="M3216" s="3">
        <v>23</v>
      </c>
      <c r="N3216" s="3">
        <v>0</v>
      </c>
      <c r="O3216" s="3">
        <v>1395</v>
      </c>
      <c r="P3216" s="3">
        <v>0</v>
      </c>
      <c r="Q3216" s="3">
        <v>35</v>
      </c>
      <c r="R3216" s="3">
        <v>10</v>
      </c>
      <c r="S3216" s="3">
        <f t="shared" si="150"/>
        <v>-1.4940078456498569</v>
      </c>
      <c r="T3216" s="3">
        <f t="shared" si="151"/>
        <v>0.18332093361355015</v>
      </c>
      <c r="U3216" s="3">
        <f t="shared" si="152"/>
        <v>0</v>
      </c>
    </row>
    <row r="3217" spans="1:21" x14ac:dyDescent="0.25">
      <c r="A3217" s="3">
        <v>255641</v>
      </c>
      <c r="B3217" s="3">
        <v>0</v>
      </c>
      <c r="C3217" s="3">
        <v>3</v>
      </c>
      <c r="D3217" s="3">
        <v>23.285714285714299</v>
      </c>
      <c r="E3217" s="3">
        <v>25</v>
      </c>
      <c r="F3217" s="3">
        <v>1</v>
      </c>
      <c r="G3217" s="3">
        <v>0</v>
      </c>
      <c r="H3217" s="3">
        <v>400</v>
      </c>
      <c r="I3217" s="3">
        <v>10</v>
      </c>
      <c r="J3217" s="3">
        <v>7</v>
      </c>
      <c r="K3217" s="3">
        <v>0</v>
      </c>
      <c r="L3217" s="3">
        <v>48</v>
      </c>
      <c r="M3217" s="3">
        <v>0</v>
      </c>
      <c r="N3217" s="3">
        <v>23</v>
      </c>
      <c r="O3217" s="3">
        <v>1228</v>
      </c>
      <c r="P3217" s="3">
        <v>0</v>
      </c>
      <c r="Q3217" s="3">
        <v>0</v>
      </c>
      <c r="R3217" s="3">
        <v>6</v>
      </c>
      <c r="S3217" s="3">
        <f t="shared" si="150"/>
        <v>-1.7445297748491269</v>
      </c>
      <c r="T3217" s="3">
        <f t="shared" si="151"/>
        <v>0.14873848247078861</v>
      </c>
      <c r="U3217" s="3">
        <f t="shared" si="152"/>
        <v>0</v>
      </c>
    </row>
    <row r="3218" spans="1:21" x14ac:dyDescent="0.25">
      <c r="A3218" s="3">
        <v>81003</v>
      </c>
      <c r="B3218" s="3">
        <v>0</v>
      </c>
      <c r="C3218" s="3">
        <v>8</v>
      </c>
      <c r="D3218" s="3">
        <v>25.285714285714299</v>
      </c>
      <c r="E3218" s="3">
        <v>25.714285714285701</v>
      </c>
      <c r="F3218" s="3">
        <v>0</v>
      </c>
      <c r="G3218" s="3">
        <v>0</v>
      </c>
      <c r="H3218" s="3">
        <v>530</v>
      </c>
      <c r="I3218" s="3">
        <v>0</v>
      </c>
      <c r="J3218" s="3">
        <v>35</v>
      </c>
      <c r="K3218" s="3">
        <v>0</v>
      </c>
      <c r="L3218" s="3">
        <v>398</v>
      </c>
      <c r="M3218" s="3">
        <v>111</v>
      </c>
      <c r="N3218" s="3">
        <v>0</v>
      </c>
      <c r="O3218" s="3">
        <v>1174</v>
      </c>
      <c r="P3218" s="3">
        <v>0</v>
      </c>
      <c r="Q3218" s="3">
        <v>0</v>
      </c>
      <c r="R3218" s="3">
        <v>9</v>
      </c>
      <c r="S3218" s="3">
        <f t="shared" si="150"/>
        <v>-1.6872713340994079</v>
      </c>
      <c r="T3218" s="3">
        <f t="shared" si="151"/>
        <v>0.15613502338165189</v>
      </c>
      <c r="U3218" s="3">
        <f t="shared" si="152"/>
        <v>0</v>
      </c>
    </row>
    <row r="3219" spans="1:21" x14ac:dyDescent="0.25">
      <c r="A3219" s="3">
        <v>111422</v>
      </c>
      <c r="B3219" s="3">
        <v>1</v>
      </c>
      <c r="C3219" s="3">
        <v>6</v>
      </c>
      <c r="D3219" s="3">
        <v>9</v>
      </c>
      <c r="E3219" s="3">
        <v>29.571428571428601</v>
      </c>
      <c r="F3219" s="3">
        <v>1</v>
      </c>
      <c r="G3219" s="3">
        <v>1</v>
      </c>
      <c r="H3219" s="3">
        <v>194</v>
      </c>
      <c r="I3219" s="3">
        <v>0</v>
      </c>
      <c r="J3219" s="3">
        <v>6</v>
      </c>
      <c r="K3219" s="3">
        <v>16</v>
      </c>
      <c r="L3219" s="3">
        <v>126</v>
      </c>
      <c r="M3219" s="3">
        <v>30</v>
      </c>
      <c r="N3219" s="3">
        <v>6</v>
      </c>
      <c r="O3219" s="3">
        <v>420</v>
      </c>
      <c r="P3219" s="3">
        <v>0</v>
      </c>
      <c r="Q3219" s="3">
        <v>37</v>
      </c>
      <c r="R3219" s="3">
        <v>1</v>
      </c>
      <c r="S3219" s="3">
        <f t="shared" si="150"/>
        <v>0.33719471205435447</v>
      </c>
      <c r="T3219" s="3">
        <f t="shared" si="151"/>
        <v>0.58350892442178559</v>
      </c>
      <c r="U3219" s="3">
        <f t="shared" si="152"/>
        <v>1</v>
      </c>
    </row>
    <row r="3220" spans="1:21" x14ac:dyDescent="0.25">
      <c r="A3220" s="3">
        <v>73552</v>
      </c>
      <c r="B3220" s="3">
        <v>1</v>
      </c>
      <c r="C3220" s="3">
        <v>20</v>
      </c>
      <c r="D3220" s="3">
        <v>27</v>
      </c>
      <c r="E3220" s="3">
        <v>29.571428571428601</v>
      </c>
      <c r="F3220" s="3">
        <v>1</v>
      </c>
      <c r="G3220" s="3">
        <v>0</v>
      </c>
      <c r="H3220" s="3">
        <v>786</v>
      </c>
      <c r="I3220" s="3">
        <v>0</v>
      </c>
      <c r="J3220" s="3">
        <v>160</v>
      </c>
      <c r="K3220" s="3">
        <v>87</v>
      </c>
      <c r="L3220" s="3">
        <v>432</v>
      </c>
      <c r="M3220" s="3">
        <v>532</v>
      </c>
      <c r="N3220" s="3">
        <v>0</v>
      </c>
      <c r="O3220" s="3">
        <v>1155</v>
      </c>
      <c r="P3220" s="3">
        <v>0</v>
      </c>
      <c r="Q3220" s="3">
        <v>203</v>
      </c>
      <c r="R3220" s="3">
        <v>2</v>
      </c>
      <c r="S3220" s="3">
        <f t="shared" si="150"/>
        <v>-2.6883248715772163</v>
      </c>
      <c r="T3220" s="3">
        <f t="shared" si="151"/>
        <v>6.3665803918587616E-2</v>
      </c>
      <c r="U3220" s="3">
        <f t="shared" si="152"/>
        <v>0</v>
      </c>
    </row>
    <row r="3221" spans="1:21" x14ac:dyDescent="0.25">
      <c r="A3221" s="3">
        <v>162334</v>
      </c>
      <c r="B3221" s="3">
        <v>1</v>
      </c>
      <c r="C3221" s="3">
        <v>3</v>
      </c>
      <c r="D3221" s="3">
        <v>18.8571428571429</v>
      </c>
      <c r="E3221" s="3">
        <v>25.571428571428601</v>
      </c>
      <c r="F3221" s="3">
        <v>0</v>
      </c>
      <c r="G3221" s="3">
        <v>1</v>
      </c>
      <c r="H3221" s="3">
        <v>136</v>
      </c>
      <c r="I3221" s="3">
        <v>0</v>
      </c>
      <c r="J3221" s="3">
        <v>0</v>
      </c>
      <c r="K3221" s="3">
        <v>18</v>
      </c>
      <c r="L3221" s="3">
        <v>117</v>
      </c>
      <c r="M3221" s="3">
        <v>80</v>
      </c>
      <c r="N3221" s="3">
        <v>41</v>
      </c>
      <c r="O3221" s="3">
        <v>135</v>
      </c>
      <c r="P3221" s="3">
        <v>14</v>
      </c>
      <c r="Q3221" s="3">
        <v>0</v>
      </c>
      <c r="R3221" s="3">
        <v>10</v>
      </c>
      <c r="S3221" s="3">
        <f t="shared" si="150"/>
        <v>-0.22116463501276251</v>
      </c>
      <c r="T3221" s="3">
        <f t="shared" si="151"/>
        <v>0.44493311931878371</v>
      </c>
      <c r="U3221" s="3">
        <f t="shared" si="152"/>
        <v>0</v>
      </c>
    </row>
    <row r="3222" spans="1:21" x14ac:dyDescent="0.25">
      <c r="A3222" s="3">
        <v>205534</v>
      </c>
      <c r="B3222" s="3">
        <v>0</v>
      </c>
      <c r="C3222" s="3">
        <v>2</v>
      </c>
      <c r="D3222" s="3">
        <v>16</v>
      </c>
      <c r="E3222" s="3">
        <v>20.714285714285701</v>
      </c>
      <c r="F3222" s="3">
        <v>1</v>
      </c>
      <c r="G3222" s="3">
        <v>0</v>
      </c>
      <c r="H3222" s="3">
        <v>361</v>
      </c>
      <c r="I3222" s="3">
        <v>0</v>
      </c>
      <c r="J3222" s="3">
        <v>0</v>
      </c>
      <c r="K3222" s="3">
        <v>133</v>
      </c>
      <c r="L3222" s="3">
        <v>288</v>
      </c>
      <c r="M3222" s="3">
        <v>0</v>
      </c>
      <c r="N3222" s="3">
        <v>2</v>
      </c>
      <c r="O3222" s="3">
        <v>394</v>
      </c>
      <c r="P3222" s="3">
        <v>144</v>
      </c>
      <c r="Q3222" s="3">
        <v>338</v>
      </c>
      <c r="R3222" s="3">
        <v>1</v>
      </c>
      <c r="S3222" s="3">
        <f t="shared" si="150"/>
        <v>-0.6370232167711869</v>
      </c>
      <c r="T3222" s="3">
        <f t="shared" si="151"/>
        <v>0.34591975494152161</v>
      </c>
      <c r="U3222" s="3">
        <f t="shared" si="152"/>
        <v>0</v>
      </c>
    </row>
    <row r="3223" spans="1:21" x14ac:dyDescent="0.25">
      <c r="A3223" s="3">
        <v>89583</v>
      </c>
      <c r="B3223" s="3">
        <v>0</v>
      </c>
      <c r="C3223" s="3">
        <v>21</v>
      </c>
      <c r="D3223" s="3">
        <v>29</v>
      </c>
      <c r="E3223" s="3">
        <v>30.1428571428571</v>
      </c>
      <c r="F3223" s="3">
        <v>1</v>
      </c>
      <c r="G3223" s="3">
        <v>2</v>
      </c>
      <c r="H3223" s="3">
        <v>786</v>
      </c>
      <c r="I3223" s="3">
        <v>0</v>
      </c>
      <c r="J3223" s="3">
        <v>61</v>
      </c>
      <c r="K3223" s="3">
        <v>55</v>
      </c>
      <c r="L3223" s="3">
        <v>524</v>
      </c>
      <c r="M3223" s="3">
        <v>187</v>
      </c>
      <c r="N3223" s="3">
        <v>89</v>
      </c>
      <c r="O3223" s="3">
        <v>1423</v>
      </c>
      <c r="P3223" s="3">
        <v>51</v>
      </c>
      <c r="Q3223" s="3">
        <v>188</v>
      </c>
      <c r="R3223" s="3">
        <v>6</v>
      </c>
      <c r="S3223" s="3">
        <f t="shared" si="150"/>
        <v>-3.0030610312429005</v>
      </c>
      <c r="T3223" s="3">
        <f t="shared" si="151"/>
        <v>4.7287777428563355E-2</v>
      </c>
      <c r="U3223" s="3">
        <f t="shared" si="152"/>
        <v>0</v>
      </c>
    </row>
    <row r="3224" spans="1:21" x14ac:dyDescent="0.25">
      <c r="A3224" s="3">
        <v>44637</v>
      </c>
      <c r="B3224" s="3">
        <v>0</v>
      </c>
      <c r="C3224" s="3">
        <v>17</v>
      </c>
      <c r="D3224" s="3">
        <v>29.285714285714299</v>
      </c>
      <c r="E3224" s="3">
        <v>30</v>
      </c>
      <c r="F3224" s="3">
        <v>1</v>
      </c>
      <c r="G3224" s="3">
        <v>0</v>
      </c>
      <c r="H3224" s="3">
        <v>305</v>
      </c>
      <c r="I3224" s="3">
        <v>0</v>
      </c>
      <c r="J3224" s="3">
        <v>31</v>
      </c>
      <c r="K3224" s="3">
        <v>34</v>
      </c>
      <c r="L3224" s="3">
        <v>295</v>
      </c>
      <c r="M3224" s="3">
        <v>246</v>
      </c>
      <c r="N3224" s="3">
        <v>0</v>
      </c>
      <c r="O3224" s="3">
        <v>288</v>
      </c>
      <c r="P3224" s="3">
        <v>0</v>
      </c>
      <c r="Q3224" s="3">
        <v>94</v>
      </c>
      <c r="R3224" s="3">
        <v>3</v>
      </c>
      <c r="S3224" s="3">
        <f t="shared" si="150"/>
        <v>-2.3948890525023057</v>
      </c>
      <c r="T3224" s="3">
        <f t="shared" si="151"/>
        <v>8.3563262996350043E-2</v>
      </c>
      <c r="U3224" s="3">
        <f t="shared" si="152"/>
        <v>0</v>
      </c>
    </row>
    <row r="3225" spans="1:21" x14ac:dyDescent="0.25">
      <c r="A3225" s="3">
        <v>120539</v>
      </c>
      <c r="B3225" s="3">
        <v>1</v>
      </c>
      <c r="C3225" s="3">
        <v>1</v>
      </c>
      <c r="D3225" s="3">
        <v>0</v>
      </c>
      <c r="E3225" s="3">
        <v>24</v>
      </c>
      <c r="F3225" s="3">
        <v>0</v>
      </c>
      <c r="G3225" s="3">
        <v>0</v>
      </c>
      <c r="H3225" s="3">
        <v>34</v>
      </c>
      <c r="I3225" s="3">
        <v>0</v>
      </c>
      <c r="J3225" s="3">
        <v>0</v>
      </c>
      <c r="K3225" s="3">
        <v>50</v>
      </c>
      <c r="L3225" s="3">
        <v>19</v>
      </c>
      <c r="M3225" s="3">
        <v>20</v>
      </c>
      <c r="N3225" s="3">
        <v>0</v>
      </c>
      <c r="O3225" s="3">
        <v>8</v>
      </c>
      <c r="P3225" s="3">
        <v>0</v>
      </c>
      <c r="Q3225" s="3">
        <v>0</v>
      </c>
      <c r="R3225" s="3">
        <v>6</v>
      </c>
      <c r="S3225" s="3">
        <f t="shared" si="150"/>
        <v>1.9707244822384582</v>
      </c>
      <c r="T3225" s="3">
        <f t="shared" si="151"/>
        <v>0.87768890841744218</v>
      </c>
      <c r="U3225" s="3">
        <f t="shared" si="152"/>
        <v>1</v>
      </c>
    </row>
    <row r="3226" spans="1:21" x14ac:dyDescent="0.25">
      <c r="A3226" s="3">
        <v>51315</v>
      </c>
      <c r="B3226" s="3">
        <v>0</v>
      </c>
      <c r="C3226" s="3">
        <v>5</v>
      </c>
      <c r="D3226" s="3">
        <v>26.8571428571429</v>
      </c>
      <c r="E3226" s="3">
        <v>29</v>
      </c>
      <c r="F3226" s="3">
        <v>0</v>
      </c>
      <c r="G3226" s="3">
        <v>0</v>
      </c>
      <c r="H3226" s="3">
        <v>207</v>
      </c>
      <c r="I3226" s="3">
        <v>19</v>
      </c>
      <c r="J3226" s="3">
        <v>14</v>
      </c>
      <c r="K3226" s="3">
        <v>45</v>
      </c>
      <c r="L3226" s="3">
        <v>80</v>
      </c>
      <c r="M3226" s="3">
        <v>35</v>
      </c>
      <c r="N3226" s="3">
        <v>5</v>
      </c>
      <c r="O3226" s="3">
        <v>457</v>
      </c>
      <c r="P3226" s="3">
        <v>0</v>
      </c>
      <c r="Q3226" s="3">
        <v>14</v>
      </c>
      <c r="R3226" s="3">
        <v>3</v>
      </c>
      <c r="S3226" s="3">
        <f t="shared" si="150"/>
        <v>-1.1402766123321195</v>
      </c>
      <c r="T3226" s="3">
        <f t="shared" si="151"/>
        <v>0.24226957825915904</v>
      </c>
      <c r="U3226" s="3">
        <f t="shared" si="152"/>
        <v>0</v>
      </c>
    </row>
    <row r="3227" spans="1:21" x14ac:dyDescent="0.25">
      <c r="A3227" s="3">
        <v>59371</v>
      </c>
      <c r="B3227" s="3">
        <v>0</v>
      </c>
      <c r="C3227" s="3">
        <v>27</v>
      </c>
      <c r="D3227" s="3">
        <v>28</v>
      </c>
      <c r="E3227" s="3">
        <v>30.1428571428571</v>
      </c>
      <c r="F3227" s="3">
        <v>1</v>
      </c>
      <c r="G3227" s="3">
        <v>0</v>
      </c>
      <c r="H3227" s="3">
        <v>2875</v>
      </c>
      <c r="I3227" s="3">
        <v>0</v>
      </c>
      <c r="J3227" s="3">
        <v>495</v>
      </c>
      <c r="K3227" s="3">
        <v>1170</v>
      </c>
      <c r="L3227" s="3">
        <v>591</v>
      </c>
      <c r="M3227" s="3">
        <v>2895</v>
      </c>
      <c r="N3227" s="3">
        <v>72</v>
      </c>
      <c r="O3227" s="3">
        <v>2641</v>
      </c>
      <c r="P3227" s="3">
        <v>0</v>
      </c>
      <c r="Q3227" s="3">
        <v>1679</v>
      </c>
      <c r="R3227" s="3">
        <v>6</v>
      </c>
      <c r="S3227" s="3">
        <f t="shared" si="150"/>
        <v>-2.9438237090715198</v>
      </c>
      <c r="T3227" s="3">
        <f t="shared" si="151"/>
        <v>5.0029233422489307E-2</v>
      </c>
      <c r="U3227" s="3">
        <f t="shared" si="152"/>
        <v>0</v>
      </c>
    </row>
    <row r="3228" spans="1:21" x14ac:dyDescent="0.25">
      <c r="A3228" s="3">
        <v>48407</v>
      </c>
      <c r="B3228" s="3">
        <v>1</v>
      </c>
      <c r="C3228" s="3">
        <v>1</v>
      </c>
      <c r="D3228" s="3">
        <v>0</v>
      </c>
      <c r="E3228" s="3">
        <v>21.285714285714299</v>
      </c>
      <c r="F3228" s="3">
        <v>0</v>
      </c>
      <c r="G3228" s="3">
        <v>0</v>
      </c>
      <c r="H3228" s="3">
        <v>17</v>
      </c>
      <c r="I3228" s="3">
        <v>0</v>
      </c>
      <c r="J3228" s="3">
        <v>0</v>
      </c>
      <c r="K3228" s="3">
        <v>0</v>
      </c>
      <c r="L3228" s="3">
        <v>11</v>
      </c>
      <c r="M3228" s="3">
        <v>3</v>
      </c>
      <c r="N3228" s="3">
        <v>0</v>
      </c>
      <c r="O3228" s="3">
        <v>36</v>
      </c>
      <c r="P3228" s="3">
        <v>0</v>
      </c>
      <c r="Q3228" s="3">
        <v>9</v>
      </c>
      <c r="R3228" s="3">
        <v>5</v>
      </c>
      <c r="S3228" s="3">
        <f t="shared" si="150"/>
        <v>1.81130191020292</v>
      </c>
      <c r="T3228" s="3">
        <f t="shared" si="151"/>
        <v>0.85951914828353715</v>
      </c>
      <c r="U3228" s="3">
        <f t="shared" si="152"/>
        <v>1</v>
      </c>
    </row>
    <row r="3229" spans="1:21" x14ac:dyDescent="0.25">
      <c r="A3229" s="3">
        <v>33679</v>
      </c>
      <c r="B3229" s="3">
        <v>1</v>
      </c>
      <c r="C3229" s="3">
        <v>1</v>
      </c>
      <c r="D3229" s="3">
        <v>0</v>
      </c>
      <c r="E3229" s="3">
        <v>28.285714285714299</v>
      </c>
      <c r="F3229" s="3">
        <v>0</v>
      </c>
      <c r="G3229" s="3">
        <v>0</v>
      </c>
      <c r="H3229" s="3">
        <v>59</v>
      </c>
      <c r="I3229" s="3">
        <v>0</v>
      </c>
      <c r="J3229" s="3">
        <v>4</v>
      </c>
      <c r="K3229" s="3">
        <v>28</v>
      </c>
      <c r="L3229" s="3">
        <v>37</v>
      </c>
      <c r="M3229" s="3">
        <v>40</v>
      </c>
      <c r="N3229" s="3">
        <v>0</v>
      </c>
      <c r="O3229" s="3">
        <v>63</v>
      </c>
      <c r="P3229" s="3">
        <v>0</v>
      </c>
      <c r="Q3229" s="3">
        <v>17</v>
      </c>
      <c r="R3229" s="3">
        <v>2</v>
      </c>
      <c r="S3229" s="3">
        <f t="shared" si="150"/>
        <v>2.1061547979728097</v>
      </c>
      <c r="T3229" s="3">
        <f t="shared" si="151"/>
        <v>0.89149995489101796</v>
      </c>
      <c r="U3229" s="3">
        <f t="shared" si="152"/>
        <v>1</v>
      </c>
    </row>
    <row r="3230" spans="1:21" x14ac:dyDescent="0.25">
      <c r="A3230" s="3">
        <v>79197</v>
      </c>
      <c r="B3230" s="3">
        <v>0</v>
      </c>
      <c r="C3230" s="3">
        <v>4</v>
      </c>
      <c r="D3230" s="3">
        <v>24.714285714285701</v>
      </c>
      <c r="E3230" s="3">
        <v>27.285714285714299</v>
      </c>
      <c r="F3230" s="3">
        <v>0</v>
      </c>
      <c r="G3230" s="3">
        <v>0</v>
      </c>
      <c r="H3230" s="3">
        <v>603</v>
      </c>
      <c r="I3230" s="3">
        <v>0</v>
      </c>
      <c r="J3230" s="3">
        <v>63</v>
      </c>
      <c r="K3230" s="3">
        <v>32</v>
      </c>
      <c r="L3230" s="3">
        <v>306</v>
      </c>
      <c r="M3230" s="3">
        <v>120</v>
      </c>
      <c r="N3230" s="3">
        <v>28</v>
      </c>
      <c r="O3230" s="3">
        <v>1144</v>
      </c>
      <c r="P3230" s="3">
        <v>0</v>
      </c>
      <c r="Q3230" s="3">
        <v>468</v>
      </c>
      <c r="R3230" s="3">
        <v>1</v>
      </c>
      <c r="S3230" s="3">
        <f t="shared" si="150"/>
        <v>-1.1403293738985429</v>
      </c>
      <c r="T3230" s="3">
        <f t="shared" si="151"/>
        <v>0.24225989268474457</v>
      </c>
      <c r="U3230" s="3">
        <f t="shared" si="152"/>
        <v>0</v>
      </c>
    </row>
    <row r="3231" spans="1:21" x14ac:dyDescent="0.25">
      <c r="A3231" s="3">
        <v>163719</v>
      </c>
      <c r="B3231" s="3">
        <v>1</v>
      </c>
      <c r="C3231" s="3">
        <v>1</v>
      </c>
      <c r="D3231" s="3">
        <v>0</v>
      </c>
      <c r="E3231" s="3">
        <v>30.285714285714299</v>
      </c>
      <c r="F3231" s="3">
        <v>1</v>
      </c>
      <c r="G3231" s="3">
        <v>0</v>
      </c>
      <c r="H3231" s="3">
        <v>49</v>
      </c>
      <c r="I3231" s="3">
        <v>0</v>
      </c>
      <c r="J3231" s="3">
        <v>18</v>
      </c>
      <c r="K3231" s="3">
        <v>13</v>
      </c>
      <c r="L3231" s="3">
        <v>21</v>
      </c>
      <c r="M3231" s="3">
        <v>10</v>
      </c>
      <c r="N3231" s="3">
        <v>0</v>
      </c>
      <c r="O3231" s="3">
        <v>74</v>
      </c>
      <c r="P3231" s="3">
        <v>0</v>
      </c>
      <c r="Q3231" s="3">
        <v>35</v>
      </c>
      <c r="R3231" s="3">
        <v>3</v>
      </c>
      <c r="S3231" s="3">
        <f t="shared" si="150"/>
        <v>1.6534044831413719</v>
      </c>
      <c r="T3231" s="3">
        <f t="shared" si="151"/>
        <v>0.83935064534195236</v>
      </c>
      <c r="U3231" s="3">
        <f t="shared" si="152"/>
        <v>1</v>
      </c>
    </row>
    <row r="3232" spans="1:21" x14ac:dyDescent="0.25">
      <c r="A3232" s="3">
        <v>239699</v>
      </c>
      <c r="B3232" s="3">
        <v>0</v>
      </c>
      <c r="C3232" s="3">
        <v>28</v>
      </c>
      <c r="D3232" s="3">
        <v>30</v>
      </c>
      <c r="E3232" s="3">
        <v>30.285714285714299</v>
      </c>
      <c r="F3232" s="3">
        <v>1</v>
      </c>
      <c r="G3232" s="3">
        <v>3</v>
      </c>
      <c r="H3232" s="3">
        <v>1466</v>
      </c>
      <c r="I3232" s="3">
        <v>0</v>
      </c>
      <c r="J3232" s="3">
        <v>160</v>
      </c>
      <c r="K3232" s="3">
        <v>22</v>
      </c>
      <c r="L3232" s="3">
        <v>1354</v>
      </c>
      <c r="M3232" s="3">
        <v>342</v>
      </c>
      <c r="N3232" s="3">
        <v>7</v>
      </c>
      <c r="O3232" s="3">
        <v>2506</v>
      </c>
      <c r="P3232" s="3">
        <v>0</v>
      </c>
      <c r="Q3232" s="3">
        <v>618</v>
      </c>
      <c r="R3232" s="3">
        <v>1</v>
      </c>
      <c r="S3232" s="3">
        <f t="shared" si="150"/>
        <v>-3.8195931400974246</v>
      </c>
      <c r="T3232" s="3">
        <f t="shared" si="151"/>
        <v>2.1465834167375911E-2</v>
      </c>
      <c r="U3232" s="3">
        <f t="shared" si="152"/>
        <v>0</v>
      </c>
    </row>
    <row r="3233" spans="1:21" x14ac:dyDescent="0.25">
      <c r="A3233" s="3">
        <v>29856</v>
      </c>
      <c r="B3233" s="3">
        <v>0</v>
      </c>
      <c r="C3233" s="3">
        <v>1</v>
      </c>
      <c r="D3233" s="3">
        <v>0</v>
      </c>
      <c r="E3233" s="3">
        <v>23.571428571428601</v>
      </c>
      <c r="F3233" s="3">
        <v>0</v>
      </c>
      <c r="G3233" s="3">
        <v>0</v>
      </c>
      <c r="H3233" s="3">
        <v>31</v>
      </c>
      <c r="I3233" s="3">
        <v>0</v>
      </c>
      <c r="J3233" s="3">
        <v>1</v>
      </c>
      <c r="K3233" s="3">
        <v>0</v>
      </c>
      <c r="L3233" s="3">
        <v>37</v>
      </c>
      <c r="M3233" s="3">
        <v>2</v>
      </c>
      <c r="N3233" s="3">
        <v>0</v>
      </c>
      <c r="O3233" s="3">
        <v>55</v>
      </c>
      <c r="P3233" s="3">
        <v>0</v>
      </c>
      <c r="Q3233" s="3">
        <v>7</v>
      </c>
      <c r="R3233" s="3">
        <v>6</v>
      </c>
      <c r="S3233" s="3">
        <f t="shared" si="150"/>
        <v>1.9043278612024839</v>
      </c>
      <c r="T3233" s="3">
        <f t="shared" si="151"/>
        <v>0.87038057044452599</v>
      </c>
      <c r="U3233" s="3">
        <f t="shared" si="152"/>
        <v>1</v>
      </c>
    </row>
    <row r="3234" spans="1:21" x14ac:dyDescent="0.25">
      <c r="A3234" s="3">
        <v>10683</v>
      </c>
      <c r="B3234" s="3">
        <v>1</v>
      </c>
      <c r="C3234" s="3">
        <v>1</v>
      </c>
      <c r="D3234" s="3">
        <v>0</v>
      </c>
      <c r="E3234" s="3">
        <v>24.1428571428571</v>
      </c>
      <c r="F3234" s="3">
        <v>1</v>
      </c>
      <c r="G3234" s="3">
        <v>0</v>
      </c>
      <c r="H3234" s="3">
        <v>80</v>
      </c>
      <c r="I3234" s="3">
        <v>0</v>
      </c>
      <c r="J3234" s="3">
        <v>4</v>
      </c>
      <c r="K3234" s="3">
        <v>7</v>
      </c>
      <c r="L3234" s="3">
        <v>44</v>
      </c>
      <c r="M3234" s="3">
        <v>13</v>
      </c>
      <c r="N3234" s="3">
        <v>0</v>
      </c>
      <c r="O3234" s="3">
        <v>155</v>
      </c>
      <c r="P3234" s="3">
        <v>0</v>
      </c>
      <c r="Q3234" s="3">
        <v>68</v>
      </c>
      <c r="R3234" s="3">
        <v>5</v>
      </c>
      <c r="S3234" s="3">
        <f t="shared" si="150"/>
        <v>1.3404190158419986</v>
      </c>
      <c r="T3234" s="3">
        <f t="shared" si="151"/>
        <v>0.79255883999721488</v>
      </c>
      <c r="U3234" s="3">
        <f t="shared" si="152"/>
        <v>1</v>
      </c>
    </row>
    <row r="3235" spans="1:21" x14ac:dyDescent="0.25">
      <c r="A3235" s="3">
        <v>29405</v>
      </c>
      <c r="B3235" s="3">
        <v>0</v>
      </c>
      <c r="C3235" s="3">
        <v>11</v>
      </c>
      <c r="D3235" s="3">
        <v>24.1428571428571</v>
      </c>
      <c r="E3235" s="3">
        <v>25.571428571428601</v>
      </c>
      <c r="F3235" s="3">
        <v>0</v>
      </c>
      <c r="G3235" s="3">
        <v>0</v>
      </c>
      <c r="H3235" s="3">
        <v>686</v>
      </c>
      <c r="I3235" s="3">
        <v>0</v>
      </c>
      <c r="J3235" s="3">
        <v>48</v>
      </c>
      <c r="K3235" s="3">
        <v>52</v>
      </c>
      <c r="L3235" s="3">
        <v>675</v>
      </c>
      <c r="M3235" s="3">
        <v>19</v>
      </c>
      <c r="N3235" s="3">
        <v>0</v>
      </c>
      <c r="O3235" s="3">
        <v>1383</v>
      </c>
      <c r="P3235" s="3">
        <v>0</v>
      </c>
      <c r="Q3235" s="3">
        <v>87</v>
      </c>
      <c r="R3235" s="3">
        <v>8</v>
      </c>
      <c r="S3235" s="3">
        <f t="shared" si="150"/>
        <v>-1.7366917233799903</v>
      </c>
      <c r="T3235" s="3">
        <f t="shared" si="151"/>
        <v>0.1497336348364485</v>
      </c>
      <c r="U3235" s="3">
        <f t="shared" si="152"/>
        <v>0</v>
      </c>
    </row>
    <row r="3236" spans="1:21" x14ac:dyDescent="0.25">
      <c r="A3236" s="3">
        <v>32797</v>
      </c>
      <c r="B3236" s="3">
        <v>0</v>
      </c>
      <c r="C3236" s="3">
        <v>3</v>
      </c>
      <c r="D3236" s="3">
        <v>18.8571428571429</v>
      </c>
      <c r="E3236" s="3">
        <v>21.1428571428571</v>
      </c>
      <c r="F3236" s="3">
        <v>1</v>
      </c>
      <c r="G3236" s="3">
        <v>0</v>
      </c>
      <c r="H3236" s="3">
        <v>278</v>
      </c>
      <c r="I3236" s="3">
        <v>0</v>
      </c>
      <c r="J3236" s="3">
        <v>29</v>
      </c>
      <c r="K3236" s="3">
        <v>5</v>
      </c>
      <c r="L3236" s="3">
        <v>63</v>
      </c>
      <c r="M3236" s="3">
        <v>161</v>
      </c>
      <c r="N3236" s="3">
        <v>0</v>
      </c>
      <c r="O3236" s="3">
        <v>617</v>
      </c>
      <c r="P3236" s="3">
        <v>0</v>
      </c>
      <c r="Q3236" s="3">
        <v>27</v>
      </c>
      <c r="R3236" s="3">
        <v>8</v>
      </c>
      <c r="S3236" s="3">
        <f t="shared" si="150"/>
        <v>-1.1419570951509013</v>
      </c>
      <c r="T3236" s="3">
        <f t="shared" si="151"/>
        <v>0.24196121720307709</v>
      </c>
      <c r="U3236" s="3">
        <f t="shared" si="152"/>
        <v>0</v>
      </c>
    </row>
    <row r="3237" spans="1:21" x14ac:dyDescent="0.25">
      <c r="A3237" s="3">
        <v>20685</v>
      </c>
      <c r="B3237" s="3">
        <v>0</v>
      </c>
      <c r="C3237" s="3">
        <v>30</v>
      </c>
      <c r="D3237" s="3">
        <v>29</v>
      </c>
      <c r="E3237" s="3">
        <v>29.428571428571399</v>
      </c>
      <c r="F3237" s="3">
        <v>1</v>
      </c>
      <c r="G3237" s="3">
        <v>0</v>
      </c>
      <c r="H3237" s="3">
        <v>1650</v>
      </c>
      <c r="I3237" s="3">
        <v>17</v>
      </c>
      <c r="J3237" s="3">
        <v>360</v>
      </c>
      <c r="K3237" s="3">
        <v>0</v>
      </c>
      <c r="L3237" s="3">
        <v>1041</v>
      </c>
      <c r="M3237" s="3">
        <v>494</v>
      </c>
      <c r="N3237" s="3">
        <v>238</v>
      </c>
      <c r="O3237" s="3">
        <v>2091</v>
      </c>
      <c r="P3237" s="3">
        <v>282</v>
      </c>
      <c r="Q3237" s="3">
        <v>1236</v>
      </c>
      <c r="R3237" s="3">
        <v>7</v>
      </c>
      <c r="S3237" s="3">
        <f t="shared" si="150"/>
        <v>-3.799669779280431</v>
      </c>
      <c r="T3237" s="3">
        <f t="shared" si="151"/>
        <v>2.1888339594748778E-2</v>
      </c>
      <c r="U3237" s="3">
        <f t="shared" si="152"/>
        <v>0</v>
      </c>
    </row>
    <row r="3238" spans="1:21" x14ac:dyDescent="0.25">
      <c r="A3238" s="3">
        <v>64718</v>
      </c>
      <c r="B3238" s="3">
        <v>1</v>
      </c>
      <c r="C3238" s="3">
        <v>17</v>
      </c>
      <c r="D3238" s="3">
        <v>29</v>
      </c>
      <c r="E3238" s="3">
        <v>30.1428571428571</v>
      </c>
      <c r="F3238" s="3">
        <v>0</v>
      </c>
      <c r="G3238" s="3">
        <v>0</v>
      </c>
      <c r="H3238" s="3">
        <v>808</v>
      </c>
      <c r="I3238" s="3">
        <v>0</v>
      </c>
      <c r="J3238" s="3">
        <v>260</v>
      </c>
      <c r="K3238" s="3">
        <v>115</v>
      </c>
      <c r="L3238" s="3">
        <v>642</v>
      </c>
      <c r="M3238" s="3">
        <v>16</v>
      </c>
      <c r="N3238" s="3">
        <v>0</v>
      </c>
      <c r="O3238" s="3">
        <v>1489</v>
      </c>
      <c r="P3238" s="3">
        <v>0</v>
      </c>
      <c r="Q3238" s="3">
        <v>157</v>
      </c>
      <c r="R3238" s="3">
        <v>6</v>
      </c>
      <c r="S3238" s="3">
        <f t="shared" si="150"/>
        <v>-2.3294576423740772</v>
      </c>
      <c r="T3238" s="3">
        <f t="shared" si="151"/>
        <v>8.8712499071468887E-2</v>
      </c>
      <c r="U3238" s="3">
        <f t="shared" si="152"/>
        <v>0</v>
      </c>
    </row>
    <row r="3239" spans="1:21" x14ac:dyDescent="0.25">
      <c r="A3239" s="3">
        <v>41947</v>
      </c>
      <c r="B3239" s="3">
        <v>0</v>
      </c>
      <c r="C3239" s="3">
        <v>5</v>
      </c>
      <c r="D3239" s="3">
        <v>27.571428571428601</v>
      </c>
      <c r="E3239" s="3">
        <v>30</v>
      </c>
      <c r="F3239" s="3">
        <v>1</v>
      </c>
      <c r="G3239" s="3">
        <v>0</v>
      </c>
      <c r="H3239" s="3">
        <v>367</v>
      </c>
      <c r="I3239" s="3">
        <v>0</v>
      </c>
      <c r="J3239" s="3">
        <v>32</v>
      </c>
      <c r="K3239" s="3">
        <v>55</v>
      </c>
      <c r="L3239" s="3">
        <v>163</v>
      </c>
      <c r="M3239" s="3">
        <v>239</v>
      </c>
      <c r="N3239" s="3">
        <v>0</v>
      </c>
      <c r="O3239" s="3">
        <v>607</v>
      </c>
      <c r="P3239" s="3">
        <v>0</v>
      </c>
      <c r="Q3239" s="3">
        <v>118</v>
      </c>
      <c r="R3239" s="3">
        <v>5</v>
      </c>
      <c r="S3239" s="3">
        <f t="shared" si="150"/>
        <v>-1.8644968449797659</v>
      </c>
      <c r="T3239" s="3">
        <f t="shared" si="151"/>
        <v>0.13417976853741959</v>
      </c>
      <c r="U3239" s="3">
        <f t="shared" si="152"/>
        <v>0</v>
      </c>
    </row>
    <row r="3240" spans="1:21" x14ac:dyDescent="0.25">
      <c r="A3240" s="3">
        <v>156343</v>
      </c>
      <c r="B3240" s="3">
        <v>0</v>
      </c>
      <c r="C3240" s="3">
        <v>11</v>
      </c>
      <c r="D3240" s="3">
        <v>25</v>
      </c>
      <c r="E3240" s="3">
        <v>26.714285714285701</v>
      </c>
      <c r="F3240" s="3">
        <v>1</v>
      </c>
      <c r="G3240" s="3">
        <v>3</v>
      </c>
      <c r="H3240" s="3">
        <v>558</v>
      </c>
      <c r="I3240" s="3">
        <v>0</v>
      </c>
      <c r="J3240" s="3">
        <v>52</v>
      </c>
      <c r="K3240" s="3">
        <v>87</v>
      </c>
      <c r="L3240" s="3">
        <v>326</v>
      </c>
      <c r="M3240" s="3">
        <v>225</v>
      </c>
      <c r="N3240" s="3">
        <v>0</v>
      </c>
      <c r="O3240" s="3">
        <v>1026</v>
      </c>
      <c r="P3240" s="3">
        <v>0</v>
      </c>
      <c r="Q3240" s="3">
        <v>116</v>
      </c>
      <c r="R3240" s="3">
        <v>8</v>
      </c>
      <c r="S3240" s="3">
        <f t="shared" si="150"/>
        <v>-2.0213725677518362</v>
      </c>
      <c r="T3240" s="3">
        <f t="shared" si="151"/>
        <v>0.11697713901245443</v>
      </c>
      <c r="U3240" s="3">
        <f t="shared" si="152"/>
        <v>0</v>
      </c>
    </row>
    <row r="3241" spans="1:21" x14ac:dyDescent="0.25">
      <c r="A3241" s="3">
        <v>29265</v>
      </c>
      <c r="B3241" s="3">
        <v>1</v>
      </c>
      <c r="C3241" s="3">
        <v>3</v>
      </c>
      <c r="D3241" s="3">
        <v>4.4285714285714297</v>
      </c>
      <c r="E3241" s="3">
        <v>25.285714285714299</v>
      </c>
      <c r="F3241" s="3">
        <v>0</v>
      </c>
      <c r="G3241" s="3">
        <v>0</v>
      </c>
      <c r="H3241" s="3">
        <v>215</v>
      </c>
      <c r="I3241" s="3">
        <v>0</v>
      </c>
      <c r="J3241" s="3">
        <v>6</v>
      </c>
      <c r="K3241" s="3">
        <v>28</v>
      </c>
      <c r="L3241" s="3">
        <v>186</v>
      </c>
      <c r="M3241" s="3">
        <v>0</v>
      </c>
      <c r="N3241" s="3">
        <v>12</v>
      </c>
      <c r="O3241" s="3">
        <v>402</v>
      </c>
      <c r="P3241" s="3">
        <v>0</v>
      </c>
      <c r="Q3241" s="3">
        <v>108</v>
      </c>
      <c r="R3241" s="3">
        <v>8</v>
      </c>
      <c r="S3241" s="3">
        <f t="shared" si="150"/>
        <v>1.2315343875438125</v>
      </c>
      <c r="T3241" s="3">
        <f t="shared" si="151"/>
        <v>0.77408701514003087</v>
      </c>
      <c r="U3241" s="3">
        <f t="shared" si="152"/>
        <v>1</v>
      </c>
    </row>
    <row r="3242" spans="1:21" x14ac:dyDescent="0.25">
      <c r="A3242" s="3">
        <v>262159</v>
      </c>
      <c r="B3242" s="3">
        <v>0</v>
      </c>
      <c r="C3242" s="3">
        <v>3</v>
      </c>
      <c r="D3242" s="3">
        <v>3.8571428571428599</v>
      </c>
      <c r="E3242" s="3">
        <v>27.1428571428571</v>
      </c>
      <c r="F3242" s="3">
        <v>1</v>
      </c>
      <c r="G3242" s="3">
        <v>0</v>
      </c>
      <c r="H3242" s="3">
        <v>212</v>
      </c>
      <c r="I3242" s="3">
        <v>0</v>
      </c>
      <c r="J3242" s="3">
        <v>13</v>
      </c>
      <c r="K3242" s="3">
        <v>0</v>
      </c>
      <c r="L3242" s="3">
        <v>188</v>
      </c>
      <c r="M3242" s="3">
        <v>67</v>
      </c>
      <c r="N3242" s="3">
        <v>0</v>
      </c>
      <c r="O3242" s="3">
        <v>405</v>
      </c>
      <c r="P3242" s="3">
        <v>0</v>
      </c>
      <c r="Q3242" s="3">
        <v>16</v>
      </c>
      <c r="R3242" s="3">
        <v>9</v>
      </c>
      <c r="S3242" s="3">
        <f t="shared" si="150"/>
        <v>0.76292531076553105</v>
      </c>
      <c r="T3242" s="3">
        <f t="shared" si="151"/>
        <v>0.68198851320423592</v>
      </c>
      <c r="U3242" s="3">
        <f t="shared" si="152"/>
        <v>1</v>
      </c>
    </row>
    <row r="3243" spans="1:21" x14ac:dyDescent="0.25">
      <c r="A3243" s="3">
        <v>114704</v>
      </c>
      <c r="B3243" s="3">
        <v>0</v>
      </c>
      <c r="C3243" s="3">
        <v>13</v>
      </c>
      <c r="D3243" s="3">
        <v>26.428571428571399</v>
      </c>
      <c r="E3243" s="3">
        <v>27.1428571428571</v>
      </c>
      <c r="F3243" s="3">
        <v>0</v>
      </c>
      <c r="G3243" s="3">
        <v>0</v>
      </c>
      <c r="H3243" s="3">
        <v>883</v>
      </c>
      <c r="I3243" s="3">
        <v>0</v>
      </c>
      <c r="J3243" s="3">
        <v>46</v>
      </c>
      <c r="K3243" s="3">
        <v>6</v>
      </c>
      <c r="L3243" s="3">
        <v>858</v>
      </c>
      <c r="M3243" s="3">
        <v>85</v>
      </c>
      <c r="N3243" s="3">
        <v>2</v>
      </c>
      <c r="O3243" s="3">
        <v>1834</v>
      </c>
      <c r="P3243" s="3">
        <v>0</v>
      </c>
      <c r="Q3243" s="3">
        <v>66</v>
      </c>
      <c r="R3243" s="3">
        <v>8</v>
      </c>
      <c r="S3243" s="3">
        <f t="shared" si="150"/>
        <v>-2.2840072521468322</v>
      </c>
      <c r="T3243" s="3">
        <f t="shared" si="151"/>
        <v>9.2456162948590243E-2</v>
      </c>
      <c r="U3243" s="3">
        <f t="shared" si="152"/>
        <v>0</v>
      </c>
    </row>
    <row r="3244" spans="1:21" x14ac:dyDescent="0.25">
      <c r="A3244" s="3">
        <v>46833</v>
      </c>
      <c r="B3244" s="3">
        <v>0</v>
      </c>
      <c r="C3244" s="3">
        <v>2</v>
      </c>
      <c r="D3244" s="3">
        <v>0.85714285714285698</v>
      </c>
      <c r="E3244" s="3">
        <v>30</v>
      </c>
      <c r="F3244" s="3">
        <v>1</v>
      </c>
      <c r="G3244" s="3">
        <v>0</v>
      </c>
      <c r="H3244" s="3">
        <v>64</v>
      </c>
      <c r="I3244" s="3">
        <v>0</v>
      </c>
      <c r="J3244" s="3">
        <v>5</v>
      </c>
      <c r="K3244" s="3">
        <v>28</v>
      </c>
      <c r="L3244" s="3">
        <v>35</v>
      </c>
      <c r="M3244" s="3">
        <v>20</v>
      </c>
      <c r="N3244" s="3">
        <v>0</v>
      </c>
      <c r="O3244" s="3">
        <v>86</v>
      </c>
      <c r="P3244" s="3">
        <v>0</v>
      </c>
      <c r="Q3244" s="3">
        <v>53</v>
      </c>
      <c r="R3244" s="3">
        <v>3</v>
      </c>
      <c r="S3244" s="3">
        <f t="shared" si="150"/>
        <v>1.4530879420753338</v>
      </c>
      <c r="T3244" s="3">
        <f t="shared" si="151"/>
        <v>0.8104732164020868</v>
      </c>
      <c r="U3244" s="3">
        <f t="shared" si="152"/>
        <v>1</v>
      </c>
    </row>
    <row r="3245" spans="1:21" x14ac:dyDescent="0.25">
      <c r="A3245" s="3">
        <v>214180</v>
      </c>
      <c r="B3245" s="3">
        <v>1</v>
      </c>
      <c r="C3245" s="3">
        <v>1</v>
      </c>
      <c r="D3245" s="3">
        <v>0</v>
      </c>
      <c r="E3245" s="3">
        <v>29.428571428571399</v>
      </c>
      <c r="F3245" s="3">
        <v>0</v>
      </c>
      <c r="G3245" s="3">
        <v>0</v>
      </c>
      <c r="H3245" s="3">
        <v>51</v>
      </c>
      <c r="I3245" s="3">
        <v>0</v>
      </c>
      <c r="J3245" s="3">
        <v>3</v>
      </c>
      <c r="K3245" s="3">
        <v>0</v>
      </c>
      <c r="L3245" s="3">
        <v>31</v>
      </c>
      <c r="M3245" s="3">
        <v>0</v>
      </c>
      <c r="N3245" s="3">
        <v>0</v>
      </c>
      <c r="O3245" s="3">
        <v>134</v>
      </c>
      <c r="P3245" s="3">
        <v>0</v>
      </c>
      <c r="Q3245" s="3">
        <v>0</v>
      </c>
      <c r="R3245" s="3">
        <v>8</v>
      </c>
      <c r="S3245" s="3">
        <f t="shared" si="150"/>
        <v>2.0244637694070198</v>
      </c>
      <c r="T3245" s="3">
        <f t="shared" si="151"/>
        <v>0.88334178412925624</v>
      </c>
      <c r="U3245" s="3">
        <f t="shared" si="152"/>
        <v>1</v>
      </c>
    </row>
    <row r="3246" spans="1:21" x14ac:dyDescent="0.25">
      <c r="A3246" s="3">
        <v>138326</v>
      </c>
      <c r="B3246" s="3">
        <v>0</v>
      </c>
      <c r="C3246" s="3">
        <v>2</v>
      </c>
      <c r="D3246" s="3">
        <v>7.8571428571428603</v>
      </c>
      <c r="E3246" s="3">
        <v>28.714285714285701</v>
      </c>
      <c r="F3246" s="3">
        <v>1</v>
      </c>
      <c r="G3246" s="3">
        <v>0</v>
      </c>
      <c r="H3246" s="3">
        <v>104</v>
      </c>
      <c r="I3246" s="3">
        <v>0</v>
      </c>
      <c r="J3246" s="3">
        <v>36</v>
      </c>
      <c r="K3246" s="3">
        <v>0</v>
      </c>
      <c r="L3246" s="3">
        <v>73</v>
      </c>
      <c r="M3246" s="3">
        <v>59</v>
      </c>
      <c r="N3246" s="3">
        <v>0</v>
      </c>
      <c r="O3246" s="3">
        <v>114</v>
      </c>
      <c r="P3246" s="3">
        <v>0</v>
      </c>
      <c r="Q3246" s="3">
        <v>88</v>
      </c>
      <c r="R3246" s="3">
        <v>9</v>
      </c>
      <c r="S3246" s="3">
        <f t="shared" si="150"/>
        <v>0.56737017352782071</v>
      </c>
      <c r="T3246" s="3">
        <f t="shared" si="151"/>
        <v>0.63815613524185488</v>
      </c>
      <c r="U3246" s="3">
        <f t="shared" si="152"/>
        <v>1</v>
      </c>
    </row>
    <row r="3247" spans="1:21" x14ac:dyDescent="0.25">
      <c r="A3247" s="3">
        <v>238305</v>
      </c>
      <c r="B3247" s="3">
        <v>1</v>
      </c>
      <c r="C3247" s="3">
        <v>1</v>
      </c>
      <c r="D3247" s="3">
        <v>0</v>
      </c>
      <c r="E3247" s="3">
        <v>28.285714285714299</v>
      </c>
      <c r="F3247" s="3">
        <v>0</v>
      </c>
      <c r="G3247" s="3">
        <v>0</v>
      </c>
      <c r="H3247" s="3">
        <v>9</v>
      </c>
      <c r="I3247" s="3">
        <v>0</v>
      </c>
      <c r="J3247" s="3">
        <v>0</v>
      </c>
      <c r="K3247" s="3">
        <v>8</v>
      </c>
      <c r="L3247" s="3">
        <v>0</v>
      </c>
      <c r="M3247" s="3">
        <v>0</v>
      </c>
      <c r="N3247" s="3">
        <v>0</v>
      </c>
      <c r="O3247" s="3">
        <v>0</v>
      </c>
      <c r="P3247" s="3">
        <v>0</v>
      </c>
      <c r="Q3247" s="3">
        <v>38</v>
      </c>
      <c r="R3247" s="3">
        <v>6</v>
      </c>
      <c r="S3247" s="3">
        <f t="shared" si="150"/>
        <v>2.0807372108125</v>
      </c>
      <c r="T3247" s="3">
        <f t="shared" si="151"/>
        <v>0.88901679174615755</v>
      </c>
      <c r="U3247" s="3">
        <f t="shared" si="152"/>
        <v>1</v>
      </c>
    </row>
    <row r="3248" spans="1:21" x14ac:dyDescent="0.25">
      <c r="A3248" s="3">
        <v>152580</v>
      </c>
      <c r="B3248" s="3">
        <v>0</v>
      </c>
      <c r="C3248" s="3">
        <v>8</v>
      </c>
      <c r="D3248" s="3">
        <v>25.571428571428601</v>
      </c>
      <c r="E3248" s="3">
        <v>27.1428571428571</v>
      </c>
      <c r="F3248" s="3">
        <v>1</v>
      </c>
      <c r="G3248" s="3">
        <v>2</v>
      </c>
      <c r="H3248" s="3">
        <v>1389</v>
      </c>
      <c r="I3248" s="3">
        <v>5</v>
      </c>
      <c r="J3248" s="3">
        <v>94</v>
      </c>
      <c r="K3248" s="3">
        <v>36</v>
      </c>
      <c r="L3248" s="3">
        <v>855</v>
      </c>
      <c r="M3248" s="3">
        <v>914</v>
      </c>
      <c r="N3248" s="3">
        <v>0</v>
      </c>
      <c r="O3248" s="3">
        <v>2444</v>
      </c>
      <c r="P3248" s="3">
        <v>32</v>
      </c>
      <c r="Q3248" s="3">
        <v>38</v>
      </c>
      <c r="R3248" s="3">
        <v>9</v>
      </c>
      <c r="S3248" s="3">
        <f t="shared" si="150"/>
        <v>-2.6975401463824076</v>
      </c>
      <c r="T3248" s="3">
        <f t="shared" si="151"/>
        <v>6.3118662526335537E-2</v>
      </c>
      <c r="U3248" s="3">
        <f t="shared" si="152"/>
        <v>0</v>
      </c>
    </row>
    <row r="3249" spans="1:21" x14ac:dyDescent="0.25">
      <c r="A3249" s="3">
        <v>139814</v>
      </c>
      <c r="B3249" s="3">
        <v>1</v>
      </c>
      <c r="C3249" s="3">
        <v>2</v>
      </c>
      <c r="D3249" s="3">
        <v>15.4285714285714</v>
      </c>
      <c r="E3249" s="3">
        <v>24</v>
      </c>
      <c r="F3249" s="3">
        <v>0</v>
      </c>
      <c r="G3249" s="3">
        <v>0</v>
      </c>
      <c r="H3249" s="3">
        <v>52</v>
      </c>
      <c r="I3249" s="3">
        <v>0</v>
      </c>
      <c r="J3249" s="3">
        <v>2</v>
      </c>
      <c r="K3249" s="3">
        <v>15</v>
      </c>
      <c r="L3249" s="3">
        <v>12</v>
      </c>
      <c r="M3249" s="3">
        <v>55</v>
      </c>
      <c r="N3249" s="3">
        <v>0</v>
      </c>
      <c r="O3249" s="3">
        <v>74</v>
      </c>
      <c r="P3249" s="3">
        <v>0</v>
      </c>
      <c r="Q3249" s="3">
        <v>3</v>
      </c>
      <c r="R3249" s="3">
        <v>9</v>
      </c>
      <c r="S3249" s="3">
        <f t="shared" si="150"/>
        <v>0.10133567027819668</v>
      </c>
      <c r="T3249" s="3">
        <f t="shared" si="151"/>
        <v>0.52531226048176893</v>
      </c>
      <c r="U3249" s="3">
        <f t="shared" si="152"/>
        <v>1</v>
      </c>
    </row>
    <row r="3250" spans="1:21" x14ac:dyDescent="0.25">
      <c r="A3250" s="3">
        <v>23217</v>
      </c>
      <c r="B3250" s="3">
        <v>1</v>
      </c>
      <c r="C3250" s="3">
        <v>1</v>
      </c>
      <c r="D3250" s="3">
        <v>0</v>
      </c>
      <c r="E3250" s="3">
        <v>22.428571428571399</v>
      </c>
      <c r="F3250" s="3">
        <v>1</v>
      </c>
      <c r="G3250" s="3">
        <v>0</v>
      </c>
      <c r="H3250" s="3">
        <v>18</v>
      </c>
      <c r="I3250" s="3">
        <v>0</v>
      </c>
      <c r="J3250" s="3">
        <v>22</v>
      </c>
      <c r="K3250" s="3">
        <v>0</v>
      </c>
      <c r="L3250" s="3">
        <v>0</v>
      </c>
      <c r="M3250" s="3">
        <v>12</v>
      </c>
      <c r="N3250" s="3">
        <v>0</v>
      </c>
      <c r="O3250" s="3">
        <v>4</v>
      </c>
      <c r="P3250" s="3">
        <v>0</v>
      </c>
      <c r="Q3250" s="3">
        <v>35</v>
      </c>
      <c r="R3250" s="3">
        <v>10</v>
      </c>
      <c r="S3250" s="3">
        <f t="shared" si="150"/>
        <v>1.2673432728972902</v>
      </c>
      <c r="T3250" s="3">
        <f t="shared" si="151"/>
        <v>0.78028762085097059</v>
      </c>
      <c r="U3250" s="3">
        <f t="shared" si="152"/>
        <v>1</v>
      </c>
    </row>
    <row r="3251" spans="1:21" x14ac:dyDescent="0.25">
      <c r="A3251" s="3">
        <v>118415</v>
      </c>
      <c r="B3251" s="3">
        <v>1</v>
      </c>
      <c r="C3251" s="3">
        <v>5</v>
      </c>
      <c r="D3251" s="3">
        <v>16</v>
      </c>
      <c r="E3251" s="3">
        <v>28.285714285714299</v>
      </c>
      <c r="F3251" s="3">
        <v>1</v>
      </c>
      <c r="G3251" s="3">
        <v>0</v>
      </c>
      <c r="H3251" s="3">
        <v>184</v>
      </c>
      <c r="I3251" s="3">
        <v>0</v>
      </c>
      <c r="J3251" s="3">
        <v>10</v>
      </c>
      <c r="K3251" s="3">
        <v>52</v>
      </c>
      <c r="L3251" s="3">
        <v>62</v>
      </c>
      <c r="M3251" s="3">
        <v>60</v>
      </c>
      <c r="N3251" s="3">
        <v>0</v>
      </c>
      <c r="O3251" s="3">
        <v>315</v>
      </c>
      <c r="P3251" s="3">
        <v>0</v>
      </c>
      <c r="Q3251" s="3">
        <v>162</v>
      </c>
      <c r="R3251" s="3">
        <v>9</v>
      </c>
      <c r="S3251" s="3">
        <f t="shared" si="150"/>
        <v>-0.47533084440569984</v>
      </c>
      <c r="T3251" s="3">
        <f t="shared" si="151"/>
        <v>0.38335528282533526</v>
      </c>
      <c r="U3251" s="3">
        <f t="shared" si="152"/>
        <v>0</v>
      </c>
    </row>
    <row r="3252" spans="1:21" x14ac:dyDescent="0.25">
      <c r="A3252" s="3">
        <v>151302</v>
      </c>
      <c r="B3252" s="3">
        <v>0</v>
      </c>
      <c r="C3252" s="3">
        <v>17</v>
      </c>
      <c r="D3252" s="3">
        <v>27</v>
      </c>
      <c r="E3252" s="3">
        <v>28.285714285714299</v>
      </c>
      <c r="F3252" s="3">
        <v>0</v>
      </c>
      <c r="G3252" s="3">
        <v>3</v>
      </c>
      <c r="H3252" s="3">
        <v>1142</v>
      </c>
      <c r="I3252" s="3">
        <v>0</v>
      </c>
      <c r="J3252" s="3">
        <v>143</v>
      </c>
      <c r="K3252" s="3">
        <v>55</v>
      </c>
      <c r="L3252" s="3">
        <v>652</v>
      </c>
      <c r="M3252" s="3">
        <v>329</v>
      </c>
      <c r="N3252" s="3">
        <v>0</v>
      </c>
      <c r="O3252" s="3">
        <v>2249</v>
      </c>
      <c r="P3252" s="3">
        <v>142</v>
      </c>
      <c r="Q3252" s="3">
        <v>132</v>
      </c>
      <c r="R3252" s="3">
        <v>10</v>
      </c>
      <c r="S3252" s="3">
        <f t="shared" si="150"/>
        <v>-1.8154848937036789</v>
      </c>
      <c r="T3252" s="3">
        <f t="shared" si="151"/>
        <v>0.13997653242820393</v>
      </c>
      <c r="U3252" s="3">
        <f t="shared" si="152"/>
        <v>0</v>
      </c>
    </row>
    <row r="3253" spans="1:21" x14ac:dyDescent="0.25">
      <c r="A3253" s="3">
        <v>259435</v>
      </c>
      <c r="B3253" s="3">
        <v>0</v>
      </c>
      <c r="C3253" s="3">
        <v>3</v>
      </c>
      <c r="D3253" s="3">
        <v>23.285714285714299</v>
      </c>
      <c r="E3253" s="3">
        <v>28.1428571428571</v>
      </c>
      <c r="F3253" s="3">
        <v>1</v>
      </c>
      <c r="G3253" s="3">
        <v>0</v>
      </c>
      <c r="H3253" s="3">
        <v>205</v>
      </c>
      <c r="I3253" s="3">
        <v>0</v>
      </c>
      <c r="J3253" s="3">
        <v>24</v>
      </c>
      <c r="K3253" s="3">
        <v>7</v>
      </c>
      <c r="L3253" s="3">
        <v>193</v>
      </c>
      <c r="M3253" s="3">
        <v>0</v>
      </c>
      <c r="N3253" s="3">
        <v>1</v>
      </c>
      <c r="O3253" s="3">
        <v>410</v>
      </c>
      <c r="P3253" s="3">
        <v>29</v>
      </c>
      <c r="Q3253" s="3">
        <v>0</v>
      </c>
      <c r="R3253" s="3">
        <v>3</v>
      </c>
      <c r="S3253" s="3">
        <f t="shared" si="150"/>
        <v>-1.3310714782475868</v>
      </c>
      <c r="T3253" s="3">
        <f t="shared" si="151"/>
        <v>0.20898218537906105</v>
      </c>
      <c r="U3253" s="3">
        <f t="shared" si="152"/>
        <v>0</v>
      </c>
    </row>
    <row r="3254" spans="1:21" x14ac:dyDescent="0.25">
      <c r="A3254" s="3">
        <v>25236</v>
      </c>
      <c r="B3254" s="3">
        <v>1</v>
      </c>
      <c r="C3254" s="3">
        <v>1</v>
      </c>
      <c r="D3254" s="3">
        <v>0</v>
      </c>
      <c r="E3254" s="3">
        <v>19</v>
      </c>
      <c r="F3254" s="3">
        <v>1</v>
      </c>
      <c r="G3254" s="3">
        <v>0</v>
      </c>
      <c r="H3254" s="3">
        <v>45</v>
      </c>
      <c r="I3254" s="3">
        <v>0</v>
      </c>
      <c r="J3254" s="3">
        <v>24</v>
      </c>
      <c r="K3254" s="3">
        <v>0</v>
      </c>
      <c r="L3254" s="3">
        <v>0</v>
      </c>
      <c r="M3254" s="3">
        <v>19</v>
      </c>
      <c r="N3254" s="3">
        <v>0</v>
      </c>
      <c r="O3254" s="3">
        <v>103</v>
      </c>
      <c r="P3254" s="3">
        <v>0</v>
      </c>
      <c r="Q3254" s="3">
        <v>0</v>
      </c>
      <c r="R3254" s="3">
        <v>6</v>
      </c>
      <c r="S3254" s="3">
        <f t="shared" si="150"/>
        <v>1.1115867098807795</v>
      </c>
      <c r="T3254" s="3">
        <f t="shared" si="151"/>
        <v>0.7524248048525094</v>
      </c>
      <c r="U3254" s="3">
        <f t="shared" si="152"/>
        <v>1</v>
      </c>
    </row>
    <row r="3255" spans="1:21" x14ac:dyDescent="0.25">
      <c r="A3255" s="3">
        <v>212788</v>
      </c>
      <c r="B3255" s="3">
        <v>0</v>
      </c>
      <c r="C3255" s="3">
        <v>1</v>
      </c>
      <c r="D3255" s="3">
        <v>0</v>
      </c>
      <c r="E3255" s="3">
        <v>30.285714285714299</v>
      </c>
      <c r="F3255" s="3">
        <v>0</v>
      </c>
      <c r="G3255" s="3">
        <v>0</v>
      </c>
      <c r="H3255" s="3">
        <v>42</v>
      </c>
      <c r="I3255" s="3">
        <v>0</v>
      </c>
      <c r="J3255" s="3">
        <v>3</v>
      </c>
      <c r="K3255" s="3">
        <v>0</v>
      </c>
      <c r="L3255" s="3">
        <v>31</v>
      </c>
      <c r="M3255" s="3">
        <v>20</v>
      </c>
      <c r="N3255" s="3">
        <v>0</v>
      </c>
      <c r="O3255" s="3">
        <v>74</v>
      </c>
      <c r="P3255" s="3">
        <v>0</v>
      </c>
      <c r="Q3255" s="3">
        <v>6</v>
      </c>
      <c r="R3255" s="3">
        <v>9</v>
      </c>
      <c r="S3255" s="3">
        <f t="shared" si="150"/>
        <v>2.1558800318159959</v>
      </c>
      <c r="T3255" s="3">
        <f t="shared" si="151"/>
        <v>0.89621696665417749</v>
      </c>
      <c r="U3255" s="3">
        <f t="shared" si="152"/>
        <v>1</v>
      </c>
    </row>
    <row r="3256" spans="1:21" x14ac:dyDescent="0.25">
      <c r="A3256" s="3">
        <v>128836</v>
      </c>
      <c r="B3256" s="3">
        <v>1</v>
      </c>
      <c r="C3256" s="3">
        <v>2</v>
      </c>
      <c r="D3256" s="3">
        <v>5.28571428571429</v>
      </c>
      <c r="E3256" s="3">
        <v>23</v>
      </c>
      <c r="F3256" s="3">
        <v>0</v>
      </c>
      <c r="G3256" s="3">
        <v>0</v>
      </c>
      <c r="H3256" s="3">
        <v>111</v>
      </c>
      <c r="I3256" s="3">
        <v>0</v>
      </c>
      <c r="J3256" s="3">
        <v>5</v>
      </c>
      <c r="K3256" s="3">
        <v>9</v>
      </c>
      <c r="L3256" s="3">
        <v>70</v>
      </c>
      <c r="M3256" s="3">
        <v>52</v>
      </c>
      <c r="N3256" s="3">
        <v>0</v>
      </c>
      <c r="O3256" s="3">
        <v>198</v>
      </c>
      <c r="P3256" s="3">
        <v>0</v>
      </c>
      <c r="Q3256" s="3">
        <v>36</v>
      </c>
      <c r="R3256" s="3">
        <v>8</v>
      </c>
      <c r="S3256" s="3">
        <f t="shared" si="150"/>
        <v>1.1659143641588439</v>
      </c>
      <c r="T3256" s="3">
        <f t="shared" si="151"/>
        <v>0.76240572404824924</v>
      </c>
      <c r="U3256" s="3">
        <f t="shared" si="152"/>
        <v>1</v>
      </c>
    </row>
    <row r="3257" spans="1:21" x14ac:dyDescent="0.25">
      <c r="A3257" s="3">
        <v>187501</v>
      </c>
      <c r="B3257" s="3">
        <v>1</v>
      </c>
      <c r="C3257" s="3">
        <v>5</v>
      </c>
      <c r="D3257" s="3">
        <v>22.1428571428571</v>
      </c>
      <c r="E3257" s="3">
        <v>26.1428571428571</v>
      </c>
      <c r="F3257" s="3">
        <v>0</v>
      </c>
      <c r="G3257" s="3">
        <v>0</v>
      </c>
      <c r="H3257" s="3">
        <v>217</v>
      </c>
      <c r="I3257" s="3">
        <v>0</v>
      </c>
      <c r="J3257" s="3">
        <v>0</v>
      </c>
      <c r="K3257" s="3">
        <v>0</v>
      </c>
      <c r="L3257" s="3">
        <v>316</v>
      </c>
      <c r="M3257" s="3">
        <v>13</v>
      </c>
      <c r="N3257" s="3">
        <v>0</v>
      </c>
      <c r="O3257" s="3">
        <v>373</v>
      </c>
      <c r="P3257" s="3">
        <v>0</v>
      </c>
      <c r="Q3257" s="3">
        <v>0</v>
      </c>
      <c r="R3257" s="3">
        <v>7</v>
      </c>
      <c r="S3257" s="3">
        <f t="shared" si="150"/>
        <v>-0.89607520836914456</v>
      </c>
      <c r="T3257" s="3">
        <f t="shared" si="151"/>
        <v>0.28985771054349257</v>
      </c>
      <c r="U3257" s="3">
        <f t="shared" si="152"/>
        <v>0</v>
      </c>
    </row>
    <row r="3258" spans="1:21" x14ac:dyDescent="0.25">
      <c r="A3258" s="3">
        <v>175861</v>
      </c>
      <c r="B3258" s="3">
        <v>0</v>
      </c>
      <c r="C3258" s="3">
        <v>12</v>
      </c>
      <c r="D3258" s="3">
        <v>24.428571428571399</v>
      </c>
      <c r="E3258" s="3">
        <v>27.428571428571399</v>
      </c>
      <c r="F3258" s="3">
        <v>1</v>
      </c>
      <c r="G3258" s="3">
        <v>1</v>
      </c>
      <c r="H3258" s="3">
        <v>408</v>
      </c>
      <c r="I3258" s="3">
        <v>0</v>
      </c>
      <c r="J3258" s="3">
        <v>12</v>
      </c>
      <c r="K3258" s="3">
        <v>50</v>
      </c>
      <c r="L3258" s="3">
        <v>222</v>
      </c>
      <c r="M3258" s="3">
        <v>100</v>
      </c>
      <c r="N3258" s="3">
        <v>0</v>
      </c>
      <c r="O3258" s="3">
        <v>627</v>
      </c>
      <c r="P3258" s="3">
        <v>0</v>
      </c>
      <c r="Q3258" s="3">
        <v>573</v>
      </c>
      <c r="R3258" s="3">
        <v>6</v>
      </c>
      <c r="S3258" s="3">
        <f t="shared" si="150"/>
        <v>-1.8021135725437751</v>
      </c>
      <c r="T3258" s="3">
        <f t="shared" si="151"/>
        <v>0.1415939758144816</v>
      </c>
      <c r="U3258" s="3">
        <f t="shared" si="152"/>
        <v>0</v>
      </c>
    </row>
    <row r="3259" spans="1:21" x14ac:dyDescent="0.25">
      <c r="A3259" s="3">
        <v>219358</v>
      </c>
      <c r="B3259" s="3">
        <v>0</v>
      </c>
      <c r="C3259" s="3">
        <v>13</v>
      </c>
      <c r="D3259" s="3">
        <v>15.4285714285714</v>
      </c>
      <c r="E3259" s="3">
        <v>27.1428571428571</v>
      </c>
      <c r="F3259" s="3">
        <v>0</v>
      </c>
      <c r="G3259" s="3">
        <v>0</v>
      </c>
      <c r="H3259" s="3">
        <v>597</v>
      </c>
      <c r="I3259" s="3">
        <v>0</v>
      </c>
      <c r="J3259" s="3">
        <v>78</v>
      </c>
      <c r="K3259" s="3">
        <v>0</v>
      </c>
      <c r="L3259" s="3">
        <v>606</v>
      </c>
      <c r="M3259" s="3">
        <v>13</v>
      </c>
      <c r="N3259" s="3">
        <v>15</v>
      </c>
      <c r="O3259" s="3">
        <v>1220</v>
      </c>
      <c r="P3259" s="3">
        <v>0</v>
      </c>
      <c r="Q3259" s="3">
        <v>4</v>
      </c>
      <c r="R3259" s="3">
        <v>10</v>
      </c>
      <c r="S3259" s="3">
        <f t="shared" si="150"/>
        <v>-0.79388545046281522</v>
      </c>
      <c r="T3259" s="3">
        <f t="shared" si="151"/>
        <v>0.3113349973295238</v>
      </c>
      <c r="U3259" s="3">
        <f t="shared" si="152"/>
        <v>0</v>
      </c>
    </row>
    <row r="3260" spans="1:21" x14ac:dyDescent="0.25">
      <c r="A3260" s="3">
        <v>78921</v>
      </c>
      <c r="B3260" s="3">
        <v>1</v>
      </c>
      <c r="C3260" s="3">
        <v>9</v>
      </c>
      <c r="D3260" s="3">
        <v>24.428571428571399</v>
      </c>
      <c r="E3260" s="3">
        <v>29.571428571428601</v>
      </c>
      <c r="F3260" s="3">
        <v>1</v>
      </c>
      <c r="G3260" s="3">
        <v>0</v>
      </c>
      <c r="H3260" s="3">
        <v>538</v>
      </c>
      <c r="I3260" s="3">
        <v>0</v>
      </c>
      <c r="J3260" s="3">
        <v>87</v>
      </c>
      <c r="K3260" s="3">
        <v>24</v>
      </c>
      <c r="L3260" s="3">
        <v>257</v>
      </c>
      <c r="M3260" s="3">
        <v>185</v>
      </c>
      <c r="N3260" s="3">
        <v>0</v>
      </c>
      <c r="O3260" s="3">
        <v>1154</v>
      </c>
      <c r="P3260" s="3">
        <v>0</v>
      </c>
      <c r="Q3260" s="3">
        <v>53</v>
      </c>
      <c r="R3260" s="3">
        <v>10</v>
      </c>
      <c r="S3260" s="3">
        <f t="shared" si="150"/>
        <v>-2.0434656665081441</v>
      </c>
      <c r="T3260" s="3">
        <f t="shared" si="151"/>
        <v>0.11471430627988966</v>
      </c>
      <c r="U3260" s="3">
        <f t="shared" si="152"/>
        <v>0</v>
      </c>
    </row>
    <row r="3261" spans="1:21" x14ac:dyDescent="0.25">
      <c r="A3261" s="3">
        <v>155771</v>
      </c>
      <c r="B3261" s="3">
        <v>1</v>
      </c>
      <c r="C3261" s="3">
        <v>6</v>
      </c>
      <c r="D3261" s="3">
        <v>18.714285714285701</v>
      </c>
      <c r="E3261" s="3">
        <v>30.285714285714299</v>
      </c>
      <c r="F3261" s="3">
        <v>0</v>
      </c>
      <c r="G3261" s="3">
        <v>0</v>
      </c>
      <c r="H3261" s="3">
        <v>316</v>
      </c>
      <c r="I3261" s="3">
        <v>0</v>
      </c>
      <c r="J3261" s="3">
        <v>9</v>
      </c>
      <c r="K3261" s="3">
        <v>28</v>
      </c>
      <c r="L3261" s="3">
        <v>82</v>
      </c>
      <c r="M3261" s="3">
        <v>5</v>
      </c>
      <c r="N3261" s="3">
        <v>0</v>
      </c>
      <c r="O3261" s="3">
        <v>554</v>
      </c>
      <c r="P3261" s="3">
        <v>267</v>
      </c>
      <c r="Q3261" s="3">
        <v>123</v>
      </c>
      <c r="R3261" s="3">
        <v>9</v>
      </c>
      <c r="S3261" s="3">
        <f t="shared" si="150"/>
        <v>-0.44655076618720435</v>
      </c>
      <c r="T3261" s="3">
        <f t="shared" si="151"/>
        <v>0.39018116456218865</v>
      </c>
      <c r="U3261" s="3">
        <f t="shared" si="152"/>
        <v>0</v>
      </c>
    </row>
    <row r="3262" spans="1:21" x14ac:dyDescent="0.25">
      <c r="A3262" s="3">
        <v>257501</v>
      </c>
      <c r="B3262" s="3">
        <v>1</v>
      </c>
      <c r="C3262" s="3">
        <v>3</v>
      </c>
      <c r="D3262" s="3">
        <v>12.285714285714301</v>
      </c>
      <c r="E3262" s="3">
        <v>29.285714285714299</v>
      </c>
      <c r="F3262" s="3">
        <v>0</v>
      </c>
      <c r="G3262" s="3">
        <v>0</v>
      </c>
      <c r="H3262" s="3">
        <v>113</v>
      </c>
      <c r="I3262" s="3">
        <v>0</v>
      </c>
      <c r="J3262" s="3">
        <v>0</v>
      </c>
      <c r="K3262" s="3">
        <v>0</v>
      </c>
      <c r="L3262" s="3">
        <v>35</v>
      </c>
      <c r="M3262" s="3">
        <v>19</v>
      </c>
      <c r="N3262" s="3">
        <v>0</v>
      </c>
      <c r="O3262" s="3">
        <v>237</v>
      </c>
      <c r="P3262" s="3">
        <v>73</v>
      </c>
      <c r="Q3262" s="3">
        <v>0</v>
      </c>
      <c r="R3262" s="3">
        <v>10</v>
      </c>
      <c r="S3262" s="3">
        <f t="shared" si="150"/>
        <v>0.46348247329318859</v>
      </c>
      <c r="T3262" s="3">
        <f t="shared" si="151"/>
        <v>0.6138399897541672</v>
      </c>
      <c r="U3262" s="3">
        <f t="shared" si="152"/>
        <v>1</v>
      </c>
    </row>
    <row r="3263" spans="1:21" x14ac:dyDescent="0.25">
      <c r="A3263" s="3">
        <v>250043</v>
      </c>
      <c r="B3263" s="3">
        <v>0</v>
      </c>
      <c r="C3263" s="3">
        <v>2</v>
      </c>
      <c r="D3263" s="3">
        <v>6.71428571428571</v>
      </c>
      <c r="E3263" s="3">
        <v>29.285714285714299</v>
      </c>
      <c r="F3263" s="3">
        <v>1</v>
      </c>
      <c r="G3263" s="3">
        <v>0</v>
      </c>
      <c r="H3263" s="3">
        <v>196</v>
      </c>
      <c r="I3263" s="3">
        <v>0</v>
      </c>
      <c r="J3263" s="3">
        <v>18</v>
      </c>
      <c r="K3263" s="3">
        <v>16</v>
      </c>
      <c r="L3263" s="3">
        <v>179</v>
      </c>
      <c r="M3263" s="3">
        <v>34</v>
      </c>
      <c r="N3263" s="3">
        <v>30</v>
      </c>
      <c r="O3263" s="3">
        <v>325</v>
      </c>
      <c r="P3263" s="3">
        <v>0</v>
      </c>
      <c r="Q3263" s="3">
        <v>28</v>
      </c>
      <c r="R3263" s="3">
        <v>4</v>
      </c>
      <c r="S3263" s="3">
        <f t="shared" si="150"/>
        <v>0.66234606162428133</v>
      </c>
      <c r="T3263" s="3">
        <f t="shared" si="151"/>
        <v>0.65978720157499826</v>
      </c>
      <c r="U3263" s="3">
        <f t="shared" si="152"/>
        <v>1</v>
      </c>
    </row>
    <row r="3264" spans="1:21" x14ac:dyDescent="0.25">
      <c r="A3264" s="3">
        <v>168866</v>
      </c>
      <c r="B3264" s="3">
        <v>1</v>
      </c>
      <c r="C3264" s="3">
        <v>1</v>
      </c>
      <c r="D3264" s="3">
        <v>0</v>
      </c>
      <c r="E3264" s="3">
        <v>25.285714285714299</v>
      </c>
      <c r="F3264" s="3">
        <v>0</v>
      </c>
      <c r="G3264" s="3">
        <v>0</v>
      </c>
      <c r="H3264" s="3">
        <v>25</v>
      </c>
      <c r="I3264" s="3">
        <v>0</v>
      </c>
      <c r="J3264" s="3">
        <v>0</v>
      </c>
      <c r="K3264" s="3">
        <v>0</v>
      </c>
      <c r="L3264" s="3">
        <v>0</v>
      </c>
      <c r="M3264" s="3">
        <v>0</v>
      </c>
      <c r="N3264" s="3">
        <v>0</v>
      </c>
      <c r="O3264" s="3">
        <v>86</v>
      </c>
      <c r="P3264" s="3">
        <v>0</v>
      </c>
      <c r="Q3264" s="3">
        <v>0</v>
      </c>
      <c r="R3264" s="3">
        <v>8</v>
      </c>
      <c r="S3264" s="3">
        <f t="shared" si="150"/>
        <v>1.833002798849265</v>
      </c>
      <c r="T3264" s="3">
        <f t="shared" si="151"/>
        <v>0.86211905717346748</v>
      </c>
      <c r="U3264" s="3">
        <f t="shared" si="152"/>
        <v>1</v>
      </c>
    </row>
    <row r="3265" spans="1:21" x14ac:dyDescent="0.25">
      <c r="A3265" s="3">
        <v>12863</v>
      </c>
      <c r="B3265" s="3">
        <v>0</v>
      </c>
      <c r="C3265" s="3">
        <v>4</v>
      </c>
      <c r="D3265" s="3">
        <v>25.8571428571429</v>
      </c>
      <c r="E3265" s="3">
        <v>27.428571428571399</v>
      </c>
      <c r="F3265" s="3">
        <v>1</v>
      </c>
      <c r="G3265" s="3">
        <v>0</v>
      </c>
      <c r="H3265" s="3">
        <v>270</v>
      </c>
      <c r="I3265" s="3">
        <v>0</v>
      </c>
      <c r="J3265" s="3">
        <v>25</v>
      </c>
      <c r="K3265" s="3">
        <v>82</v>
      </c>
      <c r="L3265" s="3">
        <v>147</v>
      </c>
      <c r="M3265" s="3">
        <v>49</v>
      </c>
      <c r="N3265" s="3">
        <v>0</v>
      </c>
      <c r="O3265" s="3">
        <v>562</v>
      </c>
      <c r="P3265" s="3">
        <v>0</v>
      </c>
      <c r="Q3265" s="3">
        <v>0</v>
      </c>
      <c r="R3265" s="3">
        <v>9</v>
      </c>
      <c r="S3265" s="3">
        <f t="shared" si="150"/>
        <v>-1.7740021615426074</v>
      </c>
      <c r="T3265" s="3">
        <f t="shared" si="151"/>
        <v>0.14504532679940565</v>
      </c>
      <c r="U3265" s="3">
        <f t="shared" si="152"/>
        <v>0</v>
      </c>
    </row>
    <row r="3266" spans="1:21" x14ac:dyDescent="0.25">
      <c r="A3266" s="3">
        <v>232496</v>
      </c>
      <c r="B3266" s="3">
        <v>0</v>
      </c>
      <c r="C3266" s="3">
        <v>19</v>
      </c>
      <c r="D3266" s="3">
        <v>29.1428571428571</v>
      </c>
      <c r="E3266" s="3">
        <v>29.714285714285701</v>
      </c>
      <c r="F3266" s="3">
        <v>1</v>
      </c>
      <c r="G3266" s="3">
        <v>1</v>
      </c>
      <c r="H3266" s="3">
        <v>853</v>
      </c>
      <c r="I3266" s="3">
        <v>0</v>
      </c>
      <c r="J3266" s="3">
        <v>386</v>
      </c>
      <c r="K3266" s="3">
        <v>48</v>
      </c>
      <c r="L3266" s="3">
        <v>496</v>
      </c>
      <c r="M3266" s="3">
        <v>786</v>
      </c>
      <c r="N3266" s="3">
        <v>40</v>
      </c>
      <c r="O3266" s="3">
        <v>857</v>
      </c>
      <c r="P3266" s="3">
        <v>0</v>
      </c>
      <c r="Q3266" s="3">
        <v>20</v>
      </c>
      <c r="R3266" s="3">
        <v>10</v>
      </c>
      <c r="S3266" s="3">
        <f t="shared" si="150"/>
        <v>-2.8354896591710599</v>
      </c>
      <c r="T3266" s="3">
        <f t="shared" si="151"/>
        <v>5.5436240031177961E-2</v>
      </c>
      <c r="U3266" s="3">
        <f t="shared" si="152"/>
        <v>0</v>
      </c>
    </row>
    <row r="3267" spans="1:21" x14ac:dyDescent="0.25">
      <c r="A3267" s="3">
        <v>199267</v>
      </c>
      <c r="B3267" s="3">
        <v>0</v>
      </c>
      <c r="C3267" s="3">
        <v>7</v>
      </c>
      <c r="D3267" s="3">
        <v>26.428571428571399</v>
      </c>
      <c r="E3267" s="3">
        <v>30</v>
      </c>
      <c r="F3267" s="3">
        <v>0</v>
      </c>
      <c r="G3267" s="3">
        <v>0</v>
      </c>
      <c r="H3267" s="3">
        <v>493</v>
      </c>
      <c r="I3267" s="3">
        <v>0</v>
      </c>
      <c r="J3267" s="3">
        <v>58</v>
      </c>
      <c r="K3267" s="3">
        <v>128</v>
      </c>
      <c r="L3267" s="3">
        <v>188</v>
      </c>
      <c r="M3267" s="3">
        <v>163</v>
      </c>
      <c r="N3267" s="3">
        <v>8</v>
      </c>
      <c r="O3267" s="3">
        <v>890</v>
      </c>
      <c r="P3267" s="3">
        <v>49</v>
      </c>
      <c r="Q3267" s="3">
        <v>147</v>
      </c>
      <c r="R3267" s="3">
        <v>2</v>
      </c>
      <c r="S3267" s="3">
        <f t="shared" si="150"/>
        <v>-1.2844589772852222</v>
      </c>
      <c r="T3267" s="3">
        <f t="shared" si="151"/>
        <v>0.21679216297910661</v>
      </c>
      <c r="U3267" s="3">
        <f t="shared" si="152"/>
        <v>0</v>
      </c>
    </row>
    <row r="3268" spans="1:21" x14ac:dyDescent="0.25">
      <c r="A3268" s="3">
        <v>171356</v>
      </c>
      <c r="B3268" s="3">
        <v>0</v>
      </c>
      <c r="C3268" s="3">
        <v>5</v>
      </c>
      <c r="D3268" s="3">
        <v>12.4285714285714</v>
      </c>
      <c r="E3268" s="3">
        <v>24.571428571428601</v>
      </c>
      <c r="F3268" s="3">
        <v>1</v>
      </c>
      <c r="G3268" s="3">
        <v>0</v>
      </c>
      <c r="H3268" s="3">
        <v>401</v>
      </c>
      <c r="I3268" s="3">
        <v>6</v>
      </c>
      <c r="J3268" s="3">
        <v>31</v>
      </c>
      <c r="K3268" s="3">
        <v>0</v>
      </c>
      <c r="L3268" s="3">
        <v>414</v>
      </c>
      <c r="M3268" s="3">
        <v>17</v>
      </c>
      <c r="N3268" s="3">
        <v>23</v>
      </c>
      <c r="O3268" s="3">
        <v>802</v>
      </c>
      <c r="P3268" s="3">
        <v>0</v>
      </c>
      <c r="Q3268" s="3">
        <v>0</v>
      </c>
      <c r="R3268" s="3">
        <v>7</v>
      </c>
      <c r="S3268" s="3">
        <f t="shared" si="150"/>
        <v>-0.5514785588550255</v>
      </c>
      <c r="T3268" s="3">
        <f t="shared" si="151"/>
        <v>0.36552144011647114</v>
      </c>
      <c r="U3268" s="3">
        <f t="shared" si="152"/>
        <v>0</v>
      </c>
    </row>
    <row r="3269" spans="1:21" x14ac:dyDescent="0.25">
      <c r="A3269" s="3">
        <v>158592</v>
      </c>
      <c r="B3269" s="3">
        <v>1</v>
      </c>
      <c r="C3269" s="3">
        <v>5</v>
      </c>
      <c r="D3269" s="3">
        <v>17</v>
      </c>
      <c r="E3269" s="3">
        <v>30.1428571428571</v>
      </c>
      <c r="F3269" s="3">
        <v>0</v>
      </c>
      <c r="G3269" s="3">
        <v>0</v>
      </c>
      <c r="H3269" s="3">
        <v>174</v>
      </c>
      <c r="I3269" s="3">
        <v>0</v>
      </c>
      <c r="J3269" s="3">
        <v>14</v>
      </c>
      <c r="K3269" s="3">
        <v>0</v>
      </c>
      <c r="L3269" s="3">
        <v>123</v>
      </c>
      <c r="M3269" s="3">
        <v>119</v>
      </c>
      <c r="N3269" s="3">
        <v>0</v>
      </c>
      <c r="O3269" s="3">
        <v>294</v>
      </c>
      <c r="P3269" s="3">
        <v>0</v>
      </c>
      <c r="Q3269" s="3">
        <v>0</v>
      </c>
      <c r="R3269" s="3">
        <v>9</v>
      </c>
      <c r="S3269" s="3">
        <f t="shared" si="150"/>
        <v>-7.9096808419097053E-2</v>
      </c>
      <c r="T3269" s="3">
        <f t="shared" si="151"/>
        <v>0.48023610090285768</v>
      </c>
      <c r="U3269" s="3">
        <f t="shared" si="152"/>
        <v>0</v>
      </c>
    </row>
    <row r="3270" spans="1:21" x14ac:dyDescent="0.25">
      <c r="A3270" s="3">
        <v>157876</v>
      </c>
      <c r="B3270" s="3">
        <v>1</v>
      </c>
      <c r="C3270" s="3">
        <v>2</v>
      </c>
      <c r="D3270" s="3">
        <v>6.1428571428571397</v>
      </c>
      <c r="E3270" s="3">
        <v>27.428571428571399</v>
      </c>
      <c r="F3270" s="3">
        <v>0</v>
      </c>
      <c r="G3270" s="3">
        <v>0</v>
      </c>
      <c r="H3270" s="3">
        <v>54</v>
      </c>
      <c r="I3270" s="3">
        <v>0</v>
      </c>
      <c r="J3270" s="3">
        <v>2</v>
      </c>
      <c r="K3270" s="3">
        <v>0</v>
      </c>
      <c r="L3270" s="3">
        <v>54</v>
      </c>
      <c r="M3270" s="3">
        <v>1</v>
      </c>
      <c r="N3270" s="3">
        <v>0</v>
      </c>
      <c r="O3270" s="3">
        <v>120</v>
      </c>
      <c r="P3270" s="3">
        <v>0</v>
      </c>
      <c r="Q3270" s="3">
        <v>0</v>
      </c>
      <c r="R3270" s="3">
        <v>8</v>
      </c>
      <c r="S3270" s="3">
        <f t="shared" si="150"/>
        <v>1.2094537262775509</v>
      </c>
      <c r="T3270" s="3">
        <f t="shared" si="151"/>
        <v>0.77020227793371854</v>
      </c>
      <c r="U3270" s="3">
        <f t="shared" si="152"/>
        <v>1</v>
      </c>
    </row>
    <row r="3271" spans="1:21" x14ac:dyDescent="0.25">
      <c r="A3271" s="3">
        <v>7422</v>
      </c>
      <c r="B3271" s="3">
        <v>1</v>
      </c>
      <c r="C3271" s="3">
        <v>1</v>
      </c>
      <c r="D3271" s="3">
        <v>0</v>
      </c>
      <c r="E3271" s="3">
        <v>21.571428571428601</v>
      </c>
      <c r="F3271" s="3">
        <v>0</v>
      </c>
      <c r="G3271" s="3">
        <v>0</v>
      </c>
      <c r="H3271" s="3">
        <v>58</v>
      </c>
      <c r="I3271" s="3">
        <v>0</v>
      </c>
      <c r="J3271" s="3">
        <v>7</v>
      </c>
      <c r="K3271" s="3">
        <v>0</v>
      </c>
      <c r="L3271" s="3">
        <v>39</v>
      </c>
      <c r="M3271" s="3">
        <v>26</v>
      </c>
      <c r="N3271" s="3">
        <v>0</v>
      </c>
      <c r="O3271" s="3">
        <v>107</v>
      </c>
      <c r="P3271" s="3">
        <v>0</v>
      </c>
      <c r="Q3271" s="3">
        <v>9</v>
      </c>
      <c r="R3271" s="3">
        <v>3</v>
      </c>
      <c r="S3271" s="3">
        <f t="shared" si="150"/>
        <v>1.8432437328297753</v>
      </c>
      <c r="T3271" s="3">
        <f t="shared" si="151"/>
        <v>0.86333188652761006</v>
      </c>
      <c r="U3271" s="3">
        <f t="shared" si="152"/>
        <v>1</v>
      </c>
    </row>
    <row r="3272" spans="1:21" x14ac:dyDescent="0.25">
      <c r="A3272" s="3">
        <v>111432</v>
      </c>
      <c r="B3272" s="3">
        <v>1</v>
      </c>
      <c r="C3272" s="3">
        <v>1</v>
      </c>
      <c r="D3272" s="3">
        <v>0</v>
      </c>
      <c r="E3272" s="3">
        <v>22.428571428571399</v>
      </c>
      <c r="F3272" s="3">
        <v>0</v>
      </c>
      <c r="G3272" s="3">
        <v>0</v>
      </c>
      <c r="H3272" s="3">
        <v>29</v>
      </c>
      <c r="I3272" s="3">
        <v>0</v>
      </c>
      <c r="J3272" s="3">
        <v>9</v>
      </c>
      <c r="K3272" s="3">
        <v>0</v>
      </c>
      <c r="L3272" s="3">
        <v>30</v>
      </c>
      <c r="M3272" s="3">
        <v>0</v>
      </c>
      <c r="N3272" s="3">
        <v>0</v>
      </c>
      <c r="O3272" s="3">
        <v>54</v>
      </c>
      <c r="P3272" s="3">
        <v>0</v>
      </c>
      <c r="Q3272" s="3">
        <v>0</v>
      </c>
      <c r="R3272" s="3">
        <v>4</v>
      </c>
      <c r="S3272" s="3">
        <f t="shared" ref="S3272:S3335" si="153">$B$3+SUMPRODUCT(C$3:R$3,C3272:R3272)</f>
        <v>1.8638606086257821</v>
      </c>
      <c r="T3272" s="3">
        <f t="shared" ref="T3272:T3335" si="154">EXP(S3272)/(1+EXP(S3272))</f>
        <v>0.8657462991438607</v>
      </c>
      <c r="U3272" s="3">
        <f t="shared" ref="U3272:U3335" si="155">IF(T3272&gt;0.5,1,0)</f>
        <v>1</v>
      </c>
    </row>
    <row r="3273" spans="1:21" x14ac:dyDescent="0.25">
      <c r="A3273" s="3">
        <v>252777</v>
      </c>
      <c r="B3273" s="3">
        <v>0</v>
      </c>
      <c r="C3273" s="3">
        <v>12</v>
      </c>
      <c r="D3273" s="3">
        <v>28</v>
      </c>
      <c r="E3273" s="3">
        <v>28.285714285714299</v>
      </c>
      <c r="F3273" s="3">
        <v>1</v>
      </c>
      <c r="G3273" s="3">
        <v>1</v>
      </c>
      <c r="H3273" s="3">
        <v>1195</v>
      </c>
      <c r="I3273" s="3">
        <v>0</v>
      </c>
      <c r="J3273" s="3">
        <v>65</v>
      </c>
      <c r="K3273" s="3">
        <v>154</v>
      </c>
      <c r="L3273" s="3">
        <v>769</v>
      </c>
      <c r="M3273" s="3">
        <v>73</v>
      </c>
      <c r="N3273" s="3">
        <v>0</v>
      </c>
      <c r="O3273" s="3">
        <v>2709</v>
      </c>
      <c r="P3273" s="3">
        <v>0</v>
      </c>
      <c r="Q3273" s="3">
        <v>212</v>
      </c>
      <c r="R3273" s="3">
        <v>8</v>
      </c>
      <c r="S3273" s="3">
        <f t="shared" si="153"/>
        <v>-3.0939469247431504</v>
      </c>
      <c r="T3273" s="3">
        <f t="shared" si="154"/>
        <v>4.3357630034898717E-2</v>
      </c>
      <c r="U3273" s="3">
        <f t="shared" si="155"/>
        <v>0</v>
      </c>
    </row>
    <row r="3274" spans="1:21" x14ac:dyDescent="0.25">
      <c r="A3274" s="3">
        <v>151150</v>
      </c>
      <c r="B3274" s="3">
        <v>1</v>
      </c>
      <c r="C3274" s="3">
        <v>1</v>
      </c>
      <c r="D3274" s="3">
        <v>0</v>
      </c>
      <c r="E3274" s="3">
        <v>20.1428571428571</v>
      </c>
      <c r="F3274" s="3">
        <v>0</v>
      </c>
      <c r="G3274" s="3">
        <v>0</v>
      </c>
      <c r="H3274" s="3">
        <v>46</v>
      </c>
      <c r="I3274" s="3">
        <v>0</v>
      </c>
      <c r="J3274" s="3">
        <v>3</v>
      </c>
      <c r="K3274" s="3">
        <v>0</v>
      </c>
      <c r="L3274" s="3">
        <v>22</v>
      </c>
      <c r="M3274" s="3">
        <v>13</v>
      </c>
      <c r="N3274" s="3">
        <v>0</v>
      </c>
      <c r="O3274" s="3">
        <v>104</v>
      </c>
      <c r="P3274" s="3">
        <v>0</v>
      </c>
      <c r="Q3274" s="3">
        <v>12</v>
      </c>
      <c r="R3274" s="3">
        <v>10</v>
      </c>
      <c r="S3274" s="3">
        <f t="shared" si="153"/>
        <v>1.702564370502305</v>
      </c>
      <c r="T3274" s="3">
        <f t="shared" si="154"/>
        <v>0.84586935975397393</v>
      </c>
      <c r="U3274" s="3">
        <f t="shared" si="155"/>
        <v>1</v>
      </c>
    </row>
    <row r="3275" spans="1:21" x14ac:dyDescent="0.25">
      <c r="A3275" s="3">
        <v>246174</v>
      </c>
      <c r="B3275" s="3">
        <v>0</v>
      </c>
      <c r="C3275" s="3">
        <v>6</v>
      </c>
      <c r="D3275" s="3">
        <v>6.4285714285714297</v>
      </c>
      <c r="E3275" s="3">
        <v>18.714285714285701</v>
      </c>
      <c r="F3275" s="3">
        <v>1</v>
      </c>
      <c r="G3275" s="3">
        <v>0</v>
      </c>
      <c r="H3275" s="3">
        <v>507</v>
      </c>
      <c r="I3275" s="3">
        <v>0</v>
      </c>
      <c r="J3275" s="3">
        <v>5</v>
      </c>
      <c r="K3275" s="3">
        <v>31</v>
      </c>
      <c r="L3275" s="3">
        <v>209</v>
      </c>
      <c r="M3275" s="3">
        <v>119</v>
      </c>
      <c r="N3275" s="3">
        <v>10</v>
      </c>
      <c r="O3275" s="3">
        <v>1151</v>
      </c>
      <c r="P3275" s="3">
        <v>0</v>
      </c>
      <c r="Q3275" s="3">
        <v>223</v>
      </c>
      <c r="R3275" s="3">
        <v>8</v>
      </c>
      <c r="S3275" s="3">
        <f t="shared" si="153"/>
        <v>-0.21440176975777137</v>
      </c>
      <c r="T3275" s="3">
        <f t="shared" si="154"/>
        <v>0.44660394404487663</v>
      </c>
      <c r="U3275" s="3">
        <f t="shared" si="155"/>
        <v>0</v>
      </c>
    </row>
    <row r="3276" spans="1:21" x14ac:dyDescent="0.25">
      <c r="A3276" s="3">
        <v>61147</v>
      </c>
      <c r="B3276" s="3">
        <v>0</v>
      </c>
      <c r="C3276" s="3">
        <v>3</v>
      </c>
      <c r="D3276" s="3">
        <v>17.8571428571429</v>
      </c>
      <c r="E3276" s="3">
        <v>19.714285714285701</v>
      </c>
      <c r="F3276" s="3">
        <v>1</v>
      </c>
      <c r="G3276" s="3">
        <v>0</v>
      </c>
      <c r="H3276" s="3">
        <v>256</v>
      </c>
      <c r="I3276" s="3">
        <v>0</v>
      </c>
      <c r="J3276" s="3">
        <v>22</v>
      </c>
      <c r="K3276" s="3">
        <v>27</v>
      </c>
      <c r="L3276" s="3">
        <v>167</v>
      </c>
      <c r="M3276" s="3">
        <v>195</v>
      </c>
      <c r="N3276" s="3">
        <v>0</v>
      </c>
      <c r="O3276" s="3">
        <v>374</v>
      </c>
      <c r="P3276" s="3">
        <v>0</v>
      </c>
      <c r="Q3276" s="3">
        <v>28</v>
      </c>
      <c r="R3276" s="3">
        <v>6</v>
      </c>
      <c r="S3276" s="3">
        <f t="shared" si="153"/>
        <v>-0.96864882017017728</v>
      </c>
      <c r="T3276" s="3">
        <f t="shared" si="154"/>
        <v>0.27514990291559316</v>
      </c>
      <c r="U3276" s="3">
        <f t="shared" si="155"/>
        <v>0</v>
      </c>
    </row>
    <row r="3277" spans="1:21" x14ac:dyDescent="0.25">
      <c r="A3277" s="3">
        <v>11369</v>
      </c>
      <c r="B3277" s="3">
        <v>1</v>
      </c>
      <c r="C3277" s="3">
        <v>6</v>
      </c>
      <c r="D3277" s="3">
        <v>10.8571428571429</v>
      </c>
      <c r="E3277" s="3">
        <v>23.285714285714299</v>
      </c>
      <c r="F3277" s="3">
        <v>1</v>
      </c>
      <c r="G3277" s="3">
        <v>0</v>
      </c>
      <c r="H3277" s="3">
        <v>354</v>
      </c>
      <c r="I3277" s="3">
        <v>0</v>
      </c>
      <c r="J3277" s="3">
        <v>45</v>
      </c>
      <c r="K3277" s="3">
        <v>19</v>
      </c>
      <c r="L3277" s="3">
        <v>247</v>
      </c>
      <c r="M3277" s="3">
        <v>19</v>
      </c>
      <c r="N3277" s="3">
        <v>0</v>
      </c>
      <c r="O3277" s="3">
        <v>788</v>
      </c>
      <c r="P3277" s="3">
        <v>0</v>
      </c>
      <c r="Q3277" s="3">
        <v>63</v>
      </c>
      <c r="R3277" s="3">
        <v>3</v>
      </c>
      <c r="S3277" s="3">
        <f t="shared" si="153"/>
        <v>-0.34641915428613324</v>
      </c>
      <c r="T3277" s="3">
        <f t="shared" si="154"/>
        <v>0.41425103532514262</v>
      </c>
      <c r="U3277" s="3">
        <f t="shared" si="155"/>
        <v>0</v>
      </c>
    </row>
    <row r="3278" spans="1:21" x14ac:dyDescent="0.25">
      <c r="A3278" s="3">
        <v>95261</v>
      </c>
      <c r="B3278" s="3">
        <v>1</v>
      </c>
      <c r="C3278" s="3">
        <v>1</v>
      </c>
      <c r="D3278" s="3">
        <v>0</v>
      </c>
      <c r="E3278" s="3">
        <v>18.428571428571399</v>
      </c>
      <c r="F3278" s="3">
        <v>0</v>
      </c>
      <c r="G3278" s="3">
        <v>0</v>
      </c>
      <c r="H3278" s="3">
        <v>19</v>
      </c>
      <c r="I3278" s="3">
        <v>0</v>
      </c>
      <c r="J3278" s="3">
        <v>0</v>
      </c>
      <c r="K3278" s="3">
        <v>0</v>
      </c>
      <c r="L3278" s="3">
        <v>35</v>
      </c>
      <c r="M3278" s="3">
        <v>0</v>
      </c>
      <c r="N3278" s="3">
        <v>0</v>
      </c>
      <c r="O3278" s="3">
        <v>26</v>
      </c>
      <c r="P3278" s="3">
        <v>0</v>
      </c>
      <c r="Q3278" s="3">
        <v>0</v>
      </c>
      <c r="R3278" s="3">
        <v>8</v>
      </c>
      <c r="S3278" s="3">
        <f t="shared" si="153"/>
        <v>1.660948192540179</v>
      </c>
      <c r="T3278" s="3">
        <f t="shared" si="154"/>
        <v>0.84036524556318581</v>
      </c>
      <c r="U3278" s="3">
        <f t="shared" si="155"/>
        <v>1</v>
      </c>
    </row>
    <row r="3279" spans="1:21" x14ac:dyDescent="0.25">
      <c r="A3279" s="3">
        <v>133092</v>
      </c>
      <c r="B3279" s="3">
        <v>0</v>
      </c>
      <c r="C3279" s="3">
        <v>10</v>
      </c>
      <c r="D3279" s="3">
        <v>29.428571428571399</v>
      </c>
      <c r="E3279" s="3">
        <v>29.714285714285701</v>
      </c>
      <c r="F3279" s="3">
        <v>0</v>
      </c>
      <c r="G3279" s="3">
        <v>0</v>
      </c>
      <c r="H3279" s="3">
        <v>697</v>
      </c>
      <c r="I3279" s="3">
        <v>0</v>
      </c>
      <c r="J3279" s="3">
        <v>102</v>
      </c>
      <c r="K3279" s="3">
        <v>83</v>
      </c>
      <c r="L3279" s="3">
        <v>360</v>
      </c>
      <c r="M3279" s="3">
        <v>651</v>
      </c>
      <c r="N3279" s="3">
        <v>0</v>
      </c>
      <c r="O3279" s="3">
        <v>778</v>
      </c>
      <c r="P3279" s="3">
        <v>0</v>
      </c>
      <c r="Q3279" s="3">
        <v>361</v>
      </c>
      <c r="R3279" s="3">
        <v>7</v>
      </c>
      <c r="S3279" s="3">
        <f t="shared" si="153"/>
        <v>-1.8247482519765439</v>
      </c>
      <c r="T3279" s="3">
        <f t="shared" si="154"/>
        <v>0.1388650952370013</v>
      </c>
      <c r="U3279" s="3">
        <f t="shared" si="155"/>
        <v>0</v>
      </c>
    </row>
    <row r="3280" spans="1:21" x14ac:dyDescent="0.25">
      <c r="A3280" s="3">
        <v>185175</v>
      </c>
      <c r="B3280" s="3">
        <v>1</v>
      </c>
      <c r="C3280" s="3">
        <v>1</v>
      </c>
      <c r="D3280" s="3">
        <v>0</v>
      </c>
      <c r="E3280" s="3">
        <v>23.714285714285701</v>
      </c>
      <c r="F3280" s="3">
        <v>0</v>
      </c>
      <c r="G3280" s="3">
        <v>0</v>
      </c>
      <c r="H3280" s="3">
        <v>125</v>
      </c>
      <c r="I3280" s="3">
        <v>0</v>
      </c>
      <c r="J3280" s="3">
        <v>0</v>
      </c>
      <c r="K3280" s="3">
        <v>0</v>
      </c>
      <c r="L3280" s="3">
        <v>0</v>
      </c>
      <c r="M3280" s="3">
        <v>0</v>
      </c>
      <c r="N3280" s="3">
        <v>0</v>
      </c>
      <c r="O3280" s="3">
        <v>418</v>
      </c>
      <c r="P3280" s="3">
        <v>0</v>
      </c>
      <c r="Q3280" s="3">
        <v>0</v>
      </c>
      <c r="R3280" s="3">
        <v>7</v>
      </c>
      <c r="S3280" s="3">
        <f t="shared" si="153"/>
        <v>1.6745603954466903</v>
      </c>
      <c r="T3280" s="3">
        <f t="shared" si="154"/>
        <v>0.84218289354724607</v>
      </c>
      <c r="U3280" s="3">
        <f t="shared" si="155"/>
        <v>1</v>
      </c>
    </row>
    <row r="3281" spans="1:21" x14ac:dyDescent="0.25">
      <c r="A3281" s="3">
        <v>229907</v>
      </c>
      <c r="B3281" s="3">
        <v>0</v>
      </c>
      <c r="C3281" s="3">
        <v>1</v>
      </c>
      <c r="D3281" s="3">
        <v>0</v>
      </c>
      <c r="E3281" s="3">
        <v>24.428571428571399</v>
      </c>
      <c r="F3281" s="3">
        <v>1</v>
      </c>
      <c r="G3281" s="3">
        <v>0</v>
      </c>
      <c r="H3281" s="3">
        <v>46</v>
      </c>
      <c r="I3281" s="3">
        <v>0</v>
      </c>
      <c r="J3281" s="3">
        <v>13</v>
      </c>
      <c r="K3281" s="3">
        <v>13</v>
      </c>
      <c r="L3281" s="3">
        <v>24</v>
      </c>
      <c r="M3281" s="3">
        <v>13</v>
      </c>
      <c r="N3281" s="3">
        <v>2</v>
      </c>
      <c r="O3281" s="3">
        <v>62</v>
      </c>
      <c r="P3281" s="3">
        <v>0</v>
      </c>
      <c r="Q3281" s="3">
        <v>29</v>
      </c>
      <c r="R3281" s="3">
        <v>6</v>
      </c>
      <c r="S3281" s="3">
        <f t="shared" si="153"/>
        <v>1.4292655632193347</v>
      </c>
      <c r="T3281" s="3">
        <f t="shared" si="154"/>
        <v>0.8067868562158359</v>
      </c>
      <c r="U3281" s="3">
        <f t="shared" si="155"/>
        <v>1</v>
      </c>
    </row>
    <row r="3282" spans="1:21" x14ac:dyDescent="0.25">
      <c r="A3282" s="3">
        <v>22861</v>
      </c>
      <c r="B3282" s="3">
        <v>0</v>
      </c>
      <c r="C3282" s="3">
        <v>7</v>
      </c>
      <c r="D3282" s="3">
        <v>26.714285714285701</v>
      </c>
      <c r="E3282" s="3">
        <v>28.428571428571399</v>
      </c>
      <c r="F3282" s="3">
        <v>0</v>
      </c>
      <c r="G3282" s="3">
        <v>1</v>
      </c>
      <c r="H3282" s="3">
        <v>623</v>
      </c>
      <c r="I3282" s="3">
        <v>4</v>
      </c>
      <c r="J3282" s="3">
        <v>23</v>
      </c>
      <c r="K3282" s="3">
        <v>7</v>
      </c>
      <c r="L3282" s="3">
        <v>277</v>
      </c>
      <c r="M3282" s="3">
        <v>100</v>
      </c>
      <c r="N3282" s="3">
        <v>14</v>
      </c>
      <c r="O3282" s="3">
        <v>1554</v>
      </c>
      <c r="P3282" s="3">
        <v>0</v>
      </c>
      <c r="Q3282" s="3">
        <v>97</v>
      </c>
      <c r="R3282" s="3">
        <v>8</v>
      </c>
      <c r="S3282" s="3">
        <f t="shared" si="153"/>
        <v>-1.7882523402238715</v>
      </c>
      <c r="T3282" s="3">
        <f t="shared" si="154"/>
        <v>0.14328712535716359</v>
      </c>
      <c r="U3282" s="3">
        <f t="shared" si="155"/>
        <v>0</v>
      </c>
    </row>
    <row r="3283" spans="1:21" x14ac:dyDescent="0.25">
      <c r="A3283" s="3">
        <v>40915</v>
      </c>
      <c r="B3283" s="3">
        <v>1</v>
      </c>
      <c r="C3283" s="3">
        <v>1</v>
      </c>
      <c r="D3283" s="3">
        <v>0</v>
      </c>
      <c r="E3283" s="3">
        <v>22</v>
      </c>
      <c r="F3283" s="3">
        <v>0</v>
      </c>
      <c r="G3283" s="3">
        <v>0</v>
      </c>
      <c r="H3283" s="3">
        <v>15</v>
      </c>
      <c r="I3283" s="3">
        <v>0</v>
      </c>
      <c r="J3283" s="3">
        <v>0</v>
      </c>
      <c r="K3283" s="3">
        <v>0</v>
      </c>
      <c r="L3283" s="3">
        <v>10</v>
      </c>
      <c r="M3283" s="3">
        <v>4</v>
      </c>
      <c r="N3283" s="3">
        <v>0</v>
      </c>
      <c r="O3283" s="3">
        <v>36</v>
      </c>
      <c r="P3283" s="3">
        <v>0</v>
      </c>
      <c r="Q3283" s="3">
        <v>0</v>
      </c>
      <c r="R3283" s="3">
        <v>10</v>
      </c>
      <c r="S3283" s="3">
        <f t="shared" si="153"/>
        <v>1.7423141478363868</v>
      </c>
      <c r="T3283" s="3">
        <f t="shared" si="154"/>
        <v>0.85098076676420975</v>
      </c>
      <c r="U3283" s="3">
        <f t="shared" si="155"/>
        <v>1</v>
      </c>
    </row>
    <row r="3284" spans="1:21" x14ac:dyDescent="0.25">
      <c r="A3284" s="3">
        <v>198165</v>
      </c>
      <c r="B3284" s="3">
        <v>1</v>
      </c>
      <c r="C3284" s="3">
        <v>5</v>
      </c>
      <c r="D3284" s="3">
        <v>20</v>
      </c>
      <c r="E3284" s="3">
        <v>30.1428571428571</v>
      </c>
      <c r="F3284" s="3">
        <v>1</v>
      </c>
      <c r="G3284" s="3">
        <v>0</v>
      </c>
      <c r="H3284" s="3">
        <v>230</v>
      </c>
      <c r="I3284" s="3">
        <v>0</v>
      </c>
      <c r="J3284" s="3">
        <v>36</v>
      </c>
      <c r="K3284" s="3">
        <v>2</v>
      </c>
      <c r="L3284" s="3">
        <v>128</v>
      </c>
      <c r="M3284" s="3">
        <v>111</v>
      </c>
      <c r="N3284" s="3">
        <v>0</v>
      </c>
      <c r="O3284" s="3">
        <v>448</v>
      </c>
      <c r="P3284" s="3">
        <v>0</v>
      </c>
      <c r="Q3284" s="3">
        <v>19</v>
      </c>
      <c r="R3284" s="3">
        <v>1</v>
      </c>
      <c r="S3284" s="3">
        <f t="shared" si="153"/>
        <v>-0.92262943503406292</v>
      </c>
      <c r="T3284" s="3">
        <f t="shared" si="154"/>
        <v>0.28442243186670069</v>
      </c>
      <c r="U3284" s="3">
        <f t="shared" si="155"/>
        <v>0</v>
      </c>
    </row>
    <row r="3285" spans="1:21" x14ac:dyDescent="0.25">
      <c r="A3285" s="3">
        <v>258487</v>
      </c>
      <c r="B3285" s="3">
        <v>1</v>
      </c>
      <c r="C3285" s="3">
        <v>1</v>
      </c>
      <c r="D3285" s="3">
        <v>0</v>
      </c>
      <c r="E3285" s="3">
        <v>20.285714285714299</v>
      </c>
      <c r="F3285" s="3">
        <v>0</v>
      </c>
      <c r="G3285" s="3">
        <v>0</v>
      </c>
      <c r="H3285" s="3">
        <v>60</v>
      </c>
      <c r="I3285" s="3">
        <v>0</v>
      </c>
      <c r="J3285" s="3">
        <v>7</v>
      </c>
      <c r="K3285" s="3">
        <v>0</v>
      </c>
      <c r="L3285" s="3">
        <v>7</v>
      </c>
      <c r="M3285" s="3">
        <v>40</v>
      </c>
      <c r="N3285" s="3">
        <v>0</v>
      </c>
      <c r="O3285" s="3">
        <v>135</v>
      </c>
      <c r="P3285" s="3">
        <v>0</v>
      </c>
      <c r="Q3285" s="3">
        <v>6</v>
      </c>
      <c r="R3285" s="3">
        <v>7</v>
      </c>
      <c r="S3285" s="3">
        <f t="shared" si="153"/>
        <v>1.6996513231581896</v>
      </c>
      <c r="T3285" s="3">
        <f t="shared" si="154"/>
        <v>0.84548919023033031</v>
      </c>
      <c r="U3285" s="3">
        <f t="shared" si="155"/>
        <v>1</v>
      </c>
    </row>
    <row r="3286" spans="1:21" x14ac:dyDescent="0.25">
      <c r="A3286" s="3">
        <v>159908</v>
      </c>
      <c r="B3286" s="3">
        <v>1</v>
      </c>
      <c r="C3286" s="3">
        <v>4</v>
      </c>
      <c r="D3286" s="3">
        <v>15</v>
      </c>
      <c r="E3286" s="3">
        <v>30.285714285714299</v>
      </c>
      <c r="F3286" s="3">
        <v>1</v>
      </c>
      <c r="G3286" s="3">
        <v>0</v>
      </c>
      <c r="H3286" s="3">
        <v>260</v>
      </c>
      <c r="I3286" s="3">
        <v>0</v>
      </c>
      <c r="J3286" s="3">
        <v>38</v>
      </c>
      <c r="K3286" s="3">
        <v>2</v>
      </c>
      <c r="L3286" s="3">
        <v>207</v>
      </c>
      <c r="M3286" s="3">
        <v>60</v>
      </c>
      <c r="N3286" s="3">
        <v>0</v>
      </c>
      <c r="O3286" s="3">
        <v>509</v>
      </c>
      <c r="P3286" s="3">
        <v>0</v>
      </c>
      <c r="Q3286" s="3">
        <v>43</v>
      </c>
      <c r="R3286" s="3">
        <v>4</v>
      </c>
      <c r="S3286" s="3">
        <f t="shared" si="153"/>
        <v>-0.38530862205156713</v>
      </c>
      <c r="T3286" s="3">
        <f t="shared" si="154"/>
        <v>0.40484716272111476</v>
      </c>
      <c r="U3286" s="3">
        <f t="shared" si="155"/>
        <v>0</v>
      </c>
    </row>
    <row r="3287" spans="1:21" x14ac:dyDescent="0.25">
      <c r="A3287" s="3">
        <v>42405</v>
      </c>
      <c r="B3287" s="3">
        <v>1</v>
      </c>
      <c r="C3287" s="3">
        <v>1</v>
      </c>
      <c r="D3287" s="3">
        <v>0</v>
      </c>
      <c r="E3287" s="3">
        <v>22.714285714285701</v>
      </c>
      <c r="F3287" s="3">
        <v>0</v>
      </c>
      <c r="G3287" s="3">
        <v>0</v>
      </c>
      <c r="H3287" s="3">
        <v>31</v>
      </c>
      <c r="I3287" s="3">
        <v>0</v>
      </c>
      <c r="J3287" s="3">
        <v>0</v>
      </c>
      <c r="K3287" s="3">
        <v>24</v>
      </c>
      <c r="L3287" s="3">
        <v>36</v>
      </c>
      <c r="M3287" s="3">
        <v>25</v>
      </c>
      <c r="N3287" s="3">
        <v>0</v>
      </c>
      <c r="O3287" s="3">
        <v>4</v>
      </c>
      <c r="P3287" s="3">
        <v>0</v>
      </c>
      <c r="Q3287" s="3">
        <v>8</v>
      </c>
      <c r="R3287" s="3">
        <v>9</v>
      </c>
      <c r="S3287" s="3">
        <f t="shared" si="153"/>
        <v>1.8061572243152069</v>
      </c>
      <c r="T3287" s="3">
        <f t="shared" si="154"/>
        <v>0.85889679840004873</v>
      </c>
      <c r="U3287" s="3">
        <f t="shared" si="155"/>
        <v>1</v>
      </c>
    </row>
    <row r="3288" spans="1:21" x14ac:dyDescent="0.25">
      <c r="A3288" s="3">
        <v>119406</v>
      </c>
      <c r="B3288" s="3">
        <v>0</v>
      </c>
      <c r="C3288" s="3">
        <v>4</v>
      </c>
      <c r="D3288" s="3">
        <v>10.285714285714301</v>
      </c>
      <c r="E3288" s="3">
        <v>30.285714285714299</v>
      </c>
      <c r="F3288" s="3">
        <v>1</v>
      </c>
      <c r="G3288" s="3">
        <v>0</v>
      </c>
      <c r="H3288" s="3">
        <v>136</v>
      </c>
      <c r="I3288" s="3">
        <v>0</v>
      </c>
      <c r="J3288" s="3">
        <v>85</v>
      </c>
      <c r="K3288" s="3">
        <v>13</v>
      </c>
      <c r="L3288" s="3">
        <v>35</v>
      </c>
      <c r="M3288" s="3">
        <v>48</v>
      </c>
      <c r="N3288" s="3">
        <v>0</v>
      </c>
      <c r="O3288" s="3">
        <v>248</v>
      </c>
      <c r="P3288" s="3">
        <v>0</v>
      </c>
      <c r="Q3288" s="3">
        <v>7</v>
      </c>
      <c r="R3288" s="3">
        <v>3</v>
      </c>
      <c r="S3288" s="3">
        <f t="shared" si="153"/>
        <v>0.29888696305961782</v>
      </c>
      <c r="T3288" s="3">
        <f t="shared" si="154"/>
        <v>0.57417040316186152</v>
      </c>
      <c r="U3288" s="3">
        <f t="shared" si="155"/>
        <v>1</v>
      </c>
    </row>
    <row r="3289" spans="1:21" x14ac:dyDescent="0.25">
      <c r="A3289" s="3">
        <v>10428</v>
      </c>
      <c r="B3289" s="3">
        <v>0</v>
      </c>
      <c r="C3289" s="3">
        <v>5</v>
      </c>
      <c r="D3289" s="3">
        <v>29</v>
      </c>
      <c r="E3289" s="3">
        <v>30</v>
      </c>
      <c r="F3289" s="3">
        <v>0</v>
      </c>
      <c r="G3289" s="3">
        <v>1</v>
      </c>
      <c r="H3289" s="3">
        <v>379</v>
      </c>
      <c r="I3289" s="3">
        <v>0</v>
      </c>
      <c r="J3289" s="3">
        <v>6</v>
      </c>
      <c r="K3289" s="3">
        <v>0</v>
      </c>
      <c r="L3289" s="3">
        <v>198</v>
      </c>
      <c r="M3289" s="3">
        <v>107</v>
      </c>
      <c r="N3289" s="3">
        <v>40</v>
      </c>
      <c r="O3289" s="3">
        <v>860</v>
      </c>
      <c r="P3289" s="3">
        <v>0</v>
      </c>
      <c r="Q3289" s="3">
        <v>5</v>
      </c>
      <c r="R3289" s="3">
        <v>10</v>
      </c>
      <c r="S3289" s="3">
        <f t="shared" si="153"/>
        <v>-1.6741325709496098</v>
      </c>
      <c r="T3289" s="3">
        <f t="shared" si="154"/>
        <v>0.15787397730243682</v>
      </c>
      <c r="U3289" s="3">
        <f t="shared" si="155"/>
        <v>0</v>
      </c>
    </row>
    <row r="3290" spans="1:21" x14ac:dyDescent="0.25">
      <c r="A3290" s="3">
        <v>82946</v>
      </c>
      <c r="B3290" s="3">
        <v>1</v>
      </c>
      <c r="C3290" s="3">
        <v>2</v>
      </c>
      <c r="D3290" s="3">
        <v>1</v>
      </c>
      <c r="E3290" s="3">
        <v>25</v>
      </c>
      <c r="F3290" s="3">
        <v>0</v>
      </c>
      <c r="G3290" s="3">
        <v>0</v>
      </c>
      <c r="H3290" s="3">
        <v>79</v>
      </c>
      <c r="I3290" s="3">
        <v>0</v>
      </c>
      <c r="J3290" s="3">
        <v>0</v>
      </c>
      <c r="K3290" s="3">
        <v>0</v>
      </c>
      <c r="L3290" s="3">
        <v>69</v>
      </c>
      <c r="M3290" s="3">
        <v>29</v>
      </c>
      <c r="N3290" s="3">
        <v>0</v>
      </c>
      <c r="O3290" s="3">
        <v>155</v>
      </c>
      <c r="P3290" s="3">
        <v>0</v>
      </c>
      <c r="Q3290" s="3">
        <v>0</v>
      </c>
      <c r="R3290" s="3">
        <v>1</v>
      </c>
      <c r="S3290" s="3">
        <f t="shared" si="153"/>
        <v>1.7822587558309317</v>
      </c>
      <c r="T3290" s="3">
        <f t="shared" si="154"/>
        <v>0.85597555246697543</v>
      </c>
      <c r="U3290" s="3">
        <f t="shared" si="155"/>
        <v>1</v>
      </c>
    </row>
    <row r="3291" spans="1:21" x14ac:dyDescent="0.25">
      <c r="A3291" s="3">
        <v>22634</v>
      </c>
      <c r="B3291" s="3">
        <v>0</v>
      </c>
      <c r="C3291" s="3">
        <v>19</v>
      </c>
      <c r="D3291" s="3">
        <v>22.8571428571429</v>
      </c>
      <c r="E3291" s="3">
        <v>27.428571428571399</v>
      </c>
      <c r="F3291" s="3">
        <v>1</v>
      </c>
      <c r="G3291" s="3">
        <v>1</v>
      </c>
      <c r="H3291" s="3">
        <v>1073</v>
      </c>
      <c r="I3291" s="3">
        <v>0</v>
      </c>
      <c r="J3291" s="3">
        <v>34</v>
      </c>
      <c r="K3291" s="3">
        <v>48</v>
      </c>
      <c r="L3291" s="3">
        <v>726</v>
      </c>
      <c r="M3291" s="3">
        <v>250</v>
      </c>
      <c r="N3291" s="3">
        <v>0</v>
      </c>
      <c r="O3291" s="3">
        <v>1828</v>
      </c>
      <c r="P3291" s="3">
        <v>118</v>
      </c>
      <c r="Q3291" s="3">
        <v>855</v>
      </c>
      <c r="R3291" s="3">
        <v>5</v>
      </c>
      <c r="S3291" s="3">
        <f t="shared" si="153"/>
        <v>-2.4485385400171786</v>
      </c>
      <c r="T3291" s="3">
        <f t="shared" si="154"/>
        <v>7.9545488635746578E-2</v>
      </c>
      <c r="U3291" s="3">
        <f t="shared" si="155"/>
        <v>0</v>
      </c>
    </row>
    <row r="3292" spans="1:21" x14ac:dyDescent="0.25">
      <c r="A3292" s="3">
        <v>72683</v>
      </c>
      <c r="B3292" s="3">
        <v>0</v>
      </c>
      <c r="C3292" s="3">
        <v>8</v>
      </c>
      <c r="D3292" s="3">
        <v>22.714285714285701</v>
      </c>
      <c r="E3292" s="3">
        <v>27.285714285714299</v>
      </c>
      <c r="F3292" s="3">
        <v>1</v>
      </c>
      <c r="G3292" s="3">
        <v>0</v>
      </c>
      <c r="H3292" s="3">
        <v>451</v>
      </c>
      <c r="I3292" s="3">
        <v>0</v>
      </c>
      <c r="J3292" s="3">
        <v>18</v>
      </c>
      <c r="K3292" s="3">
        <v>0</v>
      </c>
      <c r="L3292" s="3">
        <v>153</v>
      </c>
      <c r="M3292" s="3">
        <v>257</v>
      </c>
      <c r="N3292" s="3">
        <v>0</v>
      </c>
      <c r="O3292" s="3">
        <v>914</v>
      </c>
      <c r="P3292" s="3">
        <v>0</v>
      </c>
      <c r="Q3292" s="3">
        <v>203</v>
      </c>
      <c r="R3292" s="3">
        <v>9</v>
      </c>
      <c r="S3292" s="3">
        <f t="shared" si="153"/>
        <v>-1.7855899379931068</v>
      </c>
      <c r="T3292" s="3">
        <f t="shared" si="154"/>
        <v>0.14361426149815074</v>
      </c>
      <c r="U3292" s="3">
        <f t="shared" si="155"/>
        <v>0</v>
      </c>
    </row>
    <row r="3293" spans="1:21" x14ac:dyDescent="0.25">
      <c r="A3293" s="3">
        <v>13740</v>
      </c>
      <c r="B3293" s="3">
        <v>0</v>
      </c>
      <c r="C3293" s="3">
        <v>11</v>
      </c>
      <c r="D3293" s="3">
        <v>29.8571428571429</v>
      </c>
      <c r="E3293" s="3">
        <v>30.285714285714299</v>
      </c>
      <c r="F3293" s="3">
        <v>0</v>
      </c>
      <c r="G3293" s="3">
        <v>0</v>
      </c>
      <c r="H3293" s="3">
        <v>694</v>
      </c>
      <c r="I3293" s="3">
        <v>0</v>
      </c>
      <c r="J3293" s="3">
        <v>97</v>
      </c>
      <c r="K3293" s="3">
        <v>0</v>
      </c>
      <c r="L3293" s="3">
        <v>508</v>
      </c>
      <c r="M3293" s="3">
        <v>51</v>
      </c>
      <c r="N3293" s="3">
        <v>10</v>
      </c>
      <c r="O3293" s="3">
        <v>1594</v>
      </c>
      <c r="P3293" s="3">
        <v>0</v>
      </c>
      <c r="Q3293" s="3">
        <v>0</v>
      </c>
      <c r="R3293" s="3">
        <v>4</v>
      </c>
      <c r="S3293" s="3">
        <f t="shared" si="153"/>
        <v>-2.3245516096098235</v>
      </c>
      <c r="T3293" s="3">
        <f t="shared" si="154"/>
        <v>8.910991658244391E-2</v>
      </c>
      <c r="U3293" s="3">
        <f t="shared" si="155"/>
        <v>0</v>
      </c>
    </row>
    <row r="3294" spans="1:21" x14ac:dyDescent="0.25">
      <c r="A3294" s="3">
        <v>38534</v>
      </c>
      <c r="B3294" s="3">
        <v>0</v>
      </c>
      <c r="C3294" s="3">
        <v>3</v>
      </c>
      <c r="D3294" s="3">
        <v>4.8571428571428603</v>
      </c>
      <c r="E3294" s="3">
        <v>24.1428571428571</v>
      </c>
      <c r="F3294" s="3">
        <v>0</v>
      </c>
      <c r="G3294" s="3">
        <v>0</v>
      </c>
      <c r="H3294" s="3">
        <v>89</v>
      </c>
      <c r="I3294" s="3">
        <v>0</v>
      </c>
      <c r="J3294" s="3">
        <v>9</v>
      </c>
      <c r="K3294" s="3">
        <v>7</v>
      </c>
      <c r="L3294" s="3">
        <v>28</v>
      </c>
      <c r="M3294" s="3">
        <v>49</v>
      </c>
      <c r="N3294" s="3">
        <v>24</v>
      </c>
      <c r="O3294" s="3">
        <v>139</v>
      </c>
      <c r="P3294" s="3">
        <v>0</v>
      </c>
      <c r="Q3294" s="3">
        <v>28</v>
      </c>
      <c r="R3294" s="3">
        <v>6</v>
      </c>
      <c r="S3294" s="3">
        <f t="shared" si="153"/>
        <v>1.2867603390315698</v>
      </c>
      <c r="T3294" s="3">
        <f t="shared" si="154"/>
        <v>0.78359833818791469</v>
      </c>
      <c r="U3294" s="3">
        <f t="shared" si="155"/>
        <v>1</v>
      </c>
    </row>
    <row r="3295" spans="1:21" x14ac:dyDescent="0.25">
      <c r="A3295" s="3">
        <v>246469</v>
      </c>
      <c r="B3295" s="3">
        <v>0</v>
      </c>
      <c r="C3295" s="3">
        <v>2</v>
      </c>
      <c r="D3295" s="3">
        <v>25.8571428571429</v>
      </c>
      <c r="E3295" s="3">
        <v>26.1428571428571</v>
      </c>
      <c r="F3295" s="3">
        <v>1</v>
      </c>
      <c r="G3295" s="3">
        <v>0</v>
      </c>
      <c r="H3295" s="3">
        <v>128</v>
      </c>
      <c r="I3295" s="3">
        <v>0</v>
      </c>
      <c r="J3295" s="3">
        <v>0</v>
      </c>
      <c r="K3295" s="3">
        <v>11</v>
      </c>
      <c r="L3295" s="3">
        <v>111</v>
      </c>
      <c r="M3295" s="3">
        <v>29</v>
      </c>
      <c r="N3295" s="3">
        <v>0</v>
      </c>
      <c r="O3295" s="3">
        <v>252</v>
      </c>
      <c r="P3295" s="3">
        <v>0</v>
      </c>
      <c r="Q3295" s="3">
        <v>18</v>
      </c>
      <c r="R3295" s="3">
        <v>7</v>
      </c>
      <c r="S3295" s="3">
        <f t="shared" si="153"/>
        <v>-1.6066515436901725</v>
      </c>
      <c r="T3295" s="3">
        <f t="shared" si="154"/>
        <v>0.16705402184638676</v>
      </c>
      <c r="U3295" s="3">
        <f t="shared" si="155"/>
        <v>0</v>
      </c>
    </row>
    <row r="3296" spans="1:21" x14ac:dyDescent="0.25">
      <c r="A3296" s="3">
        <v>92924</v>
      </c>
      <c r="B3296" s="3">
        <v>0</v>
      </c>
      <c r="C3296" s="3">
        <v>19</v>
      </c>
      <c r="D3296" s="3">
        <v>29.1428571428571</v>
      </c>
      <c r="E3296" s="3">
        <v>30.285714285714299</v>
      </c>
      <c r="F3296" s="3">
        <v>1</v>
      </c>
      <c r="G3296" s="3">
        <v>1</v>
      </c>
      <c r="H3296" s="3">
        <v>1153</v>
      </c>
      <c r="I3296" s="3">
        <v>0</v>
      </c>
      <c r="J3296" s="3">
        <v>50</v>
      </c>
      <c r="K3296" s="3">
        <v>292</v>
      </c>
      <c r="L3296" s="3">
        <v>776</v>
      </c>
      <c r="M3296" s="3">
        <v>593</v>
      </c>
      <c r="N3296" s="3">
        <v>11</v>
      </c>
      <c r="O3296" s="3">
        <v>1637</v>
      </c>
      <c r="P3296" s="3">
        <v>25</v>
      </c>
      <c r="Q3296" s="3">
        <v>446</v>
      </c>
      <c r="R3296" s="3">
        <v>9</v>
      </c>
      <c r="S3296" s="3">
        <f t="shared" si="153"/>
        <v>-2.9307153270079986</v>
      </c>
      <c r="T3296" s="3">
        <f t="shared" si="154"/>
        <v>5.0655913873294364E-2</v>
      </c>
      <c r="U3296" s="3">
        <f t="shared" si="155"/>
        <v>0</v>
      </c>
    </row>
    <row r="3297" spans="1:21" x14ac:dyDescent="0.25">
      <c r="A3297" s="3">
        <v>256541</v>
      </c>
      <c r="B3297" s="3">
        <v>1</v>
      </c>
      <c r="C3297" s="3">
        <v>1</v>
      </c>
      <c r="D3297" s="3">
        <v>0</v>
      </c>
      <c r="E3297" s="3">
        <v>25.714285714285701</v>
      </c>
      <c r="F3297" s="3">
        <v>0</v>
      </c>
      <c r="G3297" s="3">
        <v>0</v>
      </c>
      <c r="H3297" s="3">
        <v>46</v>
      </c>
      <c r="I3297" s="3">
        <v>0</v>
      </c>
      <c r="J3297" s="3">
        <v>2</v>
      </c>
      <c r="K3297" s="3">
        <v>15</v>
      </c>
      <c r="L3297" s="3">
        <v>66</v>
      </c>
      <c r="M3297" s="3">
        <v>34</v>
      </c>
      <c r="N3297" s="3">
        <v>0</v>
      </c>
      <c r="O3297" s="3">
        <v>22</v>
      </c>
      <c r="P3297" s="3">
        <v>0</v>
      </c>
      <c r="Q3297" s="3">
        <v>0</v>
      </c>
      <c r="R3297" s="3">
        <v>10</v>
      </c>
      <c r="S3297" s="3">
        <f t="shared" si="153"/>
        <v>1.9509001198455056</v>
      </c>
      <c r="T3297" s="3">
        <f t="shared" si="154"/>
        <v>0.87554475755321004</v>
      </c>
      <c r="U3297" s="3">
        <f t="shared" si="155"/>
        <v>1</v>
      </c>
    </row>
    <row r="3298" spans="1:21" x14ac:dyDescent="0.25">
      <c r="A3298" s="3">
        <v>173921</v>
      </c>
      <c r="B3298" s="3">
        <v>0</v>
      </c>
      <c r="C3298" s="3">
        <v>13</v>
      </c>
      <c r="D3298" s="3">
        <v>29.1428571428571</v>
      </c>
      <c r="E3298" s="3">
        <v>29.571428571428601</v>
      </c>
      <c r="F3298" s="3">
        <v>1</v>
      </c>
      <c r="G3298" s="3">
        <v>0</v>
      </c>
      <c r="H3298" s="3">
        <v>1104</v>
      </c>
      <c r="I3298" s="3">
        <v>18</v>
      </c>
      <c r="J3298" s="3">
        <v>195</v>
      </c>
      <c r="K3298" s="3">
        <v>257</v>
      </c>
      <c r="L3298" s="3">
        <v>835</v>
      </c>
      <c r="M3298" s="3">
        <v>329</v>
      </c>
      <c r="N3298" s="3">
        <v>0</v>
      </c>
      <c r="O3298" s="3">
        <v>1832</v>
      </c>
      <c r="P3298" s="3">
        <v>0</v>
      </c>
      <c r="Q3298" s="3">
        <v>69</v>
      </c>
      <c r="R3298" s="3">
        <v>7</v>
      </c>
      <c r="S3298" s="3">
        <f t="shared" si="153"/>
        <v>-2.8582241061241902</v>
      </c>
      <c r="T3298" s="3">
        <f t="shared" si="154"/>
        <v>5.4257756334205716E-2</v>
      </c>
      <c r="U3298" s="3">
        <f t="shared" si="155"/>
        <v>0</v>
      </c>
    </row>
    <row r="3299" spans="1:21" x14ac:dyDescent="0.25">
      <c r="A3299" s="3">
        <v>121055</v>
      </c>
      <c r="B3299" s="3">
        <v>1</v>
      </c>
      <c r="C3299" s="3">
        <v>1</v>
      </c>
      <c r="D3299" s="3">
        <v>0</v>
      </c>
      <c r="E3299" s="3">
        <v>25.571428571428601</v>
      </c>
      <c r="F3299" s="3">
        <v>0</v>
      </c>
      <c r="G3299" s="3">
        <v>0</v>
      </c>
      <c r="H3299" s="3">
        <v>59</v>
      </c>
      <c r="I3299" s="3">
        <v>0</v>
      </c>
      <c r="J3299" s="3">
        <v>0</v>
      </c>
      <c r="K3299" s="3">
        <v>0</v>
      </c>
      <c r="L3299" s="3">
        <v>15</v>
      </c>
      <c r="M3299" s="3">
        <v>49</v>
      </c>
      <c r="N3299" s="3">
        <v>0</v>
      </c>
      <c r="O3299" s="3">
        <v>124</v>
      </c>
      <c r="P3299" s="3">
        <v>0</v>
      </c>
      <c r="Q3299" s="3">
        <v>0</v>
      </c>
      <c r="R3299" s="3">
        <v>10</v>
      </c>
      <c r="S3299" s="3">
        <f t="shared" si="153"/>
        <v>1.8564497757642169</v>
      </c>
      <c r="T3299" s="3">
        <f t="shared" si="154"/>
        <v>0.8648826035930125</v>
      </c>
      <c r="U3299" s="3">
        <f t="shared" si="155"/>
        <v>1</v>
      </c>
    </row>
    <row r="3300" spans="1:21" x14ac:dyDescent="0.25">
      <c r="A3300" s="3">
        <v>185716</v>
      </c>
      <c r="B3300" s="3">
        <v>0</v>
      </c>
      <c r="C3300" s="3">
        <v>13</v>
      </c>
      <c r="D3300" s="3">
        <v>26</v>
      </c>
      <c r="E3300" s="3">
        <v>26.8571428571429</v>
      </c>
      <c r="F3300" s="3">
        <v>0</v>
      </c>
      <c r="G3300" s="3">
        <v>0</v>
      </c>
      <c r="H3300" s="3">
        <v>409</v>
      </c>
      <c r="I3300" s="3">
        <v>0</v>
      </c>
      <c r="J3300" s="3">
        <v>64</v>
      </c>
      <c r="K3300" s="3">
        <v>223</v>
      </c>
      <c r="L3300" s="3">
        <v>137</v>
      </c>
      <c r="M3300" s="3">
        <v>240</v>
      </c>
      <c r="N3300" s="3">
        <v>20</v>
      </c>
      <c r="O3300" s="3">
        <v>420</v>
      </c>
      <c r="P3300" s="3">
        <v>0</v>
      </c>
      <c r="Q3300" s="3">
        <v>284</v>
      </c>
      <c r="R3300" s="3">
        <v>5</v>
      </c>
      <c r="S3300" s="3">
        <f t="shared" si="153"/>
        <v>-1.3997275791005628</v>
      </c>
      <c r="T3300" s="3">
        <f t="shared" si="154"/>
        <v>0.19785934408261693</v>
      </c>
      <c r="U3300" s="3">
        <f t="shared" si="155"/>
        <v>0</v>
      </c>
    </row>
    <row r="3301" spans="1:21" x14ac:dyDescent="0.25">
      <c r="A3301" s="3">
        <v>172694</v>
      </c>
      <c r="B3301" s="3">
        <v>1</v>
      </c>
      <c r="C3301" s="3">
        <v>5</v>
      </c>
      <c r="D3301" s="3">
        <v>8</v>
      </c>
      <c r="E3301" s="3">
        <v>28.1428571428571</v>
      </c>
      <c r="F3301" s="3">
        <v>1</v>
      </c>
      <c r="G3301" s="3">
        <v>0</v>
      </c>
      <c r="H3301" s="3">
        <v>270</v>
      </c>
      <c r="I3301" s="3">
        <v>0</v>
      </c>
      <c r="J3301" s="3">
        <v>26</v>
      </c>
      <c r="K3301" s="3">
        <v>34</v>
      </c>
      <c r="L3301" s="3">
        <v>115</v>
      </c>
      <c r="M3301" s="3">
        <v>77</v>
      </c>
      <c r="N3301" s="3">
        <v>0</v>
      </c>
      <c r="O3301" s="3">
        <v>559</v>
      </c>
      <c r="P3301" s="3">
        <v>0</v>
      </c>
      <c r="Q3301" s="3">
        <v>111</v>
      </c>
      <c r="R3301" s="3">
        <v>10</v>
      </c>
      <c r="S3301" s="3">
        <f t="shared" si="153"/>
        <v>0.22536665301945957</v>
      </c>
      <c r="T3301" s="3">
        <f t="shared" si="154"/>
        <v>0.55610440154522955</v>
      </c>
      <c r="U3301" s="3">
        <f t="shared" si="155"/>
        <v>1</v>
      </c>
    </row>
    <row r="3302" spans="1:21" x14ac:dyDescent="0.25">
      <c r="A3302" s="3">
        <v>203557</v>
      </c>
      <c r="B3302" s="3">
        <v>0</v>
      </c>
      <c r="C3302" s="3">
        <v>13</v>
      </c>
      <c r="D3302" s="3">
        <v>26.714285714285701</v>
      </c>
      <c r="E3302" s="3">
        <v>29.428571428571399</v>
      </c>
      <c r="F3302" s="3">
        <v>0</v>
      </c>
      <c r="G3302" s="3">
        <v>1</v>
      </c>
      <c r="H3302" s="3">
        <v>1482</v>
      </c>
      <c r="I3302" s="3">
        <v>0</v>
      </c>
      <c r="J3302" s="3">
        <v>96</v>
      </c>
      <c r="K3302" s="3">
        <v>13</v>
      </c>
      <c r="L3302" s="3">
        <v>580</v>
      </c>
      <c r="M3302" s="3">
        <v>666</v>
      </c>
      <c r="N3302" s="3">
        <v>12</v>
      </c>
      <c r="O3302" s="3">
        <v>3311</v>
      </c>
      <c r="P3302" s="3">
        <v>0</v>
      </c>
      <c r="Q3302" s="3">
        <v>178</v>
      </c>
      <c r="R3302" s="3">
        <v>10</v>
      </c>
      <c r="S3302" s="3">
        <f t="shared" si="153"/>
        <v>-2.7787345884314814</v>
      </c>
      <c r="T3302" s="3">
        <f t="shared" si="154"/>
        <v>5.8484194987438995E-2</v>
      </c>
      <c r="U3302" s="3">
        <f t="shared" si="155"/>
        <v>0</v>
      </c>
    </row>
    <row r="3303" spans="1:21" x14ac:dyDescent="0.25">
      <c r="A3303" s="3">
        <v>1939</v>
      </c>
      <c r="B3303" s="3">
        <v>1</v>
      </c>
      <c r="C3303" s="3">
        <v>9</v>
      </c>
      <c r="D3303" s="3">
        <v>26.1428571428571</v>
      </c>
      <c r="E3303" s="3">
        <v>26.285714285714299</v>
      </c>
      <c r="F3303" s="3">
        <v>1</v>
      </c>
      <c r="G3303" s="3">
        <v>1</v>
      </c>
      <c r="H3303" s="3">
        <v>631</v>
      </c>
      <c r="I3303" s="3">
        <v>0</v>
      </c>
      <c r="J3303" s="3">
        <v>107</v>
      </c>
      <c r="K3303" s="3">
        <v>41</v>
      </c>
      <c r="L3303" s="3">
        <v>146</v>
      </c>
      <c r="M3303" s="3">
        <v>418</v>
      </c>
      <c r="N3303" s="3">
        <v>2</v>
      </c>
      <c r="O3303" s="3">
        <v>1162</v>
      </c>
      <c r="P3303" s="3">
        <v>0</v>
      </c>
      <c r="Q3303" s="3">
        <v>243</v>
      </c>
      <c r="R3303" s="3">
        <v>9</v>
      </c>
      <c r="S3303" s="3">
        <f t="shared" si="153"/>
        <v>-2.2184292239552574</v>
      </c>
      <c r="T3303" s="3">
        <f t="shared" si="154"/>
        <v>9.8107702904146679E-2</v>
      </c>
      <c r="U3303" s="3">
        <f t="shared" si="155"/>
        <v>0</v>
      </c>
    </row>
    <row r="3304" spans="1:21" x14ac:dyDescent="0.25">
      <c r="A3304" s="3">
        <v>156515</v>
      </c>
      <c r="B3304" s="3">
        <v>1</v>
      </c>
      <c r="C3304" s="3">
        <v>4</v>
      </c>
      <c r="D3304" s="3">
        <v>12</v>
      </c>
      <c r="E3304" s="3">
        <v>30.285714285714299</v>
      </c>
      <c r="F3304" s="3">
        <v>1</v>
      </c>
      <c r="G3304" s="3">
        <v>0</v>
      </c>
      <c r="H3304" s="3">
        <v>189</v>
      </c>
      <c r="I3304" s="3">
        <v>0</v>
      </c>
      <c r="J3304" s="3">
        <v>12</v>
      </c>
      <c r="K3304" s="3">
        <v>0</v>
      </c>
      <c r="L3304" s="3">
        <v>149</v>
      </c>
      <c r="M3304" s="3">
        <v>119</v>
      </c>
      <c r="N3304" s="3">
        <v>0</v>
      </c>
      <c r="O3304" s="3">
        <v>316</v>
      </c>
      <c r="P3304" s="3">
        <v>0</v>
      </c>
      <c r="Q3304" s="3">
        <v>7</v>
      </c>
      <c r="R3304" s="3">
        <v>7</v>
      </c>
      <c r="S3304" s="3">
        <f t="shared" si="153"/>
        <v>-3.6288046296052645E-2</v>
      </c>
      <c r="T3304" s="3">
        <f t="shared" si="154"/>
        <v>0.49092898381384403</v>
      </c>
      <c r="U3304" s="3">
        <f t="shared" si="155"/>
        <v>0</v>
      </c>
    </row>
    <row r="3305" spans="1:21" x14ac:dyDescent="0.25">
      <c r="A3305" s="3">
        <v>182023</v>
      </c>
      <c r="B3305" s="3">
        <v>0</v>
      </c>
      <c r="C3305" s="3">
        <v>22</v>
      </c>
      <c r="D3305" s="3">
        <v>28.714285714285701</v>
      </c>
      <c r="E3305" s="3">
        <v>29.285714285714299</v>
      </c>
      <c r="F3305" s="3">
        <v>0</v>
      </c>
      <c r="G3305" s="3">
        <v>0</v>
      </c>
      <c r="H3305" s="3">
        <v>1093</v>
      </c>
      <c r="I3305" s="3">
        <v>0</v>
      </c>
      <c r="J3305" s="3">
        <v>179</v>
      </c>
      <c r="K3305" s="3">
        <v>0</v>
      </c>
      <c r="L3305" s="3">
        <v>679</v>
      </c>
      <c r="M3305" s="3">
        <v>445</v>
      </c>
      <c r="N3305" s="3">
        <v>2</v>
      </c>
      <c r="O3305" s="3">
        <v>2202</v>
      </c>
      <c r="P3305" s="3">
        <v>0</v>
      </c>
      <c r="Q3305" s="3">
        <v>7</v>
      </c>
      <c r="R3305" s="3">
        <v>8</v>
      </c>
      <c r="S3305" s="3">
        <f t="shared" si="153"/>
        <v>-3.0373793665465136</v>
      </c>
      <c r="T3305" s="3">
        <f t="shared" si="154"/>
        <v>4.5765480333516774E-2</v>
      </c>
      <c r="U3305" s="3">
        <f t="shared" si="155"/>
        <v>0</v>
      </c>
    </row>
    <row r="3306" spans="1:21" x14ac:dyDescent="0.25">
      <c r="A3306" s="3">
        <v>223099</v>
      </c>
      <c r="B3306" s="3">
        <v>0</v>
      </c>
      <c r="C3306" s="3">
        <v>25</v>
      </c>
      <c r="D3306" s="3">
        <v>29.8571428571429</v>
      </c>
      <c r="E3306" s="3">
        <v>30.1428571428571</v>
      </c>
      <c r="F3306" s="3">
        <v>0</v>
      </c>
      <c r="G3306" s="3">
        <v>0</v>
      </c>
      <c r="H3306" s="3">
        <v>2100</v>
      </c>
      <c r="I3306" s="3">
        <v>0</v>
      </c>
      <c r="J3306" s="3">
        <v>150</v>
      </c>
      <c r="K3306" s="3">
        <v>186</v>
      </c>
      <c r="L3306" s="3">
        <v>1875</v>
      </c>
      <c r="M3306" s="3">
        <v>916</v>
      </c>
      <c r="N3306" s="3">
        <v>55</v>
      </c>
      <c r="O3306" s="3">
        <v>3422</v>
      </c>
      <c r="P3306" s="3">
        <v>0</v>
      </c>
      <c r="Q3306" s="3">
        <v>82</v>
      </c>
      <c r="R3306" s="3">
        <v>8</v>
      </c>
      <c r="S3306" s="3">
        <f t="shared" si="153"/>
        <v>-3.7367220023013994</v>
      </c>
      <c r="T3306" s="3">
        <f t="shared" si="154"/>
        <v>2.327734875975801E-2</v>
      </c>
      <c r="U3306" s="3">
        <f t="shared" si="155"/>
        <v>0</v>
      </c>
    </row>
    <row r="3307" spans="1:21" x14ac:dyDescent="0.25">
      <c r="A3307" s="3">
        <v>209724</v>
      </c>
      <c r="B3307" s="3">
        <v>1</v>
      </c>
      <c r="C3307" s="3">
        <v>16</v>
      </c>
      <c r="D3307" s="3">
        <v>21</v>
      </c>
      <c r="E3307" s="3">
        <v>21.8571428571429</v>
      </c>
      <c r="F3307" s="3">
        <v>1</v>
      </c>
      <c r="G3307" s="3">
        <v>0</v>
      </c>
      <c r="H3307" s="3">
        <v>332</v>
      </c>
      <c r="I3307" s="3">
        <v>0</v>
      </c>
      <c r="J3307" s="3">
        <v>25</v>
      </c>
      <c r="K3307" s="3">
        <v>24</v>
      </c>
      <c r="L3307" s="3">
        <v>186</v>
      </c>
      <c r="M3307" s="3">
        <v>106</v>
      </c>
      <c r="N3307" s="3">
        <v>0</v>
      </c>
      <c r="O3307" s="3">
        <v>654</v>
      </c>
      <c r="P3307" s="3">
        <v>0</v>
      </c>
      <c r="Q3307" s="3">
        <v>141</v>
      </c>
      <c r="R3307" s="3">
        <v>8</v>
      </c>
      <c r="S3307" s="3">
        <f t="shared" si="153"/>
        <v>-1.9907380329883717</v>
      </c>
      <c r="T3307" s="3">
        <f t="shared" si="154"/>
        <v>0.12017880403784217</v>
      </c>
      <c r="U3307" s="3">
        <f t="shared" si="155"/>
        <v>0</v>
      </c>
    </row>
    <row r="3308" spans="1:21" x14ac:dyDescent="0.25">
      <c r="A3308" s="3">
        <v>178702</v>
      </c>
      <c r="B3308" s="3">
        <v>1</v>
      </c>
      <c r="C3308" s="3">
        <v>2</v>
      </c>
      <c r="D3308" s="3">
        <v>5.1428571428571397</v>
      </c>
      <c r="E3308" s="3">
        <v>20.571428571428601</v>
      </c>
      <c r="F3308" s="3">
        <v>0</v>
      </c>
      <c r="G3308" s="3">
        <v>0</v>
      </c>
      <c r="H3308" s="3">
        <v>170</v>
      </c>
      <c r="I3308" s="3">
        <v>0</v>
      </c>
      <c r="J3308" s="3">
        <v>14</v>
      </c>
      <c r="K3308" s="3">
        <v>3</v>
      </c>
      <c r="L3308" s="3">
        <v>51</v>
      </c>
      <c r="M3308" s="3">
        <v>9</v>
      </c>
      <c r="N3308" s="3">
        <v>0</v>
      </c>
      <c r="O3308" s="3">
        <v>387</v>
      </c>
      <c r="P3308" s="3">
        <v>71</v>
      </c>
      <c r="Q3308" s="3">
        <v>28</v>
      </c>
      <c r="R3308" s="3">
        <v>9</v>
      </c>
      <c r="S3308" s="3">
        <f t="shared" si="153"/>
        <v>1.0079005770660816</v>
      </c>
      <c r="T3308" s="3">
        <f t="shared" si="154"/>
        <v>0.73260908784704082</v>
      </c>
      <c r="U3308" s="3">
        <f t="shared" si="155"/>
        <v>1</v>
      </c>
    </row>
    <row r="3309" spans="1:21" x14ac:dyDescent="0.25">
      <c r="A3309" s="3">
        <v>87205</v>
      </c>
      <c r="B3309" s="3">
        <v>0</v>
      </c>
      <c r="C3309" s="3">
        <v>9</v>
      </c>
      <c r="D3309" s="3">
        <v>24.8571428571429</v>
      </c>
      <c r="E3309" s="3">
        <v>26.571428571428601</v>
      </c>
      <c r="F3309" s="3">
        <v>0</v>
      </c>
      <c r="G3309" s="3">
        <v>0</v>
      </c>
      <c r="H3309" s="3">
        <v>414</v>
      </c>
      <c r="I3309" s="3">
        <v>0</v>
      </c>
      <c r="J3309" s="3">
        <v>101</v>
      </c>
      <c r="K3309" s="3">
        <v>178</v>
      </c>
      <c r="L3309" s="3">
        <v>176</v>
      </c>
      <c r="M3309" s="3">
        <v>145</v>
      </c>
      <c r="N3309" s="3">
        <v>0</v>
      </c>
      <c r="O3309" s="3">
        <v>607</v>
      </c>
      <c r="P3309" s="3">
        <v>0</v>
      </c>
      <c r="Q3309" s="3">
        <v>176</v>
      </c>
      <c r="R3309" s="3">
        <v>7</v>
      </c>
      <c r="S3309" s="3">
        <f t="shared" si="153"/>
        <v>-1.2425534541216947</v>
      </c>
      <c r="T3309" s="3">
        <f t="shared" si="154"/>
        <v>0.2239918328473417</v>
      </c>
      <c r="U3309" s="3">
        <f t="shared" si="155"/>
        <v>0</v>
      </c>
    </row>
    <row r="3310" spans="1:21" x14ac:dyDescent="0.25">
      <c r="A3310" s="3">
        <v>36851</v>
      </c>
      <c r="B3310" s="3">
        <v>0</v>
      </c>
      <c r="C3310" s="3">
        <v>14</v>
      </c>
      <c r="D3310" s="3">
        <v>29.285714285714299</v>
      </c>
      <c r="E3310" s="3">
        <v>29.714285714285701</v>
      </c>
      <c r="F3310" s="3">
        <v>0</v>
      </c>
      <c r="G3310" s="3">
        <v>0</v>
      </c>
      <c r="H3310" s="3">
        <v>527</v>
      </c>
      <c r="I3310" s="3">
        <v>0</v>
      </c>
      <c r="J3310" s="3">
        <v>0</v>
      </c>
      <c r="K3310" s="3">
        <v>0</v>
      </c>
      <c r="L3310" s="3">
        <v>293</v>
      </c>
      <c r="M3310" s="3">
        <v>0</v>
      </c>
      <c r="N3310" s="3">
        <v>0</v>
      </c>
      <c r="O3310" s="3">
        <v>1444</v>
      </c>
      <c r="P3310" s="3">
        <v>0</v>
      </c>
      <c r="Q3310" s="3">
        <v>0</v>
      </c>
      <c r="R3310" s="3">
        <v>8</v>
      </c>
      <c r="S3310" s="3">
        <f t="shared" si="153"/>
        <v>-2.3614798490916646</v>
      </c>
      <c r="T3310" s="3">
        <f t="shared" si="154"/>
        <v>8.6157607976110745E-2</v>
      </c>
      <c r="U3310" s="3">
        <f t="shared" si="155"/>
        <v>0</v>
      </c>
    </row>
    <row r="3311" spans="1:21" x14ac:dyDescent="0.25">
      <c r="A3311" s="3">
        <v>46415</v>
      </c>
      <c r="B3311" s="3">
        <v>0</v>
      </c>
      <c r="C3311" s="3">
        <v>2</v>
      </c>
      <c r="D3311" s="3">
        <v>11</v>
      </c>
      <c r="E3311" s="3">
        <v>22.1428571428571</v>
      </c>
      <c r="F3311" s="3">
        <v>1</v>
      </c>
      <c r="G3311" s="3">
        <v>0</v>
      </c>
      <c r="H3311" s="3">
        <v>304</v>
      </c>
      <c r="I3311" s="3">
        <v>0</v>
      </c>
      <c r="J3311" s="3">
        <v>29</v>
      </c>
      <c r="K3311" s="3">
        <v>0</v>
      </c>
      <c r="L3311" s="3">
        <v>90</v>
      </c>
      <c r="M3311" s="3">
        <v>44</v>
      </c>
      <c r="N3311" s="3">
        <v>0</v>
      </c>
      <c r="O3311" s="3">
        <v>422</v>
      </c>
      <c r="P3311" s="3">
        <v>376</v>
      </c>
      <c r="Q3311" s="3">
        <v>0</v>
      </c>
      <c r="R3311" s="3">
        <v>10</v>
      </c>
      <c r="S3311" s="3">
        <f t="shared" si="153"/>
        <v>-0.41087347484593106</v>
      </c>
      <c r="T3311" s="3">
        <f t="shared" si="154"/>
        <v>0.39870269677431908</v>
      </c>
      <c r="U3311" s="3">
        <f t="shared" si="155"/>
        <v>0</v>
      </c>
    </row>
    <row r="3312" spans="1:21" x14ac:dyDescent="0.25">
      <c r="A3312" s="3">
        <v>27006</v>
      </c>
      <c r="B3312" s="3">
        <v>0</v>
      </c>
      <c r="C3312" s="3">
        <v>16</v>
      </c>
      <c r="D3312" s="3">
        <v>29.285714285714299</v>
      </c>
      <c r="E3312" s="3">
        <v>29.428571428571399</v>
      </c>
      <c r="F3312" s="3">
        <v>0</v>
      </c>
      <c r="G3312" s="3">
        <v>0</v>
      </c>
      <c r="H3312" s="3">
        <v>780</v>
      </c>
      <c r="I3312" s="3">
        <v>0</v>
      </c>
      <c r="J3312" s="3">
        <v>46</v>
      </c>
      <c r="K3312" s="3">
        <v>0</v>
      </c>
      <c r="L3312" s="3">
        <v>488</v>
      </c>
      <c r="M3312" s="3">
        <v>0</v>
      </c>
      <c r="N3312" s="3">
        <v>0</v>
      </c>
      <c r="O3312" s="3">
        <v>1651</v>
      </c>
      <c r="P3312" s="3">
        <v>217</v>
      </c>
      <c r="Q3312" s="3">
        <v>258</v>
      </c>
      <c r="R3312" s="3">
        <v>2</v>
      </c>
      <c r="S3312" s="3">
        <f t="shared" si="153"/>
        <v>-2.5001903298514767</v>
      </c>
      <c r="T3312" s="3">
        <f t="shared" si="154"/>
        <v>7.584483826836351E-2</v>
      </c>
      <c r="U3312" s="3">
        <f t="shared" si="155"/>
        <v>0</v>
      </c>
    </row>
    <row r="3313" spans="1:21" x14ac:dyDescent="0.25">
      <c r="A3313" s="3">
        <v>90535</v>
      </c>
      <c r="B3313" s="3">
        <v>0</v>
      </c>
      <c r="C3313" s="3">
        <v>20</v>
      </c>
      <c r="D3313" s="3">
        <v>28.428571428571399</v>
      </c>
      <c r="E3313" s="3">
        <v>29</v>
      </c>
      <c r="F3313" s="3">
        <v>0</v>
      </c>
      <c r="G3313" s="3">
        <v>3</v>
      </c>
      <c r="H3313" s="3">
        <v>643</v>
      </c>
      <c r="I3313" s="3">
        <v>13</v>
      </c>
      <c r="J3313" s="3">
        <v>249</v>
      </c>
      <c r="K3313" s="3">
        <v>33</v>
      </c>
      <c r="L3313" s="3">
        <v>583</v>
      </c>
      <c r="M3313" s="3">
        <v>55</v>
      </c>
      <c r="N3313" s="3">
        <v>52</v>
      </c>
      <c r="O3313" s="3">
        <v>1055</v>
      </c>
      <c r="P3313" s="3">
        <v>0</v>
      </c>
      <c r="Q3313" s="3">
        <v>10</v>
      </c>
      <c r="R3313" s="3">
        <v>8</v>
      </c>
      <c r="S3313" s="3">
        <f t="shared" si="153"/>
        <v>-2.2421899820224578</v>
      </c>
      <c r="T3313" s="3">
        <f t="shared" si="154"/>
        <v>9.6025273337057349E-2</v>
      </c>
      <c r="U3313" s="3">
        <f t="shared" si="155"/>
        <v>0</v>
      </c>
    </row>
    <row r="3314" spans="1:21" x14ac:dyDescent="0.25">
      <c r="A3314" s="3">
        <v>113736</v>
      </c>
      <c r="B3314" s="3">
        <v>0</v>
      </c>
      <c r="C3314" s="3">
        <v>9</v>
      </c>
      <c r="D3314" s="3">
        <v>25.285714285714299</v>
      </c>
      <c r="E3314" s="3">
        <v>28.285714285714299</v>
      </c>
      <c r="F3314" s="3">
        <v>0</v>
      </c>
      <c r="G3314" s="3">
        <v>1</v>
      </c>
      <c r="H3314" s="3">
        <v>1684</v>
      </c>
      <c r="I3314" s="3">
        <v>0</v>
      </c>
      <c r="J3314" s="3">
        <v>132</v>
      </c>
      <c r="K3314" s="3">
        <v>124</v>
      </c>
      <c r="L3314" s="3">
        <v>679</v>
      </c>
      <c r="M3314" s="3">
        <v>1142</v>
      </c>
      <c r="N3314" s="3">
        <v>132</v>
      </c>
      <c r="O3314" s="3">
        <v>2784</v>
      </c>
      <c r="P3314" s="3">
        <v>0</v>
      </c>
      <c r="Q3314" s="3">
        <v>541</v>
      </c>
      <c r="R3314" s="3">
        <v>7</v>
      </c>
      <c r="S3314" s="3">
        <f t="shared" si="153"/>
        <v>-2.1798378751335168</v>
      </c>
      <c r="T3314" s="3">
        <f t="shared" si="154"/>
        <v>0.10157572214841523</v>
      </c>
      <c r="U3314" s="3">
        <f t="shared" si="155"/>
        <v>0</v>
      </c>
    </row>
    <row r="3315" spans="1:21" x14ac:dyDescent="0.25">
      <c r="A3315" s="3">
        <v>202418</v>
      </c>
      <c r="B3315" s="3">
        <v>0</v>
      </c>
      <c r="C3315" s="3">
        <v>7</v>
      </c>
      <c r="D3315" s="3">
        <v>16.1428571428571</v>
      </c>
      <c r="E3315" s="3">
        <v>20.571428571428601</v>
      </c>
      <c r="F3315" s="3">
        <v>0</v>
      </c>
      <c r="G3315" s="3">
        <v>0</v>
      </c>
      <c r="H3315" s="3">
        <v>281</v>
      </c>
      <c r="I3315" s="3">
        <v>0</v>
      </c>
      <c r="J3315" s="3">
        <v>12</v>
      </c>
      <c r="K3315" s="3">
        <v>9</v>
      </c>
      <c r="L3315" s="3">
        <v>125</v>
      </c>
      <c r="M3315" s="3">
        <v>10</v>
      </c>
      <c r="N3315" s="3">
        <v>0</v>
      </c>
      <c r="O3315" s="3">
        <v>717</v>
      </c>
      <c r="P3315" s="3">
        <v>0</v>
      </c>
      <c r="Q3315" s="3">
        <v>92</v>
      </c>
      <c r="R3315" s="3">
        <v>6</v>
      </c>
      <c r="S3315" s="3">
        <f t="shared" si="153"/>
        <v>-0.53019393868299214</v>
      </c>
      <c r="T3315" s="3">
        <f t="shared" si="154"/>
        <v>0.37047165604982057</v>
      </c>
      <c r="U3315" s="3">
        <f t="shared" si="155"/>
        <v>0</v>
      </c>
    </row>
    <row r="3316" spans="1:21" x14ac:dyDescent="0.25">
      <c r="A3316" s="3">
        <v>2665</v>
      </c>
      <c r="B3316" s="3">
        <v>1</v>
      </c>
      <c r="C3316" s="3">
        <v>1</v>
      </c>
      <c r="D3316" s="3">
        <v>0</v>
      </c>
      <c r="E3316" s="3">
        <v>29.571428571428601</v>
      </c>
      <c r="F3316" s="3">
        <v>1</v>
      </c>
      <c r="G3316" s="3">
        <v>0</v>
      </c>
      <c r="H3316" s="3">
        <v>52</v>
      </c>
      <c r="I3316" s="3">
        <v>0</v>
      </c>
      <c r="J3316" s="3">
        <v>12</v>
      </c>
      <c r="K3316" s="3">
        <v>9</v>
      </c>
      <c r="L3316" s="3">
        <v>21</v>
      </c>
      <c r="M3316" s="3">
        <v>67</v>
      </c>
      <c r="N3316" s="3">
        <v>0</v>
      </c>
      <c r="O3316" s="3">
        <v>48</v>
      </c>
      <c r="P3316" s="3">
        <v>0</v>
      </c>
      <c r="Q3316" s="3">
        <v>0</v>
      </c>
      <c r="R3316" s="3">
        <v>8</v>
      </c>
      <c r="S3316" s="3">
        <f t="shared" si="153"/>
        <v>1.562340113259729</v>
      </c>
      <c r="T3316" s="3">
        <f t="shared" si="154"/>
        <v>0.82668888759510206</v>
      </c>
      <c r="U3316" s="3">
        <f t="shared" si="155"/>
        <v>1</v>
      </c>
    </row>
    <row r="3317" spans="1:21" x14ac:dyDescent="0.25">
      <c r="A3317" s="3">
        <v>232675</v>
      </c>
      <c r="B3317" s="3">
        <v>1</v>
      </c>
      <c r="C3317" s="3">
        <v>3</v>
      </c>
      <c r="D3317" s="3">
        <v>11.5714285714286</v>
      </c>
      <c r="E3317" s="3">
        <v>21.714285714285701</v>
      </c>
      <c r="F3317" s="3">
        <v>0</v>
      </c>
      <c r="G3317" s="3">
        <v>0</v>
      </c>
      <c r="H3317" s="3">
        <v>156</v>
      </c>
      <c r="I3317" s="3">
        <v>0</v>
      </c>
      <c r="J3317" s="3">
        <v>3</v>
      </c>
      <c r="K3317" s="3">
        <v>0</v>
      </c>
      <c r="L3317" s="3">
        <v>168</v>
      </c>
      <c r="M3317" s="3">
        <v>32</v>
      </c>
      <c r="N3317" s="3">
        <v>0</v>
      </c>
      <c r="O3317" s="3">
        <v>278</v>
      </c>
      <c r="P3317" s="3">
        <v>0</v>
      </c>
      <c r="Q3317" s="3">
        <v>40</v>
      </c>
      <c r="R3317" s="3">
        <v>2</v>
      </c>
      <c r="S3317" s="3">
        <f t="shared" si="153"/>
        <v>0.37499668744725301</v>
      </c>
      <c r="T3317" s="3">
        <f t="shared" si="154"/>
        <v>0.59266580026085514</v>
      </c>
      <c r="U3317" s="3">
        <f t="shared" si="155"/>
        <v>1</v>
      </c>
    </row>
    <row r="3318" spans="1:21" x14ac:dyDescent="0.25">
      <c r="A3318" s="3">
        <v>166869</v>
      </c>
      <c r="B3318" s="3">
        <v>0</v>
      </c>
      <c r="C3318" s="3">
        <v>7</v>
      </c>
      <c r="D3318" s="3">
        <v>11.8571428571429</v>
      </c>
      <c r="E3318" s="3">
        <v>26.285714285714299</v>
      </c>
      <c r="F3318" s="3">
        <v>0</v>
      </c>
      <c r="G3318" s="3">
        <v>0</v>
      </c>
      <c r="H3318" s="3">
        <v>585</v>
      </c>
      <c r="I3318" s="3">
        <v>0</v>
      </c>
      <c r="J3318" s="3">
        <v>160</v>
      </c>
      <c r="K3318" s="3">
        <v>11</v>
      </c>
      <c r="L3318" s="3">
        <v>547</v>
      </c>
      <c r="M3318" s="3">
        <v>192</v>
      </c>
      <c r="N3318" s="3">
        <v>0</v>
      </c>
      <c r="O3318" s="3">
        <v>910</v>
      </c>
      <c r="P3318" s="3">
        <v>0</v>
      </c>
      <c r="Q3318" s="3">
        <v>88</v>
      </c>
      <c r="R3318" s="3">
        <v>3</v>
      </c>
      <c r="S3318" s="3">
        <f t="shared" si="153"/>
        <v>6.0316032481772197E-2</v>
      </c>
      <c r="T3318" s="3">
        <f t="shared" si="154"/>
        <v>0.51507443830044419</v>
      </c>
      <c r="U3318" s="3">
        <f t="shared" si="155"/>
        <v>1</v>
      </c>
    </row>
    <row r="3319" spans="1:21" x14ac:dyDescent="0.25">
      <c r="A3319" s="3">
        <v>15758</v>
      </c>
      <c r="B3319" s="3">
        <v>0</v>
      </c>
      <c r="C3319" s="3">
        <v>5</v>
      </c>
      <c r="D3319" s="3">
        <v>24.285714285714299</v>
      </c>
      <c r="E3319" s="3">
        <v>24.714285714285701</v>
      </c>
      <c r="F3319" s="3">
        <v>0</v>
      </c>
      <c r="G3319" s="3">
        <v>0</v>
      </c>
      <c r="H3319" s="3">
        <v>212</v>
      </c>
      <c r="I3319" s="3">
        <v>0</v>
      </c>
      <c r="J3319" s="3">
        <v>17</v>
      </c>
      <c r="K3319" s="3">
        <v>0</v>
      </c>
      <c r="L3319" s="3">
        <v>215</v>
      </c>
      <c r="M3319" s="3">
        <v>97</v>
      </c>
      <c r="N3319" s="3">
        <v>16</v>
      </c>
      <c r="O3319" s="3">
        <v>301</v>
      </c>
      <c r="P3319" s="3">
        <v>18</v>
      </c>
      <c r="Q3319" s="3">
        <v>0</v>
      </c>
      <c r="R3319" s="3">
        <v>10</v>
      </c>
      <c r="S3319" s="3">
        <f t="shared" si="153"/>
        <v>-1.1051355546960344</v>
      </c>
      <c r="T3319" s="3">
        <f t="shared" si="154"/>
        <v>0.24877888336710421</v>
      </c>
      <c r="U3319" s="3">
        <f t="shared" si="155"/>
        <v>0</v>
      </c>
    </row>
    <row r="3320" spans="1:21" x14ac:dyDescent="0.25">
      <c r="A3320" s="3">
        <v>193253</v>
      </c>
      <c r="B3320" s="3">
        <v>0</v>
      </c>
      <c r="C3320" s="3">
        <v>28</v>
      </c>
      <c r="D3320" s="3">
        <v>29.428571428571399</v>
      </c>
      <c r="E3320" s="3">
        <v>30.1428571428571</v>
      </c>
      <c r="F3320" s="3">
        <v>1</v>
      </c>
      <c r="G3320" s="3">
        <v>1</v>
      </c>
      <c r="H3320" s="3">
        <v>2092</v>
      </c>
      <c r="I3320" s="3">
        <v>0</v>
      </c>
      <c r="J3320" s="3">
        <v>147</v>
      </c>
      <c r="K3320" s="3">
        <v>221</v>
      </c>
      <c r="L3320" s="3">
        <v>1551</v>
      </c>
      <c r="M3320" s="3">
        <v>1089</v>
      </c>
      <c r="N3320" s="3">
        <v>63</v>
      </c>
      <c r="O3320" s="3">
        <v>3253</v>
      </c>
      <c r="P3320" s="3">
        <v>0</v>
      </c>
      <c r="Q3320" s="3">
        <v>523</v>
      </c>
      <c r="R3320" s="3">
        <v>7</v>
      </c>
      <c r="S3320" s="3">
        <f t="shared" si="153"/>
        <v>-4.1207118237925826</v>
      </c>
      <c r="T3320" s="3">
        <f t="shared" si="154"/>
        <v>1.5973655685473969E-2</v>
      </c>
      <c r="U3320" s="3">
        <f t="shared" si="155"/>
        <v>0</v>
      </c>
    </row>
    <row r="3321" spans="1:21" x14ac:dyDescent="0.25">
      <c r="A3321" s="3">
        <v>245588</v>
      </c>
      <c r="B3321" s="3">
        <v>0</v>
      </c>
      <c r="C3321" s="3">
        <v>26</v>
      </c>
      <c r="D3321" s="3">
        <v>29.8571428571429</v>
      </c>
      <c r="E3321" s="3">
        <v>30.285714285714299</v>
      </c>
      <c r="F3321" s="3">
        <v>1</v>
      </c>
      <c r="G3321" s="3">
        <v>1</v>
      </c>
      <c r="H3321" s="3">
        <v>2154</v>
      </c>
      <c r="I3321" s="3">
        <v>0</v>
      </c>
      <c r="J3321" s="3">
        <v>8</v>
      </c>
      <c r="K3321" s="3">
        <v>0</v>
      </c>
      <c r="L3321" s="3">
        <v>2882</v>
      </c>
      <c r="M3321" s="3">
        <v>16</v>
      </c>
      <c r="N3321" s="3">
        <v>0</v>
      </c>
      <c r="O3321" s="3">
        <v>3889</v>
      </c>
      <c r="P3321" s="3">
        <v>0</v>
      </c>
      <c r="Q3321" s="3">
        <v>352</v>
      </c>
      <c r="R3321" s="3">
        <v>10</v>
      </c>
      <c r="S3321" s="3">
        <f t="shared" si="153"/>
        <v>-4.5784987696346038</v>
      </c>
      <c r="T3321" s="3">
        <f t="shared" si="154"/>
        <v>1.0165895989351782E-2</v>
      </c>
      <c r="U3321" s="3">
        <f t="shared" si="155"/>
        <v>0</v>
      </c>
    </row>
    <row r="3322" spans="1:21" x14ac:dyDescent="0.25">
      <c r="A3322" s="3">
        <v>256240</v>
      </c>
      <c r="B3322" s="3">
        <v>1</v>
      </c>
      <c r="C3322" s="3">
        <v>4</v>
      </c>
      <c r="D3322" s="3">
        <v>14.1428571428571</v>
      </c>
      <c r="E3322" s="3">
        <v>25.285714285714299</v>
      </c>
      <c r="F3322" s="3">
        <v>0</v>
      </c>
      <c r="G3322" s="3">
        <v>1</v>
      </c>
      <c r="H3322" s="3">
        <v>181</v>
      </c>
      <c r="I3322" s="3">
        <v>0</v>
      </c>
      <c r="J3322" s="3">
        <v>13</v>
      </c>
      <c r="K3322" s="3">
        <v>54</v>
      </c>
      <c r="L3322" s="3">
        <v>160</v>
      </c>
      <c r="M3322" s="3">
        <v>56</v>
      </c>
      <c r="N3322" s="3">
        <v>0</v>
      </c>
      <c r="O3322" s="3">
        <v>224</v>
      </c>
      <c r="P3322" s="3">
        <v>0</v>
      </c>
      <c r="Q3322" s="3">
        <v>116</v>
      </c>
      <c r="R3322" s="3">
        <v>7</v>
      </c>
      <c r="S3322" s="3">
        <f t="shared" si="153"/>
        <v>0.28178433658955937</v>
      </c>
      <c r="T3322" s="3">
        <f t="shared" si="154"/>
        <v>0.56998362343175635</v>
      </c>
      <c r="U3322" s="3">
        <f t="shared" si="155"/>
        <v>1</v>
      </c>
    </row>
    <row r="3323" spans="1:21" x14ac:dyDescent="0.25">
      <c r="A3323" s="3">
        <v>133378</v>
      </c>
      <c r="B3323" s="3">
        <v>0</v>
      </c>
      <c r="C3323" s="3">
        <v>2</v>
      </c>
      <c r="D3323" s="3">
        <v>20.1428571428571</v>
      </c>
      <c r="E3323" s="3">
        <v>28.571428571428601</v>
      </c>
      <c r="F3323" s="3">
        <v>1</v>
      </c>
      <c r="G3323" s="3">
        <v>0</v>
      </c>
      <c r="H3323" s="3">
        <v>146</v>
      </c>
      <c r="I3323" s="3">
        <v>3</v>
      </c>
      <c r="J3323" s="3">
        <v>7</v>
      </c>
      <c r="K3323" s="3">
        <v>14</v>
      </c>
      <c r="L3323" s="3">
        <v>82</v>
      </c>
      <c r="M3323" s="3">
        <v>55</v>
      </c>
      <c r="N3323" s="3">
        <v>0</v>
      </c>
      <c r="O3323" s="3">
        <v>286</v>
      </c>
      <c r="P3323" s="3">
        <v>0</v>
      </c>
      <c r="Q3323" s="3">
        <v>36</v>
      </c>
      <c r="R3323" s="3">
        <v>3</v>
      </c>
      <c r="S3323" s="3">
        <f t="shared" si="153"/>
        <v>-0.78185422535993832</v>
      </c>
      <c r="T3323" s="3">
        <f t="shared" si="154"/>
        <v>0.31392039569976082</v>
      </c>
      <c r="U3323" s="3">
        <f t="shared" si="155"/>
        <v>0</v>
      </c>
    </row>
    <row r="3324" spans="1:21" x14ac:dyDescent="0.25">
      <c r="A3324" s="3">
        <v>57873</v>
      </c>
      <c r="B3324" s="3">
        <v>0</v>
      </c>
      <c r="C3324" s="3">
        <v>7</v>
      </c>
      <c r="D3324" s="3">
        <v>16</v>
      </c>
      <c r="E3324" s="3">
        <v>21.428571428571399</v>
      </c>
      <c r="F3324" s="3">
        <v>0</v>
      </c>
      <c r="G3324" s="3">
        <v>0</v>
      </c>
      <c r="H3324" s="3">
        <v>301</v>
      </c>
      <c r="I3324" s="3">
        <v>0</v>
      </c>
      <c r="J3324" s="3">
        <v>54</v>
      </c>
      <c r="K3324" s="3">
        <v>41</v>
      </c>
      <c r="L3324" s="3">
        <v>293</v>
      </c>
      <c r="M3324" s="3">
        <v>93</v>
      </c>
      <c r="N3324" s="3">
        <v>0</v>
      </c>
      <c r="O3324" s="3">
        <v>466</v>
      </c>
      <c r="P3324" s="3">
        <v>0</v>
      </c>
      <c r="Q3324" s="3">
        <v>17</v>
      </c>
      <c r="R3324" s="3">
        <v>10</v>
      </c>
      <c r="S3324" s="3">
        <f t="shared" si="153"/>
        <v>-0.46258370619299982</v>
      </c>
      <c r="T3324" s="3">
        <f t="shared" si="154"/>
        <v>0.38637307619539385</v>
      </c>
      <c r="U3324" s="3">
        <f t="shared" si="155"/>
        <v>0</v>
      </c>
    </row>
    <row r="3325" spans="1:21" x14ac:dyDescent="0.25">
      <c r="A3325" s="3">
        <v>134504</v>
      </c>
      <c r="B3325" s="3">
        <v>0</v>
      </c>
      <c r="C3325" s="3">
        <v>1</v>
      </c>
      <c r="D3325" s="3">
        <v>0</v>
      </c>
      <c r="E3325" s="3">
        <v>27.285714285714299</v>
      </c>
      <c r="F3325" s="3">
        <v>0</v>
      </c>
      <c r="G3325" s="3">
        <v>0</v>
      </c>
      <c r="H3325" s="3">
        <v>71</v>
      </c>
      <c r="I3325" s="3">
        <v>0</v>
      </c>
      <c r="J3325" s="3">
        <v>0</v>
      </c>
      <c r="K3325" s="3">
        <v>22</v>
      </c>
      <c r="L3325" s="3">
        <v>54</v>
      </c>
      <c r="M3325" s="3">
        <v>29</v>
      </c>
      <c r="N3325" s="3">
        <v>0</v>
      </c>
      <c r="O3325" s="3">
        <v>92</v>
      </c>
      <c r="P3325" s="3">
        <v>0</v>
      </c>
      <c r="Q3325" s="3">
        <v>49</v>
      </c>
      <c r="R3325" s="3">
        <v>5</v>
      </c>
      <c r="S3325" s="3">
        <f t="shared" si="153"/>
        <v>2.0317344979992589</v>
      </c>
      <c r="T3325" s="3">
        <f t="shared" si="154"/>
        <v>0.88408894025085771</v>
      </c>
      <c r="U3325" s="3">
        <f t="shared" si="155"/>
        <v>1</v>
      </c>
    </row>
    <row r="3326" spans="1:21" x14ac:dyDescent="0.25">
      <c r="A3326" s="3">
        <v>226030</v>
      </c>
      <c r="B3326" s="3">
        <v>0</v>
      </c>
      <c r="C3326" s="3">
        <v>12</v>
      </c>
      <c r="D3326" s="3">
        <v>22</v>
      </c>
      <c r="E3326" s="3">
        <v>22.571428571428601</v>
      </c>
      <c r="F3326" s="3">
        <v>0</v>
      </c>
      <c r="G3326" s="3">
        <v>2</v>
      </c>
      <c r="H3326" s="3">
        <v>396</v>
      </c>
      <c r="I3326" s="3">
        <v>0</v>
      </c>
      <c r="J3326" s="3">
        <v>34</v>
      </c>
      <c r="K3326" s="3">
        <v>87</v>
      </c>
      <c r="L3326" s="3">
        <v>224</v>
      </c>
      <c r="M3326" s="3">
        <v>398</v>
      </c>
      <c r="N3326" s="3">
        <v>2</v>
      </c>
      <c r="O3326" s="3">
        <v>410</v>
      </c>
      <c r="P3326" s="3">
        <v>4</v>
      </c>
      <c r="Q3326" s="3">
        <v>106</v>
      </c>
      <c r="R3326" s="3">
        <v>8</v>
      </c>
      <c r="S3326" s="3">
        <f t="shared" si="153"/>
        <v>-1.124776314594593</v>
      </c>
      <c r="T3326" s="3">
        <f t="shared" si="154"/>
        <v>0.24512640139669847</v>
      </c>
      <c r="U3326" s="3">
        <f t="shared" si="155"/>
        <v>0</v>
      </c>
    </row>
    <row r="3327" spans="1:21" x14ac:dyDescent="0.25">
      <c r="A3327" s="3">
        <v>65028</v>
      </c>
      <c r="B3327" s="3">
        <v>1</v>
      </c>
      <c r="C3327" s="3">
        <v>1</v>
      </c>
      <c r="D3327" s="3">
        <v>0</v>
      </c>
      <c r="E3327" s="3">
        <v>22</v>
      </c>
      <c r="F3327" s="3">
        <v>0</v>
      </c>
      <c r="G3327" s="3">
        <v>0</v>
      </c>
      <c r="H3327" s="3">
        <v>15</v>
      </c>
      <c r="I3327" s="3">
        <v>0</v>
      </c>
      <c r="J3327" s="3">
        <v>0</v>
      </c>
      <c r="K3327" s="3">
        <v>0</v>
      </c>
      <c r="L3327" s="3">
        <v>12</v>
      </c>
      <c r="M3327" s="3">
        <v>8</v>
      </c>
      <c r="N3327" s="3">
        <v>0</v>
      </c>
      <c r="O3327" s="3">
        <v>28</v>
      </c>
      <c r="P3327" s="3">
        <v>0</v>
      </c>
      <c r="Q3327" s="3">
        <v>0</v>
      </c>
      <c r="R3327" s="3">
        <v>10</v>
      </c>
      <c r="S3327" s="3">
        <f t="shared" si="153"/>
        <v>1.7741256373997376</v>
      </c>
      <c r="T3327" s="3">
        <f t="shared" si="154"/>
        <v>0.85496998442234706</v>
      </c>
      <c r="U3327" s="3">
        <f t="shared" si="155"/>
        <v>1</v>
      </c>
    </row>
    <row r="3328" spans="1:21" x14ac:dyDescent="0.25">
      <c r="A3328" s="3">
        <v>6070</v>
      </c>
      <c r="B3328" s="3">
        <v>0</v>
      </c>
      <c r="C3328" s="3">
        <v>4</v>
      </c>
      <c r="D3328" s="3">
        <v>21</v>
      </c>
      <c r="E3328" s="3">
        <v>25.1428571428571</v>
      </c>
      <c r="F3328" s="3">
        <v>0</v>
      </c>
      <c r="G3328" s="3">
        <v>0</v>
      </c>
      <c r="H3328" s="3">
        <v>353</v>
      </c>
      <c r="I3328" s="3">
        <v>4</v>
      </c>
      <c r="J3328" s="3">
        <v>104</v>
      </c>
      <c r="K3328" s="3">
        <v>25</v>
      </c>
      <c r="L3328" s="3">
        <v>199</v>
      </c>
      <c r="M3328" s="3">
        <v>55</v>
      </c>
      <c r="N3328" s="3">
        <v>0</v>
      </c>
      <c r="O3328" s="3">
        <v>719</v>
      </c>
      <c r="P3328" s="3">
        <v>0</v>
      </c>
      <c r="Q3328" s="3">
        <v>60</v>
      </c>
      <c r="R3328" s="3">
        <v>9</v>
      </c>
      <c r="S3328" s="3">
        <f t="shared" si="153"/>
        <v>-0.74996309695786612</v>
      </c>
      <c r="T3328" s="3">
        <f t="shared" si="154"/>
        <v>0.32082934186591094</v>
      </c>
      <c r="U3328" s="3">
        <f t="shared" si="155"/>
        <v>0</v>
      </c>
    </row>
    <row r="3329" spans="1:21" x14ac:dyDescent="0.25">
      <c r="A3329" s="3">
        <v>182692</v>
      </c>
      <c r="B3329" s="3">
        <v>0</v>
      </c>
      <c r="C3329" s="3">
        <v>14</v>
      </c>
      <c r="D3329" s="3">
        <v>28.571428571428601</v>
      </c>
      <c r="E3329" s="3">
        <v>30.285714285714299</v>
      </c>
      <c r="F3329" s="3">
        <v>0</v>
      </c>
      <c r="G3329" s="3">
        <v>1</v>
      </c>
      <c r="H3329" s="3">
        <v>1598</v>
      </c>
      <c r="I3329" s="3">
        <v>0</v>
      </c>
      <c r="J3329" s="3">
        <v>183</v>
      </c>
      <c r="K3329" s="3">
        <v>7</v>
      </c>
      <c r="L3329" s="3">
        <v>1221</v>
      </c>
      <c r="M3329" s="3">
        <v>937</v>
      </c>
      <c r="N3329" s="3">
        <v>22</v>
      </c>
      <c r="O3329" s="3">
        <v>2337</v>
      </c>
      <c r="P3329" s="3">
        <v>301</v>
      </c>
      <c r="Q3329" s="3">
        <v>43</v>
      </c>
      <c r="R3329" s="3">
        <v>9</v>
      </c>
      <c r="S3329" s="3">
        <f t="shared" si="153"/>
        <v>-2.7928977563142787</v>
      </c>
      <c r="T3329" s="3">
        <f t="shared" si="154"/>
        <v>5.7709176578735345E-2</v>
      </c>
      <c r="U3329" s="3">
        <f t="shared" si="155"/>
        <v>0</v>
      </c>
    </row>
    <row r="3330" spans="1:21" x14ac:dyDescent="0.25">
      <c r="A3330" s="3">
        <v>251226</v>
      </c>
      <c r="B3330" s="3">
        <v>1</v>
      </c>
      <c r="C3330" s="3">
        <v>10</v>
      </c>
      <c r="D3330" s="3">
        <v>10.8571428571429</v>
      </c>
      <c r="E3330" s="3">
        <v>30</v>
      </c>
      <c r="F3330" s="3">
        <v>1</v>
      </c>
      <c r="G3330" s="3">
        <v>2</v>
      </c>
      <c r="H3330" s="3">
        <v>300</v>
      </c>
      <c r="I3330" s="3">
        <v>0</v>
      </c>
      <c r="J3330" s="3">
        <v>14</v>
      </c>
      <c r="K3330" s="3">
        <v>18</v>
      </c>
      <c r="L3330" s="3">
        <v>171</v>
      </c>
      <c r="M3330" s="3">
        <v>111</v>
      </c>
      <c r="N3330" s="3">
        <v>0</v>
      </c>
      <c r="O3330" s="3">
        <v>464</v>
      </c>
      <c r="P3330" s="3">
        <v>17</v>
      </c>
      <c r="Q3330" s="3">
        <v>314</v>
      </c>
      <c r="R3330" s="3">
        <v>10</v>
      </c>
      <c r="S3330" s="3">
        <f t="shared" si="153"/>
        <v>-0.1051004663091426</v>
      </c>
      <c r="T3330" s="3">
        <f t="shared" si="154"/>
        <v>0.47374904321722094</v>
      </c>
      <c r="U3330" s="3">
        <f t="shared" si="155"/>
        <v>0</v>
      </c>
    </row>
    <row r="3331" spans="1:21" x14ac:dyDescent="0.25">
      <c r="A3331" s="3">
        <v>177044</v>
      </c>
      <c r="B3331" s="3">
        <v>0</v>
      </c>
      <c r="C3331" s="3">
        <v>5</v>
      </c>
      <c r="D3331" s="3">
        <v>28.1428571428571</v>
      </c>
      <c r="E3331" s="3">
        <v>29.285714285714299</v>
      </c>
      <c r="F3331" s="3">
        <v>1</v>
      </c>
      <c r="G3331" s="3">
        <v>1</v>
      </c>
      <c r="H3331" s="3">
        <v>282</v>
      </c>
      <c r="I3331" s="3">
        <v>0</v>
      </c>
      <c r="J3331" s="3">
        <v>13</v>
      </c>
      <c r="K3331" s="3">
        <v>54</v>
      </c>
      <c r="L3331" s="3">
        <v>180</v>
      </c>
      <c r="M3331" s="3">
        <v>135</v>
      </c>
      <c r="N3331" s="3">
        <v>0</v>
      </c>
      <c r="O3331" s="3">
        <v>450</v>
      </c>
      <c r="P3331" s="3">
        <v>12</v>
      </c>
      <c r="Q3331" s="3">
        <v>86</v>
      </c>
      <c r="R3331" s="3">
        <v>2</v>
      </c>
      <c r="S3331" s="3">
        <f t="shared" si="153"/>
        <v>-1.7797321702101196</v>
      </c>
      <c r="T3331" s="3">
        <f t="shared" si="154"/>
        <v>0.14433620879392967</v>
      </c>
      <c r="U3331" s="3">
        <f t="shared" si="155"/>
        <v>0</v>
      </c>
    </row>
    <row r="3332" spans="1:21" x14ac:dyDescent="0.25">
      <c r="A3332" s="3">
        <v>133948</v>
      </c>
      <c r="B3332" s="3">
        <v>0</v>
      </c>
      <c r="C3332" s="3">
        <v>24</v>
      </c>
      <c r="D3332" s="3">
        <v>29.1428571428571</v>
      </c>
      <c r="E3332" s="3">
        <v>29.285714285714299</v>
      </c>
      <c r="F3332" s="3">
        <v>1</v>
      </c>
      <c r="G3332" s="3">
        <v>0</v>
      </c>
      <c r="H3332" s="3">
        <v>519</v>
      </c>
      <c r="I3332" s="3">
        <v>0</v>
      </c>
      <c r="J3332" s="3">
        <v>11</v>
      </c>
      <c r="K3332" s="3">
        <v>11</v>
      </c>
      <c r="L3332" s="3">
        <v>193</v>
      </c>
      <c r="M3332" s="3">
        <v>169</v>
      </c>
      <c r="N3332" s="3">
        <v>15</v>
      </c>
      <c r="O3332" s="3">
        <v>1241</v>
      </c>
      <c r="P3332" s="3">
        <v>0</v>
      </c>
      <c r="Q3332" s="3">
        <v>70</v>
      </c>
      <c r="R3332" s="3">
        <v>10</v>
      </c>
      <c r="S3332" s="3">
        <f t="shared" si="153"/>
        <v>-3.2172856442022235</v>
      </c>
      <c r="T3332" s="3">
        <f t="shared" si="154"/>
        <v>3.8520390098673939E-2</v>
      </c>
      <c r="U3332" s="3">
        <f t="shared" si="155"/>
        <v>0</v>
      </c>
    </row>
    <row r="3333" spans="1:21" x14ac:dyDescent="0.25">
      <c r="A3333" s="3">
        <v>100644</v>
      </c>
      <c r="B3333" s="3">
        <v>1</v>
      </c>
      <c r="C3333" s="3">
        <v>1</v>
      </c>
      <c r="D3333" s="3">
        <v>0</v>
      </c>
      <c r="E3333" s="3">
        <v>29.428571428571399</v>
      </c>
      <c r="F3333" s="3">
        <v>0</v>
      </c>
      <c r="G3333" s="3">
        <v>0</v>
      </c>
      <c r="H3333" s="3">
        <v>106</v>
      </c>
      <c r="I3333" s="3">
        <v>0</v>
      </c>
      <c r="J3333" s="3">
        <v>4</v>
      </c>
      <c r="K3333" s="3">
        <v>0</v>
      </c>
      <c r="L3333" s="3">
        <v>28</v>
      </c>
      <c r="M3333" s="3">
        <v>0</v>
      </c>
      <c r="N3333" s="3">
        <v>0</v>
      </c>
      <c r="O3333" s="3">
        <v>319</v>
      </c>
      <c r="P3333" s="3">
        <v>0</v>
      </c>
      <c r="Q3333" s="3">
        <v>0</v>
      </c>
      <c r="R3333" s="3">
        <v>10</v>
      </c>
      <c r="S3333" s="3">
        <f t="shared" si="153"/>
        <v>1.9387665231807345</v>
      </c>
      <c r="T3333" s="3">
        <f t="shared" si="154"/>
        <v>0.87421657055401669</v>
      </c>
      <c r="U3333" s="3">
        <f t="shared" si="155"/>
        <v>1</v>
      </c>
    </row>
    <row r="3334" spans="1:21" x14ac:dyDescent="0.25">
      <c r="A3334" s="3">
        <v>81533</v>
      </c>
      <c r="B3334" s="3">
        <v>0</v>
      </c>
      <c r="C3334" s="3">
        <v>28</v>
      </c>
      <c r="D3334" s="3">
        <v>29</v>
      </c>
      <c r="E3334" s="3">
        <v>29.714285714285701</v>
      </c>
      <c r="F3334" s="3">
        <v>1</v>
      </c>
      <c r="G3334" s="3">
        <v>0</v>
      </c>
      <c r="H3334" s="3">
        <v>1270</v>
      </c>
      <c r="I3334" s="3">
        <v>0</v>
      </c>
      <c r="J3334" s="3">
        <v>28</v>
      </c>
      <c r="K3334" s="3">
        <v>105</v>
      </c>
      <c r="L3334" s="3">
        <v>1094</v>
      </c>
      <c r="M3334" s="3">
        <v>142</v>
      </c>
      <c r="N3334" s="3">
        <v>67</v>
      </c>
      <c r="O3334" s="3">
        <v>2559</v>
      </c>
      <c r="P3334" s="3">
        <v>0</v>
      </c>
      <c r="Q3334" s="3">
        <v>159</v>
      </c>
      <c r="R3334" s="3">
        <v>5</v>
      </c>
      <c r="S3334" s="3">
        <f t="shared" si="153"/>
        <v>-3.8337391630672091</v>
      </c>
      <c r="T3334" s="3">
        <f t="shared" si="154"/>
        <v>2.1170699013775156E-2</v>
      </c>
      <c r="U3334" s="3">
        <f t="shared" si="155"/>
        <v>0</v>
      </c>
    </row>
    <row r="3335" spans="1:21" x14ac:dyDescent="0.25">
      <c r="A3335" s="3">
        <v>49009</v>
      </c>
      <c r="B3335" s="3">
        <v>1</v>
      </c>
      <c r="C3335" s="3">
        <v>1</v>
      </c>
      <c r="D3335" s="3">
        <v>0</v>
      </c>
      <c r="E3335" s="3">
        <v>21.714285714285701</v>
      </c>
      <c r="F3335" s="3">
        <v>0</v>
      </c>
      <c r="G3335" s="3">
        <v>0</v>
      </c>
      <c r="H3335" s="3">
        <v>18</v>
      </c>
      <c r="I3335" s="3">
        <v>0</v>
      </c>
      <c r="J3335" s="3">
        <v>0</v>
      </c>
      <c r="K3335" s="3">
        <v>0</v>
      </c>
      <c r="L3335" s="3">
        <v>1</v>
      </c>
      <c r="M3335" s="3">
        <v>14</v>
      </c>
      <c r="N3335" s="3">
        <v>0</v>
      </c>
      <c r="O3335" s="3">
        <v>42</v>
      </c>
      <c r="P3335" s="3">
        <v>0</v>
      </c>
      <c r="Q3335" s="3">
        <v>0</v>
      </c>
      <c r="R3335" s="3">
        <v>7</v>
      </c>
      <c r="S3335" s="3">
        <f t="shared" si="153"/>
        <v>1.8036979790636058</v>
      </c>
      <c r="T3335" s="3">
        <f t="shared" si="154"/>
        <v>0.8585984917339482</v>
      </c>
      <c r="U3335" s="3">
        <f t="shared" si="155"/>
        <v>1</v>
      </c>
    </row>
    <row r="3336" spans="1:21" x14ac:dyDescent="0.25">
      <c r="A3336" s="3">
        <v>150490</v>
      </c>
      <c r="B3336" s="3">
        <v>0</v>
      </c>
      <c r="C3336" s="3">
        <v>14</v>
      </c>
      <c r="D3336" s="3">
        <v>28</v>
      </c>
      <c r="E3336" s="3">
        <v>29.1428571428571</v>
      </c>
      <c r="F3336" s="3">
        <v>1</v>
      </c>
      <c r="G3336" s="3">
        <v>2</v>
      </c>
      <c r="H3336" s="3">
        <v>754</v>
      </c>
      <c r="I3336" s="3">
        <v>0</v>
      </c>
      <c r="J3336" s="3">
        <v>118</v>
      </c>
      <c r="K3336" s="3">
        <v>0</v>
      </c>
      <c r="L3336" s="3">
        <v>463</v>
      </c>
      <c r="M3336" s="3">
        <v>29</v>
      </c>
      <c r="N3336" s="3">
        <v>0</v>
      </c>
      <c r="O3336" s="3">
        <v>1702</v>
      </c>
      <c r="P3336" s="3">
        <v>0</v>
      </c>
      <c r="Q3336" s="3">
        <v>297</v>
      </c>
      <c r="R3336" s="3">
        <v>6</v>
      </c>
      <c r="S3336" s="3">
        <f t="shared" ref="S3336:S3399" si="156">$B$3+SUMPRODUCT(C$3:R$3,C3336:R3336)</f>
        <v>-2.7796841255020048</v>
      </c>
      <c r="T3336" s="3">
        <f t="shared" ref="T3336:T3399" si="157">EXP(S3336)/(1+EXP(S3336))</f>
        <v>5.843193178838605E-2</v>
      </c>
      <c r="U3336" s="3">
        <f t="shared" ref="U3336:U3399" si="158">IF(T3336&gt;0.5,1,0)</f>
        <v>0</v>
      </c>
    </row>
    <row r="3337" spans="1:21" x14ac:dyDescent="0.25">
      <c r="A3337" s="3">
        <v>206511</v>
      </c>
      <c r="B3337" s="3">
        <v>0</v>
      </c>
      <c r="C3337" s="3">
        <v>23</v>
      </c>
      <c r="D3337" s="3">
        <v>28.8571428571429</v>
      </c>
      <c r="E3337" s="3">
        <v>29.571428571428601</v>
      </c>
      <c r="F3337" s="3">
        <v>1</v>
      </c>
      <c r="G3337" s="3">
        <v>1</v>
      </c>
      <c r="H3337" s="3">
        <v>1056</v>
      </c>
      <c r="I3337" s="3">
        <v>0</v>
      </c>
      <c r="J3337" s="3">
        <v>67</v>
      </c>
      <c r="K3337" s="3">
        <v>241</v>
      </c>
      <c r="L3337" s="3">
        <v>659</v>
      </c>
      <c r="M3337" s="3">
        <v>661</v>
      </c>
      <c r="N3337" s="3">
        <v>10</v>
      </c>
      <c r="O3337" s="3">
        <v>1644</v>
      </c>
      <c r="P3337" s="3">
        <v>0</v>
      </c>
      <c r="Q3337" s="3">
        <v>44</v>
      </c>
      <c r="R3337" s="3">
        <v>4</v>
      </c>
      <c r="S3337" s="3">
        <f t="shared" si="156"/>
        <v>-3.1060518350166975</v>
      </c>
      <c r="T3337" s="3">
        <f t="shared" si="157"/>
        <v>4.2858311777867392E-2</v>
      </c>
      <c r="U3337" s="3">
        <f t="shared" si="158"/>
        <v>0</v>
      </c>
    </row>
    <row r="3338" spans="1:21" x14ac:dyDescent="0.25">
      <c r="A3338" s="3">
        <v>46721</v>
      </c>
      <c r="B3338" s="3">
        <v>1</v>
      </c>
      <c r="C3338" s="3">
        <v>4</v>
      </c>
      <c r="D3338" s="3">
        <v>22</v>
      </c>
      <c r="E3338" s="3">
        <v>23.285714285714299</v>
      </c>
      <c r="F3338" s="3">
        <v>0</v>
      </c>
      <c r="G3338" s="3">
        <v>0</v>
      </c>
      <c r="H3338" s="3">
        <v>153</v>
      </c>
      <c r="I3338" s="3">
        <v>0</v>
      </c>
      <c r="J3338" s="3">
        <v>13</v>
      </c>
      <c r="K3338" s="3">
        <v>9</v>
      </c>
      <c r="L3338" s="3">
        <v>78</v>
      </c>
      <c r="M3338" s="3">
        <v>21</v>
      </c>
      <c r="N3338" s="3">
        <v>0</v>
      </c>
      <c r="O3338" s="3">
        <v>355</v>
      </c>
      <c r="P3338" s="3">
        <v>0</v>
      </c>
      <c r="Q3338" s="3">
        <v>38</v>
      </c>
      <c r="R3338" s="3">
        <v>7</v>
      </c>
      <c r="S3338" s="3">
        <f t="shared" si="156"/>
        <v>-0.80393883507839936</v>
      </c>
      <c r="T3338" s="3">
        <f t="shared" si="157"/>
        <v>0.30918359493790465</v>
      </c>
      <c r="U3338" s="3">
        <f t="shared" si="158"/>
        <v>0</v>
      </c>
    </row>
    <row r="3339" spans="1:21" x14ac:dyDescent="0.25">
      <c r="A3339" s="3">
        <v>103553</v>
      </c>
      <c r="B3339" s="3">
        <v>0</v>
      </c>
      <c r="C3339" s="3">
        <v>12</v>
      </c>
      <c r="D3339" s="3">
        <v>29.714285714285701</v>
      </c>
      <c r="E3339" s="3">
        <v>30.1428571428571</v>
      </c>
      <c r="F3339" s="3">
        <v>1</v>
      </c>
      <c r="G3339" s="3">
        <v>1</v>
      </c>
      <c r="H3339" s="3">
        <v>358</v>
      </c>
      <c r="I3339" s="3">
        <v>0</v>
      </c>
      <c r="J3339" s="3">
        <v>49</v>
      </c>
      <c r="K3339" s="3">
        <v>31</v>
      </c>
      <c r="L3339" s="3">
        <v>290</v>
      </c>
      <c r="M3339" s="3">
        <v>70</v>
      </c>
      <c r="N3339" s="3">
        <v>0</v>
      </c>
      <c r="O3339" s="3">
        <v>691</v>
      </c>
      <c r="P3339" s="3">
        <v>0</v>
      </c>
      <c r="Q3339" s="3">
        <v>40</v>
      </c>
      <c r="R3339" s="3">
        <v>3</v>
      </c>
      <c r="S3339" s="3">
        <f t="shared" si="156"/>
        <v>-2.4132839090605813</v>
      </c>
      <c r="T3339" s="3">
        <f t="shared" si="157"/>
        <v>8.21653247487035E-2</v>
      </c>
      <c r="U3339" s="3">
        <f t="shared" si="158"/>
        <v>0</v>
      </c>
    </row>
    <row r="3340" spans="1:21" x14ac:dyDescent="0.25">
      <c r="A3340" s="3">
        <v>222673</v>
      </c>
      <c r="B3340" s="3">
        <v>0</v>
      </c>
      <c r="C3340" s="3">
        <v>10</v>
      </c>
      <c r="D3340" s="3">
        <v>22.8571428571429</v>
      </c>
      <c r="E3340" s="3">
        <v>24.571428571428601</v>
      </c>
      <c r="F3340" s="3">
        <v>1</v>
      </c>
      <c r="G3340" s="3">
        <v>0</v>
      </c>
      <c r="H3340" s="3">
        <v>592</v>
      </c>
      <c r="I3340" s="3">
        <v>0</v>
      </c>
      <c r="J3340" s="3">
        <v>141</v>
      </c>
      <c r="K3340" s="3">
        <v>102</v>
      </c>
      <c r="L3340" s="3">
        <v>365</v>
      </c>
      <c r="M3340" s="3">
        <v>0</v>
      </c>
      <c r="N3340" s="3">
        <v>5</v>
      </c>
      <c r="O3340" s="3">
        <v>1255</v>
      </c>
      <c r="P3340" s="3">
        <v>4</v>
      </c>
      <c r="Q3340" s="3">
        <v>80</v>
      </c>
      <c r="R3340" s="3">
        <v>10</v>
      </c>
      <c r="S3340" s="3">
        <f t="shared" si="156"/>
        <v>-2.0311664742485966</v>
      </c>
      <c r="T3340" s="3">
        <f t="shared" si="157"/>
        <v>0.11596928107331912</v>
      </c>
      <c r="U3340" s="3">
        <f t="shared" si="158"/>
        <v>0</v>
      </c>
    </row>
    <row r="3341" spans="1:21" x14ac:dyDescent="0.25">
      <c r="A3341" s="3">
        <v>199076</v>
      </c>
      <c r="B3341" s="3">
        <v>0</v>
      </c>
      <c r="C3341" s="3">
        <v>6</v>
      </c>
      <c r="D3341" s="3">
        <v>23</v>
      </c>
      <c r="E3341" s="3">
        <v>25.571428571428601</v>
      </c>
      <c r="F3341" s="3">
        <v>1</v>
      </c>
      <c r="G3341" s="3">
        <v>0</v>
      </c>
      <c r="H3341" s="3">
        <v>399</v>
      </c>
      <c r="I3341" s="3">
        <v>0</v>
      </c>
      <c r="J3341" s="3">
        <v>0</v>
      </c>
      <c r="K3341" s="3">
        <v>0</v>
      </c>
      <c r="L3341" s="3">
        <v>289</v>
      </c>
      <c r="M3341" s="3">
        <v>25</v>
      </c>
      <c r="N3341" s="3">
        <v>0</v>
      </c>
      <c r="O3341" s="3">
        <v>994</v>
      </c>
      <c r="P3341" s="3">
        <v>0</v>
      </c>
      <c r="Q3341" s="3">
        <v>0</v>
      </c>
      <c r="R3341" s="3">
        <v>10</v>
      </c>
      <c r="S3341" s="3">
        <f t="shared" si="156"/>
        <v>-1.8758225471428382</v>
      </c>
      <c r="T3341" s="3">
        <f t="shared" si="157"/>
        <v>0.13286944168067652</v>
      </c>
      <c r="U3341" s="3">
        <f t="shared" si="158"/>
        <v>0</v>
      </c>
    </row>
    <row r="3342" spans="1:21" x14ac:dyDescent="0.25">
      <c r="A3342" s="3">
        <v>217480</v>
      </c>
      <c r="B3342" s="3">
        <v>1</v>
      </c>
      <c r="C3342" s="3">
        <v>2</v>
      </c>
      <c r="D3342" s="3">
        <v>3.28571428571429</v>
      </c>
      <c r="E3342" s="3">
        <v>21.285714285714299</v>
      </c>
      <c r="F3342" s="3">
        <v>1</v>
      </c>
      <c r="G3342" s="3">
        <v>0</v>
      </c>
      <c r="H3342" s="3">
        <v>76</v>
      </c>
      <c r="I3342" s="3">
        <v>0</v>
      </c>
      <c r="J3342" s="3">
        <v>11</v>
      </c>
      <c r="K3342" s="3">
        <v>28</v>
      </c>
      <c r="L3342" s="3">
        <v>51</v>
      </c>
      <c r="M3342" s="3">
        <v>78</v>
      </c>
      <c r="N3342" s="3">
        <v>0</v>
      </c>
      <c r="O3342" s="3">
        <v>53</v>
      </c>
      <c r="P3342" s="3">
        <v>0</v>
      </c>
      <c r="Q3342" s="3">
        <v>17</v>
      </c>
      <c r="R3342" s="3">
        <v>4</v>
      </c>
      <c r="S3342" s="3">
        <f t="shared" si="156"/>
        <v>0.87187779116837016</v>
      </c>
      <c r="T3342" s="3">
        <f t="shared" si="157"/>
        <v>0.70513627700003312</v>
      </c>
      <c r="U3342" s="3">
        <f t="shared" si="158"/>
        <v>1</v>
      </c>
    </row>
    <row r="3343" spans="1:21" x14ac:dyDescent="0.25">
      <c r="A3343" s="3">
        <v>6194</v>
      </c>
      <c r="B3343" s="3">
        <v>1</v>
      </c>
      <c r="C3343" s="3">
        <v>1</v>
      </c>
      <c r="D3343" s="3">
        <v>0</v>
      </c>
      <c r="E3343" s="3">
        <v>19.571428571428601</v>
      </c>
      <c r="F3343" s="3">
        <v>0</v>
      </c>
      <c r="G3343" s="3">
        <v>0</v>
      </c>
      <c r="H3343" s="3">
        <v>71</v>
      </c>
      <c r="I3343" s="3">
        <v>0</v>
      </c>
      <c r="J3343" s="3">
        <v>0</v>
      </c>
      <c r="K3343" s="3">
        <v>10</v>
      </c>
      <c r="L3343" s="3">
        <v>46</v>
      </c>
      <c r="M3343" s="3">
        <v>14</v>
      </c>
      <c r="N3343" s="3">
        <v>0</v>
      </c>
      <c r="O3343" s="3">
        <v>128</v>
      </c>
      <c r="P3343" s="3">
        <v>0</v>
      </c>
      <c r="Q3343" s="3">
        <v>54</v>
      </c>
      <c r="R3343" s="3">
        <v>6</v>
      </c>
      <c r="S3343" s="3">
        <f t="shared" si="156"/>
        <v>1.7532892801757232</v>
      </c>
      <c r="T3343" s="3">
        <f t="shared" si="157"/>
        <v>0.85236719622230728</v>
      </c>
      <c r="U3343" s="3">
        <f t="shared" si="158"/>
        <v>1</v>
      </c>
    </row>
    <row r="3344" spans="1:21" x14ac:dyDescent="0.25">
      <c r="A3344" s="3">
        <v>203106</v>
      </c>
      <c r="B3344" s="3">
        <v>0</v>
      </c>
      <c r="C3344" s="3">
        <v>17</v>
      </c>
      <c r="D3344" s="3">
        <v>23.571428571428601</v>
      </c>
      <c r="E3344" s="3">
        <v>30.1428571428571</v>
      </c>
      <c r="F3344" s="3">
        <v>1</v>
      </c>
      <c r="G3344" s="3">
        <v>0</v>
      </c>
      <c r="H3344" s="3">
        <v>848</v>
      </c>
      <c r="I3344" s="3">
        <v>0</v>
      </c>
      <c r="J3344" s="3">
        <v>9</v>
      </c>
      <c r="K3344" s="3">
        <v>66</v>
      </c>
      <c r="L3344" s="3">
        <v>887</v>
      </c>
      <c r="M3344" s="3">
        <v>100</v>
      </c>
      <c r="N3344" s="3">
        <v>0</v>
      </c>
      <c r="O3344" s="3">
        <v>1467</v>
      </c>
      <c r="P3344" s="3">
        <v>126</v>
      </c>
      <c r="Q3344" s="3">
        <v>125</v>
      </c>
      <c r="R3344" s="3">
        <v>9</v>
      </c>
      <c r="S3344" s="3">
        <f t="shared" si="156"/>
        <v>-2.3881481978366885</v>
      </c>
      <c r="T3344" s="3">
        <f t="shared" si="157"/>
        <v>8.4080931848573792E-2</v>
      </c>
      <c r="U3344" s="3">
        <f t="shared" si="158"/>
        <v>0</v>
      </c>
    </row>
    <row r="3345" spans="1:21" x14ac:dyDescent="0.25">
      <c r="A3345" s="3">
        <v>137523</v>
      </c>
      <c r="B3345" s="3">
        <v>1</v>
      </c>
      <c r="C3345" s="3">
        <v>1</v>
      </c>
      <c r="D3345" s="3">
        <v>0</v>
      </c>
      <c r="E3345" s="3">
        <v>20.571428571428601</v>
      </c>
      <c r="F3345" s="3">
        <v>0</v>
      </c>
      <c r="G3345" s="3">
        <v>0</v>
      </c>
      <c r="H3345" s="3">
        <v>30</v>
      </c>
      <c r="I3345" s="3">
        <v>0</v>
      </c>
      <c r="J3345" s="3">
        <v>6</v>
      </c>
      <c r="K3345" s="3">
        <v>8</v>
      </c>
      <c r="L3345" s="3">
        <v>14</v>
      </c>
      <c r="M3345" s="3">
        <v>0</v>
      </c>
      <c r="N3345" s="3">
        <v>0</v>
      </c>
      <c r="O3345" s="3">
        <v>70</v>
      </c>
      <c r="P3345" s="3">
        <v>0</v>
      </c>
      <c r="Q3345" s="3">
        <v>0</v>
      </c>
      <c r="R3345" s="3">
        <v>10</v>
      </c>
      <c r="S3345" s="3">
        <f t="shared" si="156"/>
        <v>1.6886472252339448</v>
      </c>
      <c r="T3345" s="3">
        <f t="shared" si="157"/>
        <v>0.8440461739816818</v>
      </c>
      <c r="U3345" s="3">
        <f t="shared" si="158"/>
        <v>1</v>
      </c>
    </row>
    <row r="3346" spans="1:21" x14ac:dyDescent="0.25">
      <c r="A3346" s="3">
        <v>93246</v>
      </c>
      <c r="B3346" s="3">
        <v>1</v>
      </c>
      <c r="C3346" s="3">
        <v>7</v>
      </c>
      <c r="D3346" s="3">
        <v>20.1428571428571</v>
      </c>
      <c r="E3346" s="3">
        <v>30.285714285714299</v>
      </c>
      <c r="F3346" s="3">
        <v>1</v>
      </c>
      <c r="G3346" s="3">
        <v>1</v>
      </c>
      <c r="H3346" s="3">
        <v>600</v>
      </c>
      <c r="I3346" s="3">
        <v>0</v>
      </c>
      <c r="J3346" s="3">
        <v>0</v>
      </c>
      <c r="K3346" s="3">
        <v>114</v>
      </c>
      <c r="L3346" s="3">
        <v>419</v>
      </c>
      <c r="M3346" s="3">
        <v>259</v>
      </c>
      <c r="N3346" s="3">
        <v>0</v>
      </c>
      <c r="O3346" s="3">
        <v>1018</v>
      </c>
      <c r="P3346" s="3">
        <v>0</v>
      </c>
      <c r="Q3346" s="3">
        <v>183</v>
      </c>
      <c r="R3346" s="3">
        <v>10</v>
      </c>
      <c r="S3346" s="3">
        <f t="shared" si="156"/>
        <v>-1.3212359571285031</v>
      </c>
      <c r="T3346" s="3">
        <f t="shared" si="157"/>
        <v>0.2106127359156178</v>
      </c>
      <c r="U3346" s="3">
        <f t="shared" si="158"/>
        <v>0</v>
      </c>
    </row>
    <row r="3347" spans="1:21" x14ac:dyDescent="0.25">
      <c r="A3347" s="3">
        <v>100841</v>
      </c>
      <c r="B3347" s="3">
        <v>1</v>
      </c>
      <c r="C3347" s="3">
        <v>3</v>
      </c>
      <c r="D3347" s="3">
        <v>2.1428571428571401</v>
      </c>
      <c r="E3347" s="3">
        <v>26.571428571428601</v>
      </c>
      <c r="F3347" s="3">
        <v>0</v>
      </c>
      <c r="G3347" s="3">
        <v>0</v>
      </c>
      <c r="H3347" s="3">
        <v>102</v>
      </c>
      <c r="I3347" s="3">
        <v>0</v>
      </c>
      <c r="J3347" s="3">
        <v>13</v>
      </c>
      <c r="K3347" s="3">
        <v>34</v>
      </c>
      <c r="L3347" s="3">
        <v>57</v>
      </c>
      <c r="M3347" s="3">
        <v>13</v>
      </c>
      <c r="N3347" s="3">
        <v>0</v>
      </c>
      <c r="O3347" s="3">
        <v>182</v>
      </c>
      <c r="P3347" s="3">
        <v>0</v>
      </c>
      <c r="Q3347" s="3">
        <v>51</v>
      </c>
      <c r="R3347" s="3">
        <v>6</v>
      </c>
      <c r="S3347" s="3">
        <f t="shared" si="156"/>
        <v>1.6271868684178181</v>
      </c>
      <c r="T3347" s="3">
        <f t="shared" si="157"/>
        <v>0.8357839034229757</v>
      </c>
      <c r="U3347" s="3">
        <f t="shared" si="158"/>
        <v>1</v>
      </c>
    </row>
    <row r="3348" spans="1:21" x14ac:dyDescent="0.25">
      <c r="A3348" s="3">
        <v>150227</v>
      </c>
      <c r="B3348" s="3">
        <v>0</v>
      </c>
      <c r="C3348" s="3">
        <v>6</v>
      </c>
      <c r="D3348" s="3">
        <v>20.714285714285701</v>
      </c>
      <c r="E3348" s="3">
        <v>21.428571428571399</v>
      </c>
      <c r="F3348" s="3">
        <v>0</v>
      </c>
      <c r="G3348" s="3">
        <v>1</v>
      </c>
      <c r="H3348" s="3">
        <v>369</v>
      </c>
      <c r="I3348" s="3">
        <v>0</v>
      </c>
      <c r="J3348" s="3">
        <v>17</v>
      </c>
      <c r="K3348" s="3">
        <v>40</v>
      </c>
      <c r="L3348" s="3">
        <v>287</v>
      </c>
      <c r="M3348" s="3">
        <v>212</v>
      </c>
      <c r="N3348" s="3">
        <v>52</v>
      </c>
      <c r="O3348" s="3">
        <v>362</v>
      </c>
      <c r="P3348" s="3">
        <v>0</v>
      </c>
      <c r="Q3348" s="3">
        <v>320</v>
      </c>
      <c r="R3348" s="3">
        <v>1</v>
      </c>
      <c r="S3348" s="3">
        <f t="shared" si="156"/>
        <v>-0.70790264574048578</v>
      </c>
      <c r="T3348" s="3">
        <f t="shared" si="157"/>
        <v>0.33006244433142418</v>
      </c>
      <c r="U3348" s="3">
        <f t="shared" si="158"/>
        <v>0</v>
      </c>
    </row>
    <row r="3349" spans="1:21" x14ac:dyDescent="0.25">
      <c r="A3349" s="3">
        <v>223638</v>
      </c>
      <c r="B3349" s="3">
        <v>0</v>
      </c>
      <c r="C3349" s="3">
        <v>2</v>
      </c>
      <c r="D3349" s="3">
        <v>19.714285714285701</v>
      </c>
      <c r="E3349" s="3">
        <v>29.714285714285701</v>
      </c>
      <c r="F3349" s="3">
        <v>1</v>
      </c>
      <c r="G3349" s="3">
        <v>0</v>
      </c>
      <c r="H3349" s="3">
        <v>74</v>
      </c>
      <c r="I3349" s="3">
        <v>0</v>
      </c>
      <c r="J3349" s="3">
        <v>18</v>
      </c>
      <c r="K3349" s="3">
        <v>14</v>
      </c>
      <c r="L3349" s="3">
        <v>29</v>
      </c>
      <c r="M3349" s="3">
        <v>0</v>
      </c>
      <c r="N3349" s="3">
        <v>0</v>
      </c>
      <c r="O3349" s="3">
        <v>173</v>
      </c>
      <c r="P3349" s="3">
        <v>0</v>
      </c>
      <c r="Q3349" s="3">
        <v>3</v>
      </c>
      <c r="R3349" s="3">
        <v>4</v>
      </c>
      <c r="S3349" s="3">
        <f t="shared" si="156"/>
        <v>-0.58557515254465176</v>
      </c>
      <c r="T3349" s="3">
        <f t="shared" si="157"/>
        <v>0.35765076258270145</v>
      </c>
      <c r="U3349" s="3">
        <f t="shared" si="158"/>
        <v>0</v>
      </c>
    </row>
    <row r="3350" spans="1:21" x14ac:dyDescent="0.25">
      <c r="A3350" s="3">
        <v>196177</v>
      </c>
      <c r="B3350" s="3">
        <v>0</v>
      </c>
      <c r="C3350" s="3">
        <v>19</v>
      </c>
      <c r="D3350" s="3">
        <v>29.1428571428571</v>
      </c>
      <c r="E3350" s="3">
        <v>30.285714285714299</v>
      </c>
      <c r="F3350" s="3">
        <v>0</v>
      </c>
      <c r="G3350" s="3">
        <v>0</v>
      </c>
      <c r="H3350" s="3">
        <v>1003</v>
      </c>
      <c r="I3350" s="3">
        <v>0</v>
      </c>
      <c r="J3350" s="3">
        <v>5</v>
      </c>
      <c r="K3350" s="3">
        <v>103</v>
      </c>
      <c r="L3350" s="3">
        <v>648</v>
      </c>
      <c r="M3350" s="3">
        <v>581</v>
      </c>
      <c r="N3350" s="3">
        <v>11</v>
      </c>
      <c r="O3350" s="3">
        <v>1716</v>
      </c>
      <c r="P3350" s="3">
        <v>0</v>
      </c>
      <c r="Q3350" s="3">
        <v>211</v>
      </c>
      <c r="R3350" s="3">
        <v>8</v>
      </c>
      <c r="S3350" s="3">
        <f t="shared" si="156"/>
        <v>-2.6074295542117998</v>
      </c>
      <c r="T3350" s="3">
        <f t="shared" si="157"/>
        <v>6.8661794793606193E-2</v>
      </c>
      <c r="U3350" s="3">
        <f t="shared" si="158"/>
        <v>0</v>
      </c>
    </row>
    <row r="3351" spans="1:21" x14ac:dyDescent="0.25">
      <c r="A3351" s="3">
        <v>38919</v>
      </c>
      <c r="B3351" s="3">
        <v>0</v>
      </c>
      <c r="C3351" s="3">
        <v>19</v>
      </c>
      <c r="D3351" s="3">
        <v>28</v>
      </c>
      <c r="E3351" s="3">
        <v>29.571428571428601</v>
      </c>
      <c r="F3351" s="3">
        <v>1</v>
      </c>
      <c r="G3351" s="3">
        <v>3</v>
      </c>
      <c r="H3351" s="3">
        <v>442</v>
      </c>
      <c r="I3351" s="3">
        <v>0</v>
      </c>
      <c r="J3351" s="3">
        <v>27</v>
      </c>
      <c r="K3351" s="3">
        <v>58</v>
      </c>
      <c r="L3351" s="3">
        <v>188</v>
      </c>
      <c r="M3351" s="3">
        <v>370</v>
      </c>
      <c r="N3351" s="3">
        <v>0</v>
      </c>
      <c r="O3351" s="3">
        <v>710</v>
      </c>
      <c r="P3351" s="3">
        <v>0</v>
      </c>
      <c r="Q3351" s="3">
        <v>58</v>
      </c>
      <c r="R3351" s="3">
        <v>10</v>
      </c>
      <c r="S3351" s="3">
        <f t="shared" si="156"/>
        <v>-2.5159865787637123</v>
      </c>
      <c r="T3351" s="3">
        <f t="shared" si="157"/>
        <v>7.4745032921471111E-2</v>
      </c>
      <c r="U3351" s="3">
        <f t="shared" si="158"/>
        <v>0</v>
      </c>
    </row>
    <row r="3352" spans="1:21" x14ac:dyDescent="0.25">
      <c r="A3352" s="3">
        <v>85552</v>
      </c>
      <c r="B3352" s="3">
        <v>0</v>
      </c>
      <c r="C3352" s="3">
        <v>14</v>
      </c>
      <c r="D3352" s="3">
        <v>22</v>
      </c>
      <c r="E3352" s="3">
        <v>22.714285714285701</v>
      </c>
      <c r="F3352" s="3">
        <v>0</v>
      </c>
      <c r="G3352" s="3">
        <v>0</v>
      </c>
      <c r="H3352" s="3">
        <v>713</v>
      </c>
      <c r="I3352" s="3">
        <v>0</v>
      </c>
      <c r="J3352" s="3">
        <v>57</v>
      </c>
      <c r="K3352" s="3">
        <v>32</v>
      </c>
      <c r="L3352" s="3">
        <v>484</v>
      </c>
      <c r="M3352" s="3">
        <v>207</v>
      </c>
      <c r="N3352" s="3">
        <v>7</v>
      </c>
      <c r="O3352" s="3">
        <v>1464</v>
      </c>
      <c r="P3352" s="3">
        <v>37</v>
      </c>
      <c r="Q3352" s="3">
        <v>0</v>
      </c>
      <c r="R3352" s="3">
        <v>5</v>
      </c>
      <c r="S3352" s="3">
        <f t="shared" si="156"/>
        <v>-1.7105459141551844</v>
      </c>
      <c r="T3352" s="3">
        <f t="shared" si="157"/>
        <v>0.15309292159848126</v>
      </c>
      <c r="U3352" s="3">
        <f t="shared" si="158"/>
        <v>0</v>
      </c>
    </row>
    <row r="3353" spans="1:21" x14ac:dyDescent="0.25">
      <c r="A3353" s="3">
        <v>78625</v>
      </c>
      <c r="B3353" s="3">
        <v>0</v>
      </c>
      <c r="C3353" s="3">
        <v>10</v>
      </c>
      <c r="D3353" s="3">
        <v>11.1428571428571</v>
      </c>
      <c r="E3353" s="3">
        <v>28.571428571428601</v>
      </c>
      <c r="F3353" s="3">
        <v>1</v>
      </c>
      <c r="G3353" s="3">
        <v>0</v>
      </c>
      <c r="H3353" s="3">
        <v>489</v>
      </c>
      <c r="I3353" s="3">
        <v>0</v>
      </c>
      <c r="J3353" s="3">
        <v>1</v>
      </c>
      <c r="K3353" s="3">
        <v>0</v>
      </c>
      <c r="L3353" s="3">
        <v>251</v>
      </c>
      <c r="M3353" s="3">
        <v>333</v>
      </c>
      <c r="N3353" s="3">
        <v>0</v>
      </c>
      <c r="O3353" s="3">
        <v>877</v>
      </c>
      <c r="P3353" s="3">
        <v>0</v>
      </c>
      <c r="Q3353" s="3">
        <v>180</v>
      </c>
      <c r="R3353" s="3">
        <v>5</v>
      </c>
      <c r="S3353" s="3">
        <f t="shared" si="156"/>
        <v>-0.4773376331005148</v>
      </c>
      <c r="T3353" s="3">
        <f t="shared" si="157"/>
        <v>0.3828810011782684</v>
      </c>
      <c r="U3353" s="3">
        <f t="shared" si="158"/>
        <v>0</v>
      </c>
    </row>
    <row r="3354" spans="1:21" x14ac:dyDescent="0.25">
      <c r="A3354" s="3">
        <v>125029</v>
      </c>
      <c r="B3354" s="3">
        <v>0</v>
      </c>
      <c r="C3354" s="3">
        <v>9</v>
      </c>
      <c r="D3354" s="3">
        <v>27.8571428571429</v>
      </c>
      <c r="E3354" s="3">
        <v>28.1428571428571</v>
      </c>
      <c r="F3354" s="3">
        <v>0</v>
      </c>
      <c r="G3354" s="3">
        <v>0</v>
      </c>
      <c r="H3354" s="3">
        <v>424</v>
      </c>
      <c r="I3354" s="3">
        <v>0</v>
      </c>
      <c r="J3354" s="3">
        <v>15</v>
      </c>
      <c r="K3354" s="3">
        <v>0</v>
      </c>
      <c r="L3354" s="3">
        <v>296</v>
      </c>
      <c r="M3354" s="3">
        <v>27</v>
      </c>
      <c r="N3354" s="3">
        <v>0</v>
      </c>
      <c r="O3354" s="3">
        <v>1031</v>
      </c>
      <c r="P3354" s="3">
        <v>0</v>
      </c>
      <c r="Q3354" s="3">
        <v>40</v>
      </c>
      <c r="R3354" s="3">
        <v>1</v>
      </c>
      <c r="S3354" s="3">
        <f t="shared" si="156"/>
        <v>-1.8543074154752623</v>
      </c>
      <c r="T3354" s="3">
        <f t="shared" si="157"/>
        <v>0.13536794986345849</v>
      </c>
      <c r="U3354" s="3">
        <f t="shared" si="158"/>
        <v>0</v>
      </c>
    </row>
    <row r="3355" spans="1:21" x14ac:dyDescent="0.25">
      <c r="A3355" s="3">
        <v>24803</v>
      </c>
      <c r="B3355" s="3">
        <v>1</v>
      </c>
      <c r="C3355" s="3">
        <v>1</v>
      </c>
      <c r="D3355" s="3">
        <v>0</v>
      </c>
      <c r="E3355" s="3">
        <v>20.714285714285701</v>
      </c>
      <c r="F3355" s="3">
        <v>0</v>
      </c>
      <c r="G3355" s="3">
        <v>0</v>
      </c>
      <c r="H3355" s="3">
        <v>32</v>
      </c>
      <c r="I3355" s="3">
        <v>0</v>
      </c>
      <c r="J3355" s="3">
        <v>0</v>
      </c>
      <c r="K3355" s="3">
        <v>5</v>
      </c>
      <c r="L3355" s="3">
        <v>16</v>
      </c>
      <c r="M3355" s="3">
        <v>25</v>
      </c>
      <c r="N3355" s="3">
        <v>0</v>
      </c>
      <c r="O3355" s="3">
        <v>41</v>
      </c>
      <c r="P3355" s="3">
        <v>0</v>
      </c>
      <c r="Q3355" s="3">
        <v>23</v>
      </c>
      <c r="R3355" s="3">
        <v>8</v>
      </c>
      <c r="S3355" s="3">
        <f t="shared" si="156"/>
        <v>1.775980292920271</v>
      </c>
      <c r="T3355" s="3">
        <f t="shared" si="157"/>
        <v>0.85519980349692526</v>
      </c>
      <c r="U3355" s="3">
        <f t="shared" si="158"/>
        <v>1</v>
      </c>
    </row>
    <row r="3356" spans="1:21" x14ac:dyDescent="0.25">
      <c r="A3356" s="3">
        <v>254457</v>
      </c>
      <c r="B3356" s="3">
        <v>1</v>
      </c>
      <c r="C3356" s="3">
        <v>17</v>
      </c>
      <c r="D3356" s="3">
        <v>27.1428571428571</v>
      </c>
      <c r="E3356" s="3">
        <v>29.428571428571399</v>
      </c>
      <c r="F3356" s="3">
        <v>0</v>
      </c>
      <c r="G3356" s="3">
        <v>1</v>
      </c>
      <c r="H3356" s="3">
        <v>1850</v>
      </c>
      <c r="I3356" s="3">
        <v>0</v>
      </c>
      <c r="J3356" s="3">
        <v>17</v>
      </c>
      <c r="K3356" s="3">
        <v>50</v>
      </c>
      <c r="L3356" s="3">
        <v>404</v>
      </c>
      <c r="M3356" s="3">
        <v>126</v>
      </c>
      <c r="N3356" s="3">
        <v>25</v>
      </c>
      <c r="O3356" s="3">
        <v>5141</v>
      </c>
      <c r="P3356" s="3">
        <v>0</v>
      </c>
      <c r="Q3356" s="3">
        <v>618</v>
      </c>
      <c r="R3356" s="3">
        <v>4</v>
      </c>
      <c r="S3356" s="3">
        <f t="shared" si="156"/>
        <v>-3.5531923573225521</v>
      </c>
      <c r="T3356" s="3">
        <f t="shared" si="157"/>
        <v>2.7836054398464826E-2</v>
      </c>
      <c r="U3356" s="3">
        <f t="shared" si="158"/>
        <v>0</v>
      </c>
    </row>
    <row r="3357" spans="1:21" x14ac:dyDescent="0.25">
      <c r="A3357" s="3">
        <v>12577</v>
      </c>
      <c r="B3357" s="3">
        <v>1</v>
      </c>
      <c r="C3357" s="3">
        <v>12</v>
      </c>
      <c r="D3357" s="3">
        <v>20.8571428571429</v>
      </c>
      <c r="E3357" s="3">
        <v>22.571428571428601</v>
      </c>
      <c r="F3357" s="3">
        <v>0</v>
      </c>
      <c r="G3357" s="3">
        <v>1</v>
      </c>
      <c r="H3357" s="3">
        <v>1238</v>
      </c>
      <c r="I3357" s="3">
        <v>0</v>
      </c>
      <c r="J3357" s="3">
        <v>344</v>
      </c>
      <c r="K3357" s="3">
        <v>50</v>
      </c>
      <c r="L3357" s="3">
        <v>1176</v>
      </c>
      <c r="M3357" s="3">
        <v>788</v>
      </c>
      <c r="N3357" s="3">
        <v>11</v>
      </c>
      <c r="O3357" s="3">
        <v>1255</v>
      </c>
      <c r="P3357" s="3">
        <v>70</v>
      </c>
      <c r="Q3357" s="3">
        <v>329</v>
      </c>
      <c r="R3357" s="3">
        <v>10</v>
      </c>
      <c r="S3357" s="3">
        <f t="shared" si="156"/>
        <v>-1.5180081002455366</v>
      </c>
      <c r="T3357" s="3">
        <f t="shared" si="157"/>
        <v>0.17975502406988689</v>
      </c>
      <c r="U3357" s="3">
        <f t="shared" si="158"/>
        <v>0</v>
      </c>
    </row>
    <row r="3358" spans="1:21" x14ac:dyDescent="0.25">
      <c r="A3358" s="3">
        <v>103540</v>
      </c>
      <c r="B3358" s="3">
        <v>0</v>
      </c>
      <c r="C3358" s="3">
        <v>25</v>
      </c>
      <c r="D3358" s="3">
        <v>29</v>
      </c>
      <c r="E3358" s="3">
        <v>29.571428571428601</v>
      </c>
      <c r="F3358" s="3">
        <v>0</v>
      </c>
      <c r="G3358" s="3">
        <v>2</v>
      </c>
      <c r="H3358" s="3">
        <v>1511</v>
      </c>
      <c r="I3358" s="3">
        <v>0</v>
      </c>
      <c r="J3358" s="3">
        <v>76</v>
      </c>
      <c r="K3358" s="3">
        <v>111</v>
      </c>
      <c r="L3358" s="3">
        <v>1612</v>
      </c>
      <c r="M3358" s="3">
        <v>604</v>
      </c>
      <c r="N3358" s="3">
        <v>14</v>
      </c>
      <c r="O3358" s="3">
        <v>2261</v>
      </c>
      <c r="P3358" s="3">
        <v>0</v>
      </c>
      <c r="Q3358" s="3">
        <v>218</v>
      </c>
      <c r="R3358" s="3">
        <v>10</v>
      </c>
      <c r="S3358" s="3">
        <f t="shared" si="156"/>
        <v>-3.1341313833096498</v>
      </c>
      <c r="T3358" s="3">
        <f t="shared" si="157"/>
        <v>4.1721119334722674E-2</v>
      </c>
      <c r="U3358" s="3">
        <f t="shared" si="158"/>
        <v>0</v>
      </c>
    </row>
    <row r="3359" spans="1:21" x14ac:dyDescent="0.25">
      <c r="A3359" s="3">
        <v>242320</v>
      </c>
      <c r="B3359" s="3">
        <v>0</v>
      </c>
      <c r="C3359" s="3">
        <v>17</v>
      </c>
      <c r="D3359" s="3">
        <v>27</v>
      </c>
      <c r="E3359" s="3">
        <v>27.285714285714299</v>
      </c>
      <c r="F3359" s="3">
        <v>1</v>
      </c>
      <c r="G3359" s="3">
        <v>5</v>
      </c>
      <c r="H3359" s="3">
        <v>1297</v>
      </c>
      <c r="I3359" s="3">
        <v>0</v>
      </c>
      <c r="J3359" s="3">
        <v>103</v>
      </c>
      <c r="K3359" s="3">
        <v>0</v>
      </c>
      <c r="L3359" s="3">
        <v>742</v>
      </c>
      <c r="M3359" s="3">
        <v>0</v>
      </c>
      <c r="N3359" s="3">
        <v>20</v>
      </c>
      <c r="O3359" s="3">
        <v>2841</v>
      </c>
      <c r="P3359" s="3">
        <v>499</v>
      </c>
      <c r="Q3359" s="3">
        <v>0</v>
      </c>
      <c r="R3359" s="3">
        <v>10</v>
      </c>
      <c r="S3359" s="3">
        <f t="shared" si="156"/>
        <v>-3.535157295868081</v>
      </c>
      <c r="T3359" s="3">
        <f t="shared" si="157"/>
        <v>2.8328283191525399E-2</v>
      </c>
      <c r="U3359" s="3">
        <f t="shared" si="158"/>
        <v>0</v>
      </c>
    </row>
    <row r="3360" spans="1:21" x14ac:dyDescent="0.25">
      <c r="A3360" s="3">
        <v>209305</v>
      </c>
      <c r="B3360" s="3">
        <v>1</v>
      </c>
      <c r="C3360" s="3">
        <v>1</v>
      </c>
      <c r="D3360" s="3">
        <v>0</v>
      </c>
      <c r="E3360" s="3">
        <v>24.1428571428571</v>
      </c>
      <c r="F3360" s="3">
        <v>0</v>
      </c>
      <c r="G3360" s="3">
        <v>0</v>
      </c>
      <c r="H3360" s="3">
        <v>62</v>
      </c>
      <c r="I3360" s="3">
        <v>0</v>
      </c>
      <c r="J3360" s="3">
        <v>0</v>
      </c>
      <c r="K3360" s="3">
        <v>0</v>
      </c>
      <c r="L3360" s="3">
        <v>64</v>
      </c>
      <c r="M3360" s="3">
        <v>40</v>
      </c>
      <c r="N3360" s="3">
        <v>0</v>
      </c>
      <c r="O3360" s="3">
        <v>85</v>
      </c>
      <c r="P3360" s="3">
        <v>0</v>
      </c>
      <c r="Q3360" s="3">
        <v>11</v>
      </c>
      <c r="R3360" s="3">
        <v>8</v>
      </c>
      <c r="S3360" s="3">
        <f t="shared" si="156"/>
        <v>1.8695754702394931</v>
      </c>
      <c r="T3360" s="3">
        <f t="shared" si="157"/>
        <v>0.86640914819436887</v>
      </c>
      <c r="U3360" s="3">
        <f t="shared" si="158"/>
        <v>1</v>
      </c>
    </row>
    <row r="3361" spans="1:21" x14ac:dyDescent="0.25">
      <c r="A3361" s="3">
        <v>70243</v>
      </c>
      <c r="B3361" s="3">
        <v>0</v>
      </c>
      <c r="C3361" s="3">
        <v>12</v>
      </c>
      <c r="D3361" s="3">
        <v>28.714285714285701</v>
      </c>
      <c r="E3361" s="3">
        <v>29.285714285714299</v>
      </c>
      <c r="F3361" s="3">
        <v>0</v>
      </c>
      <c r="G3361" s="3">
        <v>0</v>
      </c>
      <c r="H3361" s="3">
        <v>792</v>
      </c>
      <c r="I3361" s="3">
        <v>0</v>
      </c>
      <c r="J3361" s="3">
        <v>22</v>
      </c>
      <c r="K3361" s="3">
        <v>3</v>
      </c>
      <c r="L3361" s="3">
        <v>505</v>
      </c>
      <c r="M3361" s="3">
        <v>119</v>
      </c>
      <c r="N3361" s="3">
        <v>9</v>
      </c>
      <c r="O3361" s="3">
        <v>1710</v>
      </c>
      <c r="P3361" s="3">
        <v>12</v>
      </c>
      <c r="Q3361" s="3">
        <v>366</v>
      </c>
      <c r="R3361" s="3">
        <v>10</v>
      </c>
      <c r="S3361" s="3">
        <f t="shared" si="156"/>
        <v>-2.2312151258932182</v>
      </c>
      <c r="T3361" s="3">
        <f t="shared" si="157"/>
        <v>9.698217222863674E-2</v>
      </c>
      <c r="U3361" s="3">
        <f t="shared" si="158"/>
        <v>0</v>
      </c>
    </row>
    <row r="3362" spans="1:21" x14ac:dyDescent="0.25">
      <c r="A3362" s="3">
        <v>109021</v>
      </c>
      <c r="B3362" s="3">
        <v>0</v>
      </c>
      <c r="C3362" s="3">
        <v>1</v>
      </c>
      <c r="D3362" s="3">
        <v>0</v>
      </c>
      <c r="E3362" s="3">
        <v>30.285714285714299</v>
      </c>
      <c r="F3362" s="3">
        <v>0</v>
      </c>
      <c r="G3362" s="3">
        <v>0</v>
      </c>
      <c r="H3362" s="3">
        <v>54</v>
      </c>
      <c r="I3362" s="3">
        <v>0</v>
      </c>
      <c r="J3362" s="3">
        <v>14</v>
      </c>
      <c r="K3362" s="3">
        <v>2</v>
      </c>
      <c r="L3362" s="3">
        <v>54</v>
      </c>
      <c r="M3362" s="3">
        <v>21</v>
      </c>
      <c r="N3362" s="3">
        <v>0</v>
      </c>
      <c r="O3362" s="3">
        <v>77</v>
      </c>
      <c r="P3362" s="3">
        <v>0</v>
      </c>
      <c r="Q3362" s="3">
        <v>4</v>
      </c>
      <c r="R3362" s="3">
        <v>7</v>
      </c>
      <c r="S3362" s="3">
        <f t="shared" si="156"/>
        <v>2.1301113640142288</v>
      </c>
      <c r="T3362" s="3">
        <f t="shared" si="157"/>
        <v>0.89379558002206549</v>
      </c>
      <c r="U3362" s="3">
        <f t="shared" si="158"/>
        <v>1</v>
      </c>
    </row>
    <row r="3363" spans="1:21" x14ac:dyDescent="0.25">
      <c r="A3363" s="3">
        <v>25248</v>
      </c>
      <c r="B3363" s="3">
        <v>1</v>
      </c>
      <c r="C3363" s="3">
        <v>2</v>
      </c>
      <c r="D3363" s="3">
        <v>6.1428571428571397</v>
      </c>
      <c r="E3363" s="3">
        <v>22.571428571428601</v>
      </c>
      <c r="F3363" s="3">
        <v>0</v>
      </c>
      <c r="G3363" s="3">
        <v>0</v>
      </c>
      <c r="H3363" s="3">
        <v>127</v>
      </c>
      <c r="I3363" s="3">
        <v>0</v>
      </c>
      <c r="J3363" s="3">
        <v>10</v>
      </c>
      <c r="K3363" s="3">
        <v>11</v>
      </c>
      <c r="L3363" s="3">
        <v>45</v>
      </c>
      <c r="M3363" s="3">
        <v>93</v>
      </c>
      <c r="N3363" s="3">
        <v>0</v>
      </c>
      <c r="O3363" s="3">
        <v>225</v>
      </c>
      <c r="P3363" s="3">
        <v>0</v>
      </c>
      <c r="Q3363" s="3">
        <v>32</v>
      </c>
      <c r="R3363" s="3">
        <v>9</v>
      </c>
      <c r="S3363" s="3">
        <f t="shared" si="156"/>
        <v>1.022580737852115</v>
      </c>
      <c r="T3363" s="3">
        <f t="shared" si="157"/>
        <v>0.73547499098471625</v>
      </c>
      <c r="U3363" s="3">
        <f t="shared" si="158"/>
        <v>1</v>
      </c>
    </row>
    <row r="3364" spans="1:21" x14ac:dyDescent="0.25">
      <c r="A3364" s="3">
        <v>76565</v>
      </c>
      <c r="B3364" s="3">
        <v>1</v>
      </c>
      <c r="C3364" s="3">
        <v>4</v>
      </c>
      <c r="D3364" s="3">
        <v>18.1428571428571</v>
      </c>
      <c r="E3364" s="3">
        <v>29.285714285714299</v>
      </c>
      <c r="F3364" s="3">
        <v>0</v>
      </c>
      <c r="G3364" s="3">
        <v>0</v>
      </c>
      <c r="H3364" s="3">
        <v>387</v>
      </c>
      <c r="I3364" s="3">
        <v>0</v>
      </c>
      <c r="J3364" s="3">
        <v>55</v>
      </c>
      <c r="K3364" s="3">
        <v>14</v>
      </c>
      <c r="L3364" s="3">
        <v>275</v>
      </c>
      <c r="M3364" s="3">
        <v>70</v>
      </c>
      <c r="N3364" s="3">
        <v>13</v>
      </c>
      <c r="O3364" s="3">
        <v>704</v>
      </c>
      <c r="P3364" s="3">
        <v>82</v>
      </c>
      <c r="Q3364" s="3">
        <v>45</v>
      </c>
      <c r="R3364" s="3">
        <v>9</v>
      </c>
      <c r="S3364" s="3">
        <f t="shared" si="156"/>
        <v>-0.37227774129151059</v>
      </c>
      <c r="T3364" s="3">
        <f t="shared" si="157"/>
        <v>0.40799075383843786</v>
      </c>
      <c r="U3364" s="3">
        <f t="shared" si="158"/>
        <v>0</v>
      </c>
    </row>
    <row r="3365" spans="1:21" x14ac:dyDescent="0.25">
      <c r="A3365" s="3">
        <v>222330</v>
      </c>
      <c r="B3365" s="3">
        <v>0</v>
      </c>
      <c r="C3365" s="3">
        <v>1</v>
      </c>
      <c r="D3365" s="3">
        <v>0</v>
      </c>
      <c r="E3365" s="3">
        <v>29.285714285714299</v>
      </c>
      <c r="F3365" s="3">
        <v>0</v>
      </c>
      <c r="G3365" s="3">
        <v>0</v>
      </c>
      <c r="H3365" s="3">
        <v>23</v>
      </c>
      <c r="I3365" s="3">
        <v>10</v>
      </c>
      <c r="J3365" s="3">
        <v>0</v>
      </c>
      <c r="K3365" s="3">
        <v>4</v>
      </c>
      <c r="L3365" s="3">
        <v>20</v>
      </c>
      <c r="M3365" s="3">
        <v>10</v>
      </c>
      <c r="N3365" s="3">
        <v>0</v>
      </c>
      <c r="O3365" s="3">
        <v>15</v>
      </c>
      <c r="P3365" s="3">
        <v>0</v>
      </c>
      <c r="Q3365" s="3">
        <v>23</v>
      </c>
      <c r="R3365" s="3">
        <v>9</v>
      </c>
      <c r="S3365" s="3">
        <f t="shared" si="156"/>
        <v>2.1009054036519044</v>
      </c>
      <c r="T3365" s="3">
        <f t="shared" si="157"/>
        <v>0.89099114810450075</v>
      </c>
      <c r="U3365" s="3">
        <f t="shared" si="158"/>
        <v>1</v>
      </c>
    </row>
    <row r="3366" spans="1:21" x14ac:dyDescent="0.25">
      <c r="A3366" s="3">
        <v>166489</v>
      </c>
      <c r="B3366" s="3">
        <v>1</v>
      </c>
      <c r="C3366" s="3">
        <v>4</v>
      </c>
      <c r="D3366" s="3">
        <v>9</v>
      </c>
      <c r="E3366" s="3">
        <v>21</v>
      </c>
      <c r="F3366" s="3">
        <v>1</v>
      </c>
      <c r="G3366" s="3">
        <v>0</v>
      </c>
      <c r="H3366" s="3">
        <v>172</v>
      </c>
      <c r="I3366" s="3">
        <v>0</v>
      </c>
      <c r="J3366" s="3">
        <v>0</v>
      </c>
      <c r="K3366" s="3">
        <v>0</v>
      </c>
      <c r="L3366" s="3">
        <v>138</v>
      </c>
      <c r="M3366" s="3">
        <v>1</v>
      </c>
      <c r="N3366" s="3">
        <v>0</v>
      </c>
      <c r="O3366" s="3">
        <v>403</v>
      </c>
      <c r="P3366" s="3">
        <v>0</v>
      </c>
      <c r="Q3366" s="3">
        <v>39</v>
      </c>
      <c r="R3366" s="3">
        <v>4</v>
      </c>
      <c r="S3366" s="3">
        <f t="shared" si="156"/>
        <v>-1.1157257871207582E-2</v>
      </c>
      <c r="T3366" s="3">
        <f t="shared" si="157"/>
        <v>0.49721071446735016</v>
      </c>
      <c r="U3366" s="3">
        <f t="shared" si="158"/>
        <v>0</v>
      </c>
    </row>
    <row r="3367" spans="1:21" x14ac:dyDescent="0.25">
      <c r="A3367" s="3">
        <v>42933</v>
      </c>
      <c r="B3367" s="3">
        <v>0</v>
      </c>
      <c r="C3367" s="3">
        <v>15</v>
      </c>
      <c r="D3367" s="3">
        <v>28.8571428571429</v>
      </c>
      <c r="E3367" s="3">
        <v>30.285714285714299</v>
      </c>
      <c r="F3367" s="3">
        <v>0</v>
      </c>
      <c r="G3367" s="3">
        <v>2</v>
      </c>
      <c r="H3367" s="3">
        <v>1426</v>
      </c>
      <c r="I3367" s="3">
        <v>0</v>
      </c>
      <c r="J3367" s="3">
        <v>217</v>
      </c>
      <c r="K3367" s="3">
        <v>27</v>
      </c>
      <c r="L3367" s="3">
        <v>949</v>
      </c>
      <c r="M3367" s="3">
        <v>936</v>
      </c>
      <c r="N3367" s="3">
        <v>10</v>
      </c>
      <c r="O3367" s="3">
        <v>2121</v>
      </c>
      <c r="P3367" s="3">
        <v>19</v>
      </c>
      <c r="Q3367" s="3">
        <v>418</v>
      </c>
      <c r="R3367" s="3">
        <v>4</v>
      </c>
      <c r="S3367" s="3">
        <f t="shared" si="156"/>
        <v>-2.4112633717859717</v>
      </c>
      <c r="T3367" s="3">
        <f t="shared" si="157"/>
        <v>8.2317830620107293E-2</v>
      </c>
      <c r="U3367" s="3">
        <f t="shared" si="158"/>
        <v>0</v>
      </c>
    </row>
    <row r="3368" spans="1:21" x14ac:dyDescent="0.25">
      <c r="A3368" s="3">
        <v>103411</v>
      </c>
      <c r="B3368" s="3">
        <v>0</v>
      </c>
      <c r="C3368" s="3">
        <v>11</v>
      </c>
      <c r="D3368" s="3">
        <v>25.285714285714299</v>
      </c>
      <c r="E3368" s="3">
        <v>29.571428571428601</v>
      </c>
      <c r="F3368" s="3">
        <v>1</v>
      </c>
      <c r="G3368" s="3">
        <v>1</v>
      </c>
      <c r="H3368" s="3">
        <v>753</v>
      </c>
      <c r="I3368" s="3">
        <v>0</v>
      </c>
      <c r="J3368" s="3">
        <v>67</v>
      </c>
      <c r="K3368" s="3">
        <v>129</v>
      </c>
      <c r="L3368" s="3">
        <v>505</v>
      </c>
      <c r="M3368" s="3">
        <v>367</v>
      </c>
      <c r="N3368" s="3">
        <v>60</v>
      </c>
      <c r="O3368" s="3">
        <v>1005</v>
      </c>
      <c r="P3368" s="3">
        <v>9</v>
      </c>
      <c r="Q3368" s="3">
        <v>400</v>
      </c>
      <c r="R3368" s="3">
        <v>7</v>
      </c>
      <c r="S3368" s="3">
        <f t="shared" si="156"/>
        <v>-1.9772521532285376</v>
      </c>
      <c r="T3368" s="3">
        <f t="shared" si="157"/>
        <v>0.1216120648794853</v>
      </c>
      <c r="U3368" s="3">
        <f t="shared" si="158"/>
        <v>0</v>
      </c>
    </row>
    <row r="3369" spans="1:21" x14ac:dyDescent="0.25">
      <c r="A3369" s="3">
        <v>82814</v>
      </c>
      <c r="B3369" s="3">
        <v>0</v>
      </c>
      <c r="C3369" s="3">
        <v>2</v>
      </c>
      <c r="D3369" s="3">
        <v>11.714285714285699</v>
      </c>
      <c r="E3369" s="3">
        <v>27.1428571428571</v>
      </c>
      <c r="F3369" s="3">
        <v>1</v>
      </c>
      <c r="G3369" s="3">
        <v>0</v>
      </c>
      <c r="H3369" s="3">
        <v>368</v>
      </c>
      <c r="I3369" s="3">
        <v>0</v>
      </c>
      <c r="J3369" s="3">
        <v>6</v>
      </c>
      <c r="K3369" s="3">
        <v>16</v>
      </c>
      <c r="L3369" s="3">
        <v>219</v>
      </c>
      <c r="M3369" s="3">
        <v>53</v>
      </c>
      <c r="N3369" s="3">
        <v>0</v>
      </c>
      <c r="O3369" s="3">
        <v>847</v>
      </c>
      <c r="P3369" s="3">
        <v>0</v>
      </c>
      <c r="Q3369" s="3">
        <v>109</v>
      </c>
      <c r="R3369" s="3">
        <v>3</v>
      </c>
      <c r="S3369" s="3">
        <f t="shared" si="156"/>
        <v>-0.17613015505988239</v>
      </c>
      <c r="T3369" s="3">
        <f t="shared" si="157"/>
        <v>0.45608094004921251</v>
      </c>
      <c r="U3369" s="3">
        <f t="shared" si="158"/>
        <v>0</v>
      </c>
    </row>
    <row r="3370" spans="1:21" x14ac:dyDescent="0.25">
      <c r="A3370" s="3">
        <v>3017</v>
      </c>
      <c r="B3370" s="3">
        <v>0</v>
      </c>
      <c r="C3370" s="3">
        <v>5</v>
      </c>
      <c r="D3370" s="3">
        <v>28</v>
      </c>
      <c r="E3370" s="3">
        <v>28.714285714285701</v>
      </c>
      <c r="F3370" s="3">
        <v>1</v>
      </c>
      <c r="G3370" s="3">
        <v>0</v>
      </c>
      <c r="H3370" s="3">
        <v>268</v>
      </c>
      <c r="I3370" s="3">
        <v>0</v>
      </c>
      <c r="J3370" s="3">
        <v>13</v>
      </c>
      <c r="K3370" s="3">
        <v>0</v>
      </c>
      <c r="L3370" s="3">
        <v>204</v>
      </c>
      <c r="M3370" s="3">
        <v>141</v>
      </c>
      <c r="N3370" s="3">
        <v>0</v>
      </c>
      <c r="O3370" s="3">
        <v>442</v>
      </c>
      <c r="P3370" s="3">
        <v>0</v>
      </c>
      <c r="Q3370" s="3">
        <v>106</v>
      </c>
      <c r="R3370" s="3">
        <v>7</v>
      </c>
      <c r="S3370" s="3">
        <f t="shared" si="156"/>
        <v>-1.9847334224588329</v>
      </c>
      <c r="T3370" s="3">
        <f t="shared" si="157"/>
        <v>0.12081515609309811</v>
      </c>
      <c r="U3370" s="3">
        <f t="shared" si="158"/>
        <v>0</v>
      </c>
    </row>
    <row r="3371" spans="1:21" x14ac:dyDescent="0.25">
      <c r="A3371" s="3">
        <v>159971</v>
      </c>
      <c r="B3371" s="3">
        <v>1</v>
      </c>
      <c r="C3371" s="3">
        <v>5</v>
      </c>
      <c r="D3371" s="3">
        <v>16.1428571428571</v>
      </c>
      <c r="E3371" s="3">
        <v>20.571428571428601</v>
      </c>
      <c r="F3371" s="3">
        <v>0</v>
      </c>
      <c r="G3371" s="3">
        <v>1</v>
      </c>
      <c r="H3371" s="3">
        <v>182</v>
      </c>
      <c r="I3371" s="3">
        <v>6</v>
      </c>
      <c r="J3371" s="3">
        <v>13</v>
      </c>
      <c r="K3371" s="3">
        <v>10</v>
      </c>
      <c r="L3371" s="3">
        <v>62</v>
      </c>
      <c r="M3371" s="3">
        <v>64</v>
      </c>
      <c r="N3371" s="3">
        <v>10</v>
      </c>
      <c r="O3371" s="3">
        <v>415</v>
      </c>
      <c r="P3371" s="3">
        <v>0</v>
      </c>
      <c r="Q3371" s="3">
        <v>0</v>
      </c>
      <c r="R3371" s="3">
        <v>9</v>
      </c>
      <c r="S3371" s="3">
        <f t="shared" si="156"/>
        <v>-0.27343574884157751</v>
      </c>
      <c r="T3371" s="3">
        <f t="shared" si="157"/>
        <v>0.43206381891969653</v>
      </c>
      <c r="U3371" s="3">
        <f t="shared" si="158"/>
        <v>0</v>
      </c>
    </row>
    <row r="3372" spans="1:21" x14ac:dyDescent="0.25">
      <c r="A3372" s="3">
        <v>230334</v>
      </c>
      <c r="B3372" s="3">
        <v>1</v>
      </c>
      <c r="C3372" s="3">
        <v>1</v>
      </c>
      <c r="D3372" s="3">
        <v>0</v>
      </c>
      <c r="E3372" s="3">
        <v>23</v>
      </c>
      <c r="F3372" s="3">
        <v>0</v>
      </c>
      <c r="G3372" s="3">
        <v>0</v>
      </c>
      <c r="H3372" s="3">
        <v>33</v>
      </c>
      <c r="I3372" s="3">
        <v>0</v>
      </c>
      <c r="J3372" s="3">
        <v>0</v>
      </c>
      <c r="K3372" s="3">
        <v>9</v>
      </c>
      <c r="L3372" s="3">
        <v>21</v>
      </c>
      <c r="M3372" s="3">
        <v>18</v>
      </c>
      <c r="N3372" s="3">
        <v>0</v>
      </c>
      <c r="O3372" s="3">
        <v>50</v>
      </c>
      <c r="P3372" s="3">
        <v>0</v>
      </c>
      <c r="Q3372" s="3">
        <v>7</v>
      </c>
      <c r="R3372" s="3">
        <v>6</v>
      </c>
      <c r="S3372" s="3">
        <f t="shared" si="156"/>
        <v>1.8986555207068798</v>
      </c>
      <c r="T3372" s="3">
        <f t="shared" si="157"/>
        <v>0.86973928143217449</v>
      </c>
      <c r="U3372" s="3">
        <f t="shared" si="158"/>
        <v>1</v>
      </c>
    </row>
    <row r="3373" spans="1:21" x14ac:dyDescent="0.25">
      <c r="A3373" s="3">
        <v>11415</v>
      </c>
      <c r="B3373" s="3">
        <v>1</v>
      </c>
      <c r="C3373" s="3">
        <v>1</v>
      </c>
      <c r="D3373" s="3">
        <v>0</v>
      </c>
      <c r="E3373" s="3">
        <v>24.428571428571399</v>
      </c>
      <c r="F3373" s="3">
        <v>0</v>
      </c>
      <c r="G3373" s="3">
        <v>0</v>
      </c>
      <c r="H3373" s="3">
        <v>26</v>
      </c>
      <c r="I3373" s="3">
        <v>0</v>
      </c>
      <c r="J3373" s="3">
        <v>8</v>
      </c>
      <c r="K3373" s="3">
        <v>0</v>
      </c>
      <c r="L3373" s="3">
        <v>24</v>
      </c>
      <c r="M3373" s="3">
        <v>0</v>
      </c>
      <c r="N3373" s="3">
        <v>0</v>
      </c>
      <c r="O3373" s="3">
        <v>54</v>
      </c>
      <c r="P3373" s="3">
        <v>0</v>
      </c>
      <c r="Q3373" s="3">
        <v>0</v>
      </c>
      <c r="R3373" s="3">
        <v>4</v>
      </c>
      <c r="S3373" s="3">
        <f t="shared" si="156"/>
        <v>1.8789137735168215</v>
      </c>
      <c r="T3373" s="3">
        <f t="shared" si="157"/>
        <v>0.86748631041888336</v>
      </c>
      <c r="U3373" s="3">
        <f t="shared" si="158"/>
        <v>1</v>
      </c>
    </row>
    <row r="3374" spans="1:21" x14ac:dyDescent="0.25">
      <c r="A3374" s="3">
        <v>62479</v>
      </c>
      <c r="B3374" s="3">
        <v>1</v>
      </c>
      <c r="C3374" s="3">
        <v>5</v>
      </c>
      <c r="D3374" s="3">
        <v>5.28571428571429</v>
      </c>
      <c r="E3374" s="3">
        <v>20.571428571428601</v>
      </c>
      <c r="F3374" s="3">
        <v>1</v>
      </c>
      <c r="G3374" s="3">
        <v>0</v>
      </c>
      <c r="H3374" s="3">
        <v>251</v>
      </c>
      <c r="I3374" s="3">
        <v>0</v>
      </c>
      <c r="J3374" s="3">
        <v>33</v>
      </c>
      <c r="K3374" s="3">
        <v>11</v>
      </c>
      <c r="L3374" s="3">
        <v>211</v>
      </c>
      <c r="M3374" s="3">
        <v>60</v>
      </c>
      <c r="N3374" s="3">
        <v>0</v>
      </c>
      <c r="O3374" s="3">
        <v>464</v>
      </c>
      <c r="P3374" s="3">
        <v>0</v>
      </c>
      <c r="Q3374" s="3">
        <v>52</v>
      </c>
      <c r="R3374" s="3">
        <v>5</v>
      </c>
      <c r="S3374" s="3">
        <f t="shared" si="156"/>
        <v>0.31491579950022919</v>
      </c>
      <c r="T3374" s="3">
        <f t="shared" si="157"/>
        <v>0.57808469628335579</v>
      </c>
      <c r="U3374" s="3">
        <f t="shared" si="158"/>
        <v>1</v>
      </c>
    </row>
    <row r="3375" spans="1:21" x14ac:dyDescent="0.25">
      <c r="A3375" s="3">
        <v>185628</v>
      </c>
      <c r="B3375" s="3">
        <v>0</v>
      </c>
      <c r="C3375" s="3">
        <v>5</v>
      </c>
      <c r="D3375" s="3">
        <v>13.5714285714286</v>
      </c>
      <c r="E3375" s="3">
        <v>18.571428571428601</v>
      </c>
      <c r="F3375" s="3">
        <v>0</v>
      </c>
      <c r="G3375" s="3">
        <v>0</v>
      </c>
      <c r="H3375" s="3">
        <v>181</v>
      </c>
      <c r="I3375" s="3">
        <v>0</v>
      </c>
      <c r="J3375" s="3">
        <v>22</v>
      </c>
      <c r="K3375" s="3">
        <v>0</v>
      </c>
      <c r="L3375" s="3">
        <v>85</v>
      </c>
      <c r="M3375" s="3">
        <v>139</v>
      </c>
      <c r="N3375" s="3">
        <v>0</v>
      </c>
      <c r="O3375" s="3">
        <v>275</v>
      </c>
      <c r="P3375" s="3">
        <v>14</v>
      </c>
      <c r="Q3375" s="3">
        <v>65</v>
      </c>
      <c r="R3375" s="3">
        <v>6</v>
      </c>
      <c r="S3375" s="3">
        <f t="shared" si="156"/>
        <v>-6.9056941269144634E-2</v>
      </c>
      <c r="T3375" s="3">
        <f t="shared" si="157"/>
        <v>0.48274262230749909</v>
      </c>
      <c r="U3375" s="3">
        <f t="shared" si="158"/>
        <v>0</v>
      </c>
    </row>
    <row r="3376" spans="1:21" x14ac:dyDescent="0.25">
      <c r="A3376" s="3">
        <v>141345</v>
      </c>
      <c r="B3376" s="3">
        <v>0</v>
      </c>
      <c r="C3376" s="3">
        <v>18</v>
      </c>
      <c r="D3376" s="3">
        <v>28.1428571428571</v>
      </c>
      <c r="E3376" s="3">
        <v>30.1428571428571</v>
      </c>
      <c r="F3376" s="3">
        <v>1</v>
      </c>
      <c r="G3376" s="3">
        <v>0</v>
      </c>
      <c r="H3376" s="3">
        <v>1495</v>
      </c>
      <c r="I3376" s="3">
        <v>0</v>
      </c>
      <c r="J3376" s="3">
        <v>37</v>
      </c>
      <c r="K3376" s="3">
        <v>277</v>
      </c>
      <c r="L3376" s="3">
        <v>830</v>
      </c>
      <c r="M3376" s="3">
        <v>801</v>
      </c>
      <c r="N3376" s="3">
        <v>0</v>
      </c>
      <c r="O3376" s="3">
        <v>1532</v>
      </c>
      <c r="P3376" s="3">
        <v>921</v>
      </c>
      <c r="Q3376" s="3">
        <v>462</v>
      </c>
      <c r="R3376" s="3">
        <v>3</v>
      </c>
      <c r="S3376" s="3">
        <f t="shared" si="156"/>
        <v>-3.240387061923685</v>
      </c>
      <c r="T3376" s="3">
        <f t="shared" si="157"/>
        <v>3.7673855246788131E-2</v>
      </c>
      <c r="U3376" s="3">
        <f t="shared" si="158"/>
        <v>0</v>
      </c>
    </row>
    <row r="3377" spans="1:21" x14ac:dyDescent="0.25">
      <c r="A3377" s="3">
        <v>123330</v>
      </c>
      <c r="B3377" s="3">
        <v>1</v>
      </c>
      <c r="C3377" s="3">
        <v>6</v>
      </c>
      <c r="D3377" s="3">
        <v>25.571428571428601</v>
      </c>
      <c r="E3377" s="3">
        <v>29.285714285714299</v>
      </c>
      <c r="F3377" s="3">
        <v>0</v>
      </c>
      <c r="G3377" s="3">
        <v>1</v>
      </c>
      <c r="H3377" s="3">
        <v>244</v>
      </c>
      <c r="I3377" s="3">
        <v>0</v>
      </c>
      <c r="J3377" s="3">
        <v>36</v>
      </c>
      <c r="K3377" s="3">
        <v>9</v>
      </c>
      <c r="L3377" s="3">
        <v>133</v>
      </c>
      <c r="M3377" s="3">
        <v>117</v>
      </c>
      <c r="N3377" s="3">
        <v>0</v>
      </c>
      <c r="O3377" s="3">
        <v>467</v>
      </c>
      <c r="P3377" s="3">
        <v>0</v>
      </c>
      <c r="Q3377" s="3">
        <v>33</v>
      </c>
      <c r="R3377" s="3">
        <v>7</v>
      </c>
      <c r="S3377" s="3">
        <f t="shared" si="156"/>
        <v>-1.1158221611758707</v>
      </c>
      <c r="T3377" s="3">
        <f t="shared" si="157"/>
        <v>0.24678705181241298</v>
      </c>
      <c r="U3377" s="3">
        <f t="shared" si="158"/>
        <v>0</v>
      </c>
    </row>
    <row r="3378" spans="1:21" x14ac:dyDescent="0.25">
      <c r="A3378" s="3">
        <v>190096</v>
      </c>
      <c r="B3378" s="3">
        <v>1</v>
      </c>
      <c r="C3378" s="3">
        <v>12</v>
      </c>
      <c r="D3378" s="3">
        <v>21.714285714285701</v>
      </c>
      <c r="E3378" s="3">
        <v>30.285714285714299</v>
      </c>
      <c r="F3378" s="3">
        <v>0</v>
      </c>
      <c r="G3378" s="3">
        <v>0</v>
      </c>
      <c r="H3378" s="3">
        <v>839</v>
      </c>
      <c r="I3378" s="3">
        <v>0</v>
      </c>
      <c r="J3378" s="3">
        <v>51</v>
      </c>
      <c r="K3378" s="3">
        <v>165</v>
      </c>
      <c r="L3378" s="3">
        <v>357</v>
      </c>
      <c r="M3378" s="3">
        <v>270</v>
      </c>
      <c r="N3378" s="3">
        <v>0</v>
      </c>
      <c r="O3378" s="3">
        <v>1793</v>
      </c>
      <c r="P3378" s="3">
        <v>0</v>
      </c>
      <c r="Q3378" s="3">
        <v>101</v>
      </c>
      <c r="R3378" s="3">
        <v>10</v>
      </c>
      <c r="S3378" s="3">
        <f t="shared" si="156"/>
        <v>-1.4410417886771933</v>
      </c>
      <c r="T3378" s="3">
        <f t="shared" si="157"/>
        <v>0.19138407345689676</v>
      </c>
      <c r="U3378" s="3">
        <f t="shared" si="158"/>
        <v>0</v>
      </c>
    </row>
    <row r="3379" spans="1:21" x14ac:dyDescent="0.25">
      <c r="A3379" s="3">
        <v>43549</v>
      </c>
      <c r="B3379" s="3">
        <v>1</v>
      </c>
      <c r="C3379" s="3">
        <v>2</v>
      </c>
      <c r="D3379" s="3">
        <v>1.8571428571428601</v>
      </c>
      <c r="E3379" s="3">
        <v>20.1428571428571</v>
      </c>
      <c r="F3379" s="3">
        <v>1</v>
      </c>
      <c r="G3379" s="3">
        <v>0</v>
      </c>
      <c r="H3379" s="3">
        <v>191</v>
      </c>
      <c r="I3379" s="3">
        <v>0</v>
      </c>
      <c r="J3379" s="3">
        <v>42</v>
      </c>
      <c r="K3379" s="3">
        <v>27</v>
      </c>
      <c r="L3379" s="3">
        <v>73</v>
      </c>
      <c r="M3379" s="3">
        <v>0</v>
      </c>
      <c r="N3379" s="3">
        <v>26</v>
      </c>
      <c r="O3379" s="3">
        <v>235</v>
      </c>
      <c r="P3379" s="3">
        <v>94</v>
      </c>
      <c r="Q3379" s="3">
        <v>194</v>
      </c>
      <c r="R3379" s="3">
        <v>8</v>
      </c>
      <c r="S3379" s="3">
        <f t="shared" si="156"/>
        <v>0.88635659449519411</v>
      </c>
      <c r="T3379" s="3">
        <f t="shared" si="157"/>
        <v>0.70813772973822608</v>
      </c>
      <c r="U3379" s="3">
        <f t="shared" si="158"/>
        <v>1</v>
      </c>
    </row>
    <row r="3380" spans="1:21" x14ac:dyDescent="0.25">
      <c r="A3380" s="3">
        <v>62619</v>
      </c>
      <c r="B3380" s="3">
        <v>0</v>
      </c>
      <c r="C3380" s="3">
        <v>16</v>
      </c>
      <c r="D3380" s="3">
        <v>30</v>
      </c>
      <c r="E3380" s="3">
        <v>30.1428571428571</v>
      </c>
      <c r="F3380" s="3">
        <v>1</v>
      </c>
      <c r="G3380" s="3">
        <v>0</v>
      </c>
      <c r="H3380" s="3">
        <v>496</v>
      </c>
      <c r="I3380" s="3">
        <v>0</v>
      </c>
      <c r="J3380" s="3">
        <v>225</v>
      </c>
      <c r="K3380" s="3">
        <v>19</v>
      </c>
      <c r="L3380" s="3">
        <v>199</v>
      </c>
      <c r="M3380" s="3">
        <v>10</v>
      </c>
      <c r="N3380" s="3">
        <v>42</v>
      </c>
      <c r="O3380" s="3">
        <v>1054</v>
      </c>
      <c r="P3380" s="3">
        <v>0</v>
      </c>
      <c r="Q3380" s="3">
        <v>93</v>
      </c>
      <c r="R3380" s="3">
        <v>8</v>
      </c>
      <c r="S3380" s="3">
        <f t="shared" si="156"/>
        <v>-2.8181451954918746</v>
      </c>
      <c r="T3380" s="3">
        <f t="shared" si="157"/>
        <v>5.6351483523082051E-2</v>
      </c>
      <c r="U3380" s="3">
        <f t="shared" si="158"/>
        <v>0</v>
      </c>
    </row>
    <row r="3381" spans="1:21" x14ac:dyDescent="0.25">
      <c r="A3381" s="3">
        <v>246331</v>
      </c>
      <c r="B3381" s="3">
        <v>1</v>
      </c>
      <c r="C3381" s="3">
        <v>2</v>
      </c>
      <c r="D3381" s="3">
        <v>2.5714285714285698</v>
      </c>
      <c r="E3381" s="3">
        <v>29.1428571428571</v>
      </c>
      <c r="F3381" s="3">
        <v>0</v>
      </c>
      <c r="G3381" s="3">
        <v>0</v>
      </c>
      <c r="H3381" s="3">
        <v>64</v>
      </c>
      <c r="I3381" s="3">
        <v>0</v>
      </c>
      <c r="J3381" s="3">
        <v>6</v>
      </c>
      <c r="K3381" s="3">
        <v>0</v>
      </c>
      <c r="L3381" s="3">
        <v>54</v>
      </c>
      <c r="M3381" s="3">
        <v>23</v>
      </c>
      <c r="N3381" s="3">
        <v>0</v>
      </c>
      <c r="O3381" s="3">
        <v>122</v>
      </c>
      <c r="P3381" s="3">
        <v>0</v>
      </c>
      <c r="Q3381" s="3">
        <v>0</v>
      </c>
      <c r="R3381" s="3">
        <v>2</v>
      </c>
      <c r="S3381" s="3">
        <f t="shared" si="156"/>
        <v>1.7600689140291521</v>
      </c>
      <c r="T3381" s="3">
        <f t="shared" si="157"/>
        <v>0.85321829098387003</v>
      </c>
      <c r="U3381" s="3">
        <f t="shared" si="158"/>
        <v>1</v>
      </c>
    </row>
    <row r="3382" spans="1:21" x14ac:dyDescent="0.25">
      <c r="A3382" s="3">
        <v>120398</v>
      </c>
      <c r="B3382" s="3">
        <v>0</v>
      </c>
      <c r="C3382" s="3">
        <v>3</v>
      </c>
      <c r="D3382" s="3">
        <v>16.8571428571429</v>
      </c>
      <c r="E3382" s="3">
        <v>20.1428571428571</v>
      </c>
      <c r="F3382" s="3">
        <v>1</v>
      </c>
      <c r="G3382" s="3">
        <v>0</v>
      </c>
      <c r="H3382" s="3">
        <v>299</v>
      </c>
      <c r="I3382" s="3">
        <v>0</v>
      </c>
      <c r="J3382" s="3">
        <v>56</v>
      </c>
      <c r="K3382" s="3">
        <v>26</v>
      </c>
      <c r="L3382" s="3">
        <v>327</v>
      </c>
      <c r="M3382" s="3">
        <v>20</v>
      </c>
      <c r="N3382" s="3">
        <v>0</v>
      </c>
      <c r="O3382" s="3">
        <v>530</v>
      </c>
      <c r="P3382" s="3">
        <v>0</v>
      </c>
      <c r="Q3382" s="3">
        <v>0</v>
      </c>
      <c r="R3382" s="3">
        <v>6</v>
      </c>
      <c r="S3382" s="3">
        <f t="shared" si="156"/>
        <v>-0.89578592984569383</v>
      </c>
      <c r="T3382" s="3">
        <f t="shared" si="157"/>
        <v>0.28991725931740897</v>
      </c>
      <c r="U3382" s="3">
        <f t="shared" si="158"/>
        <v>0</v>
      </c>
    </row>
    <row r="3383" spans="1:21" x14ac:dyDescent="0.25">
      <c r="A3383" s="3">
        <v>68603</v>
      </c>
      <c r="B3383" s="3">
        <v>1</v>
      </c>
      <c r="C3383" s="3">
        <v>1</v>
      </c>
      <c r="D3383" s="3">
        <v>0</v>
      </c>
      <c r="E3383" s="3">
        <v>22.285714285714299</v>
      </c>
      <c r="F3383" s="3">
        <v>1</v>
      </c>
      <c r="G3383" s="3">
        <v>0</v>
      </c>
      <c r="H3383" s="3">
        <v>45</v>
      </c>
      <c r="I3383" s="3">
        <v>0</v>
      </c>
      <c r="J3383" s="3">
        <v>2</v>
      </c>
      <c r="K3383" s="3">
        <v>0</v>
      </c>
      <c r="L3383" s="3">
        <v>25</v>
      </c>
      <c r="M3383" s="3">
        <v>0</v>
      </c>
      <c r="N3383" s="3">
        <v>0</v>
      </c>
      <c r="O3383" s="3">
        <v>116</v>
      </c>
      <c r="P3383" s="3">
        <v>0</v>
      </c>
      <c r="Q3383" s="3">
        <v>12</v>
      </c>
      <c r="R3383" s="3">
        <v>3</v>
      </c>
      <c r="S3383" s="3">
        <f t="shared" si="156"/>
        <v>1.2493522365057976</v>
      </c>
      <c r="T3383" s="3">
        <f t="shared" si="157"/>
        <v>0.77718771007181608</v>
      </c>
      <c r="U3383" s="3">
        <f t="shared" si="158"/>
        <v>1</v>
      </c>
    </row>
    <row r="3384" spans="1:21" x14ac:dyDescent="0.25">
      <c r="A3384" s="3">
        <v>127118</v>
      </c>
      <c r="B3384" s="3">
        <v>0</v>
      </c>
      <c r="C3384" s="3">
        <v>7</v>
      </c>
      <c r="D3384" s="3">
        <v>12.714285714285699</v>
      </c>
      <c r="E3384" s="3">
        <v>23.1428571428571</v>
      </c>
      <c r="F3384" s="3">
        <v>1</v>
      </c>
      <c r="G3384" s="3">
        <v>0</v>
      </c>
      <c r="H3384" s="3">
        <v>428</v>
      </c>
      <c r="I3384" s="3">
        <v>0</v>
      </c>
      <c r="J3384" s="3">
        <v>54</v>
      </c>
      <c r="K3384" s="3">
        <v>87</v>
      </c>
      <c r="L3384" s="3">
        <v>254</v>
      </c>
      <c r="M3384" s="3">
        <v>338</v>
      </c>
      <c r="N3384" s="3">
        <v>0</v>
      </c>
      <c r="O3384" s="3">
        <v>558</v>
      </c>
      <c r="P3384" s="3">
        <v>0</v>
      </c>
      <c r="Q3384" s="3">
        <v>73</v>
      </c>
      <c r="R3384" s="3">
        <v>7</v>
      </c>
      <c r="S3384" s="3">
        <f t="shared" si="156"/>
        <v>-0.50857024233992632</v>
      </c>
      <c r="T3384" s="3">
        <f t="shared" si="157"/>
        <v>0.37552875386530338</v>
      </c>
      <c r="U3384" s="3">
        <f t="shared" si="158"/>
        <v>0</v>
      </c>
    </row>
    <row r="3385" spans="1:21" x14ac:dyDescent="0.25">
      <c r="A3385" s="3">
        <v>192394</v>
      </c>
      <c r="B3385" s="3">
        <v>1</v>
      </c>
      <c r="C3385" s="3">
        <v>1</v>
      </c>
      <c r="D3385" s="3">
        <v>0</v>
      </c>
      <c r="E3385" s="3">
        <v>19.714285714285701</v>
      </c>
      <c r="F3385" s="3">
        <v>0</v>
      </c>
      <c r="G3385" s="3">
        <v>0</v>
      </c>
      <c r="H3385" s="3">
        <v>34</v>
      </c>
      <c r="I3385" s="3">
        <v>0</v>
      </c>
      <c r="J3385" s="3">
        <v>0</v>
      </c>
      <c r="K3385" s="3">
        <v>0</v>
      </c>
      <c r="L3385" s="3">
        <v>17</v>
      </c>
      <c r="M3385" s="3">
        <v>45</v>
      </c>
      <c r="N3385" s="3">
        <v>0</v>
      </c>
      <c r="O3385" s="3">
        <v>38</v>
      </c>
      <c r="P3385" s="3">
        <v>0</v>
      </c>
      <c r="Q3385" s="3">
        <v>12</v>
      </c>
      <c r="R3385" s="3">
        <v>9</v>
      </c>
      <c r="S3385" s="3">
        <f t="shared" si="156"/>
        <v>1.6545665281051354</v>
      </c>
      <c r="T3385" s="3">
        <f t="shared" si="157"/>
        <v>0.83950727502593747</v>
      </c>
      <c r="U3385" s="3">
        <f t="shared" si="158"/>
        <v>1</v>
      </c>
    </row>
    <row r="3386" spans="1:21" x14ac:dyDescent="0.25">
      <c r="A3386" s="3">
        <v>136115</v>
      </c>
      <c r="B3386" s="3">
        <v>0</v>
      </c>
      <c r="C3386" s="3">
        <v>19</v>
      </c>
      <c r="D3386" s="3">
        <v>26</v>
      </c>
      <c r="E3386" s="3">
        <v>26.714285714285701</v>
      </c>
      <c r="F3386" s="3">
        <v>1</v>
      </c>
      <c r="G3386" s="3">
        <v>1</v>
      </c>
      <c r="H3386" s="3">
        <v>881</v>
      </c>
      <c r="I3386" s="3">
        <v>0</v>
      </c>
      <c r="J3386" s="3">
        <v>69</v>
      </c>
      <c r="K3386" s="3">
        <v>266</v>
      </c>
      <c r="L3386" s="3">
        <v>548</v>
      </c>
      <c r="M3386" s="3">
        <v>583</v>
      </c>
      <c r="N3386" s="3">
        <v>18</v>
      </c>
      <c r="O3386" s="3">
        <v>933</v>
      </c>
      <c r="P3386" s="3">
        <v>0</v>
      </c>
      <c r="Q3386" s="3">
        <v>594</v>
      </c>
      <c r="R3386" s="3">
        <v>8</v>
      </c>
      <c r="S3386" s="3">
        <f t="shared" si="156"/>
        <v>-2.3313273897992026</v>
      </c>
      <c r="T3386" s="3">
        <f t="shared" si="157"/>
        <v>8.8561460037606732E-2</v>
      </c>
      <c r="U3386" s="3">
        <f t="shared" si="158"/>
        <v>0</v>
      </c>
    </row>
    <row r="3387" spans="1:21" x14ac:dyDescent="0.25">
      <c r="A3387" s="3">
        <v>8712</v>
      </c>
      <c r="B3387" s="3">
        <v>0</v>
      </c>
      <c r="C3387" s="3">
        <v>15</v>
      </c>
      <c r="D3387" s="3">
        <v>21</v>
      </c>
      <c r="E3387" s="3">
        <v>21.428571428571399</v>
      </c>
      <c r="F3387" s="3">
        <v>0</v>
      </c>
      <c r="G3387" s="3">
        <v>0</v>
      </c>
      <c r="H3387" s="3">
        <v>524</v>
      </c>
      <c r="I3387" s="3">
        <v>0</v>
      </c>
      <c r="J3387" s="3">
        <v>54</v>
      </c>
      <c r="K3387" s="3">
        <v>60</v>
      </c>
      <c r="L3387" s="3">
        <v>183</v>
      </c>
      <c r="M3387" s="3">
        <v>29</v>
      </c>
      <c r="N3387" s="3">
        <v>0</v>
      </c>
      <c r="O3387" s="3">
        <v>1271</v>
      </c>
      <c r="P3387" s="3">
        <v>0</v>
      </c>
      <c r="Q3387" s="3">
        <v>217</v>
      </c>
      <c r="R3387" s="3">
        <v>7</v>
      </c>
      <c r="S3387" s="3">
        <f t="shared" si="156"/>
        <v>-1.5998416269577509</v>
      </c>
      <c r="T3387" s="3">
        <f t="shared" si="157"/>
        <v>0.16800375084692495</v>
      </c>
      <c r="U3387" s="3">
        <f t="shared" si="158"/>
        <v>0</v>
      </c>
    </row>
    <row r="3388" spans="1:21" x14ac:dyDescent="0.25">
      <c r="A3388" s="3">
        <v>187290</v>
      </c>
      <c r="B3388" s="3">
        <v>1</v>
      </c>
      <c r="C3388" s="3">
        <v>1</v>
      </c>
      <c r="D3388" s="3">
        <v>0</v>
      </c>
      <c r="E3388" s="3">
        <v>20.714285714285701</v>
      </c>
      <c r="F3388" s="3">
        <v>0</v>
      </c>
      <c r="G3388" s="3">
        <v>0</v>
      </c>
      <c r="H3388" s="3">
        <v>56</v>
      </c>
      <c r="I3388" s="3">
        <v>0</v>
      </c>
      <c r="J3388" s="3">
        <v>0</v>
      </c>
      <c r="K3388" s="3">
        <v>9</v>
      </c>
      <c r="L3388" s="3">
        <v>58</v>
      </c>
      <c r="M3388" s="3">
        <v>13</v>
      </c>
      <c r="N3388" s="3">
        <v>5</v>
      </c>
      <c r="O3388" s="3">
        <v>79</v>
      </c>
      <c r="P3388" s="3">
        <v>0</v>
      </c>
      <c r="Q3388" s="3">
        <v>22</v>
      </c>
      <c r="R3388" s="3">
        <v>7</v>
      </c>
      <c r="S3388" s="3">
        <f t="shared" si="156"/>
        <v>1.7598412146688838</v>
      </c>
      <c r="T3388" s="3">
        <f t="shared" si="157"/>
        <v>0.85318977234220506</v>
      </c>
      <c r="U3388" s="3">
        <f t="shared" si="158"/>
        <v>1</v>
      </c>
    </row>
    <row r="3389" spans="1:21" x14ac:dyDescent="0.25">
      <c r="A3389" s="3">
        <v>160636</v>
      </c>
      <c r="B3389" s="3">
        <v>1</v>
      </c>
      <c r="C3389" s="3">
        <v>1</v>
      </c>
      <c r="D3389" s="3">
        <v>0</v>
      </c>
      <c r="E3389" s="3">
        <v>22.571428571428601</v>
      </c>
      <c r="F3389" s="3">
        <v>0</v>
      </c>
      <c r="G3389" s="3">
        <v>0</v>
      </c>
      <c r="H3389" s="3">
        <v>52</v>
      </c>
      <c r="I3389" s="3">
        <v>0</v>
      </c>
      <c r="J3389" s="3">
        <v>0</v>
      </c>
      <c r="K3389" s="3">
        <v>10</v>
      </c>
      <c r="L3389" s="3">
        <v>14</v>
      </c>
      <c r="M3389" s="3">
        <v>62</v>
      </c>
      <c r="N3389" s="3">
        <v>0</v>
      </c>
      <c r="O3389" s="3">
        <v>72</v>
      </c>
      <c r="P3389" s="3">
        <v>0</v>
      </c>
      <c r="Q3389" s="3">
        <v>0</v>
      </c>
      <c r="R3389" s="3">
        <v>4</v>
      </c>
      <c r="S3389" s="3">
        <f t="shared" si="156"/>
        <v>1.8888405407662403</v>
      </c>
      <c r="T3389" s="3">
        <f t="shared" si="157"/>
        <v>0.86862327323049571</v>
      </c>
      <c r="U3389" s="3">
        <f t="shared" si="158"/>
        <v>1</v>
      </c>
    </row>
    <row r="3390" spans="1:21" x14ac:dyDescent="0.25">
      <c r="A3390" s="3">
        <v>171381</v>
      </c>
      <c r="B3390" s="3">
        <v>1</v>
      </c>
      <c r="C3390" s="3">
        <v>2</v>
      </c>
      <c r="D3390" s="3">
        <v>0.42857142857142899</v>
      </c>
      <c r="E3390" s="3">
        <v>25.571428571428601</v>
      </c>
      <c r="F3390" s="3">
        <v>0</v>
      </c>
      <c r="G3390" s="3">
        <v>0</v>
      </c>
      <c r="H3390" s="3">
        <v>102</v>
      </c>
      <c r="I3390" s="3">
        <v>0</v>
      </c>
      <c r="J3390" s="3">
        <v>3</v>
      </c>
      <c r="K3390" s="3">
        <v>6</v>
      </c>
      <c r="L3390" s="3">
        <v>57</v>
      </c>
      <c r="M3390" s="3">
        <v>41</v>
      </c>
      <c r="N3390" s="3">
        <v>0</v>
      </c>
      <c r="O3390" s="3">
        <v>213</v>
      </c>
      <c r="P3390" s="3">
        <v>0</v>
      </c>
      <c r="Q3390" s="3">
        <v>10</v>
      </c>
      <c r="R3390" s="3">
        <v>10</v>
      </c>
      <c r="S3390" s="3">
        <f t="shared" si="156"/>
        <v>1.8056510575477662</v>
      </c>
      <c r="T3390" s="3">
        <f t="shared" si="157"/>
        <v>0.85883544334185979</v>
      </c>
      <c r="U3390" s="3">
        <f t="shared" si="158"/>
        <v>1</v>
      </c>
    </row>
    <row r="3391" spans="1:21" x14ac:dyDescent="0.25">
      <c r="A3391" s="3">
        <v>153644</v>
      </c>
      <c r="B3391" s="3">
        <v>0</v>
      </c>
      <c r="C3391" s="3">
        <v>4</v>
      </c>
      <c r="D3391" s="3">
        <v>17.8571428571429</v>
      </c>
      <c r="E3391" s="3">
        <v>19.1428571428571</v>
      </c>
      <c r="F3391" s="3">
        <v>0</v>
      </c>
      <c r="G3391" s="3">
        <v>0</v>
      </c>
      <c r="H3391" s="3">
        <v>178</v>
      </c>
      <c r="I3391" s="3">
        <v>0</v>
      </c>
      <c r="J3391" s="3">
        <v>20</v>
      </c>
      <c r="K3391" s="3">
        <v>25</v>
      </c>
      <c r="L3391" s="3">
        <v>84</v>
      </c>
      <c r="M3391" s="3">
        <v>85</v>
      </c>
      <c r="N3391" s="3">
        <v>0</v>
      </c>
      <c r="O3391" s="3">
        <v>317</v>
      </c>
      <c r="P3391" s="3">
        <v>0</v>
      </c>
      <c r="Q3391" s="3">
        <v>61</v>
      </c>
      <c r="R3391" s="3">
        <v>5</v>
      </c>
      <c r="S3391" s="3">
        <f t="shared" si="156"/>
        <v>-0.42218962968403262</v>
      </c>
      <c r="T3391" s="3">
        <f t="shared" si="157"/>
        <v>0.39599290988966185</v>
      </c>
      <c r="U3391" s="3">
        <f t="shared" si="158"/>
        <v>0</v>
      </c>
    </row>
    <row r="3392" spans="1:21" x14ac:dyDescent="0.25">
      <c r="A3392" s="3">
        <v>204910</v>
      </c>
      <c r="B3392" s="3">
        <v>0</v>
      </c>
      <c r="C3392" s="3">
        <v>14</v>
      </c>
      <c r="D3392" s="3">
        <v>19</v>
      </c>
      <c r="E3392" s="3">
        <v>19.714285714285701</v>
      </c>
      <c r="F3392" s="3">
        <v>1</v>
      </c>
      <c r="G3392" s="3">
        <v>0</v>
      </c>
      <c r="H3392" s="3">
        <v>702</v>
      </c>
      <c r="I3392" s="3">
        <v>0</v>
      </c>
      <c r="J3392" s="3">
        <v>104</v>
      </c>
      <c r="K3392" s="3">
        <v>153</v>
      </c>
      <c r="L3392" s="3">
        <v>330</v>
      </c>
      <c r="M3392" s="3">
        <v>324</v>
      </c>
      <c r="N3392" s="3">
        <v>5</v>
      </c>
      <c r="O3392" s="3">
        <v>1163</v>
      </c>
      <c r="P3392" s="3">
        <v>0</v>
      </c>
      <c r="Q3392" s="3">
        <v>268</v>
      </c>
      <c r="R3392" s="3">
        <v>6</v>
      </c>
      <c r="S3392" s="3">
        <f t="shared" si="156"/>
        <v>-1.8247350484961864</v>
      </c>
      <c r="T3392" s="3">
        <f t="shared" si="157"/>
        <v>0.13886667413757992</v>
      </c>
      <c r="U3392" s="3">
        <f t="shared" si="158"/>
        <v>0</v>
      </c>
    </row>
    <row r="3393" spans="1:21" x14ac:dyDescent="0.25">
      <c r="A3393" s="3">
        <v>219838</v>
      </c>
      <c r="B3393" s="3">
        <v>0</v>
      </c>
      <c r="C3393" s="3">
        <v>7</v>
      </c>
      <c r="D3393" s="3">
        <v>21.285714285714299</v>
      </c>
      <c r="E3393" s="3">
        <v>24.285714285714299</v>
      </c>
      <c r="F3393" s="3">
        <v>1</v>
      </c>
      <c r="G3393" s="3">
        <v>0</v>
      </c>
      <c r="H3393" s="3">
        <v>419</v>
      </c>
      <c r="I3393" s="3">
        <v>0</v>
      </c>
      <c r="J3393" s="3">
        <v>26</v>
      </c>
      <c r="K3393" s="3">
        <v>185</v>
      </c>
      <c r="L3393" s="3">
        <v>294</v>
      </c>
      <c r="M3393" s="3">
        <v>67</v>
      </c>
      <c r="N3393" s="3">
        <v>6</v>
      </c>
      <c r="O3393" s="3">
        <v>656</v>
      </c>
      <c r="P3393" s="3">
        <v>0</v>
      </c>
      <c r="Q3393" s="3">
        <v>167</v>
      </c>
      <c r="R3393" s="3">
        <v>10</v>
      </c>
      <c r="S3393" s="3">
        <f t="shared" si="156"/>
        <v>-1.4243197364940217</v>
      </c>
      <c r="T3393" s="3">
        <f t="shared" si="157"/>
        <v>0.19398527827653297</v>
      </c>
      <c r="U3393" s="3">
        <f t="shared" si="158"/>
        <v>0</v>
      </c>
    </row>
    <row r="3394" spans="1:21" x14ac:dyDescent="0.25">
      <c r="A3394" s="3">
        <v>100205</v>
      </c>
      <c r="B3394" s="3">
        <v>0</v>
      </c>
      <c r="C3394" s="3">
        <v>1</v>
      </c>
      <c r="D3394" s="3">
        <v>0</v>
      </c>
      <c r="E3394" s="3">
        <v>28.1428571428571</v>
      </c>
      <c r="F3394" s="3">
        <v>0</v>
      </c>
      <c r="G3394" s="3">
        <v>0</v>
      </c>
      <c r="H3394" s="3">
        <v>54</v>
      </c>
      <c r="I3394" s="3">
        <v>0</v>
      </c>
      <c r="J3394" s="3">
        <v>0</v>
      </c>
      <c r="K3394" s="3">
        <v>0</v>
      </c>
      <c r="L3394" s="3">
        <v>24</v>
      </c>
      <c r="M3394" s="3">
        <v>0</v>
      </c>
      <c r="N3394" s="3">
        <v>0</v>
      </c>
      <c r="O3394" s="3">
        <v>154</v>
      </c>
      <c r="P3394" s="3">
        <v>0</v>
      </c>
      <c r="Q3394" s="3">
        <v>0</v>
      </c>
      <c r="R3394" s="3">
        <v>8</v>
      </c>
      <c r="S3394" s="3">
        <f t="shared" si="156"/>
        <v>1.9839901281115777</v>
      </c>
      <c r="T3394" s="3">
        <f t="shared" si="157"/>
        <v>0.87910586977813676</v>
      </c>
      <c r="U3394" s="3">
        <f t="shared" si="158"/>
        <v>1</v>
      </c>
    </row>
    <row r="3395" spans="1:21" x14ac:dyDescent="0.25">
      <c r="A3395" s="3">
        <v>158645</v>
      </c>
      <c r="B3395" s="3">
        <v>0</v>
      </c>
      <c r="C3395" s="3">
        <v>8</v>
      </c>
      <c r="D3395" s="3">
        <v>27.714285714285701</v>
      </c>
      <c r="E3395" s="3">
        <v>29.285714285714299</v>
      </c>
      <c r="F3395" s="3">
        <v>0</v>
      </c>
      <c r="G3395" s="3">
        <v>0</v>
      </c>
      <c r="H3395" s="3">
        <v>382</v>
      </c>
      <c r="I3395" s="3">
        <v>0</v>
      </c>
      <c r="J3395" s="3">
        <v>37</v>
      </c>
      <c r="K3395" s="3">
        <v>6</v>
      </c>
      <c r="L3395" s="3">
        <v>277</v>
      </c>
      <c r="M3395" s="3">
        <v>46</v>
      </c>
      <c r="N3395" s="3">
        <v>0</v>
      </c>
      <c r="O3395" s="3">
        <v>805</v>
      </c>
      <c r="P3395" s="3">
        <v>0</v>
      </c>
      <c r="Q3395" s="3">
        <v>135</v>
      </c>
      <c r="R3395" s="3">
        <v>10</v>
      </c>
      <c r="S3395" s="3">
        <f t="shared" si="156"/>
        <v>-1.6528072688598765</v>
      </c>
      <c r="T3395" s="3">
        <f t="shared" si="157"/>
        <v>0.16072990003363249</v>
      </c>
      <c r="U3395" s="3">
        <f t="shared" si="158"/>
        <v>0</v>
      </c>
    </row>
    <row r="3396" spans="1:21" x14ac:dyDescent="0.25">
      <c r="A3396" s="3">
        <v>234514</v>
      </c>
      <c r="B3396" s="3">
        <v>1</v>
      </c>
      <c r="C3396" s="3">
        <v>2</v>
      </c>
      <c r="D3396" s="3">
        <v>23.285714285714299</v>
      </c>
      <c r="E3396" s="3">
        <v>25.285714285714299</v>
      </c>
      <c r="F3396" s="3">
        <v>1</v>
      </c>
      <c r="G3396" s="3">
        <v>0</v>
      </c>
      <c r="H3396" s="3">
        <v>125</v>
      </c>
      <c r="I3396" s="3">
        <v>0</v>
      </c>
      <c r="J3396" s="3">
        <v>3</v>
      </c>
      <c r="K3396" s="3">
        <v>17</v>
      </c>
      <c r="L3396" s="3">
        <v>100</v>
      </c>
      <c r="M3396" s="3">
        <v>44</v>
      </c>
      <c r="N3396" s="3">
        <v>0</v>
      </c>
      <c r="O3396" s="3">
        <v>229</v>
      </c>
      <c r="P3396" s="3">
        <v>0</v>
      </c>
      <c r="Q3396" s="3">
        <v>8</v>
      </c>
      <c r="R3396" s="3">
        <v>5</v>
      </c>
      <c r="S3396" s="3">
        <f t="shared" si="156"/>
        <v>-1.2699343616635301</v>
      </c>
      <c r="T3396" s="3">
        <f t="shared" si="157"/>
        <v>0.21926848849572075</v>
      </c>
      <c r="U3396" s="3">
        <f t="shared" si="158"/>
        <v>0</v>
      </c>
    </row>
    <row r="3397" spans="1:21" x14ac:dyDescent="0.25">
      <c r="A3397" s="3">
        <v>216729</v>
      </c>
      <c r="B3397" s="3">
        <v>1</v>
      </c>
      <c r="C3397" s="3">
        <v>10</v>
      </c>
      <c r="D3397" s="3">
        <v>10</v>
      </c>
      <c r="E3397" s="3">
        <v>30.1428571428571</v>
      </c>
      <c r="F3397" s="3">
        <v>1</v>
      </c>
      <c r="G3397" s="3">
        <v>0</v>
      </c>
      <c r="H3397" s="3">
        <v>447</v>
      </c>
      <c r="I3397" s="3">
        <v>0</v>
      </c>
      <c r="J3397" s="3">
        <v>66</v>
      </c>
      <c r="K3397" s="3">
        <v>0</v>
      </c>
      <c r="L3397" s="3">
        <v>289</v>
      </c>
      <c r="M3397" s="3">
        <v>65</v>
      </c>
      <c r="N3397" s="3">
        <v>0</v>
      </c>
      <c r="O3397" s="3">
        <v>828</v>
      </c>
      <c r="P3397" s="3">
        <v>113</v>
      </c>
      <c r="Q3397" s="3">
        <v>154</v>
      </c>
      <c r="R3397" s="3">
        <v>8</v>
      </c>
      <c r="S3397" s="3">
        <f t="shared" si="156"/>
        <v>-0.31264622243621476</v>
      </c>
      <c r="T3397" s="3">
        <f t="shared" si="157"/>
        <v>0.42246895775293991</v>
      </c>
      <c r="U3397" s="3">
        <f t="shared" si="158"/>
        <v>0</v>
      </c>
    </row>
    <row r="3398" spans="1:21" x14ac:dyDescent="0.25">
      <c r="A3398" s="3">
        <v>43226</v>
      </c>
      <c r="B3398" s="3">
        <v>0</v>
      </c>
      <c r="C3398" s="3">
        <v>16</v>
      </c>
      <c r="D3398" s="3">
        <v>28.428571428571399</v>
      </c>
      <c r="E3398" s="3">
        <v>29.428571428571399</v>
      </c>
      <c r="F3398" s="3">
        <v>1</v>
      </c>
      <c r="G3398" s="3">
        <v>1</v>
      </c>
      <c r="H3398" s="3">
        <v>770</v>
      </c>
      <c r="I3398" s="3">
        <v>0</v>
      </c>
      <c r="J3398" s="3">
        <v>163</v>
      </c>
      <c r="K3398" s="3">
        <v>0</v>
      </c>
      <c r="L3398" s="3">
        <v>802</v>
      </c>
      <c r="M3398" s="3">
        <v>34</v>
      </c>
      <c r="N3398" s="3">
        <v>0</v>
      </c>
      <c r="O3398" s="3">
        <v>1434</v>
      </c>
      <c r="P3398" s="3">
        <v>0</v>
      </c>
      <c r="Q3398" s="3">
        <v>121</v>
      </c>
      <c r="R3398" s="3">
        <v>8</v>
      </c>
      <c r="S3398" s="3">
        <f t="shared" si="156"/>
        <v>-2.9073340477775576</v>
      </c>
      <c r="T3398" s="3">
        <f t="shared" si="157"/>
        <v>5.1792203437319516E-2</v>
      </c>
      <c r="U3398" s="3">
        <f t="shared" si="158"/>
        <v>0</v>
      </c>
    </row>
    <row r="3399" spans="1:21" x14ac:dyDescent="0.25">
      <c r="A3399" s="3">
        <v>115680</v>
      </c>
      <c r="B3399" s="3">
        <v>0</v>
      </c>
      <c r="C3399" s="3">
        <v>20</v>
      </c>
      <c r="D3399" s="3">
        <v>28.285714285714299</v>
      </c>
      <c r="E3399" s="3">
        <v>28.428571428571399</v>
      </c>
      <c r="F3399" s="3">
        <v>1</v>
      </c>
      <c r="G3399" s="3">
        <v>0</v>
      </c>
      <c r="H3399" s="3">
        <v>1324</v>
      </c>
      <c r="I3399" s="3">
        <v>0</v>
      </c>
      <c r="J3399" s="3">
        <v>21</v>
      </c>
      <c r="K3399" s="3">
        <v>13</v>
      </c>
      <c r="L3399" s="3">
        <v>216</v>
      </c>
      <c r="M3399" s="3">
        <v>370</v>
      </c>
      <c r="N3399" s="3">
        <v>55</v>
      </c>
      <c r="O3399" s="3">
        <v>3628</v>
      </c>
      <c r="P3399" s="3">
        <v>0</v>
      </c>
      <c r="Q3399" s="3">
        <v>9</v>
      </c>
      <c r="R3399" s="3">
        <v>3</v>
      </c>
      <c r="S3399" s="3">
        <f t="shared" si="156"/>
        <v>-3.9938249774280425</v>
      </c>
      <c r="T3399" s="3">
        <f t="shared" si="157"/>
        <v>1.8095602825992489E-2</v>
      </c>
      <c r="U3399" s="3">
        <f t="shared" si="158"/>
        <v>0</v>
      </c>
    </row>
    <row r="3400" spans="1:21" x14ac:dyDescent="0.25">
      <c r="A3400" s="3">
        <v>169475</v>
      </c>
      <c r="B3400" s="3">
        <v>0</v>
      </c>
      <c r="C3400" s="3">
        <v>11</v>
      </c>
      <c r="D3400" s="3">
        <v>29.1428571428571</v>
      </c>
      <c r="E3400" s="3">
        <v>30.1428571428571</v>
      </c>
      <c r="F3400" s="3">
        <v>0</v>
      </c>
      <c r="G3400" s="3">
        <v>0</v>
      </c>
      <c r="H3400" s="3">
        <v>642</v>
      </c>
      <c r="I3400" s="3">
        <v>0</v>
      </c>
      <c r="J3400" s="3">
        <v>136</v>
      </c>
      <c r="K3400" s="3">
        <v>54</v>
      </c>
      <c r="L3400" s="3">
        <v>18</v>
      </c>
      <c r="M3400" s="3">
        <v>196</v>
      </c>
      <c r="N3400" s="3">
        <v>11</v>
      </c>
      <c r="O3400" s="3">
        <v>1646</v>
      </c>
      <c r="P3400" s="3">
        <v>0</v>
      </c>
      <c r="Q3400" s="3">
        <v>34</v>
      </c>
      <c r="R3400" s="3">
        <v>9</v>
      </c>
      <c r="S3400" s="3">
        <f t="shared" ref="S3400:S3463" si="159">$B$3+SUMPRODUCT(C$3:R$3,C3400:R3400)</f>
        <v>-2.199438184175122</v>
      </c>
      <c r="T3400" s="3">
        <f t="shared" ref="T3400:T3463" si="160">EXP(S3400)/(1+EXP(S3400))</f>
        <v>9.9800951711638677E-2</v>
      </c>
      <c r="U3400" s="3">
        <f t="shared" ref="U3400:U3463" si="161">IF(T3400&gt;0.5,1,0)</f>
        <v>0</v>
      </c>
    </row>
    <row r="3401" spans="1:21" x14ac:dyDescent="0.25">
      <c r="A3401" s="3">
        <v>95152</v>
      </c>
      <c r="B3401" s="3">
        <v>0</v>
      </c>
      <c r="C3401" s="3">
        <v>19</v>
      </c>
      <c r="D3401" s="3">
        <v>30</v>
      </c>
      <c r="E3401" s="3">
        <v>30.1428571428571</v>
      </c>
      <c r="F3401" s="3">
        <v>0</v>
      </c>
      <c r="G3401" s="3">
        <v>2</v>
      </c>
      <c r="H3401" s="3">
        <v>785</v>
      </c>
      <c r="I3401" s="3">
        <v>0</v>
      </c>
      <c r="J3401" s="3">
        <v>334</v>
      </c>
      <c r="K3401" s="3">
        <v>10</v>
      </c>
      <c r="L3401" s="3">
        <v>667</v>
      </c>
      <c r="M3401" s="3">
        <v>48</v>
      </c>
      <c r="N3401" s="3">
        <v>10</v>
      </c>
      <c r="O3401" s="3">
        <v>1343</v>
      </c>
      <c r="P3401" s="3">
        <v>42</v>
      </c>
      <c r="Q3401" s="3">
        <v>141</v>
      </c>
      <c r="R3401" s="3">
        <v>8</v>
      </c>
      <c r="S3401" s="3">
        <f t="shared" si="159"/>
        <v>-2.5080106707798455</v>
      </c>
      <c r="T3401" s="3">
        <f t="shared" si="160"/>
        <v>7.5298506800033457E-2</v>
      </c>
      <c r="U3401" s="3">
        <f t="shared" si="161"/>
        <v>0</v>
      </c>
    </row>
    <row r="3402" spans="1:21" x14ac:dyDescent="0.25">
      <c r="A3402" s="3">
        <v>207860</v>
      </c>
      <c r="B3402" s="3">
        <v>0</v>
      </c>
      <c r="C3402" s="3">
        <v>15</v>
      </c>
      <c r="D3402" s="3">
        <v>27.8571428571429</v>
      </c>
      <c r="E3402" s="3">
        <v>30.1428571428571</v>
      </c>
      <c r="F3402" s="3">
        <v>1</v>
      </c>
      <c r="G3402" s="3">
        <v>1</v>
      </c>
      <c r="H3402" s="3">
        <v>1339</v>
      </c>
      <c r="I3402" s="3">
        <v>0</v>
      </c>
      <c r="J3402" s="3">
        <v>98</v>
      </c>
      <c r="K3402" s="3">
        <v>0</v>
      </c>
      <c r="L3402" s="3">
        <v>871</v>
      </c>
      <c r="M3402" s="3">
        <v>511</v>
      </c>
      <c r="N3402" s="3">
        <v>13</v>
      </c>
      <c r="O3402" s="3">
        <v>2740</v>
      </c>
      <c r="P3402" s="3">
        <v>0</v>
      </c>
      <c r="Q3402" s="3">
        <v>141</v>
      </c>
      <c r="R3402" s="3">
        <v>4</v>
      </c>
      <c r="S3402" s="3">
        <f t="shared" si="159"/>
        <v>-3.3189351626134016</v>
      </c>
      <c r="T3402" s="3">
        <f t="shared" si="160"/>
        <v>3.4927283628205547E-2</v>
      </c>
      <c r="U3402" s="3">
        <f t="shared" si="161"/>
        <v>0</v>
      </c>
    </row>
    <row r="3403" spans="1:21" x14ac:dyDescent="0.25">
      <c r="A3403" s="3">
        <v>247109</v>
      </c>
      <c r="B3403" s="3">
        <v>0</v>
      </c>
      <c r="C3403" s="3">
        <v>7</v>
      </c>
      <c r="D3403" s="3">
        <v>18.8571428571429</v>
      </c>
      <c r="E3403" s="3">
        <v>29.1428571428571</v>
      </c>
      <c r="F3403" s="3">
        <v>1</v>
      </c>
      <c r="G3403" s="3">
        <v>1</v>
      </c>
      <c r="H3403" s="3">
        <v>259</v>
      </c>
      <c r="I3403" s="3">
        <v>0</v>
      </c>
      <c r="J3403" s="3">
        <v>2</v>
      </c>
      <c r="K3403" s="3">
        <v>6</v>
      </c>
      <c r="L3403" s="3">
        <v>192</v>
      </c>
      <c r="M3403" s="3">
        <v>139</v>
      </c>
      <c r="N3403" s="3">
        <v>0</v>
      </c>
      <c r="O3403" s="3">
        <v>450</v>
      </c>
      <c r="P3403" s="3">
        <v>0</v>
      </c>
      <c r="Q3403" s="3">
        <v>70</v>
      </c>
      <c r="R3403" s="3">
        <v>7</v>
      </c>
      <c r="S3403" s="3">
        <f t="shared" si="159"/>
        <v>-0.98624106390451716</v>
      </c>
      <c r="T3403" s="3">
        <f t="shared" si="160"/>
        <v>0.27165517693902824</v>
      </c>
      <c r="U3403" s="3">
        <f t="shared" si="161"/>
        <v>0</v>
      </c>
    </row>
    <row r="3404" spans="1:21" x14ac:dyDescent="0.25">
      <c r="A3404" s="3">
        <v>178909</v>
      </c>
      <c r="B3404" s="3">
        <v>0</v>
      </c>
      <c r="C3404" s="3">
        <v>13</v>
      </c>
      <c r="D3404" s="3">
        <v>27.571428571428601</v>
      </c>
      <c r="E3404" s="3">
        <v>27.714285714285701</v>
      </c>
      <c r="F3404" s="3">
        <v>0</v>
      </c>
      <c r="G3404" s="3">
        <v>1</v>
      </c>
      <c r="H3404" s="3">
        <v>961</v>
      </c>
      <c r="I3404" s="3">
        <v>16</v>
      </c>
      <c r="J3404" s="3">
        <v>126</v>
      </c>
      <c r="K3404" s="3">
        <v>47</v>
      </c>
      <c r="L3404" s="3">
        <v>631</v>
      </c>
      <c r="M3404" s="3">
        <v>153</v>
      </c>
      <c r="N3404" s="3">
        <v>0</v>
      </c>
      <c r="O3404" s="3">
        <v>2132</v>
      </c>
      <c r="P3404" s="3">
        <v>0</v>
      </c>
      <c r="Q3404" s="3">
        <v>17</v>
      </c>
      <c r="R3404" s="3">
        <v>10</v>
      </c>
      <c r="S3404" s="3">
        <f t="shared" si="159"/>
        <v>-2.4071269245577813</v>
      </c>
      <c r="T3404" s="3">
        <f t="shared" si="160"/>
        <v>8.2630844838997158E-2</v>
      </c>
      <c r="U3404" s="3">
        <f t="shared" si="161"/>
        <v>0</v>
      </c>
    </row>
    <row r="3405" spans="1:21" x14ac:dyDescent="0.25">
      <c r="A3405" s="3">
        <v>64022</v>
      </c>
      <c r="B3405" s="3">
        <v>0</v>
      </c>
      <c r="C3405" s="3">
        <v>6</v>
      </c>
      <c r="D3405" s="3">
        <v>26.8571428571429</v>
      </c>
      <c r="E3405" s="3">
        <v>28.285714285714299</v>
      </c>
      <c r="F3405" s="3">
        <v>1</v>
      </c>
      <c r="G3405" s="3">
        <v>0</v>
      </c>
      <c r="H3405" s="3">
        <v>377</v>
      </c>
      <c r="I3405" s="3">
        <v>0</v>
      </c>
      <c r="J3405" s="3">
        <v>3</v>
      </c>
      <c r="K3405" s="3">
        <v>27</v>
      </c>
      <c r="L3405" s="3">
        <v>120</v>
      </c>
      <c r="M3405" s="3">
        <v>105</v>
      </c>
      <c r="N3405" s="3">
        <v>2</v>
      </c>
      <c r="O3405" s="3">
        <v>952</v>
      </c>
      <c r="P3405" s="3">
        <v>0</v>
      </c>
      <c r="Q3405" s="3">
        <v>27</v>
      </c>
      <c r="R3405" s="3">
        <v>9</v>
      </c>
      <c r="S3405" s="3">
        <f t="shared" si="159"/>
        <v>-2.0826238500727383</v>
      </c>
      <c r="T3405" s="3">
        <f t="shared" si="160"/>
        <v>0.11079719780046358</v>
      </c>
      <c r="U3405" s="3">
        <f t="shared" si="161"/>
        <v>0</v>
      </c>
    </row>
    <row r="3406" spans="1:21" x14ac:dyDescent="0.25">
      <c r="A3406" s="3">
        <v>68403</v>
      </c>
      <c r="B3406" s="3">
        <v>0</v>
      </c>
      <c r="C3406" s="3">
        <v>7</v>
      </c>
      <c r="D3406" s="3">
        <v>21.285714285714299</v>
      </c>
      <c r="E3406" s="3">
        <v>22.571428571428601</v>
      </c>
      <c r="F3406" s="3">
        <v>0</v>
      </c>
      <c r="G3406" s="3">
        <v>1</v>
      </c>
      <c r="H3406" s="3">
        <v>763</v>
      </c>
      <c r="I3406" s="3">
        <v>0</v>
      </c>
      <c r="J3406" s="3">
        <v>107</v>
      </c>
      <c r="K3406" s="3">
        <v>6</v>
      </c>
      <c r="L3406" s="3">
        <v>209</v>
      </c>
      <c r="M3406" s="3">
        <v>0</v>
      </c>
      <c r="N3406" s="3">
        <v>45</v>
      </c>
      <c r="O3406" s="3">
        <v>1771</v>
      </c>
      <c r="P3406" s="3">
        <v>239</v>
      </c>
      <c r="Q3406" s="3">
        <v>177</v>
      </c>
      <c r="R3406" s="3">
        <v>9</v>
      </c>
      <c r="S3406" s="3">
        <f t="shared" si="159"/>
        <v>-1.5152571362078946</v>
      </c>
      <c r="T3406" s="3">
        <f t="shared" si="160"/>
        <v>0.18016099228279689</v>
      </c>
      <c r="U3406" s="3">
        <f t="shared" si="161"/>
        <v>0</v>
      </c>
    </row>
    <row r="3407" spans="1:21" x14ac:dyDescent="0.25">
      <c r="A3407" s="3">
        <v>148620</v>
      </c>
      <c r="B3407" s="3">
        <v>0</v>
      </c>
      <c r="C3407" s="3">
        <v>10</v>
      </c>
      <c r="D3407" s="3">
        <v>21</v>
      </c>
      <c r="E3407" s="3">
        <v>22.714285714285701</v>
      </c>
      <c r="F3407" s="3">
        <v>0</v>
      </c>
      <c r="G3407" s="3">
        <v>0</v>
      </c>
      <c r="H3407" s="3">
        <v>466</v>
      </c>
      <c r="I3407" s="3">
        <v>0</v>
      </c>
      <c r="J3407" s="3">
        <v>53</v>
      </c>
      <c r="K3407" s="3">
        <v>6</v>
      </c>
      <c r="L3407" s="3">
        <v>751</v>
      </c>
      <c r="M3407" s="3">
        <v>69</v>
      </c>
      <c r="N3407" s="3">
        <v>0</v>
      </c>
      <c r="O3407" s="3">
        <v>607</v>
      </c>
      <c r="P3407" s="3">
        <v>0</v>
      </c>
      <c r="Q3407" s="3">
        <v>0</v>
      </c>
      <c r="R3407" s="3">
        <v>5</v>
      </c>
      <c r="S3407" s="3">
        <f t="shared" si="159"/>
        <v>-1.1589016476836866</v>
      </c>
      <c r="T3407" s="3">
        <f t="shared" si="160"/>
        <v>0.23886691877958965</v>
      </c>
      <c r="U3407" s="3">
        <f t="shared" si="161"/>
        <v>0</v>
      </c>
    </row>
    <row r="3408" spans="1:21" x14ac:dyDescent="0.25">
      <c r="A3408" s="3">
        <v>119274</v>
      </c>
      <c r="B3408" s="3">
        <v>1</v>
      </c>
      <c r="C3408" s="3">
        <v>1</v>
      </c>
      <c r="D3408" s="3">
        <v>0</v>
      </c>
      <c r="E3408" s="3">
        <v>22</v>
      </c>
      <c r="F3408" s="3">
        <v>1</v>
      </c>
      <c r="G3408" s="3">
        <v>0</v>
      </c>
      <c r="H3408" s="3">
        <v>50</v>
      </c>
      <c r="I3408" s="3">
        <v>0</v>
      </c>
      <c r="J3408" s="3">
        <v>0</v>
      </c>
      <c r="K3408" s="3">
        <v>10</v>
      </c>
      <c r="L3408" s="3">
        <v>30</v>
      </c>
      <c r="M3408" s="3">
        <v>25</v>
      </c>
      <c r="N3408" s="3">
        <v>8</v>
      </c>
      <c r="O3408" s="3">
        <v>79</v>
      </c>
      <c r="P3408" s="3">
        <v>0</v>
      </c>
      <c r="Q3408" s="3">
        <v>6</v>
      </c>
      <c r="R3408" s="3">
        <v>5</v>
      </c>
      <c r="S3408" s="3">
        <f t="shared" si="159"/>
        <v>1.2572496065423961</v>
      </c>
      <c r="T3408" s="3">
        <f t="shared" si="160"/>
        <v>0.77855227953047257</v>
      </c>
      <c r="U3408" s="3">
        <f t="shared" si="161"/>
        <v>1</v>
      </c>
    </row>
    <row r="3409" spans="1:21" x14ac:dyDescent="0.25">
      <c r="A3409" s="3">
        <v>185827</v>
      </c>
      <c r="B3409" s="3">
        <v>0</v>
      </c>
      <c r="C3409" s="3">
        <v>15</v>
      </c>
      <c r="D3409" s="3">
        <v>27.428571428571399</v>
      </c>
      <c r="E3409" s="3">
        <v>29.571428571428601</v>
      </c>
      <c r="F3409" s="3">
        <v>1</v>
      </c>
      <c r="G3409" s="3">
        <v>1</v>
      </c>
      <c r="H3409" s="3">
        <v>1095</v>
      </c>
      <c r="I3409" s="3">
        <v>0</v>
      </c>
      <c r="J3409" s="3">
        <v>9</v>
      </c>
      <c r="K3409" s="3">
        <v>73</v>
      </c>
      <c r="L3409" s="3">
        <v>881</v>
      </c>
      <c r="M3409" s="3">
        <v>256</v>
      </c>
      <c r="N3409" s="3">
        <v>0</v>
      </c>
      <c r="O3409" s="3">
        <v>2129</v>
      </c>
      <c r="P3409" s="3">
        <v>0</v>
      </c>
      <c r="Q3409" s="3">
        <v>343</v>
      </c>
      <c r="R3409" s="3">
        <v>6</v>
      </c>
      <c r="S3409" s="3">
        <f t="shared" si="159"/>
        <v>-2.8786428165352911</v>
      </c>
      <c r="T3409" s="3">
        <f t="shared" si="160"/>
        <v>5.3219479576091668E-2</v>
      </c>
      <c r="U3409" s="3">
        <f t="shared" si="161"/>
        <v>0</v>
      </c>
    </row>
    <row r="3410" spans="1:21" x14ac:dyDescent="0.25">
      <c r="A3410" s="3">
        <v>228307</v>
      </c>
      <c r="B3410" s="3">
        <v>1</v>
      </c>
      <c r="C3410" s="3">
        <v>9</v>
      </c>
      <c r="D3410" s="3">
        <v>26.428571428571399</v>
      </c>
      <c r="E3410" s="3">
        <v>27.1428571428571</v>
      </c>
      <c r="F3410" s="3">
        <v>1</v>
      </c>
      <c r="G3410" s="3">
        <v>1</v>
      </c>
      <c r="H3410" s="3">
        <v>585</v>
      </c>
      <c r="I3410" s="3">
        <v>0</v>
      </c>
      <c r="J3410" s="3">
        <v>51</v>
      </c>
      <c r="K3410" s="3">
        <v>0</v>
      </c>
      <c r="L3410" s="3">
        <v>572</v>
      </c>
      <c r="M3410" s="3">
        <v>113</v>
      </c>
      <c r="N3410" s="3">
        <v>1</v>
      </c>
      <c r="O3410" s="3">
        <v>1087</v>
      </c>
      <c r="P3410" s="3">
        <v>0</v>
      </c>
      <c r="Q3410" s="3">
        <v>117</v>
      </c>
      <c r="R3410" s="3">
        <v>2</v>
      </c>
      <c r="S3410" s="3">
        <f t="shared" si="159"/>
        <v>-2.163986592984755</v>
      </c>
      <c r="T3410" s="3">
        <f t="shared" si="160"/>
        <v>0.10303144313489215</v>
      </c>
      <c r="U3410" s="3">
        <f t="shared" si="161"/>
        <v>0</v>
      </c>
    </row>
    <row r="3411" spans="1:21" x14ac:dyDescent="0.25">
      <c r="A3411" s="3">
        <v>157968</v>
      </c>
      <c r="B3411" s="3">
        <v>0</v>
      </c>
      <c r="C3411" s="3">
        <v>14</v>
      </c>
      <c r="D3411" s="3">
        <v>24</v>
      </c>
      <c r="E3411" s="3">
        <v>28.428571428571399</v>
      </c>
      <c r="F3411" s="3">
        <v>1</v>
      </c>
      <c r="G3411" s="3">
        <v>0</v>
      </c>
      <c r="H3411" s="3">
        <v>641</v>
      </c>
      <c r="I3411" s="3">
        <v>0</v>
      </c>
      <c r="J3411" s="3">
        <v>85</v>
      </c>
      <c r="K3411" s="3">
        <v>109</v>
      </c>
      <c r="L3411" s="3">
        <v>514</v>
      </c>
      <c r="M3411" s="3">
        <v>87</v>
      </c>
      <c r="N3411" s="3">
        <v>0</v>
      </c>
      <c r="O3411" s="3">
        <v>1265</v>
      </c>
      <c r="P3411" s="3">
        <v>0</v>
      </c>
      <c r="Q3411" s="3">
        <v>0</v>
      </c>
      <c r="R3411" s="3">
        <v>5</v>
      </c>
      <c r="S3411" s="3">
        <f t="shared" si="159"/>
        <v>-2.2034944704522221</v>
      </c>
      <c r="T3411" s="3">
        <f t="shared" si="160"/>
        <v>9.9437123134635819E-2</v>
      </c>
      <c r="U3411" s="3">
        <f t="shared" si="161"/>
        <v>0</v>
      </c>
    </row>
    <row r="3412" spans="1:21" x14ac:dyDescent="0.25">
      <c r="A3412" s="3">
        <v>115671</v>
      </c>
      <c r="B3412" s="3">
        <v>0</v>
      </c>
      <c r="C3412" s="3">
        <v>7</v>
      </c>
      <c r="D3412" s="3">
        <v>28.1428571428571</v>
      </c>
      <c r="E3412" s="3">
        <v>29.428571428571399</v>
      </c>
      <c r="F3412" s="3">
        <v>1</v>
      </c>
      <c r="G3412" s="3">
        <v>0</v>
      </c>
      <c r="H3412" s="3">
        <v>477</v>
      </c>
      <c r="I3412" s="3">
        <v>0</v>
      </c>
      <c r="J3412" s="3">
        <v>104</v>
      </c>
      <c r="K3412" s="3">
        <v>130</v>
      </c>
      <c r="L3412" s="3">
        <v>271</v>
      </c>
      <c r="M3412" s="3">
        <v>182</v>
      </c>
      <c r="N3412" s="3">
        <v>18</v>
      </c>
      <c r="O3412" s="3">
        <v>737</v>
      </c>
      <c r="P3412" s="3">
        <v>12</v>
      </c>
      <c r="Q3412" s="3">
        <v>78</v>
      </c>
      <c r="R3412" s="3">
        <v>9</v>
      </c>
      <c r="S3412" s="3">
        <f t="shared" si="159"/>
        <v>-2.0293080430489123</v>
      </c>
      <c r="T3412" s="3">
        <f t="shared" si="160"/>
        <v>0.11615994421653832</v>
      </c>
      <c r="U3412" s="3">
        <f t="shared" si="161"/>
        <v>0</v>
      </c>
    </row>
    <row r="3413" spans="1:21" x14ac:dyDescent="0.25">
      <c r="A3413" s="3">
        <v>149053</v>
      </c>
      <c r="B3413" s="3">
        <v>1</v>
      </c>
      <c r="C3413" s="3">
        <v>1</v>
      </c>
      <c r="D3413" s="3">
        <v>0</v>
      </c>
      <c r="E3413" s="3">
        <v>22.571428571428601</v>
      </c>
      <c r="F3413" s="3">
        <v>0</v>
      </c>
      <c r="G3413" s="3">
        <v>0</v>
      </c>
      <c r="H3413" s="3">
        <v>31</v>
      </c>
      <c r="I3413" s="3">
        <v>0</v>
      </c>
      <c r="J3413" s="3">
        <v>10</v>
      </c>
      <c r="K3413" s="3">
        <v>0</v>
      </c>
      <c r="L3413" s="3">
        <v>5</v>
      </c>
      <c r="M3413" s="3">
        <v>0</v>
      </c>
      <c r="N3413" s="3">
        <v>0</v>
      </c>
      <c r="O3413" s="3">
        <v>88</v>
      </c>
      <c r="P3413" s="3">
        <v>0</v>
      </c>
      <c r="Q3413" s="3">
        <v>0</v>
      </c>
      <c r="R3413" s="3">
        <v>2</v>
      </c>
      <c r="S3413" s="3">
        <f t="shared" si="159"/>
        <v>1.833917943285807</v>
      </c>
      <c r="T3413" s="3">
        <f t="shared" si="160"/>
        <v>0.86222780415363764</v>
      </c>
      <c r="U3413" s="3">
        <f t="shared" si="161"/>
        <v>1</v>
      </c>
    </row>
    <row r="3414" spans="1:21" x14ac:dyDescent="0.25">
      <c r="A3414" s="3">
        <v>52217</v>
      </c>
      <c r="B3414" s="3">
        <v>1</v>
      </c>
      <c r="C3414" s="3">
        <v>4</v>
      </c>
      <c r="D3414" s="3">
        <v>25</v>
      </c>
      <c r="E3414" s="3">
        <v>26.714285714285701</v>
      </c>
      <c r="F3414" s="3">
        <v>1</v>
      </c>
      <c r="G3414" s="3">
        <v>1</v>
      </c>
      <c r="H3414" s="3">
        <v>127</v>
      </c>
      <c r="I3414" s="3">
        <v>0</v>
      </c>
      <c r="J3414" s="3">
        <v>48</v>
      </c>
      <c r="K3414" s="3">
        <v>0</v>
      </c>
      <c r="L3414" s="3">
        <v>74</v>
      </c>
      <c r="M3414" s="3">
        <v>9</v>
      </c>
      <c r="N3414" s="3">
        <v>0</v>
      </c>
      <c r="O3414" s="3">
        <v>271</v>
      </c>
      <c r="P3414" s="3">
        <v>0</v>
      </c>
      <c r="Q3414" s="3">
        <v>18</v>
      </c>
      <c r="R3414" s="3">
        <v>6</v>
      </c>
      <c r="S3414" s="3">
        <f t="shared" si="159"/>
        <v>-1.4837035142145403</v>
      </c>
      <c r="T3414" s="3">
        <f t="shared" si="160"/>
        <v>0.18486867694011827</v>
      </c>
      <c r="U3414" s="3">
        <f t="shared" si="161"/>
        <v>0</v>
      </c>
    </row>
    <row r="3415" spans="1:21" x14ac:dyDescent="0.25">
      <c r="A3415" s="3">
        <v>257413</v>
      </c>
      <c r="B3415" s="3">
        <v>0</v>
      </c>
      <c r="C3415" s="3">
        <v>29</v>
      </c>
      <c r="D3415" s="3">
        <v>29</v>
      </c>
      <c r="E3415" s="3">
        <v>29.714285714285701</v>
      </c>
      <c r="F3415" s="3">
        <v>1</v>
      </c>
      <c r="G3415" s="3">
        <v>5</v>
      </c>
      <c r="H3415" s="3">
        <v>2239</v>
      </c>
      <c r="I3415" s="3">
        <v>0</v>
      </c>
      <c r="J3415" s="3">
        <v>458</v>
      </c>
      <c r="K3415" s="3">
        <v>11</v>
      </c>
      <c r="L3415" s="3">
        <v>2058</v>
      </c>
      <c r="M3415" s="3">
        <v>0</v>
      </c>
      <c r="N3415" s="3">
        <v>69</v>
      </c>
      <c r="O3415" s="3">
        <v>4455</v>
      </c>
      <c r="P3415" s="3">
        <v>37</v>
      </c>
      <c r="Q3415" s="3">
        <v>314</v>
      </c>
      <c r="R3415" s="3">
        <v>10</v>
      </c>
      <c r="S3415" s="3">
        <f t="shared" si="159"/>
        <v>-4.6825526995711098</v>
      </c>
      <c r="T3415" s="3">
        <f t="shared" si="160"/>
        <v>9.1704814738624522E-3</v>
      </c>
      <c r="U3415" s="3">
        <f t="shared" si="161"/>
        <v>0</v>
      </c>
    </row>
    <row r="3416" spans="1:21" x14ac:dyDescent="0.25">
      <c r="A3416" s="3">
        <v>21268</v>
      </c>
      <c r="B3416" s="3">
        <v>0</v>
      </c>
      <c r="C3416" s="3">
        <v>30</v>
      </c>
      <c r="D3416" s="3">
        <v>30.1428571428571</v>
      </c>
      <c r="E3416" s="3">
        <v>30.285714285714299</v>
      </c>
      <c r="F3416" s="3">
        <v>1</v>
      </c>
      <c r="G3416" s="3">
        <v>2</v>
      </c>
      <c r="H3416" s="3">
        <v>1831</v>
      </c>
      <c r="I3416" s="3">
        <v>0</v>
      </c>
      <c r="J3416" s="3">
        <v>160</v>
      </c>
      <c r="K3416" s="3">
        <v>229</v>
      </c>
      <c r="L3416" s="3">
        <v>1121</v>
      </c>
      <c r="M3416" s="3">
        <v>928</v>
      </c>
      <c r="N3416" s="3">
        <v>47</v>
      </c>
      <c r="O3416" s="3">
        <v>2750</v>
      </c>
      <c r="P3416" s="3">
        <v>0</v>
      </c>
      <c r="Q3416" s="3">
        <v>1046</v>
      </c>
      <c r="R3416" s="3">
        <v>9</v>
      </c>
      <c r="S3416" s="3">
        <f t="shared" si="159"/>
        <v>-3.8966552803384706</v>
      </c>
      <c r="T3416" s="3">
        <f t="shared" si="160"/>
        <v>1.9905453954174791E-2</v>
      </c>
      <c r="U3416" s="3">
        <f t="shared" si="161"/>
        <v>0</v>
      </c>
    </row>
    <row r="3417" spans="1:21" x14ac:dyDescent="0.25">
      <c r="A3417" s="3">
        <v>100289</v>
      </c>
      <c r="B3417" s="3">
        <v>0</v>
      </c>
      <c r="C3417" s="3">
        <v>8</v>
      </c>
      <c r="D3417" s="3">
        <v>26.714285714285701</v>
      </c>
      <c r="E3417" s="3">
        <v>29.285714285714299</v>
      </c>
      <c r="F3417" s="3">
        <v>0</v>
      </c>
      <c r="G3417" s="3">
        <v>0</v>
      </c>
      <c r="H3417" s="3">
        <v>378</v>
      </c>
      <c r="I3417" s="3">
        <v>0</v>
      </c>
      <c r="J3417" s="3">
        <v>14</v>
      </c>
      <c r="K3417" s="3">
        <v>28</v>
      </c>
      <c r="L3417" s="3">
        <v>181</v>
      </c>
      <c r="M3417" s="3">
        <v>129</v>
      </c>
      <c r="N3417" s="3">
        <v>0</v>
      </c>
      <c r="O3417" s="3">
        <v>649</v>
      </c>
      <c r="P3417" s="3">
        <v>122</v>
      </c>
      <c r="Q3417" s="3">
        <v>153</v>
      </c>
      <c r="R3417" s="3">
        <v>7</v>
      </c>
      <c r="S3417" s="3">
        <f t="shared" si="159"/>
        <v>-1.4303212306580855</v>
      </c>
      <c r="T3417" s="3">
        <f t="shared" si="160"/>
        <v>0.19304863771039338</v>
      </c>
      <c r="U3417" s="3">
        <f t="shared" si="161"/>
        <v>0</v>
      </c>
    </row>
    <row r="3418" spans="1:21" x14ac:dyDescent="0.25">
      <c r="A3418" s="3">
        <v>225410</v>
      </c>
      <c r="B3418" s="3">
        <v>0</v>
      </c>
      <c r="C3418" s="3">
        <v>9</v>
      </c>
      <c r="D3418" s="3">
        <v>27.571428571428601</v>
      </c>
      <c r="E3418" s="3">
        <v>30</v>
      </c>
      <c r="F3418" s="3">
        <v>0</v>
      </c>
      <c r="G3418" s="3">
        <v>1</v>
      </c>
      <c r="H3418" s="3">
        <v>544</v>
      </c>
      <c r="I3418" s="3">
        <v>0</v>
      </c>
      <c r="J3418" s="3">
        <v>0</v>
      </c>
      <c r="K3418" s="3">
        <v>11</v>
      </c>
      <c r="L3418" s="3">
        <v>411</v>
      </c>
      <c r="M3418" s="3">
        <v>256</v>
      </c>
      <c r="N3418" s="3">
        <v>31</v>
      </c>
      <c r="O3418" s="3">
        <v>991</v>
      </c>
      <c r="P3418" s="3">
        <v>0</v>
      </c>
      <c r="Q3418" s="3">
        <v>50</v>
      </c>
      <c r="R3418" s="3">
        <v>10</v>
      </c>
      <c r="S3418" s="3">
        <f t="shared" si="159"/>
        <v>-1.7479610474448777</v>
      </c>
      <c r="T3418" s="3">
        <f t="shared" si="160"/>
        <v>0.14830455413111393</v>
      </c>
      <c r="U3418" s="3">
        <f t="shared" si="161"/>
        <v>0</v>
      </c>
    </row>
    <row r="3419" spans="1:21" x14ac:dyDescent="0.25">
      <c r="A3419" s="3">
        <v>207997</v>
      </c>
      <c r="B3419" s="3">
        <v>1</v>
      </c>
      <c r="C3419" s="3">
        <v>4</v>
      </c>
      <c r="D3419" s="3">
        <v>3.8571428571428599</v>
      </c>
      <c r="E3419" s="3">
        <v>20.1428571428571</v>
      </c>
      <c r="F3419" s="3">
        <v>1</v>
      </c>
      <c r="G3419" s="3">
        <v>0</v>
      </c>
      <c r="H3419" s="3">
        <v>73</v>
      </c>
      <c r="I3419" s="3">
        <v>19</v>
      </c>
      <c r="J3419" s="3">
        <v>47</v>
      </c>
      <c r="K3419" s="3">
        <v>10</v>
      </c>
      <c r="L3419" s="3">
        <v>32</v>
      </c>
      <c r="M3419" s="3">
        <v>20</v>
      </c>
      <c r="N3419" s="3">
        <v>0</v>
      </c>
      <c r="O3419" s="3">
        <v>100</v>
      </c>
      <c r="P3419" s="3">
        <v>0</v>
      </c>
      <c r="Q3419" s="3">
        <v>0</v>
      </c>
      <c r="R3419" s="3">
        <v>10</v>
      </c>
      <c r="S3419" s="3">
        <f t="shared" si="159"/>
        <v>0.67315574830603708</v>
      </c>
      <c r="T3419" s="3">
        <f t="shared" si="160"/>
        <v>0.66220942349984568</v>
      </c>
      <c r="U3419" s="3">
        <f t="shared" si="161"/>
        <v>1</v>
      </c>
    </row>
    <row r="3420" spans="1:21" x14ac:dyDescent="0.25">
      <c r="A3420" s="3">
        <v>161310</v>
      </c>
      <c r="B3420" s="3">
        <v>0</v>
      </c>
      <c r="C3420" s="3">
        <v>2</v>
      </c>
      <c r="D3420" s="3">
        <v>1</v>
      </c>
      <c r="E3420" s="3">
        <v>27.285714285714299</v>
      </c>
      <c r="F3420" s="3">
        <v>0</v>
      </c>
      <c r="G3420" s="3">
        <v>0</v>
      </c>
      <c r="H3420" s="3">
        <v>168</v>
      </c>
      <c r="I3420" s="3">
        <v>0</v>
      </c>
      <c r="J3420" s="3">
        <v>17</v>
      </c>
      <c r="K3420" s="3">
        <v>11</v>
      </c>
      <c r="L3420" s="3">
        <v>165</v>
      </c>
      <c r="M3420" s="3">
        <v>98</v>
      </c>
      <c r="N3420" s="3">
        <v>0</v>
      </c>
      <c r="O3420" s="3">
        <v>220</v>
      </c>
      <c r="P3420" s="3">
        <v>0</v>
      </c>
      <c r="Q3420" s="3">
        <v>32</v>
      </c>
      <c r="R3420" s="3">
        <v>5</v>
      </c>
      <c r="S3420" s="3">
        <f t="shared" si="159"/>
        <v>1.8129678041926116</v>
      </c>
      <c r="T3420" s="3">
        <f t="shared" si="160"/>
        <v>0.8597201778419864</v>
      </c>
      <c r="U3420" s="3">
        <f t="shared" si="161"/>
        <v>1</v>
      </c>
    </row>
    <row r="3421" spans="1:21" x14ac:dyDescent="0.25">
      <c r="A3421" s="3">
        <v>242220</v>
      </c>
      <c r="B3421" s="3">
        <v>0</v>
      </c>
      <c r="C3421" s="3">
        <v>21</v>
      </c>
      <c r="D3421" s="3">
        <v>28</v>
      </c>
      <c r="E3421" s="3">
        <v>29.1428571428571</v>
      </c>
      <c r="F3421" s="3">
        <v>0</v>
      </c>
      <c r="G3421" s="3">
        <v>1</v>
      </c>
      <c r="H3421" s="3">
        <v>1294</v>
      </c>
      <c r="I3421" s="3">
        <v>21</v>
      </c>
      <c r="J3421" s="3">
        <v>107</v>
      </c>
      <c r="K3421" s="3">
        <v>122</v>
      </c>
      <c r="L3421" s="3">
        <v>484</v>
      </c>
      <c r="M3421" s="3">
        <v>388</v>
      </c>
      <c r="N3421" s="3">
        <v>26</v>
      </c>
      <c r="O3421" s="3">
        <v>2505</v>
      </c>
      <c r="P3421" s="3">
        <v>110</v>
      </c>
      <c r="Q3421" s="3">
        <v>735</v>
      </c>
      <c r="R3421" s="3">
        <v>9</v>
      </c>
      <c r="S3421" s="3">
        <f t="shared" si="159"/>
        <v>-2.7201573305367308</v>
      </c>
      <c r="T3421" s="3">
        <f t="shared" si="160"/>
        <v>6.1794344270460141E-2</v>
      </c>
      <c r="U3421" s="3">
        <f t="shared" si="161"/>
        <v>0</v>
      </c>
    </row>
    <row r="3422" spans="1:21" x14ac:dyDescent="0.25">
      <c r="A3422" s="3">
        <v>242492</v>
      </c>
      <c r="B3422" s="3">
        <v>0</v>
      </c>
      <c r="C3422" s="3">
        <v>1</v>
      </c>
      <c r="D3422" s="3">
        <v>0</v>
      </c>
      <c r="E3422" s="3">
        <v>27.285714285714299</v>
      </c>
      <c r="F3422" s="3">
        <v>1</v>
      </c>
      <c r="G3422" s="3">
        <v>0</v>
      </c>
      <c r="H3422" s="3">
        <v>55</v>
      </c>
      <c r="I3422" s="3">
        <v>0</v>
      </c>
      <c r="J3422" s="3">
        <v>4</v>
      </c>
      <c r="K3422" s="3">
        <v>3</v>
      </c>
      <c r="L3422" s="3">
        <v>54</v>
      </c>
      <c r="M3422" s="3">
        <v>12</v>
      </c>
      <c r="N3422" s="3">
        <v>0</v>
      </c>
      <c r="O3422" s="3">
        <v>97</v>
      </c>
      <c r="P3422" s="3">
        <v>0</v>
      </c>
      <c r="Q3422" s="3">
        <v>9</v>
      </c>
      <c r="R3422" s="3">
        <v>8</v>
      </c>
      <c r="S3422" s="3">
        <f t="shared" si="159"/>
        <v>1.4759953345188483</v>
      </c>
      <c r="T3422" s="3">
        <f t="shared" si="160"/>
        <v>0.81396693749333904</v>
      </c>
      <c r="U3422" s="3">
        <f t="shared" si="161"/>
        <v>1</v>
      </c>
    </row>
    <row r="3423" spans="1:21" x14ac:dyDescent="0.25">
      <c r="A3423" s="3">
        <v>169197</v>
      </c>
      <c r="B3423" s="3">
        <v>1</v>
      </c>
      <c r="C3423" s="3">
        <v>1</v>
      </c>
      <c r="D3423" s="3">
        <v>0</v>
      </c>
      <c r="E3423" s="3">
        <v>30</v>
      </c>
      <c r="F3423" s="3">
        <v>1</v>
      </c>
      <c r="G3423" s="3">
        <v>0</v>
      </c>
      <c r="H3423" s="3">
        <v>46</v>
      </c>
      <c r="I3423" s="3">
        <v>0</v>
      </c>
      <c r="J3423" s="3">
        <v>0</v>
      </c>
      <c r="K3423" s="3">
        <v>0</v>
      </c>
      <c r="L3423" s="3">
        <v>31</v>
      </c>
      <c r="M3423" s="3">
        <v>0</v>
      </c>
      <c r="N3423" s="3">
        <v>0</v>
      </c>
      <c r="O3423" s="3">
        <v>107</v>
      </c>
      <c r="P3423" s="3">
        <v>11</v>
      </c>
      <c r="Q3423" s="3">
        <v>0</v>
      </c>
      <c r="R3423" s="3">
        <v>9</v>
      </c>
      <c r="S3423" s="3">
        <f t="shared" si="159"/>
        <v>1.5365069784634704</v>
      </c>
      <c r="T3423" s="3">
        <f t="shared" si="160"/>
        <v>0.82295636882434264</v>
      </c>
      <c r="U3423" s="3">
        <f t="shared" si="161"/>
        <v>1</v>
      </c>
    </row>
    <row r="3424" spans="1:21" x14ac:dyDescent="0.25">
      <c r="A3424" s="3">
        <v>42507</v>
      </c>
      <c r="B3424" s="3">
        <v>1</v>
      </c>
      <c r="C3424" s="3">
        <v>1</v>
      </c>
      <c r="D3424" s="3">
        <v>0</v>
      </c>
      <c r="E3424" s="3">
        <v>28.571428571428601</v>
      </c>
      <c r="F3424" s="3">
        <v>1</v>
      </c>
      <c r="G3424" s="3">
        <v>0</v>
      </c>
      <c r="H3424" s="3">
        <v>23</v>
      </c>
      <c r="I3424" s="3">
        <v>0</v>
      </c>
      <c r="J3424" s="3">
        <v>0</v>
      </c>
      <c r="K3424" s="3">
        <v>0</v>
      </c>
      <c r="L3424" s="3">
        <v>15</v>
      </c>
      <c r="M3424" s="3">
        <v>23</v>
      </c>
      <c r="N3424" s="3">
        <v>0</v>
      </c>
      <c r="O3424" s="3">
        <v>28</v>
      </c>
      <c r="P3424" s="3">
        <v>0</v>
      </c>
      <c r="Q3424" s="3">
        <v>11</v>
      </c>
      <c r="R3424" s="3">
        <v>9</v>
      </c>
      <c r="S3424" s="3">
        <f t="shared" si="159"/>
        <v>1.4945149306878471</v>
      </c>
      <c r="T3424" s="3">
        <f t="shared" si="160"/>
        <v>0.81675497211208548</v>
      </c>
      <c r="U3424" s="3">
        <f t="shared" si="161"/>
        <v>1</v>
      </c>
    </row>
    <row r="3425" spans="1:21" x14ac:dyDescent="0.25">
      <c r="A3425" s="3">
        <v>213442</v>
      </c>
      <c r="B3425" s="3">
        <v>1</v>
      </c>
      <c r="C3425" s="3">
        <v>3</v>
      </c>
      <c r="D3425" s="3">
        <v>15.4285714285714</v>
      </c>
      <c r="E3425" s="3">
        <v>25.714285714285701</v>
      </c>
      <c r="F3425" s="3">
        <v>1</v>
      </c>
      <c r="G3425" s="3">
        <v>0</v>
      </c>
      <c r="H3425" s="3">
        <v>201</v>
      </c>
      <c r="I3425" s="3">
        <v>0</v>
      </c>
      <c r="J3425" s="3">
        <v>0</v>
      </c>
      <c r="K3425" s="3">
        <v>60</v>
      </c>
      <c r="L3425" s="3">
        <v>105</v>
      </c>
      <c r="M3425" s="3">
        <v>140</v>
      </c>
      <c r="N3425" s="3">
        <v>0</v>
      </c>
      <c r="O3425" s="3">
        <v>314</v>
      </c>
      <c r="P3425" s="3">
        <v>0</v>
      </c>
      <c r="Q3425" s="3">
        <v>19</v>
      </c>
      <c r="R3425" s="3">
        <v>8</v>
      </c>
      <c r="S3425" s="3">
        <f t="shared" si="159"/>
        <v>-0.54231825528557942</v>
      </c>
      <c r="T3425" s="3">
        <f t="shared" si="160"/>
        <v>0.36764846198322854</v>
      </c>
      <c r="U3425" s="3">
        <f t="shared" si="161"/>
        <v>0</v>
      </c>
    </row>
    <row r="3426" spans="1:21" x14ac:dyDescent="0.25">
      <c r="A3426" s="3">
        <v>226445</v>
      </c>
      <c r="B3426" s="3">
        <v>1</v>
      </c>
      <c r="C3426" s="3">
        <v>3</v>
      </c>
      <c r="D3426" s="3">
        <v>6.4285714285714297</v>
      </c>
      <c r="E3426" s="3">
        <v>27.571428571428601</v>
      </c>
      <c r="F3426" s="3">
        <v>0</v>
      </c>
      <c r="G3426" s="3">
        <v>0</v>
      </c>
      <c r="H3426" s="3">
        <v>209</v>
      </c>
      <c r="I3426" s="3">
        <v>0</v>
      </c>
      <c r="J3426" s="3">
        <v>23</v>
      </c>
      <c r="K3426" s="3">
        <v>64</v>
      </c>
      <c r="L3426" s="3">
        <v>86</v>
      </c>
      <c r="M3426" s="3">
        <v>101</v>
      </c>
      <c r="N3426" s="3">
        <v>0</v>
      </c>
      <c r="O3426" s="3">
        <v>346</v>
      </c>
      <c r="P3426" s="3">
        <v>0</v>
      </c>
      <c r="Q3426" s="3">
        <v>71</v>
      </c>
      <c r="R3426" s="3">
        <v>2</v>
      </c>
      <c r="S3426" s="3">
        <f t="shared" si="159"/>
        <v>1.211383362111996</v>
      </c>
      <c r="T3426" s="3">
        <f t="shared" si="160"/>
        <v>0.77054362750390804</v>
      </c>
      <c r="U3426" s="3">
        <f t="shared" si="161"/>
        <v>1</v>
      </c>
    </row>
    <row r="3427" spans="1:21" x14ac:dyDescent="0.25">
      <c r="A3427" s="3">
        <v>200402</v>
      </c>
      <c r="B3427" s="3">
        <v>0</v>
      </c>
      <c r="C3427" s="3">
        <v>2</v>
      </c>
      <c r="D3427" s="3">
        <v>2</v>
      </c>
      <c r="E3427" s="3">
        <v>29.428571428571399</v>
      </c>
      <c r="F3427" s="3">
        <v>1</v>
      </c>
      <c r="G3427" s="3">
        <v>0</v>
      </c>
      <c r="H3427" s="3">
        <v>197</v>
      </c>
      <c r="I3427" s="3">
        <v>0</v>
      </c>
      <c r="J3427" s="3">
        <v>1</v>
      </c>
      <c r="K3427" s="3">
        <v>44</v>
      </c>
      <c r="L3427" s="3">
        <v>160</v>
      </c>
      <c r="M3427" s="3">
        <v>67</v>
      </c>
      <c r="N3427" s="3">
        <v>0</v>
      </c>
      <c r="O3427" s="3">
        <v>335</v>
      </c>
      <c r="P3427" s="3">
        <v>0</v>
      </c>
      <c r="Q3427" s="3">
        <v>30</v>
      </c>
      <c r="R3427" s="3">
        <v>8</v>
      </c>
      <c r="S3427" s="3">
        <f t="shared" si="159"/>
        <v>1.2288821947717117</v>
      </c>
      <c r="T3427" s="3">
        <f t="shared" si="160"/>
        <v>0.77362287233158777</v>
      </c>
      <c r="U3427" s="3">
        <f t="shared" si="161"/>
        <v>1</v>
      </c>
    </row>
    <row r="3428" spans="1:21" x14ac:dyDescent="0.25">
      <c r="A3428" s="3">
        <v>151113</v>
      </c>
      <c r="B3428" s="3">
        <v>1</v>
      </c>
      <c r="C3428" s="3">
        <v>4</v>
      </c>
      <c r="D3428" s="3">
        <v>7.71428571428571</v>
      </c>
      <c r="E3428" s="3">
        <v>25</v>
      </c>
      <c r="F3428" s="3">
        <v>0</v>
      </c>
      <c r="G3428" s="3">
        <v>0</v>
      </c>
      <c r="H3428" s="3">
        <v>199</v>
      </c>
      <c r="I3428" s="3">
        <v>0</v>
      </c>
      <c r="J3428" s="3">
        <v>19</v>
      </c>
      <c r="K3428" s="3">
        <v>14</v>
      </c>
      <c r="L3428" s="3">
        <v>133</v>
      </c>
      <c r="M3428" s="3">
        <v>115</v>
      </c>
      <c r="N3428" s="3">
        <v>15</v>
      </c>
      <c r="O3428" s="3">
        <v>303</v>
      </c>
      <c r="P3428" s="3">
        <v>0</v>
      </c>
      <c r="Q3428" s="3">
        <v>44</v>
      </c>
      <c r="R3428" s="3">
        <v>5</v>
      </c>
      <c r="S3428" s="3">
        <f t="shared" si="159"/>
        <v>0.87379533613238725</v>
      </c>
      <c r="T3428" s="3">
        <f t="shared" si="160"/>
        <v>0.70553481434824428</v>
      </c>
      <c r="U3428" s="3">
        <f t="shared" si="161"/>
        <v>1</v>
      </c>
    </row>
    <row r="3429" spans="1:21" x14ac:dyDescent="0.25">
      <c r="A3429" s="3">
        <v>24401</v>
      </c>
      <c r="B3429" s="3">
        <v>1</v>
      </c>
      <c r="C3429" s="3">
        <v>4</v>
      </c>
      <c r="D3429" s="3">
        <v>5.1428571428571397</v>
      </c>
      <c r="E3429" s="3">
        <v>19.571428571428601</v>
      </c>
      <c r="F3429" s="3">
        <v>0</v>
      </c>
      <c r="G3429" s="3">
        <v>1</v>
      </c>
      <c r="H3429" s="3">
        <v>280</v>
      </c>
      <c r="I3429" s="3">
        <v>0</v>
      </c>
      <c r="J3429" s="3">
        <v>55</v>
      </c>
      <c r="K3429" s="3">
        <v>0</v>
      </c>
      <c r="L3429" s="3">
        <v>220</v>
      </c>
      <c r="M3429" s="3">
        <v>141</v>
      </c>
      <c r="N3429" s="3">
        <v>3</v>
      </c>
      <c r="O3429" s="3">
        <v>438</v>
      </c>
      <c r="P3429" s="3">
        <v>0</v>
      </c>
      <c r="Q3429" s="3">
        <v>64</v>
      </c>
      <c r="R3429" s="3">
        <v>7</v>
      </c>
      <c r="S3429" s="3">
        <f t="shared" si="159"/>
        <v>0.83309025040604368</v>
      </c>
      <c r="T3429" s="3">
        <f t="shared" si="160"/>
        <v>0.69700795025894535</v>
      </c>
      <c r="U3429" s="3">
        <f t="shared" si="161"/>
        <v>1</v>
      </c>
    </row>
    <row r="3430" spans="1:21" x14ac:dyDescent="0.25">
      <c r="A3430" s="3">
        <v>218324</v>
      </c>
      <c r="B3430" s="3">
        <v>0</v>
      </c>
      <c r="C3430" s="3">
        <v>12</v>
      </c>
      <c r="D3430" s="3">
        <v>19.8571428571429</v>
      </c>
      <c r="E3430" s="3">
        <v>20</v>
      </c>
      <c r="F3430" s="3">
        <v>0</v>
      </c>
      <c r="G3430" s="3">
        <v>1</v>
      </c>
      <c r="H3430" s="3">
        <v>749</v>
      </c>
      <c r="I3430" s="3">
        <v>0</v>
      </c>
      <c r="J3430" s="3">
        <v>103</v>
      </c>
      <c r="K3430" s="3">
        <v>7</v>
      </c>
      <c r="L3430" s="3">
        <v>594</v>
      </c>
      <c r="M3430" s="3">
        <v>214</v>
      </c>
      <c r="N3430" s="3">
        <v>7</v>
      </c>
      <c r="O3430" s="3">
        <v>1433</v>
      </c>
      <c r="P3430" s="3">
        <v>0</v>
      </c>
      <c r="Q3430" s="3">
        <v>93</v>
      </c>
      <c r="R3430" s="3">
        <v>3</v>
      </c>
      <c r="S3430" s="3">
        <f t="shared" si="159"/>
        <v>-1.4676766779106363</v>
      </c>
      <c r="T3430" s="3">
        <f t="shared" si="160"/>
        <v>0.18729600435231611</v>
      </c>
      <c r="U3430" s="3">
        <f t="shared" si="161"/>
        <v>0</v>
      </c>
    </row>
    <row r="3431" spans="1:21" x14ac:dyDescent="0.25">
      <c r="A3431" s="3">
        <v>130390</v>
      </c>
      <c r="B3431" s="3">
        <v>1</v>
      </c>
      <c r="C3431" s="3">
        <v>4</v>
      </c>
      <c r="D3431" s="3">
        <v>6.8571428571428603</v>
      </c>
      <c r="E3431" s="3">
        <v>23.285714285714299</v>
      </c>
      <c r="F3431" s="3">
        <v>0</v>
      </c>
      <c r="G3431" s="3">
        <v>0</v>
      </c>
      <c r="H3431" s="3">
        <v>291</v>
      </c>
      <c r="I3431" s="3">
        <v>0</v>
      </c>
      <c r="J3431" s="3">
        <v>35</v>
      </c>
      <c r="K3431" s="3">
        <v>24</v>
      </c>
      <c r="L3431" s="3">
        <v>135</v>
      </c>
      <c r="M3431" s="3">
        <v>150</v>
      </c>
      <c r="N3431" s="3">
        <v>0</v>
      </c>
      <c r="O3431" s="3">
        <v>460</v>
      </c>
      <c r="P3431" s="3">
        <v>0</v>
      </c>
      <c r="Q3431" s="3">
        <v>228</v>
      </c>
      <c r="R3431" s="3">
        <v>5</v>
      </c>
      <c r="S3431" s="3">
        <f t="shared" si="159"/>
        <v>0.91072368531606596</v>
      </c>
      <c r="T3431" s="3">
        <f t="shared" si="160"/>
        <v>0.713148228321976</v>
      </c>
      <c r="U3431" s="3">
        <f t="shared" si="161"/>
        <v>1</v>
      </c>
    </row>
    <row r="3432" spans="1:21" x14ac:dyDescent="0.25">
      <c r="A3432" s="3">
        <v>28102</v>
      </c>
      <c r="B3432" s="3">
        <v>1</v>
      </c>
      <c r="C3432" s="3">
        <v>1</v>
      </c>
      <c r="D3432" s="3">
        <v>0</v>
      </c>
      <c r="E3432" s="3">
        <v>20.571428571428601</v>
      </c>
      <c r="F3432" s="3">
        <v>0</v>
      </c>
      <c r="G3432" s="3">
        <v>0</v>
      </c>
      <c r="H3432" s="3">
        <v>25</v>
      </c>
      <c r="I3432" s="3">
        <v>0</v>
      </c>
      <c r="J3432" s="3">
        <v>2</v>
      </c>
      <c r="K3432" s="3">
        <v>0</v>
      </c>
      <c r="L3432" s="3">
        <v>17</v>
      </c>
      <c r="M3432" s="3">
        <v>0</v>
      </c>
      <c r="N3432" s="3">
        <v>0</v>
      </c>
      <c r="O3432" s="3">
        <v>56</v>
      </c>
      <c r="P3432" s="3">
        <v>0</v>
      </c>
      <c r="Q3432" s="3">
        <v>13</v>
      </c>
      <c r="R3432" s="3">
        <v>5</v>
      </c>
      <c r="S3432" s="3">
        <f t="shared" si="159"/>
        <v>1.7643301933818059</v>
      </c>
      <c r="T3432" s="3">
        <f t="shared" si="160"/>
        <v>0.85375115728338613</v>
      </c>
      <c r="U3432" s="3">
        <f t="shared" si="161"/>
        <v>1</v>
      </c>
    </row>
    <row r="3433" spans="1:21" x14ac:dyDescent="0.25">
      <c r="A3433" s="3">
        <v>80165</v>
      </c>
      <c r="B3433" s="3">
        <v>0</v>
      </c>
      <c r="C3433" s="3">
        <v>18</v>
      </c>
      <c r="D3433" s="3">
        <v>29.285714285714299</v>
      </c>
      <c r="E3433" s="3">
        <v>29.714285714285701</v>
      </c>
      <c r="F3433" s="3">
        <v>1</v>
      </c>
      <c r="G3433" s="3">
        <v>0</v>
      </c>
      <c r="H3433" s="3">
        <v>754</v>
      </c>
      <c r="I3433" s="3">
        <v>0</v>
      </c>
      <c r="J3433" s="3">
        <v>0</v>
      </c>
      <c r="K3433" s="3">
        <v>0</v>
      </c>
      <c r="L3433" s="3">
        <v>404</v>
      </c>
      <c r="M3433" s="3">
        <v>152</v>
      </c>
      <c r="N3433" s="3">
        <v>0</v>
      </c>
      <c r="O3433" s="3">
        <v>1906</v>
      </c>
      <c r="P3433" s="3">
        <v>0</v>
      </c>
      <c r="Q3433" s="3">
        <v>0</v>
      </c>
      <c r="R3433" s="3">
        <v>10</v>
      </c>
      <c r="S3433" s="3">
        <f t="shared" si="159"/>
        <v>-3.3353276572246093</v>
      </c>
      <c r="T3433" s="3">
        <f t="shared" si="160"/>
        <v>3.4378928546824027E-2</v>
      </c>
      <c r="U3433" s="3">
        <f t="shared" si="161"/>
        <v>0</v>
      </c>
    </row>
    <row r="3434" spans="1:21" x14ac:dyDescent="0.25">
      <c r="A3434" s="3">
        <v>1810</v>
      </c>
      <c r="B3434" s="3">
        <v>1</v>
      </c>
      <c r="C3434" s="3">
        <v>3</v>
      </c>
      <c r="D3434" s="3">
        <v>17.1428571428571</v>
      </c>
      <c r="E3434" s="3">
        <v>20.1428571428571</v>
      </c>
      <c r="F3434" s="3">
        <v>1</v>
      </c>
      <c r="G3434" s="3">
        <v>0</v>
      </c>
      <c r="H3434" s="3">
        <v>170</v>
      </c>
      <c r="I3434" s="3">
        <v>0</v>
      </c>
      <c r="J3434" s="3">
        <v>11</v>
      </c>
      <c r="K3434" s="3">
        <v>65</v>
      </c>
      <c r="L3434" s="3">
        <v>93</v>
      </c>
      <c r="M3434" s="3">
        <v>0</v>
      </c>
      <c r="N3434" s="3">
        <v>0</v>
      </c>
      <c r="O3434" s="3">
        <v>308</v>
      </c>
      <c r="P3434" s="3">
        <v>0</v>
      </c>
      <c r="Q3434" s="3">
        <v>130</v>
      </c>
      <c r="R3434" s="3">
        <v>5</v>
      </c>
      <c r="S3434" s="3">
        <f t="shared" si="159"/>
        <v>-0.83423406363223473</v>
      </c>
      <c r="T3434" s="3">
        <f t="shared" si="160"/>
        <v>0.30275054471210305</v>
      </c>
      <c r="U3434" s="3">
        <f t="shared" si="161"/>
        <v>0</v>
      </c>
    </row>
    <row r="3435" spans="1:21" x14ac:dyDescent="0.25">
      <c r="A3435" s="3">
        <v>86843</v>
      </c>
      <c r="B3435" s="3">
        <v>0</v>
      </c>
      <c r="C3435" s="3">
        <v>15</v>
      </c>
      <c r="D3435" s="3">
        <v>25.571428571428601</v>
      </c>
      <c r="E3435" s="3">
        <v>26</v>
      </c>
      <c r="F3435" s="3">
        <v>0</v>
      </c>
      <c r="G3435" s="3">
        <v>0</v>
      </c>
      <c r="H3435" s="3">
        <v>813</v>
      </c>
      <c r="I3435" s="3">
        <v>0</v>
      </c>
      <c r="J3435" s="3">
        <v>40</v>
      </c>
      <c r="K3435" s="3">
        <v>62</v>
      </c>
      <c r="L3435" s="3">
        <v>225</v>
      </c>
      <c r="M3435" s="3">
        <v>296</v>
      </c>
      <c r="N3435" s="3">
        <v>0</v>
      </c>
      <c r="O3435" s="3">
        <v>1920</v>
      </c>
      <c r="P3435" s="3">
        <v>0</v>
      </c>
      <c r="Q3435" s="3">
        <v>160</v>
      </c>
      <c r="R3435" s="3">
        <v>4</v>
      </c>
      <c r="S3435" s="3">
        <f t="shared" si="159"/>
        <v>-2.1909236749077596</v>
      </c>
      <c r="T3435" s="3">
        <f t="shared" si="160"/>
        <v>0.10056851219361435</v>
      </c>
      <c r="U3435" s="3">
        <f t="shared" si="161"/>
        <v>0</v>
      </c>
    </row>
    <row r="3436" spans="1:21" x14ac:dyDescent="0.25">
      <c r="A3436" s="3">
        <v>217877</v>
      </c>
      <c r="B3436" s="3">
        <v>1</v>
      </c>
      <c r="C3436" s="3">
        <v>2</v>
      </c>
      <c r="D3436" s="3">
        <v>5.5714285714285703</v>
      </c>
      <c r="E3436" s="3">
        <v>24.285714285714299</v>
      </c>
      <c r="F3436" s="3">
        <v>0</v>
      </c>
      <c r="G3436" s="3">
        <v>0</v>
      </c>
      <c r="H3436" s="3">
        <v>35</v>
      </c>
      <c r="I3436" s="3">
        <v>0</v>
      </c>
      <c r="J3436" s="3">
        <v>0</v>
      </c>
      <c r="K3436" s="3">
        <v>0</v>
      </c>
      <c r="L3436" s="3">
        <v>9</v>
      </c>
      <c r="M3436" s="3">
        <v>14</v>
      </c>
      <c r="N3436" s="3">
        <v>0</v>
      </c>
      <c r="O3436" s="3">
        <v>90</v>
      </c>
      <c r="P3436" s="3">
        <v>0</v>
      </c>
      <c r="Q3436" s="3">
        <v>0</v>
      </c>
      <c r="R3436" s="3">
        <v>8</v>
      </c>
      <c r="S3436" s="3">
        <f t="shared" si="159"/>
        <v>1.2089805996220986</v>
      </c>
      <c r="T3436" s="3">
        <f t="shared" si="160"/>
        <v>0.77011852819706517</v>
      </c>
      <c r="U3436" s="3">
        <f t="shared" si="161"/>
        <v>1</v>
      </c>
    </row>
    <row r="3437" spans="1:21" x14ac:dyDescent="0.25">
      <c r="A3437" s="3">
        <v>95420</v>
      </c>
      <c r="B3437" s="3">
        <v>0</v>
      </c>
      <c r="C3437" s="3">
        <v>4</v>
      </c>
      <c r="D3437" s="3">
        <v>5.28571428571429</v>
      </c>
      <c r="E3437" s="3">
        <v>26.714285714285701</v>
      </c>
      <c r="F3437" s="3">
        <v>0</v>
      </c>
      <c r="G3437" s="3">
        <v>0</v>
      </c>
      <c r="H3437" s="3">
        <v>228</v>
      </c>
      <c r="I3437" s="3">
        <v>0</v>
      </c>
      <c r="J3437" s="3">
        <v>24</v>
      </c>
      <c r="K3437" s="3">
        <v>51</v>
      </c>
      <c r="L3437" s="3">
        <v>50</v>
      </c>
      <c r="M3437" s="3">
        <v>195</v>
      </c>
      <c r="N3437" s="3">
        <v>0</v>
      </c>
      <c r="O3437" s="3">
        <v>361</v>
      </c>
      <c r="P3437" s="3">
        <v>0</v>
      </c>
      <c r="Q3437" s="3">
        <v>59</v>
      </c>
      <c r="R3437" s="3">
        <v>6</v>
      </c>
      <c r="S3437" s="3">
        <f t="shared" si="159"/>
        <v>1.1566215666468425</v>
      </c>
      <c r="T3437" s="3">
        <f t="shared" si="160"/>
        <v>0.76071829400895707</v>
      </c>
      <c r="U3437" s="3">
        <f t="shared" si="161"/>
        <v>1</v>
      </c>
    </row>
    <row r="3438" spans="1:21" x14ac:dyDescent="0.25">
      <c r="A3438" s="3">
        <v>75064</v>
      </c>
      <c r="B3438" s="3">
        <v>1</v>
      </c>
      <c r="C3438" s="3">
        <v>1</v>
      </c>
      <c r="D3438" s="3">
        <v>0</v>
      </c>
      <c r="E3438" s="3">
        <v>20.714285714285701</v>
      </c>
      <c r="F3438" s="3">
        <v>1</v>
      </c>
      <c r="G3438" s="3">
        <v>0</v>
      </c>
      <c r="H3438" s="3">
        <v>68</v>
      </c>
      <c r="I3438" s="3">
        <v>0</v>
      </c>
      <c r="J3438" s="3">
        <v>7</v>
      </c>
      <c r="K3438" s="3">
        <v>11</v>
      </c>
      <c r="L3438" s="3">
        <v>16</v>
      </c>
      <c r="M3438" s="3">
        <v>0</v>
      </c>
      <c r="N3438" s="3">
        <v>0</v>
      </c>
      <c r="O3438" s="3">
        <v>184</v>
      </c>
      <c r="P3438" s="3">
        <v>0</v>
      </c>
      <c r="Q3438" s="3">
        <v>7</v>
      </c>
      <c r="R3438" s="3">
        <v>10</v>
      </c>
      <c r="S3438" s="3">
        <f t="shared" si="159"/>
        <v>1.1598032297882126</v>
      </c>
      <c r="T3438" s="3">
        <f t="shared" si="160"/>
        <v>0.76129695883128434</v>
      </c>
      <c r="U3438" s="3">
        <f t="shared" si="161"/>
        <v>1</v>
      </c>
    </row>
    <row r="3439" spans="1:21" x14ac:dyDescent="0.25">
      <c r="A3439" s="3">
        <v>154118</v>
      </c>
      <c r="B3439" s="3">
        <v>1</v>
      </c>
      <c r="C3439" s="3">
        <v>1</v>
      </c>
      <c r="D3439" s="3">
        <v>0</v>
      </c>
      <c r="E3439" s="3">
        <v>20.428571428571399</v>
      </c>
      <c r="F3439" s="3">
        <v>0</v>
      </c>
      <c r="G3439" s="3">
        <v>0</v>
      </c>
      <c r="H3439" s="3">
        <v>39</v>
      </c>
      <c r="I3439" s="3">
        <v>0</v>
      </c>
      <c r="J3439" s="3">
        <v>11</v>
      </c>
      <c r="K3439" s="3">
        <v>3</v>
      </c>
      <c r="L3439" s="3">
        <v>11</v>
      </c>
      <c r="M3439" s="3">
        <v>0</v>
      </c>
      <c r="N3439" s="3">
        <v>0</v>
      </c>
      <c r="O3439" s="3">
        <v>102</v>
      </c>
      <c r="P3439" s="3">
        <v>0</v>
      </c>
      <c r="Q3439" s="3">
        <v>0</v>
      </c>
      <c r="R3439" s="3">
        <v>9</v>
      </c>
      <c r="S3439" s="3">
        <f t="shared" si="159"/>
        <v>1.7211184572705418</v>
      </c>
      <c r="T3439" s="3">
        <f t="shared" si="160"/>
        <v>0.84827284461383645</v>
      </c>
      <c r="U3439" s="3">
        <f t="shared" si="161"/>
        <v>1</v>
      </c>
    </row>
    <row r="3440" spans="1:21" x14ac:dyDescent="0.25">
      <c r="A3440" s="3">
        <v>192822</v>
      </c>
      <c r="B3440" s="3">
        <v>0</v>
      </c>
      <c r="C3440" s="3">
        <v>3</v>
      </c>
      <c r="D3440" s="3">
        <v>14.714285714285699</v>
      </c>
      <c r="E3440" s="3">
        <v>24.714285714285701</v>
      </c>
      <c r="F3440" s="3">
        <v>1</v>
      </c>
      <c r="G3440" s="3">
        <v>0</v>
      </c>
      <c r="H3440" s="3">
        <v>178</v>
      </c>
      <c r="I3440" s="3">
        <v>0</v>
      </c>
      <c r="J3440" s="3">
        <v>16</v>
      </c>
      <c r="K3440" s="3">
        <v>35</v>
      </c>
      <c r="L3440" s="3">
        <v>77</v>
      </c>
      <c r="M3440" s="3">
        <v>95</v>
      </c>
      <c r="N3440" s="3">
        <v>0</v>
      </c>
      <c r="O3440" s="3">
        <v>334</v>
      </c>
      <c r="P3440" s="3">
        <v>0</v>
      </c>
      <c r="Q3440" s="3">
        <v>11</v>
      </c>
      <c r="R3440" s="3">
        <v>7</v>
      </c>
      <c r="S3440" s="3">
        <f t="shared" si="159"/>
        <v>-0.44159364172407045</v>
      </c>
      <c r="T3440" s="3">
        <f t="shared" si="160"/>
        <v>0.39136130191462409</v>
      </c>
      <c r="U3440" s="3">
        <f t="shared" si="161"/>
        <v>0</v>
      </c>
    </row>
    <row r="3441" spans="1:21" x14ac:dyDescent="0.25">
      <c r="A3441" s="3">
        <v>22761</v>
      </c>
      <c r="B3441" s="3">
        <v>1</v>
      </c>
      <c r="C3441" s="3">
        <v>1</v>
      </c>
      <c r="D3441" s="3">
        <v>0</v>
      </c>
      <c r="E3441" s="3">
        <v>23</v>
      </c>
      <c r="F3441" s="3">
        <v>1</v>
      </c>
      <c r="G3441" s="3">
        <v>0</v>
      </c>
      <c r="H3441" s="3">
        <v>65</v>
      </c>
      <c r="I3441" s="3">
        <v>0</v>
      </c>
      <c r="J3441" s="3">
        <v>0</v>
      </c>
      <c r="K3441" s="3">
        <v>0</v>
      </c>
      <c r="L3441" s="3">
        <v>37</v>
      </c>
      <c r="M3441" s="3">
        <v>0</v>
      </c>
      <c r="N3441" s="3">
        <v>0</v>
      </c>
      <c r="O3441" s="3">
        <v>149</v>
      </c>
      <c r="P3441" s="3">
        <v>0</v>
      </c>
      <c r="Q3441" s="3">
        <v>51</v>
      </c>
      <c r="R3441" s="3">
        <v>8</v>
      </c>
      <c r="S3441" s="3">
        <f t="shared" si="159"/>
        <v>1.2743157408008785</v>
      </c>
      <c r="T3441" s="3">
        <f t="shared" si="160"/>
        <v>0.78148063638797083</v>
      </c>
      <c r="U3441" s="3">
        <f t="shared" si="161"/>
        <v>1</v>
      </c>
    </row>
    <row r="3442" spans="1:21" x14ac:dyDescent="0.25">
      <c r="A3442" s="3">
        <v>183725</v>
      </c>
      <c r="B3442" s="3">
        <v>0</v>
      </c>
      <c r="C3442" s="3">
        <v>15</v>
      </c>
      <c r="D3442" s="3">
        <v>18.8571428571429</v>
      </c>
      <c r="E3442" s="3">
        <v>19.714285714285701</v>
      </c>
      <c r="F3442" s="3">
        <v>1</v>
      </c>
      <c r="G3442" s="3">
        <v>2</v>
      </c>
      <c r="H3442" s="3">
        <v>758</v>
      </c>
      <c r="I3442" s="3">
        <v>0</v>
      </c>
      <c r="J3442" s="3">
        <v>52</v>
      </c>
      <c r="K3442" s="3">
        <v>155</v>
      </c>
      <c r="L3442" s="3">
        <v>463</v>
      </c>
      <c r="M3442" s="3">
        <v>354</v>
      </c>
      <c r="N3442" s="3">
        <v>11</v>
      </c>
      <c r="O3442" s="3">
        <v>1275</v>
      </c>
      <c r="P3442" s="3">
        <v>0</v>
      </c>
      <c r="Q3442" s="3">
        <v>165</v>
      </c>
      <c r="R3442" s="3">
        <v>10</v>
      </c>
      <c r="S3442" s="3">
        <f t="shared" si="159"/>
        <v>-1.9698807920313841</v>
      </c>
      <c r="T3442" s="3">
        <f t="shared" si="160"/>
        <v>0.12240169150912178</v>
      </c>
      <c r="U3442" s="3">
        <f t="shared" si="161"/>
        <v>0</v>
      </c>
    </row>
    <row r="3443" spans="1:21" x14ac:dyDescent="0.25">
      <c r="A3443" s="3">
        <v>118099</v>
      </c>
      <c r="B3443" s="3">
        <v>0</v>
      </c>
      <c r="C3443" s="3">
        <v>3</v>
      </c>
      <c r="D3443" s="3">
        <v>2</v>
      </c>
      <c r="E3443" s="3">
        <v>27.1428571428571</v>
      </c>
      <c r="F3443" s="3">
        <v>1</v>
      </c>
      <c r="G3443" s="3">
        <v>0</v>
      </c>
      <c r="H3443" s="3">
        <v>142</v>
      </c>
      <c r="I3443" s="3">
        <v>0</v>
      </c>
      <c r="J3443" s="3">
        <v>8</v>
      </c>
      <c r="K3443" s="3">
        <v>0</v>
      </c>
      <c r="L3443" s="3">
        <v>88</v>
      </c>
      <c r="M3443" s="3">
        <v>8</v>
      </c>
      <c r="N3443" s="3">
        <v>0</v>
      </c>
      <c r="O3443" s="3">
        <v>346</v>
      </c>
      <c r="P3443" s="3">
        <v>0</v>
      </c>
      <c r="Q3443" s="3">
        <v>23</v>
      </c>
      <c r="R3443" s="3">
        <v>9</v>
      </c>
      <c r="S3443" s="3">
        <f t="shared" si="159"/>
        <v>1.0743696998327388</v>
      </c>
      <c r="T3443" s="3">
        <f t="shared" si="160"/>
        <v>0.74542702335575683</v>
      </c>
      <c r="U3443" s="3">
        <f t="shared" si="161"/>
        <v>1</v>
      </c>
    </row>
    <row r="3444" spans="1:21" x14ac:dyDescent="0.25">
      <c r="A3444" s="3">
        <v>20278</v>
      </c>
      <c r="B3444" s="3">
        <v>0</v>
      </c>
      <c r="C3444" s="3">
        <v>14</v>
      </c>
      <c r="D3444" s="3">
        <v>23.8571428571429</v>
      </c>
      <c r="E3444" s="3">
        <v>30</v>
      </c>
      <c r="F3444" s="3">
        <v>1</v>
      </c>
      <c r="G3444" s="3">
        <v>1</v>
      </c>
      <c r="H3444" s="3">
        <v>578</v>
      </c>
      <c r="I3444" s="3">
        <v>0</v>
      </c>
      <c r="J3444" s="3">
        <v>96</v>
      </c>
      <c r="K3444" s="3">
        <v>129</v>
      </c>
      <c r="L3444" s="3">
        <v>413</v>
      </c>
      <c r="M3444" s="3">
        <v>117</v>
      </c>
      <c r="N3444" s="3">
        <v>6</v>
      </c>
      <c r="O3444" s="3">
        <v>950</v>
      </c>
      <c r="P3444" s="3">
        <v>0</v>
      </c>
      <c r="Q3444" s="3">
        <v>246</v>
      </c>
      <c r="R3444" s="3">
        <v>4</v>
      </c>
      <c r="S3444" s="3">
        <f t="shared" si="159"/>
        <v>-1.8395657014682378</v>
      </c>
      <c r="T3444" s="3">
        <f t="shared" si="160"/>
        <v>0.13710266439344668</v>
      </c>
      <c r="U3444" s="3">
        <f t="shared" si="161"/>
        <v>0</v>
      </c>
    </row>
    <row r="3445" spans="1:21" x14ac:dyDescent="0.25">
      <c r="A3445" s="3">
        <v>159714</v>
      </c>
      <c r="B3445" s="3">
        <v>0</v>
      </c>
      <c r="C3445" s="3">
        <v>29</v>
      </c>
      <c r="D3445" s="3">
        <v>29.1428571428571</v>
      </c>
      <c r="E3445" s="3">
        <v>30.1428571428571</v>
      </c>
      <c r="F3445" s="3">
        <v>1</v>
      </c>
      <c r="G3445" s="3">
        <v>1</v>
      </c>
      <c r="H3445" s="3">
        <v>1101</v>
      </c>
      <c r="I3445" s="3">
        <v>10</v>
      </c>
      <c r="J3445" s="3">
        <v>105</v>
      </c>
      <c r="K3445" s="3">
        <v>55</v>
      </c>
      <c r="L3445" s="3">
        <v>727</v>
      </c>
      <c r="M3445" s="3">
        <v>397</v>
      </c>
      <c r="N3445" s="3">
        <v>77</v>
      </c>
      <c r="O3445" s="3">
        <v>1990</v>
      </c>
      <c r="P3445" s="3">
        <v>28</v>
      </c>
      <c r="Q3445" s="3">
        <v>197</v>
      </c>
      <c r="R3445" s="3">
        <v>6</v>
      </c>
      <c r="S3445" s="3">
        <f t="shared" si="159"/>
        <v>-3.6069147244754909</v>
      </c>
      <c r="T3445" s="3">
        <f t="shared" si="160"/>
        <v>2.6418558978904848E-2</v>
      </c>
      <c r="U3445" s="3">
        <f t="shared" si="161"/>
        <v>0</v>
      </c>
    </row>
    <row r="3446" spans="1:21" x14ac:dyDescent="0.25">
      <c r="A3446" s="3">
        <v>231680</v>
      </c>
      <c r="B3446" s="3">
        <v>0</v>
      </c>
      <c r="C3446" s="3">
        <v>10</v>
      </c>
      <c r="D3446" s="3">
        <v>28.8571428571429</v>
      </c>
      <c r="E3446" s="3">
        <v>29.285714285714299</v>
      </c>
      <c r="F3446" s="3">
        <v>1</v>
      </c>
      <c r="G3446" s="3">
        <v>0</v>
      </c>
      <c r="H3446" s="3">
        <v>961</v>
      </c>
      <c r="I3446" s="3">
        <v>0</v>
      </c>
      <c r="J3446" s="3">
        <v>42</v>
      </c>
      <c r="K3446" s="3">
        <v>12</v>
      </c>
      <c r="L3446" s="3">
        <v>759</v>
      </c>
      <c r="M3446" s="3">
        <v>0</v>
      </c>
      <c r="N3446" s="3">
        <v>0</v>
      </c>
      <c r="O3446" s="3">
        <v>2333</v>
      </c>
      <c r="P3446" s="3">
        <v>0</v>
      </c>
      <c r="Q3446" s="3">
        <v>0</v>
      </c>
      <c r="R3446" s="3">
        <v>10</v>
      </c>
      <c r="S3446" s="3">
        <f t="shared" si="159"/>
        <v>-3.0849004891976852</v>
      </c>
      <c r="T3446" s="3">
        <f t="shared" si="160"/>
        <v>4.3734409692060869E-2</v>
      </c>
      <c r="U3446" s="3">
        <f t="shared" si="161"/>
        <v>0</v>
      </c>
    </row>
    <row r="3447" spans="1:21" x14ac:dyDescent="0.25">
      <c r="A3447" s="3">
        <v>71867</v>
      </c>
      <c r="B3447" s="3">
        <v>0</v>
      </c>
      <c r="C3447" s="3">
        <v>8</v>
      </c>
      <c r="D3447" s="3">
        <v>20</v>
      </c>
      <c r="E3447" s="3">
        <v>26.1428571428571</v>
      </c>
      <c r="F3447" s="3">
        <v>1</v>
      </c>
      <c r="G3447" s="3">
        <v>0</v>
      </c>
      <c r="H3447" s="3">
        <v>320</v>
      </c>
      <c r="I3447" s="3">
        <v>0</v>
      </c>
      <c r="J3447" s="3">
        <v>36</v>
      </c>
      <c r="K3447" s="3">
        <v>9</v>
      </c>
      <c r="L3447" s="3">
        <v>210</v>
      </c>
      <c r="M3447" s="3">
        <v>266</v>
      </c>
      <c r="N3447" s="3">
        <v>18</v>
      </c>
      <c r="O3447" s="3">
        <v>383</v>
      </c>
      <c r="P3447" s="3">
        <v>57</v>
      </c>
      <c r="Q3447" s="3">
        <v>18</v>
      </c>
      <c r="R3447" s="3">
        <v>8</v>
      </c>
      <c r="S3447" s="3">
        <f t="shared" si="159"/>
        <v>-1.2909870890743742</v>
      </c>
      <c r="T3447" s="3">
        <f t="shared" si="160"/>
        <v>0.21568578261714033</v>
      </c>
      <c r="U3447" s="3">
        <f t="shared" si="161"/>
        <v>0</v>
      </c>
    </row>
    <row r="3448" spans="1:21" x14ac:dyDescent="0.25">
      <c r="A3448" s="3">
        <v>41434</v>
      </c>
      <c r="B3448" s="3">
        <v>0</v>
      </c>
      <c r="C3448" s="3">
        <v>2</v>
      </c>
      <c r="D3448" s="3">
        <v>1.8571428571428601</v>
      </c>
      <c r="E3448" s="3">
        <v>26.571428571428601</v>
      </c>
      <c r="F3448" s="3">
        <v>0</v>
      </c>
      <c r="G3448" s="3">
        <v>0</v>
      </c>
      <c r="H3448" s="3">
        <v>69</v>
      </c>
      <c r="I3448" s="3">
        <v>0</v>
      </c>
      <c r="J3448" s="3">
        <v>13</v>
      </c>
      <c r="K3448" s="3">
        <v>0</v>
      </c>
      <c r="L3448" s="3">
        <v>44</v>
      </c>
      <c r="M3448" s="3">
        <v>37</v>
      </c>
      <c r="N3448" s="3">
        <v>0</v>
      </c>
      <c r="O3448" s="3">
        <v>114</v>
      </c>
      <c r="P3448" s="3">
        <v>0</v>
      </c>
      <c r="Q3448" s="3">
        <v>19</v>
      </c>
      <c r="R3448" s="3">
        <v>10</v>
      </c>
      <c r="S3448" s="3">
        <f t="shared" si="159"/>
        <v>1.7076554762862575</v>
      </c>
      <c r="T3448" s="3">
        <f t="shared" si="160"/>
        <v>0.84653194140153076</v>
      </c>
      <c r="U3448" s="3">
        <f t="shared" si="161"/>
        <v>1</v>
      </c>
    </row>
    <row r="3449" spans="1:21" x14ac:dyDescent="0.25">
      <c r="A3449" s="3">
        <v>90097</v>
      </c>
      <c r="B3449" s="3">
        <v>1</v>
      </c>
      <c r="C3449" s="3">
        <v>1</v>
      </c>
      <c r="D3449" s="3">
        <v>0</v>
      </c>
      <c r="E3449" s="3">
        <v>18.571428571428601</v>
      </c>
      <c r="F3449" s="3">
        <v>0</v>
      </c>
      <c r="G3449" s="3">
        <v>0</v>
      </c>
      <c r="H3449" s="3">
        <v>17</v>
      </c>
      <c r="I3449" s="3">
        <v>0</v>
      </c>
      <c r="J3449" s="3">
        <v>0</v>
      </c>
      <c r="K3449" s="3">
        <v>0</v>
      </c>
      <c r="L3449" s="3">
        <v>54</v>
      </c>
      <c r="M3449" s="3">
        <v>0</v>
      </c>
      <c r="N3449" s="3">
        <v>0</v>
      </c>
      <c r="O3449" s="3">
        <v>0</v>
      </c>
      <c r="P3449" s="3">
        <v>0</v>
      </c>
      <c r="Q3449" s="3">
        <v>0</v>
      </c>
      <c r="R3449" s="3">
        <v>7</v>
      </c>
      <c r="S3449" s="3">
        <f t="shared" si="159"/>
        <v>1.6628703129975801</v>
      </c>
      <c r="T3449" s="3">
        <f t="shared" si="160"/>
        <v>0.8406229322410943</v>
      </c>
      <c r="U3449" s="3">
        <f t="shared" si="161"/>
        <v>1</v>
      </c>
    </row>
    <row r="3450" spans="1:21" x14ac:dyDescent="0.25">
      <c r="A3450" s="3">
        <v>68426</v>
      </c>
      <c r="B3450" s="3">
        <v>0</v>
      </c>
      <c r="C3450" s="3">
        <v>15</v>
      </c>
      <c r="D3450" s="3">
        <v>29.8571428571429</v>
      </c>
      <c r="E3450" s="3">
        <v>30.1428571428571</v>
      </c>
      <c r="F3450" s="3">
        <v>1</v>
      </c>
      <c r="G3450" s="3">
        <v>1</v>
      </c>
      <c r="H3450" s="3">
        <v>438</v>
      </c>
      <c r="I3450" s="3">
        <v>0</v>
      </c>
      <c r="J3450" s="3">
        <v>130</v>
      </c>
      <c r="K3450" s="3">
        <v>0</v>
      </c>
      <c r="L3450" s="3">
        <v>512</v>
      </c>
      <c r="M3450" s="3">
        <v>59</v>
      </c>
      <c r="N3450" s="3">
        <v>7</v>
      </c>
      <c r="O3450" s="3">
        <v>657</v>
      </c>
      <c r="P3450" s="3">
        <v>33</v>
      </c>
      <c r="Q3450" s="3">
        <v>0</v>
      </c>
      <c r="R3450" s="3">
        <v>5</v>
      </c>
      <c r="S3450" s="3">
        <f t="shared" si="159"/>
        <v>-2.5692050051665687</v>
      </c>
      <c r="T3450" s="3">
        <f t="shared" si="160"/>
        <v>7.1146823371921963E-2</v>
      </c>
      <c r="U3450" s="3">
        <f t="shared" si="161"/>
        <v>0</v>
      </c>
    </row>
    <row r="3451" spans="1:21" x14ac:dyDescent="0.25">
      <c r="A3451" s="3">
        <v>29974</v>
      </c>
      <c r="B3451" s="3">
        <v>0</v>
      </c>
      <c r="C3451" s="3">
        <v>15</v>
      </c>
      <c r="D3451" s="3">
        <v>22.8571428571429</v>
      </c>
      <c r="E3451" s="3">
        <v>23.571428571428601</v>
      </c>
      <c r="F3451" s="3">
        <v>1</v>
      </c>
      <c r="G3451" s="3">
        <v>0</v>
      </c>
      <c r="H3451" s="3">
        <v>878</v>
      </c>
      <c r="I3451" s="3">
        <v>0</v>
      </c>
      <c r="J3451" s="3">
        <v>45</v>
      </c>
      <c r="K3451" s="3">
        <v>2</v>
      </c>
      <c r="L3451" s="3">
        <v>465</v>
      </c>
      <c r="M3451" s="3">
        <v>220</v>
      </c>
      <c r="N3451" s="3">
        <v>0</v>
      </c>
      <c r="O3451" s="3">
        <v>1909</v>
      </c>
      <c r="P3451" s="3">
        <v>0</v>
      </c>
      <c r="Q3451" s="3">
        <v>401</v>
      </c>
      <c r="R3451" s="3">
        <v>4</v>
      </c>
      <c r="S3451" s="3">
        <f t="shared" si="159"/>
        <v>-2.559740034356266</v>
      </c>
      <c r="T3451" s="3">
        <f t="shared" si="160"/>
        <v>7.1774860086524145E-2</v>
      </c>
      <c r="U3451" s="3">
        <f t="shared" si="161"/>
        <v>0</v>
      </c>
    </row>
    <row r="3452" spans="1:21" x14ac:dyDescent="0.25">
      <c r="A3452" s="3">
        <v>124013</v>
      </c>
      <c r="B3452" s="3">
        <v>0</v>
      </c>
      <c r="C3452" s="3">
        <v>10</v>
      </c>
      <c r="D3452" s="3">
        <v>26.1428571428571</v>
      </c>
      <c r="E3452" s="3">
        <v>26.714285714285701</v>
      </c>
      <c r="F3452" s="3">
        <v>0</v>
      </c>
      <c r="G3452" s="3">
        <v>0</v>
      </c>
      <c r="H3452" s="3">
        <v>765</v>
      </c>
      <c r="I3452" s="3">
        <v>0</v>
      </c>
      <c r="J3452" s="3">
        <v>42</v>
      </c>
      <c r="K3452" s="3">
        <v>43</v>
      </c>
      <c r="L3452" s="3">
        <v>612</v>
      </c>
      <c r="M3452" s="3">
        <v>192</v>
      </c>
      <c r="N3452" s="3">
        <v>0</v>
      </c>
      <c r="O3452" s="3">
        <v>1406</v>
      </c>
      <c r="P3452" s="3">
        <v>0</v>
      </c>
      <c r="Q3452" s="3">
        <v>318</v>
      </c>
      <c r="R3452" s="3">
        <v>10</v>
      </c>
      <c r="S3452" s="3">
        <f t="shared" si="159"/>
        <v>-1.8796780697139879</v>
      </c>
      <c r="T3452" s="3">
        <f t="shared" si="160"/>
        <v>0.1324258554941134</v>
      </c>
      <c r="U3452" s="3">
        <f t="shared" si="161"/>
        <v>0</v>
      </c>
    </row>
    <row r="3453" spans="1:21" x14ac:dyDescent="0.25">
      <c r="A3453" s="3">
        <v>78563</v>
      </c>
      <c r="B3453" s="3">
        <v>0</v>
      </c>
      <c r="C3453" s="3">
        <v>9</v>
      </c>
      <c r="D3453" s="3">
        <v>25</v>
      </c>
      <c r="E3453" s="3">
        <v>26.571428571428601</v>
      </c>
      <c r="F3453" s="3">
        <v>0</v>
      </c>
      <c r="G3453" s="3">
        <v>0</v>
      </c>
      <c r="H3453" s="3">
        <v>689</v>
      </c>
      <c r="I3453" s="3">
        <v>0</v>
      </c>
      <c r="J3453" s="3">
        <v>54</v>
      </c>
      <c r="K3453" s="3">
        <v>0</v>
      </c>
      <c r="L3453" s="3">
        <v>613</v>
      </c>
      <c r="M3453" s="3">
        <v>86</v>
      </c>
      <c r="N3453" s="3">
        <v>0</v>
      </c>
      <c r="O3453" s="3">
        <v>1324</v>
      </c>
      <c r="P3453" s="3">
        <v>144</v>
      </c>
      <c r="Q3453" s="3">
        <v>0</v>
      </c>
      <c r="R3453" s="3">
        <v>10</v>
      </c>
      <c r="S3453" s="3">
        <f t="shared" si="159"/>
        <v>-1.8010442495894543</v>
      </c>
      <c r="T3453" s="3">
        <f t="shared" si="160"/>
        <v>0.14172399662155499</v>
      </c>
      <c r="U3453" s="3">
        <f t="shared" si="161"/>
        <v>0</v>
      </c>
    </row>
    <row r="3454" spans="1:21" x14ac:dyDescent="0.25">
      <c r="A3454" s="3">
        <v>148189</v>
      </c>
      <c r="B3454" s="3">
        <v>0</v>
      </c>
      <c r="C3454" s="3">
        <v>24</v>
      </c>
      <c r="D3454" s="3">
        <v>29</v>
      </c>
      <c r="E3454" s="3">
        <v>30.1428571428571</v>
      </c>
      <c r="F3454" s="3">
        <v>0</v>
      </c>
      <c r="G3454" s="3">
        <v>0</v>
      </c>
      <c r="H3454" s="3">
        <v>1063</v>
      </c>
      <c r="I3454" s="3">
        <v>0</v>
      </c>
      <c r="J3454" s="3">
        <v>94</v>
      </c>
      <c r="K3454" s="3">
        <v>163</v>
      </c>
      <c r="L3454" s="3">
        <v>613</v>
      </c>
      <c r="M3454" s="3">
        <v>575</v>
      </c>
      <c r="N3454" s="3">
        <v>12</v>
      </c>
      <c r="O3454" s="3">
        <v>1312</v>
      </c>
      <c r="P3454" s="3">
        <v>0</v>
      </c>
      <c r="Q3454" s="3">
        <v>1109</v>
      </c>
      <c r="R3454" s="3">
        <v>10</v>
      </c>
      <c r="S3454" s="3">
        <f t="shared" si="159"/>
        <v>-2.4348012921906674</v>
      </c>
      <c r="T3454" s="3">
        <f t="shared" si="160"/>
        <v>8.0557129716702966E-2</v>
      </c>
      <c r="U3454" s="3">
        <f t="shared" si="161"/>
        <v>0</v>
      </c>
    </row>
    <row r="3455" spans="1:21" x14ac:dyDescent="0.25">
      <c r="A3455" s="3">
        <v>59100</v>
      </c>
      <c r="B3455" s="3">
        <v>0</v>
      </c>
      <c r="C3455" s="3">
        <v>14</v>
      </c>
      <c r="D3455" s="3">
        <v>23.714285714285701</v>
      </c>
      <c r="E3455" s="3">
        <v>25.285714285714299</v>
      </c>
      <c r="F3455" s="3">
        <v>1</v>
      </c>
      <c r="G3455" s="3">
        <v>0</v>
      </c>
      <c r="H3455" s="3">
        <v>653</v>
      </c>
      <c r="I3455" s="3">
        <v>0</v>
      </c>
      <c r="J3455" s="3">
        <v>68</v>
      </c>
      <c r="K3455" s="3">
        <v>5</v>
      </c>
      <c r="L3455" s="3">
        <v>392</v>
      </c>
      <c r="M3455" s="3">
        <v>259</v>
      </c>
      <c r="N3455" s="3">
        <v>9</v>
      </c>
      <c r="O3455" s="3">
        <v>1304</v>
      </c>
      <c r="P3455" s="3">
        <v>0</v>
      </c>
      <c r="Q3455" s="3">
        <v>111</v>
      </c>
      <c r="R3455" s="3">
        <v>2</v>
      </c>
      <c r="S3455" s="3">
        <f t="shared" si="159"/>
        <v>-2.3022339595276513</v>
      </c>
      <c r="T3455" s="3">
        <f t="shared" si="160"/>
        <v>9.0938114372626236E-2</v>
      </c>
      <c r="U3455" s="3">
        <f t="shared" si="161"/>
        <v>0</v>
      </c>
    </row>
    <row r="3456" spans="1:21" x14ac:dyDescent="0.25">
      <c r="A3456" s="3">
        <v>65957</v>
      </c>
      <c r="B3456" s="3">
        <v>1</v>
      </c>
      <c r="C3456" s="3">
        <v>9</v>
      </c>
      <c r="D3456" s="3">
        <v>23</v>
      </c>
      <c r="E3456" s="3">
        <v>28.571428571428601</v>
      </c>
      <c r="F3456" s="3">
        <v>1</v>
      </c>
      <c r="G3456" s="3">
        <v>1</v>
      </c>
      <c r="H3456" s="3">
        <v>762</v>
      </c>
      <c r="I3456" s="3">
        <v>13</v>
      </c>
      <c r="J3456" s="3">
        <v>56</v>
      </c>
      <c r="K3456" s="3">
        <v>137</v>
      </c>
      <c r="L3456" s="3">
        <v>313</v>
      </c>
      <c r="M3456" s="3">
        <v>224</v>
      </c>
      <c r="N3456" s="3">
        <v>34</v>
      </c>
      <c r="O3456" s="3">
        <v>881</v>
      </c>
      <c r="P3456" s="3">
        <v>351</v>
      </c>
      <c r="Q3456" s="3">
        <v>723</v>
      </c>
      <c r="R3456" s="3">
        <v>3</v>
      </c>
      <c r="S3456" s="3">
        <f t="shared" si="159"/>
        <v>-1.5814527930633193</v>
      </c>
      <c r="T3456" s="3">
        <f t="shared" si="160"/>
        <v>0.17058982949054416</v>
      </c>
      <c r="U3456" s="3">
        <f t="shared" si="161"/>
        <v>0</v>
      </c>
    </row>
    <row r="3457" spans="1:21" x14ac:dyDescent="0.25">
      <c r="A3457" s="3">
        <v>127891</v>
      </c>
      <c r="B3457" s="3">
        <v>0</v>
      </c>
      <c r="C3457" s="3">
        <v>3</v>
      </c>
      <c r="D3457" s="3">
        <v>15.1428571428571</v>
      </c>
      <c r="E3457" s="3">
        <v>18.714285714285701</v>
      </c>
      <c r="F3457" s="3">
        <v>1</v>
      </c>
      <c r="G3457" s="3">
        <v>0</v>
      </c>
      <c r="H3457" s="3">
        <v>206</v>
      </c>
      <c r="I3457" s="3">
        <v>23</v>
      </c>
      <c r="J3457" s="3">
        <v>11</v>
      </c>
      <c r="K3457" s="3">
        <v>25</v>
      </c>
      <c r="L3457" s="3">
        <v>140</v>
      </c>
      <c r="M3457" s="3">
        <v>182</v>
      </c>
      <c r="N3457" s="3">
        <v>19</v>
      </c>
      <c r="O3457" s="3">
        <v>172</v>
      </c>
      <c r="P3457" s="3">
        <v>0</v>
      </c>
      <c r="Q3457" s="3">
        <v>103</v>
      </c>
      <c r="R3457" s="3">
        <v>10</v>
      </c>
      <c r="S3457" s="3">
        <f t="shared" si="159"/>
        <v>-0.60320759983990335</v>
      </c>
      <c r="T3457" s="3">
        <f t="shared" si="160"/>
        <v>0.35361018880880446</v>
      </c>
      <c r="U3457" s="3">
        <f t="shared" si="161"/>
        <v>0</v>
      </c>
    </row>
    <row r="3458" spans="1:21" x14ac:dyDescent="0.25">
      <c r="A3458" s="3">
        <v>205698</v>
      </c>
      <c r="B3458" s="3">
        <v>0</v>
      </c>
      <c r="C3458" s="3">
        <v>4</v>
      </c>
      <c r="D3458" s="3">
        <v>10.8571428571429</v>
      </c>
      <c r="E3458" s="3">
        <v>30.285714285714299</v>
      </c>
      <c r="F3458" s="3">
        <v>0</v>
      </c>
      <c r="G3458" s="3">
        <v>0</v>
      </c>
      <c r="H3458" s="3">
        <v>268</v>
      </c>
      <c r="I3458" s="3">
        <v>0</v>
      </c>
      <c r="J3458" s="3">
        <v>46</v>
      </c>
      <c r="K3458" s="3">
        <v>0</v>
      </c>
      <c r="L3458" s="3">
        <v>181</v>
      </c>
      <c r="M3458" s="3">
        <v>3</v>
      </c>
      <c r="N3458" s="3">
        <v>4</v>
      </c>
      <c r="O3458" s="3">
        <v>623</v>
      </c>
      <c r="P3458" s="3">
        <v>0</v>
      </c>
      <c r="Q3458" s="3">
        <v>21</v>
      </c>
      <c r="R3458" s="3">
        <v>10</v>
      </c>
      <c r="S3458" s="3">
        <f t="shared" si="159"/>
        <v>0.67241903420316307</v>
      </c>
      <c r="T3458" s="3">
        <f t="shared" si="160"/>
        <v>0.66204460963164602</v>
      </c>
      <c r="U3458" s="3">
        <f t="shared" si="161"/>
        <v>1</v>
      </c>
    </row>
    <row r="3459" spans="1:21" x14ac:dyDescent="0.25">
      <c r="A3459" s="3">
        <v>208222</v>
      </c>
      <c r="B3459" s="3">
        <v>0</v>
      </c>
      <c r="C3459" s="3">
        <v>3</v>
      </c>
      <c r="D3459" s="3">
        <v>19</v>
      </c>
      <c r="E3459" s="3">
        <v>23.428571428571399</v>
      </c>
      <c r="F3459" s="3">
        <v>1</v>
      </c>
      <c r="G3459" s="3">
        <v>0</v>
      </c>
      <c r="H3459" s="3">
        <v>397</v>
      </c>
      <c r="I3459" s="3">
        <v>0</v>
      </c>
      <c r="J3459" s="3">
        <v>0</v>
      </c>
      <c r="K3459" s="3">
        <v>0</v>
      </c>
      <c r="L3459" s="3">
        <v>47</v>
      </c>
      <c r="M3459" s="3">
        <v>0</v>
      </c>
      <c r="N3459" s="3">
        <v>0</v>
      </c>
      <c r="O3459" s="3">
        <v>1274</v>
      </c>
      <c r="P3459" s="3">
        <v>0</v>
      </c>
      <c r="Q3459" s="3">
        <v>0</v>
      </c>
      <c r="R3459" s="3">
        <v>6</v>
      </c>
      <c r="S3459" s="3">
        <f t="shared" si="159"/>
        <v>-1.4254597674998164</v>
      </c>
      <c r="T3459" s="3">
        <f t="shared" si="160"/>
        <v>0.19380709092277776</v>
      </c>
      <c r="U3459" s="3">
        <f t="shared" si="161"/>
        <v>0</v>
      </c>
    </row>
    <row r="3460" spans="1:21" x14ac:dyDescent="0.25">
      <c r="A3460" s="3">
        <v>94784</v>
      </c>
      <c r="B3460" s="3">
        <v>0</v>
      </c>
      <c r="C3460" s="3">
        <v>5</v>
      </c>
      <c r="D3460" s="3">
        <v>22</v>
      </c>
      <c r="E3460" s="3">
        <v>25.714285714285701</v>
      </c>
      <c r="F3460" s="3">
        <v>1</v>
      </c>
      <c r="G3460" s="3">
        <v>0</v>
      </c>
      <c r="H3460" s="3">
        <v>430</v>
      </c>
      <c r="I3460" s="3">
        <v>0</v>
      </c>
      <c r="J3460" s="3">
        <v>28</v>
      </c>
      <c r="K3460" s="3">
        <v>160</v>
      </c>
      <c r="L3460" s="3">
        <v>135</v>
      </c>
      <c r="M3460" s="3">
        <v>136</v>
      </c>
      <c r="N3460" s="3">
        <v>0</v>
      </c>
      <c r="O3460" s="3">
        <v>646</v>
      </c>
      <c r="P3460" s="3">
        <v>236</v>
      </c>
      <c r="Q3460" s="3">
        <v>0</v>
      </c>
      <c r="R3460" s="3">
        <v>10</v>
      </c>
      <c r="S3460" s="3">
        <f t="shared" si="159"/>
        <v>-1.4744232352053859</v>
      </c>
      <c r="T3460" s="3">
        <f t="shared" si="160"/>
        <v>0.18627123478102972</v>
      </c>
      <c r="U3460" s="3">
        <f t="shared" si="161"/>
        <v>0</v>
      </c>
    </row>
    <row r="3461" spans="1:21" x14ac:dyDescent="0.25">
      <c r="A3461" s="3">
        <v>82799</v>
      </c>
      <c r="B3461" s="3">
        <v>0</v>
      </c>
      <c r="C3461" s="3">
        <v>5</v>
      </c>
      <c r="D3461" s="3">
        <v>25.285714285714299</v>
      </c>
      <c r="E3461" s="3">
        <v>28</v>
      </c>
      <c r="F3461" s="3">
        <v>0</v>
      </c>
      <c r="G3461" s="3">
        <v>0</v>
      </c>
      <c r="H3461" s="3">
        <v>281</v>
      </c>
      <c r="I3461" s="3">
        <v>0</v>
      </c>
      <c r="J3461" s="3">
        <v>7</v>
      </c>
      <c r="K3461" s="3">
        <v>7</v>
      </c>
      <c r="L3461" s="3">
        <v>200</v>
      </c>
      <c r="M3461" s="3">
        <v>0</v>
      </c>
      <c r="N3461" s="3">
        <v>0</v>
      </c>
      <c r="O3461" s="3">
        <v>708</v>
      </c>
      <c r="P3461" s="3">
        <v>0</v>
      </c>
      <c r="Q3461" s="3">
        <v>0</v>
      </c>
      <c r="R3461" s="3">
        <v>9</v>
      </c>
      <c r="S3461" s="3">
        <f t="shared" si="159"/>
        <v>-1.289882471446931</v>
      </c>
      <c r="T3461" s="3">
        <f t="shared" si="160"/>
        <v>0.21587270441379813</v>
      </c>
      <c r="U3461" s="3">
        <f t="shared" si="161"/>
        <v>0</v>
      </c>
    </row>
    <row r="3462" spans="1:21" x14ac:dyDescent="0.25">
      <c r="A3462" s="3">
        <v>213382</v>
      </c>
      <c r="B3462" s="3">
        <v>0</v>
      </c>
      <c r="C3462" s="3">
        <v>3</v>
      </c>
      <c r="D3462" s="3">
        <v>10</v>
      </c>
      <c r="E3462" s="3">
        <v>30</v>
      </c>
      <c r="F3462" s="3">
        <v>1</v>
      </c>
      <c r="G3462" s="3">
        <v>1</v>
      </c>
      <c r="H3462" s="3">
        <v>204</v>
      </c>
      <c r="I3462" s="3">
        <v>0</v>
      </c>
      <c r="J3462" s="3">
        <v>6</v>
      </c>
      <c r="K3462" s="3">
        <v>8</v>
      </c>
      <c r="L3462" s="3">
        <v>97</v>
      </c>
      <c r="M3462" s="3">
        <v>24</v>
      </c>
      <c r="N3462" s="3">
        <v>8</v>
      </c>
      <c r="O3462" s="3">
        <v>520</v>
      </c>
      <c r="P3462" s="3">
        <v>0</v>
      </c>
      <c r="Q3462" s="3">
        <v>0</v>
      </c>
      <c r="R3462" s="3">
        <v>5</v>
      </c>
      <c r="S3462" s="3">
        <f t="shared" si="159"/>
        <v>0.22770315770399907</v>
      </c>
      <c r="T3462" s="3">
        <f t="shared" si="160"/>
        <v>0.55668109723116199</v>
      </c>
      <c r="U3462" s="3">
        <f t="shared" si="161"/>
        <v>1</v>
      </c>
    </row>
    <row r="3463" spans="1:21" x14ac:dyDescent="0.25">
      <c r="A3463" s="3">
        <v>65661</v>
      </c>
      <c r="B3463" s="3">
        <v>1</v>
      </c>
      <c r="C3463" s="3">
        <v>1</v>
      </c>
      <c r="D3463" s="3">
        <v>0</v>
      </c>
      <c r="E3463" s="3">
        <v>19.428571428571399</v>
      </c>
      <c r="F3463" s="3">
        <v>1</v>
      </c>
      <c r="G3463" s="3">
        <v>0</v>
      </c>
      <c r="H3463" s="3">
        <v>40</v>
      </c>
      <c r="I3463" s="3">
        <v>0</v>
      </c>
      <c r="J3463" s="3">
        <v>3</v>
      </c>
      <c r="K3463" s="3">
        <v>15</v>
      </c>
      <c r="L3463" s="3">
        <v>29</v>
      </c>
      <c r="M3463" s="3">
        <v>32</v>
      </c>
      <c r="N3463" s="3">
        <v>0</v>
      </c>
      <c r="O3463" s="3">
        <v>40</v>
      </c>
      <c r="P3463" s="3">
        <v>0</v>
      </c>
      <c r="Q3463" s="3">
        <v>4</v>
      </c>
      <c r="R3463" s="3">
        <v>3</v>
      </c>
      <c r="S3463" s="3">
        <f t="shared" si="159"/>
        <v>1.2496688414464086</v>
      </c>
      <c r="T3463" s="3">
        <f t="shared" si="160"/>
        <v>0.77724253077967198</v>
      </c>
      <c r="U3463" s="3">
        <f t="shared" si="161"/>
        <v>1</v>
      </c>
    </row>
    <row r="3464" spans="1:21" x14ac:dyDescent="0.25">
      <c r="A3464" s="3">
        <v>24904</v>
      </c>
      <c r="B3464" s="3">
        <v>1</v>
      </c>
      <c r="C3464" s="3">
        <v>1</v>
      </c>
      <c r="D3464" s="3">
        <v>0</v>
      </c>
      <c r="E3464" s="3">
        <v>24.571428571428601</v>
      </c>
      <c r="F3464" s="3">
        <v>0</v>
      </c>
      <c r="G3464" s="3">
        <v>0</v>
      </c>
      <c r="H3464" s="3">
        <v>41</v>
      </c>
      <c r="I3464" s="3">
        <v>0</v>
      </c>
      <c r="J3464" s="3">
        <v>4</v>
      </c>
      <c r="K3464" s="3">
        <v>0</v>
      </c>
      <c r="L3464" s="3">
        <v>45</v>
      </c>
      <c r="M3464" s="3">
        <v>0</v>
      </c>
      <c r="N3464" s="3">
        <v>0</v>
      </c>
      <c r="O3464" s="3">
        <v>78</v>
      </c>
      <c r="P3464" s="3">
        <v>0</v>
      </c>
      <c r="Q3464" s="3">
        <v>11</v>
      </c>
      <c r="R3464" s="3">
        <v>10</v>
      </c>
      <c r="S3464" s="3">
        <f t="shared" ref="S3464:S3527" si="162">$B$3+SUMPRODUCT(C$3:R$3,C3464:R3464)</f>
        <v>1.866127467579396</v>
      </c>
      <c r="T3464" s="3">
        <f t="shared" ref="T3464:T3527" si="163">EXP(S3464)/(1+EXP(S3464))</f>
        <v>0.86600955697598281</v>
      </c>
      <c r="U3464" s="3">
        <f t="shared" ref="U3464:U3527" si="164">IF(T3464&gt;0.5,1,0)</f>
        <v>1</v>
      </c>
    </row>
    <row r="3465" spans="1:21" x14ac:dyDescent="0.25">
      <c r="A3465" s="3">
        <v>128392</v>
      </c>
      <c r="B3465" s="3">
        <v>0</v>
      </c>
      <c r="C3465" s="3">
        <v>13</v>
      </c>
      <c r="D3465" s="3">
        <v>28.428571428571399</v>
      </c>
      <c r="E3465" s="3">
        <v>29</v>
      </c>
      <c r="F3465" s="3">
        <v>0</v>
      </c>
      <c r="G3465" s="3">
        <v>1</v>
      </c>
      <c r="H3465" s="3">
        <v>658</v>
      </c>
      <c r="I3465" s="3">
        <v>0</v>
      </c>
      <c r="J3465" s="3">
        <v>43</v>
      </c>
      <c r="K3465" s="3">
        <v>224</v>
      </c>
      <c r="L3465" s="3">
        <v>349</v>
      </c>
      <c r="M3465" s="3">
        <v>428</v>
      </c>
      <c r="N3465" s="3">
        <v>0</v>
      </c>
      <c r="O3465" s="3">
        <v>894</v>
      </c>
      <c r="P3465" s="3">
        <v>0</v>
      </c>
      <c r="Q3465" s="3">
        <v>208</v>
      </c>
      <c r="R3465" s="3">
        <v>9</v>
      </c>
      <c r="S3465" s="3">
        <f t="shared" si="162"/>
        <v>-1.7978769459356261</v>
      </c>
      <c r="T3465" s="3">
        <f t="shared" si="163"/>
        <v>0.14210969943181412</v>
      </c>
      <c r="U3465" s="3">
        <f t="shared" si="164"/>
        <v>0</v>
      </c>
    </row>
    <row r="3466" spans="1:21" x14ac:dyDescent="0.25">
      <c r="A3466" s="3">
        <v>204022</v>
      </c>
      <c r="B3466" s="3">
        <v>1</v>
      </c>
      <c r="C3466" s="3">
        <v>1</v>
      </c>
      <c r="D3466" s="3">
        <v>0</v>
      </c>
      <c r="E3466" s="3">
        <v>20.285714285714299</v>
      </c>
      <c r="F3466" s="3">
        <v>0</v>
      </c>
      <c r="G3466" s="3">
        <v>0</v>
      </c>
      <c r="H3466" s="3">
        <v>100</v>
      </c>
      <c r="I3466" s="3">
        <v>0</v>
      </c>
      <c r="J3466" s="3">
        <v>0</v>
      </c>
      <c r="K3466" s="3">
        <v>0</v>
      </c>
      <c r="L3466" s="3">
        <v>43</v>
      </c>
      <c r="M3466" s="3">
        <v>10</v>
      </c>
      <c r="N3466" s="3">
        <v>0</v>
      </c>
      <c r="O3466" s="3">
        <v>252</v>
      </c>
      <c r="P3466" s="3">
        <v>0</v>
      </c>
      <c r="Q3466" s="3">
        <v>45</v>
      </c>
      <c r="R3466" s="3">
        <v>8</v>
      </c>
      <c r="S3466" s="3">
        <f t="shared" si="162"/>
        <v>1.6374024307415187</v>
      </c>
      <c r="T3466" s="3">
        <f t="shared" si="163"/>
        <v>0.83718117577022921</v>
      </c>
      <c r="U3466" s="3">
        <f t="shared" si="164"/>
        <v>1</v>
      </c>
    </row>
    <row r="3467" spans="1:21" x14ac:dyDescent="0.25">
      <c r="A3467" s="3">
        <v>249122</v>
      </c>
      <c r="B3467" s="3">
        <v>0</v>
      </c>
      <c r="C3467" s="3">
        <v>1</v>
      </c>
      <c r="D3467" s="3">
        <v>0</v>
      </c>
      <c r="E3467" s="3">
        <v>19.714285714285701</v>
      </c>
      <c r="F3467" s="3">
        <v>1</v>
      </c>
      <c r="G3467" s="3">
        <v>0</v>
      </c>
      <c r="H3467" s="3">
        <v>32</v>
      </c>
      <c r="I3467" s="3">
        <v>0</v>
      </c>
      <c r="J3467" s="3">
        <v>0</v>
      </c>
      <c r="K3467" s="3">
        <v>0</v>
      </c>
      <c r="L3467" s="3">
        <v>0</v>
      </c>
      <c r="M3467" s="3">
        <v>0</v>
      </c>
      <c r="N3467" s="3">
        <v>0</v>
      </c>
      <c r="O3467" s="3">
        <v>109</v>
      </c>
      <c r="P3467" s="3">
        <v>0</v>
      </c>
      <c r="Q3467" s="3">
        <v>0</v>
      </c>
      <c r="R3467" s="3">
        <v>5</v>
      </c>
      <c r="S3467" s="3">
        <f t="shared" si="162"/>
        <v>1.1088785448620737</v>
      </c>
      <c r="T3467" s="3">
        <f t="shared" si="163"/>
        <v>0.75191997842562375</v>
      </c>
      <c r="U3467" s="3">
        <f t="shared" si="164"/>
        <v>1</v>
      </c>
    </row>
    <row r="3468" spans="1:21" x14ac:dyDescent="0.25">
      <c r="A3468" s="3">
        <v>205303</v>
      </c>
      <c r="B3468" s="3">
        <v>1</v>
      </c>
      <c r="C3468" s="3">
        <v>1</v>
      </c>
      <c r="D3468" s="3">
        <v>0</v>
      </c>
      <c r="E3468" s="3">
        <v>23.714285714285701</v>
      </c>
      <c r="F3468" s="3">
        <v>0</v>
      </c>
      <c r="G3468" s="3">
        <v>0</v>
      </c>
      <c r="H3468" s="3">
        <v>82</v>
      </c>
      <c r="I3468" s="3">
        <v>0</v>
      </c>
      <c r="J3468" s="3">
        <v>11</v>
      </c>
      <c r="K3468" s="3">
        <v>11</v>
      </c>
      <c r="L3468" s="3">
        <v>53</v>
      </c>
      <c r="M3468" s="3">
        <v>45</v>
      </c>
      <c r="N3468" s="3">
        <v>0</v>
      </c>
      <c r="O3468" s="3">
        <v>119</v>
      </c>
      <c r="P3468" s="3">
        <v>0</v>
      </c>
      <c r="Q3468" s="3">
        <v>38</v>
      </c>
      <c r="R3468" s="3">
        <v>8</v>
      </c>
      <c r="S3468" s="3">
        <f t="shared" si="162"/>
        <v>1.8329479071488397</v>
      </c>
      <c r="T3468" s="3">
        <f t="shared" si="163"/>
        <v>0.86211253207895144</v>
      </c>
      <c r="U3468" s="3">
        <f t="shared" si="164"/>
        <v>1</v>
      </c>
    </row>
    <row r="3469" spans="1:21" x14ac:dyDescent="0.25">
      <c r="A3469" s="3">
        <v>122511</v>
      </c>
      <c r="B3469" s="3">
        <v>0</v>
      </c>
      <c r="C3469" s="3">
        <v>19</v>
      </c>
      <c r="D3469" s="3">
        <v>20</v>
      </c>
      <c r="E3469" s="3">
        <v>20.1428571428571</v>
      </c>
      <c r="F3469" s="3">
        <v>1</v>
      </c>
      <c r="G3469" s="3">
        <v>1</v>
      </c>
      <c r="H3469" s="3">
        <v>798</v>
      </c>
      <c r="I3469" s="3">
        <v>0</v>
      </c>
      <c r="J3469" s="3">
        <v>115</v>
      </c>
      <c r="K3469" s="3">
        <v>51</v>
      </c>
      <c r="L3469" s="3">
        <v>557</v>
      </c>
      <c r="M3469" s="3">
        <v>233</v>
      </c>
      <c r="N3469" s="3">
        <v>2</v>
      </c>
      <c r="O3469" s="3">
        <v>1312</v>
      </c>
      <c r="P3469" s="3">
        <v>15</v>
      </c>
      <c r="Q3469" s="3">
        <v>521</v>
      </c>
      <c r="R3469" s="3">
        <v>6</v>
      </c>
      <c r="S3469" s="3">
        <f t="shared" si="162"/>
        <v>-2.2358770652306852</v>
      </c>
      <c r="T3469" s="3">
        <f t="shared" si="163"/>
        <v>9.6574661676957496E-2</v>
      </c>
      <c r="U3469" s="3">
        <f t="shared" si="164"/>
        <v>0</v>
      </c>
    </row>
    <row r="3470" spans="1:21" x14ac:dyDescent="0.25">
      <c r="A3470" s="3">
        <v>70119</v>
      </c>
      <c r="B3470" s="3">
        <v>1</v>
      </c>
      <c r="C3470" s="3">
        <v>2</v>
      </c>
      <c r="D3470" s="3">
        <v>6.28571428571429</v>
      </c>
      <c r="E3470" s="3">
        <v>22.714285714285701</v>
      </c>
      <c r="F3470" s="3">
        <v>0</v>
      </c>
      <c r="G3470" s="3">
        <v>0</v>
      </c>
      <c r="H3470" s="3">
        <v>70</v>
      </c>
      <c r="I3470" s="3">
        <v>0</v>
      </c>
      <c r="J3470" s="3">
        <v>2</v>
      </c>
      <c r="K3470" s="3">
        <v>0</v>
      </c>
      <c r="L3470" s="3">
        <v>60</v>
      </c>
      <c r="M3470" s="3">
        <v>59</v>
      </c>
      <c r="N3470" s="3">
        <v>0</v>
      </c>
      <c r="O3470" s="3">
        <v>98</v>
      </c>
      <c r="P3470" s="3">
        <v>0</v>
      </c>
      <c r="Q3470" s="3">
        <v>0</v>
      </c>
      <c r="R3470" s="3">
        <v>2</v>
      </c>
      <c r="S3470" s="3">
        <f t="shared" si="162"/>
        <v>1.1073040928340541</v>
      </c>
      <c r="T3470" s="3">
        <f t="shared" si="163"/>
        <v>0.75162616945676508</v>
      </c>
      <c r="U3470" s="3">
        <f t="shared" si="164"/>
        <v>1</v>
      </c>
    </row>
    <row r="3471" spans="1:21" x14ac:dyDescent="0.25">
      <c r="A3471" s="3">
        <v>225361</v>
      </c>
      <c r="B3471" s="3">
        <v>0</v>
      </c>
      <c r="C3471" s="3">
        <v>7</v>
      </c>
      <c r="D3471" s="3">
        <v>23.428571428571399</v>
      </c>
      <c r="E3471" s="3">
        <v>27.571428571428601</v>
      </c>
      <c r="F3471" s="3">
        <v>0</v>
      </c>
      <c r="G3471" s="3">
        <v>0</v>
      </c>
      <c r="H3471" s="3">
        <v>610</v>
      </c>
      <c r="I3471" s="3">
        <v>0</v>
      </c>
      <c r="J3471" s="3">
        <v>34</v>
      </c>
      <c r="K3471" s="3">
        <v>8</v>
      </c>
      <c r="L3471" s="3">
        <v>559</v>
      </c>
      <c r="M3471" s="3">
        <v>165</v>
      </c>
      <c r="N3471" s="3">
        <v>0</v>
      </c>
      <c r="O3471" s="3">
        <v>1056</v>
      </c>
      <c r="P3471" s="3">
        <v>0</v>
      </c>
      <c r="Q3471" s="3">
        <v>262</v>
      </c>
      <c r="R3471" s="3">
        <v>7</v>
      </c>
      <c r="S3471" s="3">
        <f t="shared" si="162"/>
        <v>-1.2212555934019298</v>
      </c>
      <c r="T3471" s="3">
        <f t="shared" si="163"/>
        <v>0.22771556494084769</v>
      </c>
      <c r="U3471" s="3">
        <f t="shared" si="164"/>
        <v>0</v>
      </c>
    </row>
    <row r="3472" spans="1:21" x14ac:dyDescent="0.25">
      <c r="A3472" s="3">
        <v>144064</v>
      </c>
      <c r="B3472" s="3">
        <v>1</v>
      </c>
      <c r="C3472" s="3">
        <v>2</v>
      </c>
      <c r="D3472" s="3">
        <v>4</v>
      </c>
      <c r="E3472" s="3">
        <v>19.571428571428601</v>
      </c>
      <c r="F3472" s="3">
        <v>1</v>
      </c>
      <c r="G3472" s="3">
        <v>0</v>
      </c>
      <c r="H3472" s="3">
        <v>168</v>
      </c>
      <c r="I3472" s="3">
        <v>0</v>
      </c>
      <c r="J3472" s="3">
        <v>11</v>
      </c>
      <c r="K3472" s="3">
        <v>7</v>
      </c>
      <c r="L3472" s="3">
        <v>61</v>
      </c>
      <c r="M3472" s="3">
        <v>106</v>
      </c>
      <c r="N3472" s="3">
        <v>42</v>
      </c>
      <c r="O3472" s="3">
        <v>266</v>
      </c>
      <c r="P3472" s="3">
        <v>0</v>
      </c>
      <c r="Q3472" s="3">
        <v>40</v>
      </c>
      <c r="R3472" s="3">
        <v>6</v>
      </c>
      <c r="S3472" s="3">
        <f t="shared" si="162"/>
        <v>0.64853169804251087</v>
      </c>
      <c r="T3472" s="3">
        <f t="shared" si="163"/>
        <v>0.65667950794458274</v>
      </c>
      <c r="U3472" s="3">
        <f t="shared" si="164"/>
        <v>1</v>
      </c>
    </row>
    <row r="3473" spans="1:21" x14ac:dyDescent="0.25">
      <c r="A3473" s="3">
        <v>130666</v>
      </c>
      <c r="B3473" s="3">
        <v>1</v>
      </c>
      <c r="C3473" s="3">
        <v>12</v>
      </c>
      <c r="D3473" s="3">
        <v>23.8571428571429</v>
      </c>
      <c r="E3473" s="3">
        <v>30.285714285714299</v>
      </c>
      <c r="F3473" s="3">
        <v>1</v>
      </c>
      <c r="G3473" s="3">
        <v>0</v>
      </c>
      <c r="H3473" s="3">
        <v>778</v>
      </c>
      <c r="I3473" s="3">
        <v>0</v>
      </c>
      <c r="J3473" s="3">
        <v>0</v>
      </c>
      <c r="K3473" s="3">
        <v>214</v>
      </c>
      <c r="L3473" s="3">
        <v>448</v>
      </c>
      <c r="M3473" s="3">
        <v>222</v>
      </c>
      <c r="N3473" s="3">
        <v>0</v>
      </c>
      <c r="O3473" s="3">
        <v>1572</v>
      </c>
      <c r="P3473" s="3">
        <v>0</v>
      </c>
      <c r="Q3473" s="3">
        <v>50</v>
      </c>
      <c r="R3473" s="3">
        <v>8</v>
      </c>
      <c r="S3473" s="3">
        <f t="shared" si="162"/>
        <v>-2.1046309293602752</v>
      </c>
      <c r="T3473" s="3">
        <f t="shared" si="163"/>
        <v>0.10864753350721662</v>
      </c>
      <c r="U3473" s="3">
        <f t="shared" si="164"/>
        <v>0</v>
      </c>
    </row>
    <row r="3474" spans="1:21" x14ac:dyDescent="0.25">
      <c r="A3474" s="3">
        <v>58120</v>
      </c>
      <c r="B3474" s="3">
        <v>1</v>
      </c>
      <c r="C3474" s="3">
        <v>1</v>
      </c>
      <c r="D3474" s="3">
        <v>0</v>
      </c>
      <c r="E3474" s="3">
        <v>29.428571428571399</v>
      </c>
      <c r="F3474" s="3">
        <v>0</v>
      </c>
      <c r="G3474" s="3">
        <v>0</v>
      </c>
      <c r="H3474" s="3">
        <v>45</v>
      </c>
      <c r="I3474" s="3">
        <v>0</v>
      </c>
      <c r="J3474" s="3">
        <v>8</v>
      </c>
      <c r="K3474" s="3">
        <v>0</v>
      </c>
      <c r="L3474" s="3">
        <v>30</v>
      </c>
      <c r="M3474" s="3">
        <v>13</v>
      </c>
      <c r="N3474" s="3">
        <v>0</v>
      </c>
      <c r="O3474" s="3">
        <v>84</v>
      </c>
      <c r="P3474" s="3">
        <v>0</v>
      </c>
      <c r="Q3474" s="3">
        <v>19</v>
      </c>
      <c r="R3474" s="3">
        <v>6</v>
      </c>
      <c r="S3474" s="3">
        <f t="shared" si="162"/>
        <v>2.0775293427073986</v>
      </c>
      <c r="T3474" s="3">
        <f t="shared" si="163"/>
        <v>0.88869988924234555</v>
      </c>
      <c r="U3474" s="3">
        <f t="shared" si="164"/>
        <v>1</v>
      </c>
    </row>
    <row r="3475" spans="1:21" x14ac:dyDescent="0.25">
      <c r="A3475" s="3">
        <v>99799</v>
      </c>
      <c r="B3475" s="3">
        <v>0</v>
      </c>
      <c r="C3475" s="3">
        <v>9</v>
      </c>
      <c r="D3475" s="3">
        <v>29.285714285714299</v>
      </c>
      <c r="E3475" s="3">
        <v>29.571428571428601</v>
      </c>
      <c r="F3475" s="3">
        <v>1</v>
      </c>
      <c r="G3475" s="3">
        <v>1</v>
      </c>
      <c r="H3475" s="3">
        <v>259</v>
      </c>
      <c r="I3475" s="3">
        <v>0</v>
      </c>
      <c r="J3475" s="3">
        <v>24</v>
      </c>
      <c r="K3475" s="3">
        <v>16</v>
      </c>
      <c r="L3475" s="3">
        <v>92</v>
      </c>
      <c r="M3475" s="3">
        <v>224</v>
      </c>
      <c r="N3475" s="3">
        <v>15</v>
      </c>
      <c r="O3475" s="3">
        <v>369</v>
      </c>
      <c r="P3475" s="3">
        <v>0</v>
      </c>
      <c r="Q3475" s="3">
        <v>122</v>
      </c>
      <c r="R3475" s="3">
        <v>10</v>
      </c>
      <c r="S3475" s="3">
        <f t="shared" si="162"/>
        <v>-2.1161250572576815</v>
      </c>
      <c r="T3475" s="3">
        <f t="shared" si="163"/>
        <v>0.10753940170036</v>
      </c>
      <c r="U3475" s="3">
        <f t="shared" si="164"/>
        <v>0</v>
      </c>
    </row>
    <row r="3476" spans="1:21" x14ac:dyDescent="0.25">
      <c r="A3476" s="3">
        <v>73248</v>
      </c>
      <c r="B3476" s="3">
        <v>0</v>
      </c>
      <c r="C3476" s="3">
        <v>18</v>
      </c>
      <c r="D3476" s="3">
        <v>28</v>
      </c>
      <c r="E3476" s="3">
        <v>28.428571428571399</v>
      </c>
      <c r="F3476" s="3">
        <v>0</v>
      </c>
      <c r="G3476" s="3">
        <v>2</v>
      </c>
      <c r="H3476" s="3">
        <v>443</v>
      </c>
      <c r="I3476" s="3">
        <v>0</v>
      </c>
      <c r="J3476" s="3">
        <v>42</v>
      </c>
      <c r="K3476" s="3">
        <v>7</v>
      </c>
      <c r="L3476" s="3">
        <v>281</v>
      </c>
      <c r="M3476" s="3">
        <v>130</v>
      </c>
      <c r="N3476" s="3">
        <v>0</v>
      </c>
      <c r="O3476" s="3">
        <v>800</v>
      </c>
      <c r="P3476" s="3">
        <v>0</v>
      </c>
      <c r="Q3476" s="3">
        <v>318</v>
      </c>
      <c r="R3476" s="3">
        <v>4</v>
      </c>
      <c r="S3476" s="3">
        <f t="shared" si="162"/>
        <v>-1.9511003672200851</v>
      </c>
      <c r="T3476" s="3">
        <f t="shared" si="163"/>
        <v>0.12443342390519077</v>
      </c>
      <c r="U3476" s="3">
        <f t="shared" si="164"/>
        <v>0</v>
      </c>
    </row>
    <row r="3477" spans="1:21" x14ac:dyDescent="0.25">
      <c r="A3477" s="3">
        <v>36879</v>
      </c>
      <c r="B3477" s="3">
        <v>0</v>
      </c>
      <c r="C3477" s="3">
        <v>5</v>
      </c>
      <c r="D3477" s="3">
        <v>24</v>
      </c>
      <c r="E3477" s="3">
        <v>29.1428571428571</v>
      </c>
      <c r="F3477" s="3">
        <v>0</v>
      </c>
      <c r="G3477" s="3">
        <v>0</v>
      </c>
      <c r="H3477" s="3">
        <v>537</v>
      </c>
      <c r="I3477" s="3">
        <v>0</v>
      </c>
      <c r="J3477" s="3">
        <v>51</v>
      </c>
      <c r="K3477" s="3">
        <v>30</v>
      </c>
      <c r="L3477" s="3">
        <v>584</v>
      </c>
      <c r="M3477" s="3">
        <v>90</v>
      </c>
      <c r="N3477" s="3">
        <v>0</v>
      </c>
      <c r="O3477" s="3">
        <v>918</v>
      </c>
      <c r="P3477" s="3">
        <v>0</v>
      </c>
      <c r="Q3477" s="3">
        <v>99</v>
      </c>
      <c r="R3477" s="3">
        <v>9</v>
      </c>
      <c r="S3477" s="3">
        <f t="shared" si="162"/>
        <v>-1.1614700036261698</v>
      </c>
      <c r="T3477" s="3">
        <f t="shared" si="163"/>
        <v>0.23840028045694794</v>
      </c>
      <c r="U3477" s="3">
        <f t="shared" si="164"/>
        <v>0</v>
      </c>
    </row>
    <row r="3478" spans="1:21" x14ac:dyDescent="0.25">
      <c r="A3478" s="3">
        <v>258320</v>
      </c>
      <c r="B3478" s="3">
        <v>0</v>
      </c>
      <c r="C3478" s="3">
        <v>10</v>
      </c>
      <c r="D3478" s="3">
        <v>23</v>
      </c>
      <c r="E3478" s="3">
        <v>29.1428571428571</v>
      </c>
      <c r="F3478" s="3">
        <v>1</v>
      </c>
      <c r="G3478" s="3">
        <v>0</v>
      </c>
      <c r="H3478" s="3">
        <v>608</v>
      </c>
      <c r="I3478" s="3">
        <v>0</v>
      </c>
      <c r="J3478" s="3">
        <v>30</v>
      </c>
      <c r="K3478" s="3">
        <v>12</v>
      </c>
      <c r="L3478" s="3">
        <v>269</v>
      </c>
      <c r="M3478" s="3">
        <v>167</v>
      </c>
      <c r="N3478" s="3">
        <v>3</v>
      </c>
      <c r="O3478" s="3">
        <v>1205</v>
      </c>
      <c r="P3478" s="3">
        <v>0</v>
      </c>
      <c r="Q3478" s="3">
        <v>540</v>
      </c>
      <c r="R3478" s="3">
        <v>9</v>
      </c>
      <c r="S3478" s="3">
        <f t="shared" si="162"/>
        <v>-1.8372358480098321</v>
      </c>
      <c r="T3478" s="3">
        <f t="shared" si="163"/>
        <v>0.13737853204789716</v>
      </c>
      <c r="U3478" s="3">
        <f t="shared" si="164"/>
        <v>0</v>
      </c>
    </row>
    <row r="3479" spans="1:21" x14ac:dyDescent="0.25">
      <c r="A3479" s="3">
        <v>162160</v>
      </c>
      <c r="B3479" s="3">
        <v>1</v>
      </c>
      <c r="C3479" s="3">
        <v>7</v>
      </c>
      <c r="D3479" s="3">
        <v>21.8571428571429</v>
      </c>
      <c r="E3479" s="3">
        <v>25.428571428571399</v>
      </c>
      <c r="F3479" s="3">
        <v>1</v>
      </c>
      <c r="G3479" s="3">
        <v>0</v>
      </c>
      <c r="H3479" s="3">
        <v>432</v>
      </c>
      <c r="I3479" s="3">
        <v>0</v>
      </c>
      <c r="J3479" s="3">
        <v>151</v>
      </c>
      <c r="K3479" s="3">
        <v>46</v>
      </c>
      <c r="L3479" s="3">
        <v>245</v>
      </c>
      <c r="M3479" s="3">
        <v>138</v>
      </c>
      <c r="N3479" s="3">
        <v>9</v>
      </c>
      <c r="O3479" s="3">
        <v>722</v>
      </c>
      <c r="P3479" s="3">
        <v>0</v>
      </c>
      <c r="Q3479" s="3">
        <v>122</v>
      </c>
      <c r="R3479" s="3">
        <v>2</v>
      </c>
      <c r="S3479" s="3">
        <f t="shared" si="162"/>
        <v>-1.4971752009501713</v>
      </c>
      <c r="T3479" s="3">
        <f t="shared" si="163"/>
        <v>0.18284721057052852</v>
      </c>
      <c r="U3479" s="3">
        <f t="shared" si="164"/>
        <v>0</v>
      </c>
    </row>
    <row r="3480" spans="1:21" x14ac:dyDescent="0.25">
      <c r="A3480" s="3">
        <v>241465</v>
      </c>
      <c r="B3480" s="3">
        <v>0</v>
      </c>
      <c r="C3480" s="3">
        <v>22</v>
      </c>
      <c r="D3480" s="3">
        <v>29.428571428571399</v>
      </c>
      <c r="E3480" s="3">
        <v>30.1428571428571</v>
      </c>
      <c r="F3480" s="3">
        <v>1</v>
      </c>
      <c r="G3480" s="3">
        <v>4</v>
      </c>
      <c r="H3480" s="3">
        <v>1260</v>
      </c>
      <c r="I3480" s="3">
        <v>0</v>
      </c>
      <c r="J3480" s="3">
        <v>261</v>
      </c>
      <c r="K3480" s="3">
        <v>262</v>
      </c>
      <c r="L3480" s="3">
        <v>483</v>
      </c>
      <c r="M3480" s="3">
        <v>700</v>
      </c>
      <c r="N3480" s="3">
        <v>13</v>
      </c>
      <c r="O3480" s="3">
        <v>2077</v>
      </c>
      <c r="P3480" s="3">
        <v>0</v>
      </c>
      <c r="Q3480" s="3">
        <v>336</v>
      </c>
      <c r="R3480" s="3">
        <v>9</v>
      </c>
      <c r="S3480" s="3">
        <f t="shared" si="162"/>
        <v>-3.225184161460974</v>
      </c>
      <c r="T3480" s="3">
        <f t="shared" si="163"/>
        <v>3.8228920039168238E-2</v>
      </c>
      <c r="U3480" s="3">
        <f t="shared" si="164"/>
        <v>0</v>
      </c>
    </row>
    <row r="3481" spans="1:21" x14ac:dyDescent="0.25">
      <c r="A3481" s="3">
        <v>107084</v>
      </c>
      <c r="B3481" s="3">
        <v>1</v>
      </c>
      <c r="C3481" s="3">
        <v>1</v>
      </c>
      <c r="D3481" s="3">
        <v>0</v>
      </c>
      <c r="E3481" s="3">
        <v>18.428571428571399</v>
      </c>
      <c r="F3481" s="3">
        <v>1</v>
      </c>
      <c r="G3481" s="3">
        <v>0</v>
      </c>
      <c r="H3481" s="3">
        <v>45</v>
      </c>
      <c r="I3481" s="3">
        <v>0</v>
      </c>
      <c r="J3481" s="3">
        <v>2</v>
      </c>
      <c r="K3481" s="3">
        <v>0</v>
      </c>
      <c r="L3481" s="3">
        <v>60</v>
      </c>
      <c r="M3481" s="3">
        <v>11</v>
      </c>
      <c r="N3481" s="3">
        <v>0</v>
      </c>
      <c r="O3481" s="3">
        <v>66</v>
      </c>
      <c r="P3481" s="3">
        <v>0</v>
      </c>
      <c r="Q3481" s="3">
        <v>11</v>
      </c>
      <c r="R3481" s="3">
        <v>6</v>
      </c>
      <c r="S3481" s="3">
        <f t="shared" si="162"/>
        <v>1.1018637708281953</v>
      </c>
      <c r="T3481" s="3">
        <f t="shared" si="163"/>
        <v>0.75060915720239763</v>
      </c>
      <c r="U3481" s="3">
        <f t="shared" si="164"/>
        <v>1</v>
      </c>
    </row>
    <row r="3482" spans="1:21" x14ac:dyDescent="0.25">
      <c r="A3482" s="3">
        <v>163598</v>
      </c>
      <c r="B3482" s="3">
        <v>0</v>
      </c>
      <c r="C3482" s="3">
        <v>11</v>
      </c>
      <c r="D3482" s="3">
        <v>29</v>
      </c>
      <c r="E3482" s="3">
        <v>29.571428571428601</v>
      </c>
      <c r="F3482" s="3">
        <v>1</v>
      </c>
      <c r="G3482" s="3">
        <v>0</v>
      </c>
      <c r="H3482" s="3">
        <v>549</v>
      </c>
      <c r="I3482" s="3">
        <v>0</v>
      </c>
      <c r="J3482" s="3">
        <v>50</v>
      </c>
      <c r="K3482" s="3">
        <v>30</v>
      </c>
      <c r="L3482" s="3">
        <v>484</v>
      </c>
      <c r="M3482" s="3">
        <v>159</v>
      </c>
      <c r="N3482" s="3">
        <v>0</v>
      </c>
      <c r="O3482" s="3">
        <v>857</v>
      </c>
      <c r="P3482" s="3">
        <v>0</v>
      </c>
      <c r="Q3482" s="3">
        <v>336</v>
      </c>
      <c r="R3482" s="3">
        <v>8</v>
      </c>
      <c r="S3482" s="3">
        <f t="shared" si="162"/>
        <v>-2.3796478697250469</v>
      </c>
      <c r="T3482" s="3">
        <f t="shared" si="163"/>
        <v>8.4737872033841338E-2</v>
      </c>
      <c r="U3482" s="3">
        <f t="shared" si="164"/>
        <v>0</v>
      </c>
    </row>
    <row r="3483" spans="1:21" x14ac:dyDescent="0.25">
      <c r="A3483" s="3">
        <v>145460</v>
      </c>
      <c r="B3483" s="3">
        <v>0</v>
      </c>
      <c r="C3483" s="3">
        <v>11</v>
      </c>
      <c r="D3483" s="3">
        <v>27</v>
      </c>
      <c r="E3483" s="3">
        <v>29.1428571428571</v>
      </c>
      <c r="F3483" s="3">
        <v>1</v>
      </c>
      <c r="G3483" s="3">
        <v>2</v>
      </c>
      <c r="H3483" s="3">
        <v>708</v>
      </c>
      <c r="I3483" s="3">
        <v>0</v>
      </c>
      <c r="J3483" s="3">
        <v>99</v>
      </c>
      <c r="K3483" s="3">
        <v>227</v>
      </c>
      <c r="L3483" s="3">
        <v>419</v>
      </c>
      <c r="M3483" s="3">
        <v>143</v>
      </c>
      <c r="N3483" s="3">
        <v>0</v>
      </c>
      <c r="O3483" s="3">
        <v>1300</v>
      </c>
      <c r="P3483" s="3">
        <v>0</v>
      </c>
      <c r="Q3483" s="3">
        <v>125</v>
      </c>
      <c r="R3483" s="3">
        <v>9</v>
      </c>
      <c r="S3483" s="3">
        <f t="shared" si="162"/>
        <v>-2.2353873743206751</v>
      </c>
      <c r="T3483" s="3">
        <f t="shared" si="163"/>
        <v>9.6617394668918291E-2</v>
      </c>
      <c r="U3483" s="3">
        <f t="shared" si="164"/>
        <v>0</v>
      </c>
    </row>
    <row r="3484" spans="1:21" x14ac:dyDescent="0.25">
      <c r="A3484" s="3">
        <v>37563</v>
      </c>
      <c r="B3484" s="3">
        <v>0</v>
      </c>
      <c r="C3484" s="3">
        <v>5</v>
      </c>
      <c r="D3484" s="3">
        <v>2</v>
      </c>
      <c r="E3484" s="3">
        <v>26</v>
      </c>
      <c r="F3484" s="3">
        <v>0</v>
      </c>
      <c r="G3484" s="3">
        <v>0</v>
      </c>
      <c r="H3484" s="3">
        <v>184</v>
      </c>
      <c r="I3484" s="3">
        <v>0</v>
      </c>
      <c r="J3484" s="3">
        <v>31</v>
      </c>
      <c r="K3484" s="3">
        <v>7</v>
      </c>
      <c r="L3484" s="3">
        <v>103</v>
      </c>
      <c r="M3484" s="3">
        <v>54</v>
      </c>
      <c r="N3484" s="3">
        <v>0</v>
      </c>
      <c r="O3484" s="3">
        <v>379</v>
      </c>
      <c r="P3484" s="3">
        <v>0</v>
      </c>
      <c r="Q3484" s="3">
        <v>37</v>
      </c>
      <c r="R3484" s="3">
        <v>10</v>
      </c>
      <c r="S3484" s="3">
        <f t="shared" si="162"/>
        <v>1.3899037011488877</v>
      </c>
      <c r="T3484" s="3">
        <f t="shared" si="163"/>
        <v>0.80057686914331683</v>
      </c>
      <c r="U3484" s="3">
        <f t="shared" si="164"/>
        <v>1</v>
      </c>
    </row>
    <row r="3485" spans="1:21" x14ac:dyDescent="0.25">
      <c r="A3485" s="3">
        <v>97990</v>
      </c>
      <c r="B3485" s="3">
        <v>0</v>
      </c>
      <c r="C3485" s="3">
        <v>17</v>
      </c>
      <c r="D3485" s="3">
        <v>28.1428571428571</v>
      </c>
      <c r="E3485" s="3">
        <v>29.285714285714299</v>
      </c>
      <c r="F3485" s="3">
        <v>1</v>
      </c>
      <c r="G3485" s="3">
        <v>1</v>
      </c>
      <c r="H3485" s="3">
        <v>1917</v>
      </c>
      <c r="I3485" s="3">
        <v>0</v>
      </c>
      <c r="J3485" s="3">
        <v>439</v>
      </c>
      <c r="K3485" s="3">
        <v>284</v>
      </c>
      <c r="L3485" s="3">
        <v>1305</v>
      </c>
      <c r="M3485" s="3">
        <v>600</v>
      </c>
      <c r="N3485" s="3">
        <v>13</v>
      </c>
      <c r="O3485" s="3">
        <v>3193</v>
      </c>
      <c r="P3485" s="3">
        <v>0</v>
      </c>
      <c r="Q3485" s="3">
        <v>514</v>
      </c>
      <c r="R3485" s="3">
        <v>6</v>
      </c>
      <c r="S3485" s="3">
        <f t="shared" si="162"/>
        <v>-3.3889458162344743</v>
      </c>
      <c r="T3485" s="3">
        <f t="shared" si="163"/>
        <v>3.2642727061258897E-2</v>
      </c>
      <c r="U3485" s="3">
        <f t="shared" si="164"/>
        <v>0</v>
      </c>
    </row>
    <row r="3486" spans="1:21" x14ac:dyDescent="0.25">
      <c r="A3486" s="3">
        <v>30253</v>
      </c>
      <c r="B3486" s="3">
        <v>0</v>
      </c>
      <c r="C3486" s="3">
        <v>9</v>
      </c>
      <c r="D3486" s="3">
        <v>28.428571428571399</v>
      </c>
      <c r="E3486" s="3">
        <v>28.714285714285701</v>
      </c>
      <c r="F3486" s="3">
        <v>0</v>
      </c>
      <c r="G3486" s="3">
        <v>0</v>
      </c>
      <c r="H3486" s="3">
        <v>549</v>
      </c>
      <c r="I3486" s="3">
        <v>0</v>
      </c>
      <c r="J3486" s="3">
        <v>97</v>
      </c>
      <c r="K3486" s="3">
        <v>119</v>
      </c>
      <c r="L3486" s="3">
        <v>258</v>
      </c>
      <c r="M3486" s="3">
        <v>467</v>
      </c>
      <c r="N3486" s="3">
        <v>0</v>
      </c>
      <c r="O3486" s="3">
        <v>489</v>
      </c>
      <c r="P3486" s="3">
        <v>0</v>
      </c>
      <c r="Q3486" s="3">
        <v>510</v>
      </c>
      <c r="R3486" s="3">
        <v>10</v>
      </c>
      <c r="S3486" s="3">
        <f t="shared" si="162"/>
        <v>-1.4999523167486724</v>
      </c>
      <c r="T3486" s="3">
        <f t="shared" si="163"/>
        <v>0.18243263570180901</v>
      </c>
      <c r="U3486" s="3">
        <f t="shared" si="164"/>
        <v>0</v>
      </c>
    </row>
    <row r="3487" spans="1:21" x14ac:dyDescent="0.25">
      <c r="A3487" s="3">
        <v>174117</v>
      </c>
      <c r="B3487" s="3">
        <v>0</v>
      </c>
      <c r="C3487" s="3">
        <v>26</v>
      </c>
      <c r="D3487" s="3">
        <v>29.571428571428601</v>
      </c>
      <c r="E3487" s="3">
        <v>29.714285714285701</v>
      </c>
      <c r="F3487" s="3">
        <v>1</v>
      </c>
      <c r="G3487" s="3">
        <v>4</v>
      </c>
      <c r="H3487" s="3">
        <v>2118</v>
      </c>
      <c r="I3487" s="3">
        <v>0</v>
      </c>
      <c r="J3487" s="3">
        <v>272</v>
      </c>
      <c r="K3487" s="3">
        <v>758</v>
      </c>
      <c r="L3487" s="3">
        <v>1418</v>
      </c>
      <c r="M3487" s="3">
        <v>1346</v>
      </c>
      <c r="N3487" s="3">
        <v>94</v>
      </c>
      <c r="O3487" s="3">
        <v>2227</v>
      </c>
      <c r="P3487" s="3">
        <v>0</v>
      </c>
      <c r="Q3487" s="3">
        <v>765</v>
      </c>
      <c r="R3487" s="3">
        <v>9</v>
      </c>
      <c r="S3487" s="3">
        <f t="shared" si="162"/>
        <v>-3.1109058281493054</v>
      </c>
      <c r="T3487" s="3">
        <f t="shared" si="163"/>
        <v>4.2659635057061863E-2</v>
      </c>
      <c r="U3487" s="3">
        <f t="shared" si="164"/>
        <v>0</v>
      </c>
    </row>
    <row r="3488" spans="1:21" x14ac:dyDescent="0.25">
      <c r="A3488" s="3">
        <v>5614</v>
      </c>
      <c r="B3488" s="3">
        <v>0</v>
      </c>
      <c r="C3488" s="3">
        <v>1</v>
      </c>
      <c r="D3488" s="3">
        <v>0</v>
      </c>
      <c r="E3488" s="3">
        <v>19.428571428571399</v>
      </c>
      <c r="F3488" s="3">
        <v>0</v>
      </c>
      <c r="G3488" s="3">
        <v>0</v>
      </c>
      <c r="H3488" s="3">
        <v>40</v>
      </c>
      <c r="I3488" s="3">
        <v>0</v>
      </c>
      <c r="J3488" s="3">
        <v>0</v>
      </c>
      <c r="K3488" s="3">
        <v>0</v>
      </c>
      <c r="L3488" s="3">
        <v>0</v>
      </c>
      <c r="M3488" s="3">
        <v>0</v>
      </c>
      <c r="N3488" s="3">
        <v>0</v>
      </c>
      <c r="O3488" s="3">
        <v>135</v>
      </c>
      <c r="P3488" s="3">
        <v>0</v>
      </c>
      <c r="Q3488" s="3">
        <v>0</v>
      </c>
      <c r="R3488" s="3">
        <v>9</v>
      </c>
      <c r="S3488" s="3">
        <f t="shared" si="162"/>
        <v>1.6057395226936773</v>
      </c>
      <c r="T3488" s="3">
        <f t="shared" si="163"/>
        <v>0.832819034652171</v>
      </c>
      <c r="U3488" s="3">
        <f t="shared" si="164"/>
        <v>1</v>
      </c>
    </row>
    <row r="3489" spans="1:21" x14ac:dyDescent="0.25">
      <c r="A3489" s="3">
        <v>259566</v>
      </c>
      <c r="B3489" s="3">
        <v>1</v>
      </c>
      <c r="C3489" s="3">
        <v>15</v>
      </c>
      <c r="D3489" s="3">
        <v>13.8571428571429</v>
      </c>
      <c r="E3489" s="3">
        <v>28.285714285714299</v>
      </c>
      <c r="F3489" s="3">
        <v>1</v>
      </c>
      <c r="G3489" s="3">
        <v>0</v>
      </c>
      <c r="H3489" s="3">
        <v>725</v>
      </c>
      <c r="I3489" s="3">
        <v>0</v>
      </c>
      <c r="J3489" s="3">
        <v>32</v>
      </c>
      <c r="K3489" s="3">
        <v>92</v>
      </c>
      <c r="L3489" s="3">
        <v>679</v>
      </c>
      <c r="M3489" s="3">
        <v>576</v>
      </c>
      <c r="N3489" s="3">
        <v>0</v>
      </c>
      <c r="O3489" s="3">
        <v>719</v>
      </c>
      <c r="P3489" s="3">
        <v>0</v>
      </c>
      <c r="Q3489" s="3">
        <v>289</v>
      </c>
      <c r="R3489" s="3">
        <v>10</v>
      </c>
      <c r="S3489" s="3">
        <f t="shared" si="162"/>
        <v>-0.88765333545580294</v>
      </c>
      <c r="T3489" s="3">
        <f t="shared" si="163"/>
        <v>0.29159433389841655</v>
      </c>
      <c r="U3489" s="3">
        <f t="shared" si="164"/>
        <v>0</v>
      </c>
    </row>
    <row r="3490" spans="1:21" x14ac:dyDescent="0.25">
      <c r="A3490" s="3">
        <v>252156</v>
      </c>
      <c r="B3490" s="3">
        <v>1</v>
      </c>
      <c r="C3490" s="3">
        <v>2</v>
      </c>
      <c r="D3490" s="3">
        <v>4.1428571428571397</v>
      </c>
      <c r="E3490" s="3">
        <v>28.428571428571399</v>
      </c>
      <c r="F3490" s="3">
        <v>1</v>
      </c>
      <c r="G3490" s="3">
        <v>0</v>
      </c>
      <c r="H3490" s="3">
        <v>159</v>
      </c>
      <c r="I3490" s="3">
        <v>0</v>
      </c>
      <c r="J3490" s="3">
        <v>8</v>
      </c>
      <c r="K3490" s="3">
        <v>0</v>
      </c>
      <c r="L3490" s="3">
        <v>80</v>
      </c>
      <c r="M3490" s="3">
        <v>0</v>
      </c>
      <c r="N3490" s="3">
        <v>0</v>
      </c>
      <c r="O3490" s="3">
        <v>407</v>
      </c>
      <c r="P3490" s="3">
        <v>0</v>
      </c>
      <c r="Q3490" s="3">
        <v>54</v>
      </c>
      <c r="R3490" s="3">
        <v>10</v>
      </c>
      <c r="S3490" s="3">
        <f t="shared" si="162"/>
        <v>0.82708492424636582</v>
      </c>
      <c r="T3490" s="3">
        <f t="shared" si="163"/>
        <v>0.69573819981150542</v>
      </c>
      <c r="U3490" s="3">
        <f t="shared" si="164"/>
        <v>1</v>
      </c>
    </row>
    <row r="3491" spans="1:21" x14ac:dyDescent="0.25">
      <c r="A3491" s="3">
        <v>61311</v>
      </c>
      <c r="B3491" s="3">
        <v>1</v>
      </c>
      <c r="C3491" s="3">
        <v>1</v>
      </c>
      <c r="D3491" s="3">
        <v>0</v>
      </c>
      <c r="E3491" s="3">
        <v>24.714285714285701</v>
      </c>
      <c r="F3491" s="3">
        <v>1</v>
      </c>
      <c r="G3491" s="3">
        <v>0</v>
      </c>
      <c r="H3491" s="3">
        <v>25</v>
      </c>
      <c r="I3491" s="3">
        <v>0</v>
      </c>
      <c r="J3491" s="3">
        <v>0</v>
      </c>
      <c r="K3491" s="3">
        <v>0</v>
      </c>
      <c r="L3491" s="3">
        <v>31</v>
      </c>
      <c r="M3491" s="3">
        <v>29</v>
      </c>
      <c r="N3491" s="3">
        <v>0</v>
      </c>
      <c r="O3491" s="3">
        <v>11</v>
      </c>
      <c r="P3491" s="3">
        <v>0</v>
      </c>
      <c r="Q3491" s="3">
        <v>10</v>
      </c>
      <c r="R3491" s="3">
        <v>4</v>
      </c>
      <c r="S3491" s="3">
        <f t="shared" si="162"/>
        <v>1.4045190356373136</v>
      </c>
      <c r="T3491" s="3">
        <f t="shared" si="163"/>
        <v>0.80290001212291817</v>
      </c>
      <c r="U3491" s="3">
        <f t="shared" si="164"/>
        <v>1</v>
      </c>
    </row>
    <row r="3492" spans="1:21" x14ac:dyDescent="0.25">
      <c r="A3492" s="3">
        <v>48869</v>
      </c>
      <c r="B3492" s="3">
        <v>0</v>
      </c>
      <c r="C3492" s="3">
        <v>5</v>
      </c>
      <c r="D3492" s="3">
        <v>23.8571428571429</v>
      </c>
      <c r="E3492" s="3">
        <v>27.1428571428571</v>
      </c>
      <c r="F3492" s="3">
        <v>1</v>
      </c>
      <c r="G3492" s="3">
        <v>0</v>
      </c>
      <c r="H3492" s="3">
        <v>333</v>
      </c>
      <c r="I3492" s="3">
        <v>0</v>
      </c>
      <c r="J3492" s="3">
        <v>0</v>
      </c>
      <c r="K3492" s="3">
        <v>24</v>
      </c>
      <c r="L3492" s="3">
        <v>241</v>
      </c>
      <c r="M3492" s="3">
        <v>240</v>
      </c>
      <c r="N3492" s="3">
        <v>0</v>
      </c>
      <c r="O3492" s="3">
        <v>503</v>
      </c>
      <c r="P3492" s="3">
        <v>0</v>
      </c>
      <c r="Q3492" s="3">
        <v>72</v>
      </c>
      <c r="R3492" s="3">
        <v>7</v>
      </c>
      <c r="S3492" s="3">
        <f t="shared" si="162"/>
        <v>-1.5151348440768222</v>
      </c>
      <c r="T3492" s="3">
        <f t="shared" si="163"/>
        <v>0.180179055905065</v>
      </c>
      <c r="U3492" s="3">
        <f t="shared" si="164"/>
        <v>0</v>
      </c>
    </row>
    <row r="3493" spans="1:21" x14ac:dyDescent="0.25">
      <c r="A3493" s="3">
        <v>101406</v>
      </c>
      <c r="B3493" s="3">
        <v>0</v>
      </c>
      <c r="C3493" s="3">
        <v>19</v>
      </c>
      <c r="D3493" s="3">
        <v>29.1428571428571</v>
      </c>
      <c r="E3493" s="3">
        <v>29.428571428571399</v>
      </c>
      <c r="F3493" s="3">
        <v>1</v>
      </c>
      <c r="G3493" s="3">
        <v>7</v>
      </c>
      <c r="H3493" s="3">
        <v>1768</v>
      </c>
      <c r="I3493" s="3">
        <v>0</v>
      </c>
      <c r="J3493" s="3">
        <v>106</v>
      </c>
      <c r="K3493" s="3">
        <v>251</v>
      </c>
      <c r="L3493" s="3">
        <v>1089</v>
      </c>
      <c r="M3493" s="3">
        <v>1215</v>
      </c>
      <c r="N3493" s="3">
        <v>13</v>
      </c>
      <c r="O3493" s="3">
        <v>2650</v>
      </c>
      <c r="P3493" s="3">
        <v>5</v>
      </c>
      <c r="Q3493" s="3">
        <v>418</v>
      </c>
      <c r="R3493" s="3">
        <v>8</v>
      </c>
      <c r="S3493" s="3">
        <f t="shared" si="162"/>
        <v>-3.238337180975031</v>
      </c>
      <c r="T3493" s="3">
        <f t="shared" si="163"/>
        <v>3.774824320161093E-2</v>
      </c>
      <c r="U3493" s="3">
        <f t="shared" si="164"/>
        <v>0</v>
      </c>
    </row>
    <row r="3494" spans="1:21" x14ac:dyDescent="0.25">
      <c r="A3494" s="3">
        <v>207085</v>
      </c>
      <c r="B3494" s="3">
        <v>1</v>
      </c>
      <c r="C3494" s="3">
        <v>2</v>
      </c>
      <c r="D3494" s="3">
        <v>18.8571428571429</v>
      </c>
      <c r="E3494" s="3">
        <v>27.1428571428571</v>
      </c>
      <c r="F3494" s="3">
        <v>1</v>
      </c>
      <c r="G3494" s="3">
        <v>0</v>
      </c>
      <c r="H3494" s="3">
        <v>148</v>
      </c>
      <c r="I3494" s="3">
        <v>0</v>
      </c>
      <c r="J3494" s="3">
        <v>0</v>
      </c>
      <c r="K3494" s="3">
        <v>2</v>
      </c>
      <c r="L3494" s="3">
        <v>113</v>
      </c>
      <c r="M3494" s="3">
        <v>0</v>
      </c>
      <c r="N3494" s="3">
        <v>0</v>
      </c>
      <c r="O3494" s="3">
        <v>370</v>
      </c>
      <c r="P3494" s="3">
        <v>0</v>
      </c>
      <c r="Q3494" s="3">
        <v>0</v>
      </c>
      <c r="R3494" s="3">
        <v>6</v>
      </c>
      <c r="S3494" s="3">
        <f t="shared" si="162"/>
        <v>-0.81780909160919535</v>
      </c>
      <c r="T3494" s="3">
        <f t="shared" si="163"/>
        <v>0.30622892674295393</v>
      </c>
      <c r="U3494" s="3">
        <f t="shared" si="164"/>
        <v>0</v>
      </c>
    </row>
    <row r="3495" spans="1:21" x14ac:dyDescent="0.25">
      <c r="A3495" s="3">
        <v>80820</v>
      </c>
      <c r="B3495" s="3">
        <v>0</v>
      </c>
      <c r="C3495" s="3">
        <v>12</v>
      </c>
      <c r="D3495" s="3">
        <v>19.428571428571399</v>
      </c>
      <c r="E3495" s="3">
        <v>22.428571428571399</v>
      </c>
      <c r="F3495" s="3">
        <v>1</v>
      </c>
      <c r="G3495" s="3">
        <v>1</v>
      </c>
      <c r="H3495" s="3">
        <v>772</v>
      </c>
      <c r="I3495" s="3">
        <v>0</v>
      </c>
      <c r="J3495" s="3">
        <v>107</v>
      </c>
      <c r="K3495" s="3">
        <v>131</v>
      </c>
      <c r="L3495" s="3">
        <v>408</v>
      </c>
      <c r="M3495" s="3">
        <v>478</v>
      </c>
      <c r="N3495" s="3">
        <v>33</v>
      </c>
      <c r="O3495" s="3">
        <v>1100</v>
      </c>
      <c r="P3495" s="3">
        <v>0</v>
      </c>
      <c r="Q3495" s="3">
        <v>299</v>
      </c>
      <c r="R3495" s="3">
        <v>4</v>
      </c>
      <c r="S3495" s="3">
        <f t="shared" si="162"/>
        <v>-1.6486098406048242</v>
      </c>
      <c r="T3495" s="3">
        <f t="shared" si="163"/>
        <v>0.16129692211501415</v>
      </c>
      <c r="U3495" s="3">
        <f t="shared" si="164"/>
        <v>0</v>
      </c>
    </row>
    <row r="3496" spans="1:21" x14ac:dyDescent="0.25">
      <c r="A3496" s="3">
        <v>44659</v>
      </c>
      <c r="B3496" s="3">
        <v>0</v>
      </c>
      <c r="C3496" s="3">
        <v>1</v>
      </c>
      <c r="D3496" s="3">
        <v>0</v>
      </c>
      <c r="E3496" s="3">
        <v>28.714285714285701</v>
      </c>
      <c r="F3496" s="3">
        <v>1</v>
      </c>
      <c r="G3496" s="3">
        <v>0</v>
      </c>
      <c r="H3496" s="3">
        <v>81</v>
      </c>
      <c r="I3496" s="3">
        <v>0</v>
      </c>
      <c r="J3496" s="3">
        <v>0</v>
      </c>
      <c r="K3496" s="3">
        <v>12</v>
      </c>
      <c r="L3496" s="3">
        <v>31</v>
      </c>
      <c r="M3496" s="3">
        <v>49</v>
      </c>
      <c r="N3496" s="3">
        <v>0</v>
      </c>
      <c r="O3496" s="3">
        <v>142</v>
      </c>
      <c r="P3496" s="3">
        <v>0</v>
      </c>
      <c r="Q3496" s="3">
        <v>39</v>
      </c>
      <c r="R3496" s="3">
        <v>9</v>
      </c>
      <c r="S3496" s="3">
        <f t="shared" si="162"/>
        <v>1.5237501463203171</v>
      </c>
      <c r="T3496" s="3">
        <f t="shared" si="163"/>
        <v>0.82109004503491612</v>
      </c>
      <c r="U3496" s="3">
        <f t="shared" si="164"/>
        <v>1</v>
      </c>
    </row>
    <row r="3497" spans="1:21" x14ac:dyDescent="0.25">
      <c r="A3497" s="3">
        <v>173560</v>
      </c>
      <c r="B3497" s="3">
        <v>1</v>
      </c>
      <c r="C3497" s="3">
        <v>5</v>
      </c>
      <c r="D3497" s="3">
        <v>12.1428571428571</v>
      </c>
      <c r="E3497" s="3">
        <v>28.714285714285701</v>
      </c>
      <c r="F3497" s="3">
        <v>1</v>
      </c>
      <c r="G3497" s="3">
        <v>0</v>
      </c>
      <c r="H3497" s="3">
        <v>287</v>
      </c>
      <c r="I3497" s="3">
        <v>0</v>
      </c>
      <c r="J3497" s="3">
        <v>0</v>
      </c>
      <c r="K3497" s="3">
        <v>4</v>
      </c>
      <c r="L3497" s="3">
        <v>239</v>
      </c>
      <c r="M3497" s="3">
        <v>0</v>
      </c>
      <c r="N3497" s="3">
        <v>0</v>
      </c>
      <c r="O3497" s="3">
        <v>622</v>
      </c>
      <c r="P3497" s="3">
        <v>0</v>
      </c>
      <c r="Q3497" s="3">
        <v>138</v>
      </c>
      <c r="R3497" s="3">
        <v>5</v>
      </c>
      <c r="S3497" s="3">
        <f t="shared" si="162"/>
        <v>-0.19920085198948745</v>
      </c>
      <c r="T3497" s="3">
        <f t="shared" si="163"/>
        <v>0.45036381293138777</v>
      </c>
      <c r="U3497" s="3">
        <f t="shared" si="164"/>
        <v>0</v>
      </c>
    </row>
    <row r="3498" spans="1:21" x14ac:dyDescent="0.25">
      <c r="A3498" s="3">
        <v>17069</v>
      </c>
      <c r="B3498" s="3">
        <v>0</v>
      </c>
      <c r="C3498" s="3">
        <v>3</v>
      </c>
      <c r="D3498" s="3">
        <v>9.8571428571428594</v>
      </c>
      <c r="E3498" s="3">
        <v>21.571428571428601</v>
      </c>
      <c r="F3498" s="3">
        <v>0</v>
      </c>
      <c r="G3498" s="3">
        <v>1</v>
      </c>
      <c r="H3498" s="3">
        <v>66</v>
      </c>
      <c r="I3498" s="3">
        <v>0</v>
      </c>
      <c r="J3498" s="3">
        <v>37</v>
      </c>
      <c r="K3498" s="3">
        <v>13</v>
      </c>
      <c r="L3498" s="3">
        <v>30</v>
      </c>
      <c r="M3498" s="3">
        <v>12</v>
      </c>
      <c r="N3498" s="3">
        <v>0</v>
      </c>
      <c r="O3498" s="3">
        <v>119</v>
      </c>
      <c r="P3498" s="3">
        <v>0</v>
      </c>
      <c r="Q3498" s="3">
        <v>0</v>
      </c>
      <c r="R3498" s="3">
        <v>9</v>
      </c>
      <c r="S3498" s="3">
        <f t="shared" si="162"/>
        <v>0.58598414626484563</v>
      </c>
      <c r="T3498" s="3">
        <f t="shared" si="163"/>
        <v>0.64244319281130335</v>
      </c>
      <c r="U3498" s="3">
        <f t="shared" si="164"/>
        <v>1</v>
      </c>
    </row>
    <row r="3499" spans="1:21" x14ac:dyDescent="0.25">
      <c r="A3499" s="3">
        <v>154455</v>
      </c>
      <c r="B3499" s="3">
        <v>1</v>
      </c>
      <c r="C3499" s="3">
        <v>1</v>
      </c>
      <c r="D3499" s="3">
        <v>0</v>
      </c>
      <c r="E3499" s="3">
        <v>20.714285714285701</v>
      </c>
      <c r="F3499" s="3">
        <v>0</v>
      </c>
      <c r="G3499" s="3">
        <v>0</v>
      </c>
      <c r="H3499" s="3">
        <v>27</v>
      </c>
      <c r="I3499" s="3">
        <v>0</v>
      </c>
      <c r="J3499" s="3">
        <v>0</v>
      </c>
      <c r="K3499" s="3">
        <v>0</v>
      </c>
      <c r="L3499" s="3">
        <v>0</v>
      </c>
      <c r="M3499" s="3">
        <v>60</v>
      </c>
      <c r="N3499" s="3">
        <v>0</v>
      </c>
      <c r="O3499" s="3">
        <v>3</v>
      </c>
      <c r="P3499" s="3">
        <v>0</v>
      </c>
      <c r="Q3499" s="3">
        <v>36</v>
      </c>
      <c r="R3499" s="3">
        <v>8</v>
      </c>
      <c r="S3499" s="3">
        <f t="shared" si="162"/>
        <v>1.7091346795762847</v>
      </c>
      <c r="T3499" s="3">
        <f t="shared" si="163"/>
        <v>0.84672401451456958</v>
      </c>
      <c r="U3499" s="3">
        <f t="shared" si="164"/>
        <v>1</v>
      </c>
    </row>
    <row r="3500" spans="1:21" x14ac:dyDescent="0.25">
      <c r="A3500" s="3">
        <v>244487</v>
      </c>
      <c r="B3500" s="3">
        <v>0</v>
      </c>
      <c r="C3500" s="3">
        <v>3</v>
      </c>
      <c r="D3500" s="3">
        <v>20.285714285714299</v>
      </c>
      <c r="E3500" s="3">
        <v>22.714285714285701</v>
      </c>
      <c r="F3500" s="3">
        <v>0</v>
      </c>
      <c r="G3500" s="3">
        <v>0</v>
      </c>
      <c r="H3500" s="3">
        <v>64</v>
      </c>
      <c r="I3500" s="3">
        <v>32</v>
      </c>
      <c r="J3500" s="3">
        <v>4</v>
      </c>
      <c r="K3500" s="3">
        <v>0</v>
      </c>
      <c r="L3500" s="3">
        <v>9</v>
      </c>
      <c r="M3500" s="3">
        <v>0</v>
      </c>
      <c r="N3500" s="3">
        <v>6</v>
      </c>
      <c r="O3500" s="3">
        <v>157</v>
      </c>
      <c r="P3500" s="3">
        <v>0</v>
      </c>
      <c r="Q3500" s="3">
        <v>0</v>
      </c>
      <c r="R3500" s="3">
        <v>9</v>
      </c>
      <c r="S3500" s="3">
        <f t="shared" si="162"/>
        <v>-0.58289933519341397</v>
      </c>
      <c r="T3500" s="3">
        <f t="shared" si="163"/>
        <v>0.35826572989080741</v>
      </c>
      <c r="U3500" s="3">
        <f t="shared" si="164"/>
        <v>0</v>
      </c>
    </row>
    <row r="3501" spans="1:21" x14ac:dyDescent="0.25">
      <c r="A3501" s="3">
        <v>84804</v>
      </c>
      <c r="B3501" s="3">
        <v>1</v>
      </c>
      <c r="C3501" s="3">
        <v>4</v>
      </c>
      <c r="D3501" s="3">
        <v>4.8571428571428603</v>
      </c>
      <c r="E3501" s="3">
        <v>29</v>
      </c>
      <c r="F3501" s="3">
        <v>1</v>
      </c>
      <c r="G3501" s="3">
        <v>0</v>
      </c>
      <c r="H3501" s="3">
        <v>282</v>
      </c>
      <c r="I3501" s="3">
        <v>0</v>
      </c>
      <c r="J3501" s="3">
        <v>71</v>
      </c>
      <c r="K3501" s="3">
        <v>4</v>
      </c>
      <c r="L3501" s="3">
        <v>125</v>
      </c>
      <c r="M3501" s="3">
        <v>92</v>
      </c>
      <c r="N3501" s="3">
        <v>12</v>
      </c>
      <c r="O3501" s="3">
        <v>599</v>
      </c>
      <c r="P3501" s="3">
        <v>0</v>
      </c>
      <c r="Q3501" s="3">
        <v>0</v>
      </c>
      <c r="R3501" s="3">
        <v>8</v>
      </c>
      <c r="S3501" s="3">
        <f t="shared" si="162"/>
        <v>0.64812689684319524</v>
      </c>
      <c r="T3501" s="3">
        <f t="shared" si="163"/>
        <v>0.65658823910673325</v>
      </c>
      <c r="U3501" s="3">
        <f t="shared" si="164"/>
        <v>1</v>
      </c>
    </row>
    <row r="3502" spans="1:21" x14ac:dyDescent="0.25">
      <c r="A3502" s="3">
        <v>109283</v>
      </c>
      <c r="B3502" s="3">
        <v>1</v>
      </c>
      <c r="C3502" s="3">
        <v>1</v>
      </c>
      <c r="D3502" s="3">
        <v>0</v>
      </c>
      <c r="E3502" s="3">
        <v>19.1428571428571</v>
      </c>
      <c r="F3502" s="3">
        <v>0</v>
      </c>
      <c r="G3502" s="3">
        <v>0</v>
      </c>
      <c r="H3502" s="3">
        <v>30</v>
      </c>
      <c r="I3502" s="3">
        <v>0</v>
      </c>
      <c r="J3502" s="3">
        <v>2</v>
      </c>
      <c r="K3502" s="3">
        <v>5</v>
      </c>
      <c r="L3502" s="3">
        <v>2</v>
      </c>
      <c r="M3502" s="3">
        <v>21</v>
      </c>
      <c r="N3502" s="3">
        <v>0</v>
      </c>
      <c r="O3502" s="3">
        <v>66</v>
      </c>
      <c r="P3502" s="3">
        <v>0</v>
      </c>
      <c r="Q3502" s="3">
        <v>0</v>
      </c>
      <c r="R3502" s="3">
        <v>8</v>
      </c>
      <c r="S3502" s="3">
        <f t="shared" si="162"/>
        <v>1.6567778584697224</v>
      </c>
      <c r="T3502" s="3">
        <f t="shared" si="163"/>
        <v>0.83980499456485058</v>
      </c>
      <c r="U3502" s="3">
        <f t="shared" si="164"/>
        <v>1</v>
      </c>
    </row>
    <row r="3503" spans="1:21" x14ac:dyDescent="0.25">
      <c r="A3503" s="3">
        <v>163129</v>
      </c>
      <c r="B3503" s="3">
        <v>0</v>
      </c>
      <c r="C3503" s="3">
        <v>4</v>
      </c>
      <c r="D3503" s="3">
        <v>18</v>
      </c>
      <c r="E3503" s="3">
        <v>21.285714285714299</v>
      </c>
      <c r="F3503" s="3">
        <v>1</v>
      </c>
      <c r="G3503" s="3">
        <v>0</v>
      </c>
      <c r="H3503" s="3">
        <v>365</v>
      </c>
      <c r="I3503" s="3">
        <v>0</v>
      </c>
      <c r="J3503" s="3">
        <v>2</v>
      </c>
      <c r="K3503" s="3">
        <v>36</v>
      </c>
      <c r="L3503" s="3">
        <v>249</v>
      </c>
      <c r="M3503" s="3">
        <v>119</v>
      </c>
      <c r="N3503" s="3">
        <v>0</v>
      </c>
      <c r="O3503" s="3">
        <v>763</v>
      </c>
      <c r="P3503" s="3">
        <v>0</v>
      </c>
      <c r="Q3503" s="3">
        <v>6</v>
      </c>
      <c r="R3503" s="3">
        <v>8</v>
      </c>
      <c r="S3503" s="3">
        <f t="shared" si="162"/>
        <v>-1.2047921817850791</v>
      </c>
      <c r="T3503" s="3">
        <f t="shared" si="163"/>
        <v>0.23062381123718542</v>
      </c>
      <c r="U3503" s="3">
        <f t="shared" si="164"/>
        <v>0</v>
      </c>
    </row>
    <row r="3504" spans="1:21" x14ac:dyDescent="0.25">
      <c r="A3504" s="3">
        <v>258283</v>
      </c>
      <c r="B3504" s="3">
        <v>0</v>
      </c>
      <c r="C3504" s="3">
        <v>4</v>
      </c>
      <c r="D3504" s="3">
        <v>11.1428571428571</v>
      </c>
      <c r="E3504" s="3">
        <v>25.1428571428571</v>
      </c>
      <c r="F3504" s="3">
        <v>1</v>
      </c>
      <c r="G3504" s="3">
        <v>0</v>
      </c>
      <c r="H3504" s="3">
        <v>181</v>
      </c>
      <c r="I3504" s="3">
        <v>0</v>
      </c>
      <c r="J3504" s="3">
        <v>26</v>
      </c>
      <c r="K3504" s="3">
        <v>75</v>
      </c>
      <c r="L3504" s="3">
        <v>113</v>
      </c>
      <c r="M3504" s="3">
        <v>39</v>
      </c>
      <c r="N3504" s="3">
        <v>0</v>
      </c>
      <c r="O3504" s="3">
        <v>282</v>
      </c>
      <c r="P3504" s="3">
        <v>0</v>
      </c>
      <c r="Q3504" s="3">
        <v>68</v>
      </c>
      <c r="R3504" s="3">
        <v>8</v>
      </c>
      <c r="S3504" s="3">
        <f t="shared" si="162"/>
        <v>-2.4874982947012514E-2</v>
      </c>
      <c r="T3504" s="3">
        <f t="shared" si="163"/>
        <v>0.49378157490514146</v>
      </c>
      <c r="U3504" s="3">
        <f t="shared" si="164"/>
        <v>0</v>
      </c>
    </row>
    <row r="3505" spans="1:21" x14ac:dyDescent="0.25">
      <c r="A3505" s="3">
        <v>205652</v>
      </c>
      <c r="B3505" s="3">
        <v>1</v>
      </c>
      <c r="C3505" s="3">
        <v>5</v>
      </c>
      <c r="D3505" s="3">
        <v>26.571428571428601</v>
      </c>
      <c r="E3505" s="3">
        <v>28</v>
      </c>
      <c r="F3505" s="3">
        <v>1</v>
      </c>
      <c r="G3505" s="3">
        <v>0</v>
      </c>
      <c r="H3505" s="3">
        <v>117</v>
      </c>
      <c r="I3505" s="3">
        <v>0</v>
      </c>
      <c r="J3505" s="3">
        <v>2</v>
      </c>
      <c r="K3505" s="3">
        <v>46</v>
      </c>
      <c r="L3505" s="3">
        <v>34</v>
      </c>
      <c r="M3505" s="3">
        <v>7</v>
      </c>
      <c r="N3505" s="3">
        <v>24</v>
      </c>
      <c r="O3505" s="3">
        <v>216</v>
      </c>
      <c r="P3505" s="3">
        <v>0</v>
      </c>
      <c r="Q3505" s="3">
        <v>68</v>
      </c>
      <c r="R3505" s="3">
        <v>9</v>
      </c>
      <c r="S3505" s="3">
        <f t="shared" si="162"/>
        <v>-1.683941230746526</v>
      </c>
      <c r="T3505" s="3">
        <f t="shared" si="163"/>
        <v>0.15657429000322765</v>
      </c>
      <c r="U3505" s="3">
        <f t="shared" si="164"/>
        <v>0</v>
      </c>
    </row>
    <row r="3506" spans="1:21" x14ac:dyDescent="0.25">
      <c r="A3506" s="3">
        <v>14116</v>
      </c>
      <c r="B3506" s="3">
        <v>0</v>
      </c>
      <c r="C3506" s="3">
        <v>9</v>
      </c>
      <c r="D3506" s="3">
        <v>18.428571428571399</v>
      </c>
      <c r="E3506" s="3">
        <v>24</v>
      </c>
      <c r="F3506" s="3">
        <v>1</v>
      </c>
      <c r="G3506" s="3">
        <v>0</v>
      </c>
      <c r="H3506" s="3">
        <v>388</v>
      </c>
      <c r="I3506" s="3">
        <v>0</v>
      </c>
      <c r="J3506" s="3">
        <v>2</v>
      </c>
      <c r="K3506" s="3">
        <v>15</v>
      </c>
      <c r="L3506" s="3">
        <v>208</v>
      </c>
      <c r="M3506" s="3">
        <v>121</v>
      </c>
      <c r="N3506" s="3">
        <v>3</v>
      </c>
      <c r="O3506" s="3">
        <v>843</v>
      </c>
      <c r="P3506" s="3">
        <v>0</v>
      </c>
      <c r="Q3506" s="3">
        <v>119</v>
      </c>
      <c r="R3506" s="3">
        <v>6</v>
      </c>
      <c r="S3506" s="3">
        <f t="shared" si="162"/>
        <v>-1.4066224747300333</v>
      </c>
      <c r="T3506" s="3">
        <f t="shared" si="163"/>
        <v>0.19676732738284716</v>
      </c>
      <c r="U3506" s="3">
        <f t="shared" si="164"/>
        <v>0</v>
      </c>
    </row>
    <row r="3507" spans="1:21" x14ac:dyDescent="0.25">
      <c r="A3507" s="3">
        <v>150672</v>
      </c>
      <c r="B3507" s="3">
        <v>1</v>
      </c>
      <c r="C3507" s="3">
        <v>1</v>
      </c>
      <c r="D3507" s="3">
        <v>0</v>
      </c>
      <c r="E3507" s="3">
        <v>25</v>
      </c>
      <c r="F3507" s="3">
        <v>1</v>
      </c>
      <c r="G3507" s="3">
        <v>0</v>
      </c>
      <c r="H3507" s="3">
        <v>38</v>
      </c>
      <c r="I3507" s="3">
        <v>0</v>
      </c>
      <c r="J3507" s="3">
        <v>4</v>
      </c>
      <c r="K3507" s="3">
        <v>13</v>
      </c>
      <c r="L3507" s="3">
        <v>22</v>
      </c>
      <c r="M3507" s="3">
        <v>50</v>
      </c>
      <c r="N3507" s="3">
        <v>0</v>
      </c>
      <c r="O3507" s="3">
        <v>22</v>
      </c>
      <c r="P3507" s="3">
        <v>0</v>
      </c>
      <c r="Q3507" s="3">
        <v>4</v>
      </c>
      <c r="R3507" s="3">
        <v>10</v>
      </c>
      <c r="S3507" s="3">
        <f t="shared" si="162"/>
        <v>1.3789850350009127</v>
      </c>
      <c r="T3507" s="3">
        <f t="shared" si="163"/>
        <v>0.79882794295502479</v>
      </c>
      <c r="U3507" s="3">
        <f t="shared" si="164"/>
        <v>1</v>
      </c>
    </row>
    <row r="3508" spans="1:21" x14ac:dyDescent="0.25">
      <c r="A3508" s="3">
        <v>133295</v>
      </c>
      <c r="B3508" s="3">
        <v>1</v>
      </c>
      <c r="C3508" s="3">
        <v>1</v>
      </c>
      <c r="D3508" s="3">
        <v>0</v>
      </c>
      <c r="E3508" s="3">
        <v>22.1428571428571</v>
      </c>
      <c r="F3508" s="3">
        <v>0</v>
      </c>
      <c r="G3508" s="3">
        <v>0</v>
      </c>
      <c r="H3508" s="3">
        <v>59</v>
      </c>
      <c r="I3508" s="3">
        <v>0</v>
      </c>
      <c r="J3508" s="3">
        <v>6</v>
      </c>
      <c r="K3508" s="3">
        <v>0</v>
      </c>
      <c r="L3508" s="3">
        <v>48</v>
      </c>
      <c r="M3508" s="3">
        <v>0</v>
      </c>
      <c r="N3508" s="3">
        <v>0</v>
      </c>
      <c r="O3508" s="3">
        <v>138</v>
      </c>
      <c r="P3508" s="3">
        <v>0</v>
      </c>
      <c r="Q3508" s="3">
        <v>0</v>
      </c>
      <c r="R3508" s="3">
        <v>4</v>
      </c>
      <c r="S3508" s="3">
        <f t="shared" si="162"/>
        <v>1.8161074362006868</v>
      </c>
      <c r="T3508" s="3">
        <f t="shared" si="163"/>
        <v>0.86009839437345215</v>
      </c>
      <c r="U3508" s="3">
        <f t="shared" si="164"/>
        <v>1</v>
      </c>
    </row>
    <row r="3509" spans="1:21" x14ac:dyDescent="0.25">
      <c r="A3509" s="3">
        <v>3486</v>
      </c>
      <c r="B3509" s="3">
        <v>0</v>
      </c>
      <c r="C3509" s="3">
        <v>5</v>
      </c>
      <c r="D3509" s="3">
        <v>25.8571428571429</v>
      </c>
      <c r="E3509" s="3">
        <v>26.428571428571399</v>
      </c>
      <c r="F3509" s="3">
        <v>1</v>
      </c>
      <c r="G3509" s="3">
        <v>0</v>
      </c>
      <c r="H3509" s="3">
        <v>167</v>
      </c>
      <c r="I3509" s="3">
        <v>0</v>
      </c>
      <c r="J3509" s="3">
        <v>13</v>
      </c>
      <c r="K3509" s="3">
        <v>46</v>
      </c>
      <c r="L3509" s="3">
        <v>100</v>
      </c>
      <c r="M3509" s="3">
        <v>109</v>
      </c>
      <c r="N3509" s="3">
        <v>0</v>
      </c>
      <c r="O3509" s="3">
        <v>182</v>
      </c>
      <c r="P3509" s="3">
        <v>0</v>
      </c>
      <c r="Q3509" s="3">
        <v>133</v>
      </c>
      <c r="R3509" s="3">
        <v>9</v>
      </c>
      <c r="S3509" s="3">
        <f t="shared" si="162"/>
        <v>-1.6488497523609393</v>
      </c>
      <c r="T3509" s="3">
        <f t="shared" si="163"/>
        <v>0.1612644694358823</v>
      </c>
      <c r="U3509" s="3">
        <f t="shared" si="164"/>
        <v>0</v>
      </c>
    </row>
    <row r="3510" spans="1:21" x14ac:dyDescent="0.25">
      <c r="A3510" s="3">
        <v>175282</v>
      </c>
      <c r="B3510" s="3">
        <v>0</v>
      </c>
      <c r="C3510" s="3">
        <v>8</v>
      </c>
      <c r="D3510" s="3">
        <v>10.1428571428571</v>
      </c>
      <c r="E3510" s="3">
        <v>18.428571428571399</v>
      </c>
      <c r="F3510" s="3">
        <v>1</v>
      </c>
      <c r="G3510" s="3">
        <v>0</v>
      </c>
      <c r="H3510" s="3">
        <v>220</v>
      </c>
      <c r="I3510" s="3">
        <v>0</v>
      </c>
      <c r="J3510" s="3">
        <v>8</v>
      </c>
      <c r="K3510" s="3">
        <v>7</v>
      </c>
      <c r="L3510" s="3">
        <v>95</v>
      </c>
      <c r="M3510" s="3">
        <v>106</v>
      </c>
      <c r="N3510" s="3">
        <v>6</v>
      </c>
      <c r="O3510" s="3">
        <v>467</v>
      </c>
      <c r="P3510" s="3">
        <v>0</v>
      </c>
      <c r="Q3510" s="3">
        <v>25</v>
      </c>
      <c r="R3510" s="3">
        <v>1</v>
      </c>
      <c r="S3510" s="3">
        <f t="shared" si="162"/>
        <v>-0.38437587043506394</v>
      </c>
      <c r="T3510" s="3">
        <f t="shared" si="163"/>
        <v>0.40507192536614128</v>
      </c>
      <c r="U3510" s="3">
        <f t="shared" si="164"/>
        <v>0</v>
      </c>
    </row>
    <row r="3511" spans="1:21" x14ac:dyDescent="0.25">
      <c r="A3511" s="3">
        <v>178205</v>
      </c>
      <c r="B3511" s="3">
        <v>0</v>
      </c>
      <c r="C3511" s="3">
        <v>25</v>
      </c>
      <c r="D3511" s="3">
        <v>29</v>
      </c>
      <c r="E3511" s="3">
        <v>30.1428571428571</v>
      </c>
      <c r="F3511" s="3">
        <v>1</v>
      </c>
      <c r="G3511" s="3">
        <v>0</v>
      </c>
      <c r="H3511" s="3">
        <v>669</v>
      </c>
      <c r="I3511" s="3">
        <v>0</v>
      </c>
      <c r="J3511" s="3">
        <v>84</v>
      </c>
      <c r="K3511" s="3">
        <v>0</v>
      </c>
      <c r="L3511" s="3">
        <v>197</v>
      </c>
      <c r="M3511" s="3">
        <v>46</v>
      </c>
      <c r="N3511" s="3">
        <v>0</v>
      </c>
      <c r="O3511" s="3">
        <v>1875</v>
      </c>
      <c r="P3511" s="3">
        <v>0</v>
      </c>
      <c r="Q3511" s="3">
        <v>0</v>
      </c>
      <c r="R3511" s="3">
        <v>8</v>
      </c>
      <c r="S3511" s="3">
        <f t="shared" si="162"/>
        <v>-3.4760938075676107</v>
      </c>
      <c r="T3511" s="3">
        <f t="shared" si="163"/>
        <v>3.0000142074314992E-2</v>
      </c>
      <c r="U3511" s="3">
        <f t="shared" si="164"/>
        <v>0</v>
      </c>
    </row>
    <row r="3512" spans="1:21" x14ac:dyDescent="0.25">
      <c r="A3512" s="3">
        <v>66727</v>
      </c>
      <c r="B3512" s="3">
        <v>0</v>
      </c>
      <c r="C3512" s="3">
        <v>7</v>
      </c>
      <c r="D3512" s="3">
        <v>27.8571428571429</v>
      </c>
      <c r="E3512" s="3">
        <v>28.571428571428601</v>
      </c>
      <c r="F3512" s="3">
        <v>0</v>
      </c>
      <c r="G3512" s="3">
        <v>0</v>
      </c>
      <c r="H3512" s="3">
        <v>302</v>
      </c>
      <c r="I3512" s="3">
        <v>0</v>
      </c>
      <c r="J3512" s="3">
        <v>4</v>
      </c>
      <c r="K3512" s="3">
        <v>0</v>
      </c>
      <c r="L3512" s="3">
        <v>191</v>
      </c>
      <c r="M3512" s="3">
        <v>0</v>
      </c>
      <c r="N3512" s="3">
        <v>0</v>
      </c>
      <c r="O3512" s="3">
        <v>799</v>
      </c>
      <c r="P3512" s="3">
        <v>0</v>
      </c>
      <c r="Q3512" s="3">
        <v>0</v>
      </c>
      <c r="R3512" s="3">
        <v>4</v>
      </c>
      <c r="S3512" s="3">
        <f t="shared" si="162"/>
        <v>-1.6326166781417764</v>
      </c>
      <c r="T3512" s="3">
        <f t="shared" si="163"/>
        <v>0.16347221779725096</v>
      </c>
      <c r="U3512" s="3">
        <f t="shared" si="164"/>
        <v>0</v>
      </c>
    </row>
    <row r="3513" spans="1:21" x14ac:dyDescent="0.25">
      <c r="A3513" s="3">
        <v>6080</v>
      </c>
      <c r="B3513" s="3">
        <v>0</v>
      </c>
      <c r="C3513" s="3">
        <v>3</v>
      </c>
      <c r="D3513" s="3">
        <v>13.5714285714286</v>
      </c>
      <c r="E3513" s="3">
        <v>24.8571428571429</v>
      </c>
      <c r="F3513" s="3">
        <v>1</v>
      </c>
      <c r="G3513" s="3">
        <v>0</v>
      </c>
      <c r="H3513" s="3">
        <v>375</v>
      </c>
      <c r="I3513" s="3">
        <v>9</v>
      </c>
      <c r="J3513" s="3">
        <v>33</v>
      </c>
      <c r="K3513" s="3">
        <v>0</v>
      </c>
      <c r="L3513" s="3">
        <v>229</v>
      </c>
      <c r="M3513" s="3">
        <v>32</v>
      </c>
      <c r="N3513" s="3">
        <v>10</v>
      </c>
      <c r="O3513" s="3">
        <v>845</v>
      </c>
      <c r="P3513" s="3">
        <v>47</v>
      </c>
      <c r="Q3513" s="3">
        <v>15</v>
      </c>
      <c r="R3513" s="3">
        <v>6</v>
      </c>
      <c r="S3513" s="3">
        <f t="shared" si="162"/>
        <v>-0.4962398437811899</v>
      </c>
      <c r="T3513" s="3">
        <f t="shared" si="163"/>
        <v>0.3784247255046469</v>
      </c>
      <c r="U3513" s="3">
        <f t="shared" si="164"/>
        <v>0</v>
      </c>
    </row>
    <row r="3514" spans="1:21" x14ac:dyDescent="0.25">
      <c r="A3514" s="3">
        <v>190222</v>
      </c>
      <c r="B3514" s="3">
        <v>1</v>
      </c>
      <c r="C3514" s="3">
        <v>24</v>
      </c>
      <c r="D3514" s="3">
        <v>23</v>
      </c>
      <c r="E3514" s="3">
        <v>29.714285714285701</v>
      </c>
      <c r="F3514" s="3">
        <v>1</v>
      </c>
      <c r="G3514" s="3">
        <v>4</v>
      </c>
      <c r="H3514" s="3">
        <v>3842</v>
      </c>
      <c r="I3514" s="3">
        <v>0</v>
      </c>
      <c r="J3514" s="3">
        <v>572</v>
      </c>
      <c r="K3514" s="3">
        <v>30</v>
      </c>
      <c r="L3514" s="3">
        <v>3817</v>
      </c>
      <c r="M3514" s="3">
        <v>1674</v>
      </c>
      <c r="N3514" s="3">
        <v>27</v>
      </c>
      <c r="O3514" s="3">
        <v>5162</v>
      </c>
      <c r="P3514" s="3">
        <v>0</v>
      </c>
      <c r="Q3514" s="3">
        <v>1745</v>
      </c>
      <c r="R3514" s="3">
        <v>8</v>
      </c>
      <c r="S3514" s="3">
        <f t="shared" si="162"/>
        <v>-4.0289334894033209</v>
      </c>
      <c r="T3514" s="3">
        <f t="shared" si="163"/>
        <v>1.748223007264587E-2</v>
      </c>
      <c r="U3514" s="3">
        <f t="shared" si="164"/>
        <v>0</v>
      </c>
    </row>
    <row r="3515" spans="1:21" x14ac:dyDescent="0.25">
      <c r="A3515" s="3">
        <v>230067</v>
      </c>
      <c r="B3515" s="3">
        <v>0</v>
      </c>
      <c r="C3515" s="3">
        <v>5</v>
      </c>
      <c r="D3515" s="3">
        <v>15</v>
      </c>
      <c r="E3515" s="3">
        <v>19.714285714285701</v>
      </c>
      <c r="F3515" s="3">
        <v>1</v>
      </c>
      <c r="G3515" s="3">
        <v>0</v>
      </c>
      <c r="H3515" s="3">
        <v>368</v>
      </c>
      <c r="I3515" s="3">
        <v>0</v>
      </c>
      <c r="J3515" s="3">
        <v>7</v>
      </c>
      <c r="K3515" s="3">
        <v>35</v>
      </c>
      <c r="L3515" s="3">
        <v>233</v>
      </c>
      <c r="M3515" s="3">
        <v>226</v>
      </c>
      <c r="N3515" s="3">
        <v>0</v>
      </c>
      <c r="O3515" s="3">
        <v>544</v>
      </c>
      <c r="P3515" s="3">
        <v>0</v>
      </c>
      <c r="Q3515" s="3">
        <v>221</v>
      </c>
      <c r="R3515" s="3">
        <v>7</v>
      </c>
      <c r="S3515" s="3">
        <f t="shared" si="162"/>
        <v>-0.78057494990599996</v>
      </c>
      <c r="T3515" s="3">
        <f t="shared" si="163"/>
        <v>0.31419598442411062</v>
      </c>
      <c r="U3515" s="3">
        <f t="shared" si="164"/>
        <v>0</v>
      </c>
    </row>
    <row r="3516" spans="1:21" x14ac:dyDescent="0.25">
      <c r="A3516" s="3">
        <v>4954</v>
      </c>
      <c r="B3516" s="3">
        <v>1</v>
      </c>
      <c r="C3516" s="3">
        <v>1</v>
      </c>
      <c r="D3516" s="3">
        <v>0</v>
      </c>
      <c r="E3516" s="3">
        <v>22.714285714285701</v>
      </c>
      <c r="F3516" s="3">
        <v>0</v>
      </c>
      <c r="G3516" s="3">
        <v>0</v>
      </c>
      <c r="H3516" s="3">
        <v>17</v>
      </c>
      <c r="I3516" s="3">
        <v>0</v>
      </c>
      <c r="J3516" s="3">
        <v>0</v>
      </c>
      <c r="K3516" s="3">
        <v>0</v>
      </c>
      <c r="L3516" s="3">
        <v>11</v>
      </c>
      <c r="M3516" s="3">
        <v>2</v>
      </c>
      <c r="N3516" s="3">
        <v>4</v>
      </c>
      <c r="O3516" s="3">
        <v>36</v>
      </c>
      <c r="P3516" s="3">
        <v>0</v>
      </c>
      <c r="Q3516" s="3">
        <v>0</v>
      </c>
      <c r="R3516" s="3">
        <v>5</v>
      </c>
      <c r="S3516" s="3">
        <f t="shared" si="162"/>
        <v>1.8662469351627848</v>
      </c>
      <c r="T3516" s="3">
        <f t="shared" si="163"/>
        <v>0.866023419030306</v>
      </c>
      <c r="U3516" s="3">
        <f t="shared" si="164"/>
        <v>1</v>
      </c>
    </row>
    <row r="3517" spans="1:21" x14ac:dyDescent="0.25">
      <c r="A3517" s="3">
        <v>56130</v>
      </c>
      <c r="B3517" s="3">
        <v>0</v>
      </c>
      <c r="C3517" s="3">
        <v>8</v>
      </c>
      <c r="D3517" s="3">
        <v>19.428571428571399</v>
      </c>
      <c r="E3517" s="3">
        <v>21.1428571428571</v>
      </c>
      <c r="F3517" s="3">
        <v>1</v>
      </c>
      <c r="G3517" s="3">
        <v>0</v>
      </c>
      <c r="H3517" s="3">
        <v>378</v>
      </c>
      <c r="I3517" s="3">
        <v>0</v>
      </c>
      <c r="J3517" s="3">
        <v>17</v>
      </c>
      <c r="K3517" s="3">
        <v>8</v>
      </c>
      <c r="L3517" s="3">
        <v>178</v>
      </c>
      <c r="M3517" s="3">
        <v>494</v>
      </c>
      <c r="N3517" s="3">
        <v>0</v>
      </c>
      <c r="O3517" s="3">
        <v>443</v>
      </c>
      <c r="P3517" s="3">
        <v>0</v>
      </c>
      <c r="Q3517" s="3">
        <v>40</v>
      </c>
      <c r="R3517" s="3">
        <v>10</v>
      </c>
      <c r="S3517" s="3">
        <f t="shared" si="162"/>
        <v>-1.4342342068816165</v>
      </c>
      <c r="T3517" s="3">
        <f t="shared" si="163"/>
        <v>0.19243980294872629</v>
      </c>
      <c r="U3517" s="3">
        <f t="shared" si="164"/>
        <v>0</v>
      </c>
    </row>
    <row r="3518" spans="1:21" x14ac:dyDescent="0.25">
      <c r="A3518" s="3">
        <v>170345</v>
      </c>
      <c r="B3518" s="3">
        <v>0</v>
      </c>
      <c r="C3518" s="3">
        <v>22</v>
      </c>
      <c r="D3518" s="3">
        <v>29.1428571428571</v>
      </c>
      <c r="E3518" s="3">
        <v>29.571428571428601</v>
      </c>
      <c r="F3518" s="3">
        <v>0</v>
      </c>
      <c r="G3518" s="3">
        <v>1</v>
      </c>
      <c r="H3518" s="3">
        <v>1341</v>
      </c>
      <c r="I3518" s="3">
        <v>28</v>
      </c>
      <c r="J3518" s="3">
        <v>15</v>
      </c>
      <c r="K3518" s="3">
        <v>121</v>
      </c>
      <c r="L3518" s="3">
        <v>640</v>
      </c>
      <c r="M3518" s="3">
        <v>623</v>
      </c>
      <c r="N3518" s="3">
        <v>45</v>
      </c>
      <c r="O3518" s="3">
        <v>2706</v>
      </c>
      <c r="P3518" s="3">
        <v>0</v>
      </c>
      <c r="Q3518" s="3">
        <v>176</v>
      </c>
      <c r="R3518" s="3">
        <v>8</v>
      </c>
      <c r="S3518" s="3">
        <f t="shared" si="162"/>
        <v>-3.0620875192644643</v>
      </c>
      <c r="T3518" s="3">
        <f t="shared" si="163"/>
        <v>4.4698480109584701E-2</v>
      </c>
      <c r="U3518" s="3">
        <f t="shared" si="164"/>
        <v>0</v>
      </c>
    </row>
    <row r="3519" spans="1:21" x14ac:dyDescent="0.25">
      <c r="A3519" s="3">
        <v>151018</v>
      </c>
      <c r="B3519" s="3">
        <v>0</v>
      </c>
      <c r="C3519" s="3">
        <v>7</v>
      </c>
      <c r="D3519" s="3">
        <v>26</v>
      </c>
      <c r="E3519" s="3">
        <v>29.285714285714299</v>
      </c>
      <c r="F3519" s="3">
        <v>1</v>
      </c>
      <c r="G3519" s="3">
        <v>0</v>
      </c>
      <c r="H3519" s="3">
        <v>476</v>
      </c>
      <c r="I3519" s="3">
        <v>0</v>
      </c>
      <c r="J3519" s="3">
        <v>28</v>
      </c>
      <c r="K3519" s="3">
        <v>35</v>
      </c>
      <c r="L3519" s="3">
        <v>202</v>
      </c>
      <c r="M3519" s="3">
        <v>460</v>
      </c>
      <c r="N3519" s="3">
        <v>0</v>
      </c>
      <c r="O3519" s="3">
        <v>561</v>
      </c>
      <c r="P3519" s="3">
        <v>0</v>
      </c>
      <c r="Q3519" s="3">
        <v>378</v>
      </c>
      <c r="R3519" s="3">
        <v>4</v>
      </c>
      <c r="S3519" s="3">
        <f t="shared" si="162"/>
        <v>-1.7705191226209742</v>
      </c>
      <c r="T3519" s="3">
        <f t="shared" si="163"/>
        <v>0.14547778285108992</v>
      </c>
      <c r="U3519" s="3">
        <f t="shared" si="164"/>
        <v>0</v>
      </c>
    </row>
    <row r="3520" spans="1:21" x14ac:dyDescent="0.25">
      <c r="A3520" s="3">
        <v>97525</v>
      </c>
      <c r="B3520" s="3">
        <v>0</v>
      </c>
      <c r="C3520" s="3">
        <v>23</v>
      </c>
      <c r="D3520" s="3">
        <v>28.428571428571399</v>
      </c>
      <c r="E3520" s="3">
        <v>29.1428571428571</v>
      </c>
      <c r="F3520" s="3">
        <v>1</v>
      </c>
      <c r="G3520" s="3">
        <v>2</v>
      </c>
      <c r="H3520" s="3">
        <v>1104</v>
      </c>
      <c r="I3520" s="3">
        <v>0</v>
      </c>
      <c r="J3520" s="3">
        <v>95</v>
      </c>
      <c r="K3520" s="3">
        <v>143</v>
      </c>
      <c r="L3520" s="3">
        <v>875</v>
      </c>
      <c r="M3520" s="3">
        <v>346</v>
      </c>
      <c r="N3520" s="3">
        <v>18</v>
      </c>
      <c r="O3520" s="3">
        <v>1702</v>
      </c>
      <c r="P3520" s="3">
        <v>0</v>
      </c>
      <c r="Q3520" s="3">
        <v>638</v>
      </c>
      <c r="R3520" s="3">
        <v>9</v>
      </c>
      <c r="S3520" s="3">
        <f t="shared" si="162"/>
        <v>-3.1006305190261996</v>
      </c>
      <c r="T3520" s="3">
        <f t="shared" si="163"/>
        <v>4.3081254140632172E-2</v>
      </c>
      <c r="U3520" s="3">
        <f t="shared" si="164"/>
        <v>0</v>
      </c>
    </row>
    <row r="3521" spans="1:21" x14ac:dyDescent="0.25">
      <c r="A3521" s="3">
        <v>20396</v>
      </c>
      <c r="B3521" s="3">
        <v>1</v>
      </c>
      <c r="C3521" s="3">
        <v>1</v>
      </c>
      <c r="D3521" s="3">
        <v>0</v>
      </c>
      <c r="E3521" s="3">
        <v>25</v>
      </c>
      <c r="F3521" s="3">
        <v>0</v>
      </c>
      <c r="G3521" s="3">
        <v>0</v>
      </c>
      <c r="H3521" s="3">
        <v>34</v>
      </c>
      <c r="I3521" s="3">
        <v>0</v>
      </c>
      <c r="J3521" s="3">
        <v>0</v>
      </c>
      <c r="K3521" s="3">
        <v>0</v>
      </c>
      <c r="L3521" s="3">
        <v>38</v>
      </c>
      <c r="M3521" s="3">
        <v>10</v>
      </c>
      <c r="N3521" s="3">
        <v>0</v>
      </c>
      <c r="O3521" s="3">
        <v>53</v>
      </c>
      <c r="P3521" s="3">
        <v>0</v>
      </c>
      <c r="Q3521" s="3">
        <v>12</v>
      </c>
      <c r="R3521" s="3">
        <v>9</v>
      </c>
      <c r="S3521" s="3">
        <f t="shared" si="162"/>
        <v>1.931151245286677</v>
      </c>
      <c r="T3521" s="3">
        <f t="shared" si="163"/>
        <v>0.87337679056793727</v>
      </c>
      <c r="U3521" s="3">
        <f t="shared" si="164"/>
        <v>1</v>
      </c>
    </row>
    <row r="3522" spans="1:21" x14ac:dyDescent="0.25">
      <c r="A3522" s="3">
        <v>90026</v>
      </c>
      <c r="B3522" s="3">
        <v>1</v>
      </c>
      <c r="C3522" s="3">
        <v>3</v>
      </c>
      <c r="D3522" s="3">
        <v>4.1428571428571397</v>
      </c>
      <c r="E3522" s="3">
        <v>28.285714285714299</v>
      </c>
      <c r="F3522" s="3">
        <v>0</v>
      </c>
      <c r="G3522" s="3">
        <v>0</v>
      </c>
      <c r="H3522" s="3">
        <v>248</v>
      </c>
      <c r="I3522" s="3">
        <v>0</v>
      </c>
      <c r="J3522" s="3">
        <v>0</v>
      </c>
      <c r="K3522" s="3">
        <v>39</v>
      </c>
      <c r="L3522" s="3">
        <v>102</v>
      </c>
      <c r="M3522" s="3">
        <v>58</v>
      </c>
      <c r="N3522" s="3">
        <v>5</v>
      </c>
      <c r="O3522" s="3">
        <v>587</v>
      </c>
      <c r="P3522" s="3">
        <v>0</v>
      </c>
      <c r="Q3522" s="3">
        <v>11</v>
      </c>
      <c r="R3522" s="3">
        <v>8</v>
      </c>
      <c r="S3522" s="3">
        <f t="shared" si="162"/>
        <v>1.3410728045134379</v>
      </c>
      <c r="T3522" s="3">
        <f t="shared" si="163"/>
        <v>0.79266630839198426</v>
      </c>
      <c r="U3522" s="3">
        <f t="shared" si="164"/>
        <v>1</v>
      </c>
    </row>
    <row r="3523" spans="1:21" x14ac:dyDescent="0.25">
      <c r="A3523" s="3">
        <v>188145</v>
      </c>
      <c r="B3523" s="3">
        <v>1</v>
      </c>
      <c r="C3523" s="3">
        <v>1</v>
      </c>
      <c r="D3523" s="3">
        <v>0</v>
      </c>
      <c r="E3523" s="3">
        <v>26</v>
      </c>
      <c r="F3523" s="3">
        <v>0</v>
      </c>
      <c r="G3523" s="3">
        <v>0</v>
      </c>
      <c r="H3523" s="3">
        <v>17</v>
      </c>
      <c r="I3523" s="3">
        <v>0</v>
      </c>
      <c r="J3523" s="3">
        <v>0</v>
      </c>
      <c r="K3523" s="3">
        <v>0</v>
      </c>
      <c r="L3523" s="3">
        <v>0</v>
      </c>
      <c r="M3523" s="3">
        <v>0</v>
      </c>
      <c r="N3523" s="3">
        <v>0</v>
      </c>
      <c r="O3523" s="3">
        <v>58</v>
      </c>
      <c r="P3523" s="3">
        <v>0</v>
      </c>
      <c r="Q3523" s="3">
        <v>0</v>
      </c>
      <c r="R3523" s="3">
        <v>6</v>
      </c>
      <c r="S3523" s="3">
        <f t="shared" si="162"/>
        <v>1.9227069461626325</v>
      </c>
      <c r="T3523" s="3">
        <f t="shared" si="163"/>
        <v>0.87243998937204625</v>
      </c>
      <c r="U3523" s="3">
        <f t="shared" si="164"/>
        <v>1</v>
      </c>
    </row>
    <row r="3524" spans="1:21" x14ac:dyDescent="0.25">
      <c r="A3524" s="3">
        <v>142787</v>
      </c>
      <c r="B3524" s="3">
        <v>0</v>
      </c>
      <c r="C3524" s="3">
        <v>2</v>
      </c>
      <c r="D3524" s="3">
        <v>21.1428571428571</v>
      </c>
      <c r="E3524" s="3">
        <v>22.571428571428601</v>
      </c>
      <c r="F3524" s="3">
        <v>1</v>
      </c>
      <c r="G3524" s="3">
        <v>0</v>
      </c>
      <c r="H3524" s="3">
        <v>148</v>
      </c>
      <c r="I3524" s="3">
        <v>0</v>
      </c>
      <c r="J3524" s="3">
        <v>8</v>
      </c>
      <c r="K3524" s="3">
        <v>0</v>
      </c>
      <c r="L3524" s="3">
        <v>211</v>
      </c>
      <c r="M3524" s="3">
        <v>3</v>
      </c>
      <c r="N3524" s="3">
        <v>0</v>
      </c>
      <c r="O3524" s="3">
        <v>256</v>
      </c>
      <c r="P3524" s="3">
        <v>0</v>
      </c>
      <c r="Q3524" s="3">
        <v>0</v>
      </c>
      <c r="R3524" s="3">
        <v>8</v>
      </c>
      <c r="S3524" s="3">
        <f t="shared" si="162"/>
        <v>-1.2286350705045888</v>
      </c>
      <c r="T3524" s="3">
        <f t="shared" si="163"/>
        <v>0.2264204095971957</v>
      </c>
      <c r="U3524" s="3">
        <f t="shared" si="164"/>
        <v>0</v>
      </c>
    </row>
    <row r="3525" spans="1:21" x14ac:dyDescent="0.25">
      <c r="A3525" s="3">
        <v>259704</v>
      </c>
      <c r="B3525" s="3">
        <v>0</v>
      </c>
      <c r="C3525" s="3">
        <v>17</v>
      </c>
      <c r="D3525" s="3">
        <v>22.714285714285701</v>
      </c>
      <c r="E3525" s="3">
        <v>23</v>
      </c>
      <c r="F3525" s="3">
        <v>0</v>
      </c>
      <c r="G3525" s="3">
        <v>1</v>
      </c>
      <c r="H3525" s="3">
        <v>1388</v>
      </c>
      <c r="I3525" s="3">
        <v>0</v>
      </c>
      <c r="J3525" s="3">
        <v>154</v>
      </c>
      <c r="K3525" s="3">
        <v>101</v>
      </c>
      <c r="L3525" s="3">
        <v>452</v>
      </c>
      <c r="M3525" s="3">
        <v>448</v>
      </c>
      <c r="N3525" s="3">
        <v>8</v>
      </c>
      <c r="O3525" s="3">
        <v>2334</v>
      </c>
      <c r="P3525" s="3">
        <v>742</v>
      </c>
      <c r="Q3525" s="3">
        <v>326</v>
      </c>
      <c r="R3525" s="3">
        <v>10</v>
      </c>
      <c r="S3525" s="3">
        <f t="shared" si="162"/>
        <v>-2.6682631226700169</v>
      </c>
      <c r="T3525" s="3">
        <f t="shared" si="163"/>
        <v>6.4872254666503065E-2</v>
      </c>
      <c r="U3525" s="3">
        <f t="shared" si="164"/>
        <v>0</v>
      </c>
    </row>
    <row r="3526" spans="1:21" x14ac:dyDescent="0.25">
      <c r="A3526" s="3">
        <v>204984</v>
      </c>
      <c r="B3526" s="3">
        <v>1</v>
      </c>
      <c r="C3526" s="3">
        <v>3</v>
      </c>
      <c r="D3526" s="3">
        <v>9.4285714285714306</v>
      </c>
      <c r="E3526" s="3">
        <v>29</v>
      </c>
      <c r="F3526" s="3">
        <v>1</v>
      </c>
      <c r="G3526" s="3">
        <v>0</v>
      </c>
      <c r="H3526" s="3">
        <v>144</v>
      </c>
      <c r="I3526" s="3">
        <v>0</v>
      </c>
      <c r="J3526" s="3">
        <v>14</v>
      </c>
      <c r="K3526" s="3">
        <v>0</v>
      </c>
      <c r="L3526" s="3">
        <v>100</v>
      </c>
      <c r="M3526" s="3">
        <v>17</v>
      </c>
      <c r="N3526" s="3">
        <v>0</v>
      </c>
      <c r="O3526" s="3">
        <v>332</v>
      </c>
      <c r="P3526" s="3">
        <v>0</v>
      </c>
      <c r="Q3526" s="3">
        <v>11</v>
      </c>
      <c r="R3526" s="3">
        <v>10</v>
      </c>
      <c r="S3526" s="3">
        <f t="shared" si="162"/>
        <v>0.2459856573760566</v>
      </c>
      <c r="T3526" s="3">
        <f t="shared" si="163"/>
        <v>0.56118818899302303</v>
      </c>
      <c r="U3526" s="3">
        <f t="shared" si="164"/>
        <v>1</v>
      </c>
    </row>
    <row r="3527" spans="1:21" x14ac:dyDescent="0.25">
      <c r="A3527" s="3">
        <v>11873</v>
      </c>
      <c r="B3527" s="3">
        <v>1</v>
      </c>
      <c r="C3527" s="3">
        <v>1</v>
      </c>
      <c r="D3527" s="3">
        <v>0</v>
      </c>
      <c r="E3527" s="3">
        <v>18.571428571428601</v>
      </c>
      <c r="F3527" s="3">
        <v>0</v>
      </c>
      <c r="G3527" s="3">
        <v>0</v>
      </c>
      <c r="H3527" s="3">
        <v>29</v>
      </c>
      <c r="I3527" s="3">
        <v>0</v>
      </c>
      <c r="J3527" s="3">
        <v>5</v>
      </c>
      <c r="K3527" s="3">
        <v>8</v>
      </c>
      <c r="L3527" s="3">
        <v>27</v>
      </c>
      <c r="M3527" s="3">
        <v>11</v>
      </c>
      <c r="N3527" s="3">
        <v>0</v>
      </c>
      <c r="O3527" s="3">
        <v>34</v>
      </c>
      <c r="P3527" s="3">
        <v>0</v>
      </c>
      <c r="Q3527" s="3">
        <v>12</v>
      </c>
      <c r="R3527" s="3">
        <v>6</v>
      </c>
      <c r="S3527" s="3">
        <f t="shared" si="162"/>
        <v>1.6816558156738686</v>
      </c>
      <c r="T3527" s="3">
        <f t="shared" si="163"/>
        <v>0.84312366393105243</v>
      </c>
      <c r="U3527" s="3">
        <f t="shared" si="164"/>
        <v>1</v>
      </c>
    </row>
    <row r="3528" spans="1:21" x14ac:dyDescent="0.25">
      <c r="A3528" s="3">
        <v>165435</v>
      </c>
      <c r="B3528" s="3">
        <v>1</v>
      </c>
      <c r="C3528" s="3">
        <v>10</v>
      </c>
      <c r="D3528" s="3">
        <v>12</v>
      </c>
      <c r="E3528" s="3">
        <v>30.1428571428571</v>
      </c>
      <c r="F3528" s="3">
        <v>1</v>
      </c>
      <c r="G3528" s="3">
        <v>0</v>
      </c>
      <c r="H3528" s="3">
        <v>472</v>
      </c>
      <c r="I3528" s="3">
        <v>0</v>
      </c>
      <c r="J3528" s="3">
        <v>32</v>
      </c>
      <c r="K3528" s="3">
        <v>28</v>
      </c>
      <c r="L3528" s="3">
        <v>347</v>
      </c>
      <c r="M3528" s="3">
        <v>240</v>
      </c>
      <c r="N3528" s="3">
        <v>4</v>
      </c>
      <c r="O3528" s="3">
        <v>793</v>
      </c>
      <c r="P3528" s="3">
        <v>0</v>
      </c>
      <c r="Q3528" s="3">
        <v>100</v>
      </c>
      <c r="R3528" s="3">
        <v>5</v>
      </c>
      <c r="S3528" s="3">
        <f t="shared" ref="S3528:S3591" si="165">$B$3+SUMPRODUCT(C$3:R$3,C3528:R3528)</f>
        <v>-0.38958235642717809</v>
      </c>
      <c r="T3528" s="3">
        <f t="shared" ref="T3528:T3591" si="166">EXP(S3528)/(1+EXP(S3528))</f>
        <v>0.40381784393247222</v>
      </c>
      <c r="U3528" s="3">
        <f t="shared" ref="U3528:U3591" si="167">IF(T3528&gt;0.5,1,0)</f>
        <v>0</v>
      </c>
    </row>
    <row r="3529" spans="1:21" x14ac:dyDescent="0.25">
      <c r="A3529" s="3">
        <v>153537</v>
      </c>
      <c r="B3529" s="3">
        <v>0</v>
      </c>
      <c r="C3529" s="3">
        <v>18</v>
      </c>
      <c r="D3529" s="3">
        <v>27.8571428571429</v>
      </c>
      <c r="E3529" s="3">
        <v>30</v>
      </c>
      <c r="F3529" s="3">
        <v>1</v>
      </c>
      <c r="G3529" s="3">
        <v>4</v>
      </c>
      <c r="H3529" s="3">
        <v>1098</v>
      </c>
      <c r="I3529" s="3">
        <v>0</v>
      </c>
      <c r="J3529" s="3">
        <v>163</v>
      </c>
      <c r="K3529" s="3">
        <v>54</v>
      </c>
      <c r="L3529" s="3">
        <v>589</v>
      </c>
      <c r="M3529" s="3">
        <v>608</v>
      </c>
      <c r="N3529" s="3">
        <v>13</v>
      </c>
      <c r="O3529" s="3">
        <v>2058</v>
      </c>
      <c r="P3529" s="3">
        <v>0</v>
      </c>
      <c r="Q3529" s="3">
        <v>6</v>
      </c>
      <c r="R3529" s="3">
        <v>10</v>
      </c>
      <c r="S3529" s="3">
        <f t="shared" si="165"/>
        <v>-2.9935497341835688</v>
      </c>
      <c r="T3529" s="3">
        <f t="shared" si="166"/>
        <v>4.7718126781806071E-2</v>
      </c>
      <c r="U3529" s="3">
        <f t="shared" si="167"/>
        <v>0</v>
      </c>
    </row>
    <row r="3530" spans="1:21" x14ac:dyDescent="0.25">
      <c r="A3530" s="3">
        <v>178638</v>
      </c>
      <c r="B3530" s="3">
        <v>0</v>
      </c>
      <c r="C3530" s="3">
        <v>5</v>
      </c>
      <c r="D3530" s="3">
        <v>14.285714285714301</v>
      </c>
      <c r="E3530" s="3">
        <v>25.571428571428601</v>
      </c>
      <c r="F3530" s="3">
        <v>1</v>
      </c>
      <c r="G3530" s="3">
        <v>0</v>
      </c>
      <c r="H3530" s="3">
        <v>520</v>
      </c>
      <c r="I3530" s="3">
        <v>0</v>
      </c>
      <c r="J3530" s="3">
        <v>78</v>
      </c>
      <c r="K3530" s="3">
        <v>72</v>
      </c>
      <c r="L3530" s="3">
        <v>333</v>
      </c>
      <c r="M3530" s="3">
        <v>180</v>
      </c>
      <c r="N3530" s="3">
        <v>0</v>
      </c>
      <c r="O3530" s="3">
        <v>785</v>
      </c>
      <c r="P3530" s="3">
        <v>99</v>
      </c>
      <c r="Q3530" s="3">
        <v>191</v>
      </c>
      <c r="R3530" s="3">
        <v>1</v>
      </c>
      <c r="S3530" s="3">
        <f t="shared" si="165"/>
        <v>-0.57177881406353226</v>
      </c>
      <c r="T3530" s="3">
        <f t="shared" si="166"/>
        <v>0.36082647418588454</v>
      </c>
      <c r="U3530" s="3">
        <f t="shared" si="167"/>
        <v>0</v>
      </c>
    </row>
    <row r="3531" spans="1:21" x14ac:dyDescent="0.25">
      <c r="A3531" s="3">
        <v>147520</v>
      </c>
      <c r="B3531" s="3">
        <v>0</v>
      </c>
      <c r="C3531" s="3">
        <v>5</v>
      </c>
      <c r="D3531" s="3">
        <v>27</v>
      </c>
      <c r="E3531" s="3">
        <v>28.571428571428601</v>
      </c>
      <c r="F3531" s="3">
        <v>1</v>
      </c>
      <c r="G3531" s="3">
        <v>0</v>
      </c>
      <c r="H3531" s="3">
        <v>302</v>
      </c>
      <c r="I3531" s="3">
        <v>0</v>
      </c>
      <c r="J3531" s="3">
        <v>0</v>
      </c>
      <c r="K3531" s="3">
        <v>0</v>
      </c>
      <c r="L3531" s="3">
        <v>138</v>
      </c>
      <c r="M3531" s="3">
        <v>0</v>
      </c>
      <c r="N3531" s="3">
        <v>0</v>
      </c>
      <c r="O3531" s="3">
        <v>849</v>
      </c>
      <c r="P3531" s="3">
        <v>0</v>
      </c>
      <c r="Q3531" s="3">
        <v>19</v>
      </c>
      <c r="R3531" s="3">
        <v>10</v>
      </c>
      <c r="S3531" s="3">
        <f t="shared" si="165"/>
        <v>-2.0442305697245491</v>
      </c>
      <c r="T3531" s="3">
        <f t="shared" si="166"/>
        <v>0.11463664947380076</v>
      </c>
      <c r="U3531" s="3">
        <f t="shared" si="167"/>
        <v>0</v>
      </c>
    </row>
    <row r="3532" spans="1:21" x14ac:dyDescent="0.25">
      <c r="A3532" s="3">
        <v>261575</v>
      </c>
      <c r="B3532" s="3">
        <v>0</v>
      </c>
      <c r="C3532" s="3">
        <v>4</v>
      </c>
      <c r="D3532" s="3">
        <v>17.8571428571429</v>
      </c>
      <c r="E3532" s="3">
        <v>22.571428571428601</v>
      </c>
      <c r="F3532" s="3">
        <v>1</v>
      </c>
      <c r="G3532" s="3">
        <v>0</v>
      </c>
      <c r="H3532" s="3">
        <v>208</v>
      </c>
      <c r="I3532" s="3">
        <v>0</v>
      </c>
      <c r="J3532" s="3">
        <v>16</v>
      </c>
      <c r="K3532" s="3">
        <v>9</v>
      </c>
      <c r="L3532" s="3">
        <v>131</v>
      </c>
      <c r="M3532" s="3">
        <v>0</v>
      </c>
      <c r="N3532" s="3">
        <v>0</v>
      </c>
      <c r="O3532" s="3">
        <v>525</v>
      </c>
      <c r="P3532" s="3">
        <v>0</v>
      </c>
      <c r="Q3532" s="3">
        <v>0</v>
      </c>
      <c r="R3532" s="3">
        <v>5</v>
      </c>
      <c r="S3532" s="3">
        <f t="shared" si="165"/>
        <v>-1.0112606366357382</v>
      </c>
      <c r="T3532" s="3">
        <f t="shared" si="166"/>
        <v>0.26673321462479177</v>
      </c>
      <c r="U3532" s="3">
        <f t="shared" si="167"/>
        <v>0</v>
      </c>
    </row>
    <row r="3533" spans="1:21" x14ac:dyDescent="0.25">
      <c r="A3533" s="3">
        <v>42863</v>
      </c>
      <c r="B3533" s="3">
        <v>0</v>
      </c>
      <c r="C3533" s="3">
        <v>11</v>
      </c>
      <c r="D3533" s="3">
        <v>25</v>
      </c>
      <c r="E3533" s="3">
        <v>28.714285714285701</v>
      </c>
      <c r="F3533" s="3">
        <v>1</v>
      </c>
      <c r="G3533" s="3">
        <v>0</v>
      </c>
      <c r="H3533" s="3">
        <v>1292</v>
      </c>
      <c r="I3533" s="3">
        <v>21</v>
      </c>
      <c r="J3533" s="3">
        <v>18</v>
      </c>
      <c r="K3533" s="3">
        <v>28</v>
      </c>
      <c r="L3533" s="3">
        <v>551</v>
      </c>
      <c r="M3533" s="3">
        <v>199</v>
      </c>
      <c r="N3533" s="3">
        <v>2</v>
      </c>
      <c r="O3533" s="3">
        <v>2974</v>
      </c>
      <c r="P3533" s="3">
        <v>364</v>
      </c>
      <c r="Q3533" s="3">
        <v>56</v>
      </c>
      <c r="R3533" s="3">
        <v>10</v>
      </c>
      <c r="S3533" s="3">
        <f t="shared" si="165"/>
        <v>-3.0797411873096614</v>
      </c>
      <c r="T3533" s="3">
        <f t="shared" si="166"/>
        <v>4.3950689169822553E-2</v>
      </c>
      <c r="U3533" s="3">
        <f t="shared" si="167"/>
        <v>0</v>
      </c>
    </row>
    <row r="3534" spans="1:21" x14ac:dyDescent="0.25">
      <c r="A3534" s="3">
        <v>137537</v>
      </c>
      <c r="B3534" s="3">
        <v>1</v>
      </c>
      <c r="C3534" s="3">
        <v>3</v>
      </c>
      <c r="D3534" s="3">
        <v>18.571428571428601</v>
      </c>
      <c r="E3534" s="3">
        <v>28.714285714285701</v>
      </c>
      <c r="F3534" s="3">
        <v>0</v>
      </c>
      <c r="G3534" s="3">
        <v>0</v>
      </c>
      <c r="H3534" s="3">
        <v>106</v>
      </c>
      <c r="I3534" s="3">
        <v>0</v>
      </c>
      <c r="J3534" s="3">
        <v>9</v>
      </c>
      <c r="K3534" s="3">
        <v>0</v>
      </c>
      <c r="L3534" s="3">
        <v>74</v>
      </c>
      <c r="M3534" s="3">
        <v>9</v>
      </c>
      <c r="N3534" s="3">
        <v>0</v>
      </c>
      <c r="O3534" s="3">
        <v>253</v>
      </c>
      <c r="P3534" s="3">
        <v>0</v>
      </c>
      <c r="Q3534" s="3">
        <v>0</v>
      </c>
      <c r="R3534" s="3">
        <v>8</v>
      </c>
      <c r="S3534" s="3">
        <f t="shared" si="165"/>
        <v>-0.17646305726247258</v>
      </c>
      <c r="T3534" s="3">
        <f t="shared" si="166"/>
        <v>0.45599835783641623</v>
      </c>
      <c r="U3534" s="3">
        <f t="shared" si="167"/>
        <v>0</v>
      </c>
    </row>
    <row r="3535" spans="1:21" x14ac:dyDescent="0.25">
      <c r="A3535" s="3">
        <v>215108</v>
      </c>
      <c r="B3535" s="3">
        <v>0</v>
      </c>
      <c r="C3535" s="3">
        <v>7</v>
      </c>
      <c r="D3535" s="3">
        <v>26.428571428571399</v>
      </c>
      <c r="E3535" s="3">
        <v>27.714285714285701</v>
      </c>
      <c r="F3535" s="3">
        <v>0</v>
      </c>
      <c r="G3535" s="3">
        <v>0</v>
      </c>
      <c r="H3535" s="3">
        <v>270</v>
      </c>
      <c r="I3535" s="3">
        <v>0</v>
      </c>
      <c r="J3535" s="3">
        <v>13</v>
      </c>
      <c r="K3535" s="3">
        <v>10</v>
      </c>
      <c r="L3535" s="3">
        <v>218</v>
      </c>
      <c r="M3535" s="3">
        <v>46</v>
      </c>
      <c r="N3535" s="3">
        <v>0</v>
      </c>
      <c r="O3535" s="3">
        <v>586</v>
      </c>
      <c r="P3535" s="3">
        <v>0</v>
      </c>
      <c r="Q3535" s="3">
        <v>0</v>
      </c>
      <c r="R3535" s="3">
        <v>7</v>
      </c>
      <c r="S3535" s="3">
        <f t="shared" si="165"/>
        <v>-1.3881527585261801</v>
      </c>
      <c r="T3535" s="3">
        <f t="shared" si="166"/>
        <v>0.19970282218286783</v>
      </c>
      <c r="U3535" s="3">
        <f t="shared" si="167"/>
        <v>0</v>
      </c>
    </row>
    <row r="3536" spans="1:21" x14ac:dyDescent="0.25">
      <c r="A3536" s="3">
        <v>215126</v>
      </c>
      <c r="B3536" s="3">
        <v>0</v>
      </c>
      <c r="C3536" s="3">
        <v>3</v>
      </c>
      <c r="D3536" s="3">
        <v>18.285714285714299</v>
      </c>
      <c r="E3536" s="3">
        <v>23.428571428571399</v>
      </c>
      <c r="F3536" s="3">
        <v>0</v>
      </c>
      <c r="G3536" s="3">
        <v>0</v>
      </c>
      <c r="H3536" s="3">
        <v>254</v>
      </c>
      <c r="I3536" s="3">
        <v>0</v>
      </c>
      <c r="J3536" s="3">
        <v>1</v>
      </c>
      <c r="K3536" s="3">
        <v>11</v>
      </c>
      <c r="L3536" s="3">
        <v>167</v>
      </c>
      <c r="M3536" s="3">
        <v>76</v>
      </c>
      <c r="N3536" s="3">
        <v>45</v>
      </c>
      <c r="O3536" s="3">
        <v>477</v>
      </c>
      <c r="P3536" s="3">
        <v>0</v>
      </c>
      <c r="Q3536" s="3">
        <v>35</v>
      </c>
      <c r="R3536" s="3">
        <v>9</v>
      </c>
      <c r="S3536" s="3">
        <f t="shared" si="165"/>
        <v>-0.38185949044635903</v>
      </c>
      <c r="T3536" s="3">
        <f t="shared" si="166"/>
        <v>0.40567848898217357</v>
      </c>
      <c r="U3536" s="3">
        <f t="shared" si="167"/>
        <v>0</v>
      </c>
    </row>
    <row r="3537" spans="1:21" x14ac:dyDescent="0.25">
      <c r="A3537" s="3">
        <v>227639</v>
      </c>
      <c r="B3537" s="3">
        <v>0</v>
      </c>
      <c r="C3537" s="3">
        <v>6</v>
      </c>
      <c r="D3537" s="3">
        <v>18.714285714285701</v>
      </c>
      <c r="E3537" s="3">
        <v>29.1428571428571</v>
      </c>
      <c r="F3537" s="3">
        <v>1</v>
      </c>
      <c r="G3537" s="3">
        <v>0</v>
      </c>
      <c r="H3537" s="3">
        <v>448</v>
      </c>
      <c r="I3537" s="3">
        <v>0</v>
      </c>
      <c r="J3537" s="3">
        <v>99</v>
      </c>
      <c r="K3537" s="3">
        <v>6</v>
      </c>
      <c r="L3537" s="3">
        <v>230</v>
      </c>
      <c r="M3537" s="3">
        <v>131</v>
      </c>
      <c r="N3537" s="3">
        <v>2</v>
      </c>
      <c r="O3537" s="3">
        <v>780</v>
      </c>
      <c r="P3537" s="3">
        <v>0</v>
      </c>
      <c r="Q3537" s="3">
        <v>370</v>
      </c>
      <c r="R3537" s="3">
        <v>7</v>
      </c>
      <c r="S3537" s="3">
        <f t="shared" si="165"/>
        <v>-0.99071962572327332</v>
      </c>
      <c r="T3537" s="3">
        <f t="shared" si="166"/>
        <v>0.27076996153124461</v>
      </c>
      <c r="U3537" s="3">
        <f t="shared" si="167"/>
        <v>0</v>
      </c>
    </row>
    <row r="3538" spans="1:21" x14ac:dyDescent="0.25">
      <c r="A3538" s="3">
        <v>205760</v>
      </c>
      <c r="B3538" s="3">
        <v>1</v>
      </c>
      <c r="C3538" s="3">
        <v>2</v>
      </c>
      <c r="D3538" s="3">
        <v>1</v>
      </c>
      <c r="E3538" s="3">
        <v>24.571428571428601</v>
      </c>
      <c r="F3538" s="3">
        <v>0</v>
      </c>
      <c r="G3538" s="3">
        <v>0</v>
      </c>
      <c r="H3538" s="3">
        <v>87</v>
      </c>
      <c r="I3538" s="3">
        <v>0</v>
      </c>
      <c r="J3538" s="3">
        <v>12</v>
      </c>
      <c r="K3538" s="3">
        <v>5</v>
      </c>
      <c r="L3538" s="3">
        <v>22</v>
      </c>
      <c r="M3538" s="3">
        <v>102</v>
      </c>
      <c r="N3538" s="3">
        <v>0</v>
      </c>
      <c r="O3538" s="3">
        <v>107</v>
      </c>
      <c r="P3538" s="3">
        <v>0</v>
      </c>
      <c r="Q3538" s="3">
        <v>37</v>
      </c>
      <c r="R3538" s="3">
        <v>6</v>
      </c>
      <c r="S3538" s="3">
        <f t="shared" si="165"/>
        <v>1.7742814488527141</v>
      </c>
      <c r="T3538" s="3">
        <f t="shared" si="166"/>
        <v>0.8549893033990561</v>
      </c>
      <c r="U3538" s="3">
        <f t="shared" si="167"/>
        <v>1</v>
      </c>
    </row>
    <row r="3539" spans="1:21" x14ac:dyDescent="0.25">
      <c r="A3539" s="3">
        <v>157405</v>
      </c>
      <c r="B3539" s="3">
        <v>1</v>
      </c>
      <c r="C3539" s="3">
        <v>1</v>
      </c>
      <c r="D3539" s="3">
        <v>0</v>
      </c>
      <c r="E3539" s="3">
        <v>20.428571428571399</v>
      </c>
      <c r="F3539" s="3">
        <v>0</v>
      </c>
      <c r="G3539" s="3">
        <v>0</v>
      </c>
      <c r="H3539" s="3">
        <v>71</v>
      </c>
      <c r="I3539" s="3">
        <v>0</v>
      </c>
      <c r="J3539" s="3">
        <v>0</v>
      </c>
      <c r="K3539" s="3">
        <v>0</v>
      </c>
      <c r="L3539" s="3">
        <v>37</v>
      </c>
      <c r="M3539" s="3">
        <v>106</v>
      </c>
      <c r="N3539" s="3">
        <v>0</v>
      </c>
      <c r="O3539" s="3">
        <v>73</v>
      </c>
      <c r="P3539" s="3">
        <v>0</v>
      </c>
      <c r="Q3539" s="3">
        <v>0</v>
      </c>
      <c r="R3539" s="3">
        <v>10</v>
      </c>
      <c r="S3539" s="3">
        <f t="shared" si="165"/>
        <v>1.7030988630018842</v>
      </c>
      <c r="T3539" s="3">
        <f t="shared" si="166"/>
        <v>0.84593903100401435</v>
      </c>
      <c r="U3539" s="3">
        <f t="shared" si="167"/>
        <v>1</v>
      </c>
    </row>
    <row r="3540" spans="1:21" x14ac:dyDescent="0.25">
      <c r="A3540" s="3">
        <v>138218</v>
      </c>
      <c r="B3540" s="3">
        <v>0</v>
      </c>
      <c r="C3540" s="3">
        <v>2</v>
      </c>
      <c r="D3540" s="3">
        <v>12</v>
      </c>
      <c r="E3540" s="3">
        <v>29.1428571428571</v>
      </c>
      <c r="F3540" s="3">
        <v>1</v>
      </c>
      <c r="G3540" s="3">
        <v>0</v>
      </c>
      <c r="H3540" s="3">
        <v>94</v>
      </c>
      <c r="I3540" s="3">
        <v>0</v>
      </c>
      <c r="J3540" s="3">
        <v>9</v>
      </c>
      <c r="K3540" s="3">
        <v>2</v>
      </c>
      <c r="L3540" s="3">
        <v>154</v>
      </c>
      <c r="M3540" s="3">
        <v>13</v>
      </c>
      <c r="N3540" s="3">
        <v>0</v>
      </c>
      <c r="O3540" s="3">
        <v>121</v>
      </c>
      <c r="P3540" s="3">
        <v>0</v>
      </c>
      <c r="Q3540" s="3">
        <v>0</v>
      </c>
      <c r="R3540" s="3">
        <v>7</v>
      </c>
      <c r="S3540" s="3">
        <f t="shared" si="165"/>
        <v>0.12614705547280525</v>
      </c>
      <c r="T3540" s="3">
        <f t="shared" si="166"/>
        <v>0.5314950097244856</v>
      </c>
      <c r="U3540" s="3">
        <f t="shared" si="167"/>
        <v>1</v>
      </c>
    </row>
    <row r="3541" spans="1:21" x14ac:dyDescent="0.25">
      <c r="A3541" s="3">
        <v>107984</v>
      </c>
      <c r="B3541" s="3">
        <v>0</v>
      </c>
      <c r="C3541" s="3">
        <v>10</v>
      </c>
      <c r="D3541" s="3">
        <v>22</v>
      </c>
      <c r="E3541" s="3">
        <v>29</v>
      </c>
      <c r="F3541" s="3">
        <v>1</v>
      </c>
      <c r="G3541" s="3">
        <v>0</v>
      </c>
      <c r="H3541" s="3">
        <v>364</v>
      </c>
      <c r="I3541" s="3">
        <v>0</v>
      </c>
      <c r="J3541" s="3">
        <v>45</v>
      </c>
      <c r="K3541" s="3">
        <v>80</v>
      </c>
      <c r="L3541" s="3">
        <v>291</v>
      </c>
      <c r="M3541" s="3">
        <v>2</v>
      </c>
      <c r="N3541" s="3">
        <v>0</v>
      </c>
      <c r="O3541" s="3">
        <v>709</v>
      </c>
      <c r="P3541" s="3">
        <v>0</v>
      </c>
      <c r="Q3541" s="3">
        <v>86</v>
      </c>
      <c r="R3541" s="3">
        <v>6</v>
      </c>
      <c r="S3541" s="3">
        <f t="shared" si="165"/>
        <v>-1.5073039197153457</v>
      </c>
      <c r="T3541" s="3">
        <f t="shared" si="166"/>
        <v>0.18133869586543555</v>
      </c>
      <c r="U3541" s="3">
        <f t="shared" si="167"/>
        <v>0</v>
      </c>
    </row>
    <row r="3542" spans="1:21" x14ac:dyDescent="0.25">
      <c r="A3542" s="3">
        <v>170180</v>
      </c>
      <c r="B3542" s="3">
        <v>0</v>
      </c>
      <c r="C3542" s="3">
        <v>3</v>
      </c>
      <c r="D3542" s="3">
        <v>21.285714285714299</v>
      </c>
      <c r="E3542" s="3">
        <v>25</v>
      </c>
      <c r="F3542" s="3">
        <v>0</v>
      </c>
      <c r="G3542" s="3">
        <v>0</v>
      </c>
      <c r="H3542" s="3">
        <v>314</v>
      </c>
      <c r="I3542" s="3">
        <v>0</v>
      </c>
      <c r="J3542" s="3">
        <v>7</v>
      </c>
      <c r="K3542" s="3">
        <v>0</v>
      </c>
      <c r="L3542" s="3">
        <v>98</v>
      </c>
      <c r="M3542" s="3">
        <v>96</v>
      </c>
      <c r="N3542" s="3">
        <v>0</v>
      </c>
      <c r="O3542" s="3">
        <v>823</v>
      </c>
      <c r="P3542" s="3">
        <v>0</v>
      </c>
      <c r="Q3542" s="3">
        <v>0</v>
      </c>
      <c r="R3542" s="3">
        <v>10</v>
      </c>
      <c r="S3542" s="3">
        <f t="shared" si="165"/>
        <v>-0.92655556873605183</v>
      </c>
      <c r="T3542" s="3">
        <f t="shared" si="166"/>
        <v>0.28362403712943857</v>
      </c>
      <c r="U3542" s="3">
        <f t="shared" si="167"/>
        <v>0</v>
      </c>
    </row>
    <row r="3543" spans="1:21" x14ac:dyDescent="0.25">
      <c r="A3543" s="3">
        <v>14269</v>
      </c>
      <c r="B3543" s="3">
        <v>1</v>
      </c>
      <c r="C3543" s="3">
        <v>1</v>
      </c>
      <c r="D3543" s="3">
        <v>0</v>
      </c>
      <c r="E3543" s="3">
        <v>26</v>
      </c>
      <c r="F3543" s="3">
        <v>0</v>
      </c>
      <c r="G3543" s="3">
        <v>0</v>
      </c>
      <c r="H3543" s="3">
        <v>38</v>
      </c>
      <c r="I3543" s="3">
        <v>0</v>
      </c>
      <c r="J3543" s="3">
        <v>8</v>
      </c>
      <c r="K3543" s="3">
        <v>3</v>
      </c>
      <c r="L3543" s="3">
        <v>43</v>
      </c>
      <c r="M3543" s="3">
        <v>13</v>
      </c>
      <c r="N3543" s="3">
        <v>0</v>
      </c>
      <c r="O3543" s="3">
        <v>49</v>
      </c>
      <c r="P3543" s="3">
        <v>0</v>
      </c>
      <c r="Q3543" s="3">
        <v>4</v>
      </c>
      <c r="R3543" s="3">
        <v>8</v>
      </c>
      <c r="S3543" s="3">
        <f t="shared" si="165"/>
        <v>1.9951551055035117</v>
      </c>
      <c r="T3543" s="3">
        <f t="shared" si="166"/>
        <v>0.88028745591787672</v>
      </c>
      <c r="U3543" s="3">
        <f t="shared" si="167"/>
        <v>1</v>
      </c>
    </row>
    <row r="3544" spans="1:21" x14ac:dyDescent="0.25">
      <c r="A3544" s="3">
        <v>226308</v>
      </c>
      <c r="B3544" s="3">
        <v>0</v>
      </c>
      <c r="C3544" s="3">
        <v>9</v>
      </c>
      <c r="D3544" s="3">
        <v>27.428571428571399</v>
      </c>
      <c r="E3544" s="3">
        <v>29.571428571428601</v>
      </c>
      <c r="F3544" s="3">
        <v>0</v>
      </c>
      <c r="G3544" s="3">
        <v>1</v>
      </c>
      <c r="H3544" s="3">
        <v>1781</v>
      </c>
      <c r="I3544" s="3">
        <v>0</v>
      </c>
      <c r="J3544" s="3">
        <v>39</v>
      </c>
      <c r="K3544" s="3">
        <v>14</v>
      </c>
      <c r="L3544" s="3">
        <v>92</v>
      </c>
      <c r="M3544" s="3">
        <v>59</v>
      </c>
      <c r="N3544" s="3">
        <v>37</v>
      </c>
      <c r="O3544" s="3">
        <v>4651</v>
      </c>
      <c r="P3544" s="3">
        <v>864</v>
      </c>
      <c r="Q3544" s="3">
        <v>95</v>
      </c>
      <c r="R3544" s="3">
        <v>8</v>
      </c>
      <c r="S3544" s="3">
        <f t="shared" si="165"/>
        <v>-3.5592830874961807</v>
      </c>
      <c r="T3544" s="3">
        <f t="shared" si="166"/>
        <v>2.7671705027282396E-2</v>
      </c>
      <c r="U3544" s="3">
        <f t="shared" si="167"/>
        <v>0</v>
      </c>
    </row>
    <row r="3545" spans="1:21" x14ac:dyDescent="0.25">
      <c r="A3545" s="3">
        <v>72034</v>
      </c>
      <c r="B3545" s="3">
        <v>1</v>
      </c>
      <c r="C3545" s="3">
        <v>1</v>
      </c>
      <c r="D3545" s="3">
        <v>0</v>
      </c>
      <c r="E3545" s="3">
        <v>18.428571428571399</v>
      </c>
      <c r="F3545" s="3">
        <v>0</v>
      </c>
      <c r="G3545" s="3">
        <v>0</v>
      </c>
      <c r="H3545" s="3">
        <v>85</v>
      </c>
      <c r="I3545" s="3">
        <v>0</v>
      </c>
      <c r="J3545" s="3">
        <v>0</v>
      </c>
      <c r="K3545" s="3">
        <v>12</v>
      </c>
      <c r="L3545" s="3">
        <v>74</v>
      </c>
      <c r="M3545" s="3">
        <v>47</v>
      </c>
      <c r="N3545" s="3">
        <v>0</v>
      </c>
      <c r="O3545" s="3">
        <v>127</v>
      </c>
      <c r="P3545" s="3">
        <v>0</v>
      </c>
      <c r="Q3545" s="3">
        <v>17</v>
      </c>
      <c r="R3545" s="3">
        <v>10</v>
      </c>
      <c r="S3545" s="3">
        <f t="shared" si="165"/>
        <v>1.582126848290996</v>
      </c>
      <c r="T3545" s="3">
        <f t="shared" si="166"/>
        <v>0.82950552069360117</v>
      </c>
      <c r="U3545" s="3">
        <f t="shared" si="167"/>
        <v>1</v>
      </c>
    </row>
    <row r="3546" spans="1:21" x14ac:dyDescent="0.25">
      <c r="A3546" s="3">
        <v>121494</v>
      </c>
      <c r="B3546" s="3">
        <v>0</v>
      </c>
      <c r="C3546" s="3">
        <v>11</v>
      </c>
      <c r="D3546" s="3">
        <v>24.285714285714299</v>
      </c>
      <c r="E3546" s="3">
        <v>26.428571428571399</v>
      </c>
      <c r="F3546" s="3">
        <v>0</v>
      </c>
      <c r="G3546" s="3">
        <v>0</v>
      </c>
      <c r="H3546" s="3">
        <v>384</v>
      </c>
      <c r="I3546" s="3">
        <v>0</v>
      </c>
      <c r="J3546" s="3">
        <v>63</v>
      </c>
      <c r="K3546" s="3">
        <v>22</v>
      </c>
      <c r="L3546" s="3">
        <v>383</v>
      </c>
      <c r="M3546" s="3">
        <v>4</v>
      </c>
      <c r="N3546" s="3">
        <v>0</v>
      </c>
      <c r="O3546" s="3">
        <v>721</v>
      </c>
      <c r="P3546" s="3">
        <v>0</v>
      </c>
      <c r="Q3546" s="3">
        <v>96</v>
      </c>
      <c r="R3546" s="3">
        <v>6</v>
      </c>
      <c r="S3546" s="3">
        <f t="shared" si="165"/>
        <v>-1.4269517621584382</v>
      </c>
      <c r="T3546" s="3">
        <f t="shared" si="166"/>
        <v>0.19357407936272208</v>
      </c>
      <c r="U3546" s="3">
        <f t="shared" si="167"/>
        <v>0</v>
      </c>
    </row>
    <row r="3547" spans="1:21" x14ac:dyDescent="0.25">
      <c r="A3547" s="3">
        <v>8827</v>
      </c>
      <c r="B3547" s="3">
        <v>0</v>
      </c>
      <c r="C3547" s="3">
        <v>7</v>
      </c>
      <c r="D3547" s="3">
        <v>22</v>
      </c>
      <c r="E3547" s="3">
        <v>25.571428571428601</v>
      </c>
      <c r="F3547" s="3">
        <v>1</v>
      </c>
      <c r="G3547" s="3">
        <v>2</v>
      </c>
      <c r="H3547" s="3">
        <v>433</v>
      </c>
      <c r="I3547" s="3">
        <v>0</v>
      </c>
      <c r="J3547" s="3">
        <v>0</v>
      </c>
      <c r="K3547" s="3">
        <v>13</v>
      </c>
      <c r="L3547" s="3">
        <v>241</v>
      </c>
      <c r="M3547" s="3">
        <v>85</v>
      </c>
      <c r="N3547" s="3">
        <v>0</v>
      </c>
      <c r="O3547" s="3">
        <v>1031</v>
      </c>
      <c r="P3547" s="3">
        <v>0</v>
      </c>
      <c r="Q3547" s="3">
        <v>78</v>
      </c>
      <c r="R3547" s="3">
        <v>6</v>
      </c>
      <c r="S3547" s="3">
        <f t="shared" si="165"/>
        <v>-1.6866737693772211</v>
      </c>
      <c r="T3547" s="3">
        <f t="shared" si="166"/>
        <v>0.15621377282297988</v>
      </c>
      <c r="U3547" s="3">
        <f t="shared" si="167"/>
        <v>0</v>
      </c>
    </row>
    <row r="3548" spans="1:21" x14ac:dyDescent="0.25">
      <c r="A3548" s="3">
        <v>125461</v>
      </c>
      <c r="B3548" s="3">
        <v>0</v>
      </c>
      <c r="C3548" s="3">
        <v>1</v>
      </c>
      <c r="D3548" s="3">
        <v>0</v>
      </c>
      <c r="E3548" s="3">
        <v>29.571428571428601</v>
      </c>
      <c r="F3548" s="3">
        <v>1</v>
      </c>
      <c r="G3548" s="3">
        <v>0</v>
      </c>
      <c r="H3548" s="3">
        <v>57</v>
      </c>
      <c r="I3548" s="3">
        <v>0</v>
      </c>
      <c r="J3548" s="3">
        <v>4</v>
      </c>
      <c r="K3548" s="3">
        <v>18</v>
      </c>
      <c r="L3548" s="3">
        <v>35</v>
      </c>
      <c r="M3548" s="3">
        <v>38</v>
      </c>
      <c r="N3548" s="3">
        <v>0</v>
      </c>
      <c r="O3548" s="3">
        <v>75</v>
      </c>
      <c r="P3548" s="3">
        <v>0</v>
      </c>
      <c r="Q3548" s="3">
        <v>11</v>
      </c>
      <c r="R3548" s="3">
        <v>6</v>
      </c>
      <c r="S3548" s="3">
        <f t="shared" si="165"/>
        <v>1.5886672931580739</v>
      </c>
      <c r="T3548" s="3">
        <f t="shared" si="166"/>
        <v>0.8304285179274693</v>
      </c>
      <c r="U3548" s="3">
        <f t="shared" si="167"/>
        <v>1</v>
      </c>
    </row>
    <row r="3549" spans="1:21" x14ac:dyDescent="0.25">
      <c r="A3549" s="3">
        <v>31568</v>
      </c>
      <c r="B3549" s="3">
        <v>0</v>
      </c>
      <c r="C3549" s="3">
        <v>16</v>
      </c>
      <c r="D3549" s="3">
        <v>20.285714285714299</v>
      </c>
      <c r="E3549" s="3">
        <v>22.285714285714299</v>
      </c>
      <c r="F3549" s="3">
        <v>0</v>
      </c>
      <c r="G3549" s="3">
        <v>0</v>
      </c>
      <c r="H3549" s="3">
        <v>551</v>
      </c>
      <c r="I3549" s="3">
        <v>0</v>
      </c>
      <c r="J3549" s="3">
        <v>26</v>
      </c>
      <c r="K3549" s="3">
        <v>100</v>
      </c>
      <c r="L3549" s="3">
        <v>351</v>
      </c>
      <c r="M3549" s="3">
        <v>136</v>
      </c>
      <c r="N3549" s="3">
        <v>10</v>
      </c>
      <c r="O3549" s="3">
        <v>1028</v>
      </c>
      <c r="P3549" s="3">
        <v>0</v>
      </c>
      <c r="Q3549" s="3">
        <v>208</v>
      </c>
      <c r="R3549" s="3">
        <v>5</v>
      </c>
      <c r="S3549" s="3">
        <f t="shared" si="165"/>
        <v>-1.3830212082209916</v>
      </c>
      <c r="T3549" s="3">
        <f t="shared" si="166"/>
        <v>0.20052421875024112</v>
      </c>
      <c r="U3549" s="3">
        <f t="shared" si="167"/>
        <v>0</v>
      </c>
    </row>
    <row r="3550" spans="1:21" x14ac:dyDescent="0.25">
      <c r="A3550" s="3">
        <v>196254</v>
      </c>
      <c r="B3550" s="3">
        <v>1</v>
      </c>
      <c r="C3550" s="3">
        <v>2</v>
      </c>
      <c r="D3550" s="3">
        <v>6</v>
      </c>
      <c r="E3550" s="3">
        <v>22.285714285714299</v>
      </c>
      <c r="F3550" s="3">
        <v>1</v>
      </c>
      <c r="G3550" s="3">
        <v>0</v>
      </c>
      <c r="H3550" s="3">
        <v>140</v>
      </c>
      <c r="I3550" s="3">
        <v>0</v>
      </c>
      <c r="J3550" s="3">
        <v>5</v>
      </c>
      <c r="K3550" s="3">
        <v>0</v>
      </c>
      <c r="L3550" s="3">
        <v>97</v>
      </c>
      <c r="M3550" s="3">
        <v>18</v>
      </c>
      <c r="N3550" s="3">
        <v>0</v>
      </c>
      <c r="O3550" s="3">
        <v>332</v>
      </c>
      <c r="P3550" s="3">
        <v>0</v>
      </c>
      <c r="Q3550" s="3">
        <v>10</v>
      </c>
      <c r="R3550" s="3">
        <v>3</v>
      </c>
      <c r="S3550" s="3">
        <f t="shared" si="165"/>
        <v>0.45600918298160131</v>
      </c>
      <c r="T3550" s="3">
        <f t="shared" si="166"/>
        <v>0.61206701748448888</v>
      </c>
      <c r="U3550" s="3">
        <f t="shared" si="167"/>
        <v>1</v>
      </c>
    </row>
    <row r="3551" spans="1:21" x14ac:dyDescent="0.25">
      <c r="A3551" s="3">
        <v>253331</v>
      </c>
      <c r="B3551" s="3">
        <v>1</v>
      </c>
      <c r="C3551" s="3">
        <v>2</v>
      </c>
      <c r="D3551" s="3">
        <v>2</v>
      </c>
      <c r="E3551" s="3">
        <v>27.571428571428601</v>
      </c>
      <c r="F3551" s="3">
        <v>1</v>
      </c>
      <c r="G3551" s="3">
        <v>0</v>
      </c>
      <c r="H3551" s="3">
        <v>142</v>
      </c>
      <c r="I3551" s="3">
        <v>0</v>
      </c>
      <c r="J3551" s="3">
        <v>0</v>
      </c>
      <c r="K3551" s="3">
        <v>0</v>
      </c>
      <c r="L3551" s="3">
        <v>81</v>
      </c>
      <c r="M3551" s="3">
        <v>23</v>
      </c>
      <c r="N3551" s="3">
        <v>0</v>
      </c>
      <c r="O3551" s="3">
        <v>362</v>
      </c>
      <c r="P3551" s="3">
        <v>0</v>
      </c>
      <c r="Q3551" s="3">
        <v>0</v>
      </c>
      <c r="R3551" s="3">
        <v>9</v>
      </c>
      <c r="S3551" s="3">
        <f t="shared" si="165"/>
        <v>0.9968561137865446</v>
      </c>
      <c r="T3551" s="3">
        <f t="shared" si="166"/>
        <v>0.73044000424722022</v>
      </c>
      <c r="U3551" s="3">
        <f t="shared" si="167"/>
        <v>1</v>
      </c>
    </row>
    <row r="3552" spans="1:21" x14ac:dyDescent="0.25">
      <c r="A3552" s="3">
        <v>171402</v>
      </c>
      <c r="B3552" s="3">
        <v>0</v>
      </c>
      <c r="C3552" s="3">
        <v>12</v>
      </c>
      <c r="D3552" s="3">
        <v>18</v>
      </c>
      <c r="E3552" s="3">
        <v>29.714285714285701</v>
      </c>
      <c r="F3552" s="3">
        <v>0</v>
      </c>
      <c r="G3552" s="3">
        <v>1</v>
      </c>
      <c r="H3552" s="3">
        <v>499</v>
      </c>
      <c r="I3552" s="3">
        <v>0</v>
      </c>
      <c r="J3552" s="3">
        <v>37</v>
      </c>
      <c r="K3552" s="3">
        <v>87</v>
      </c>
      <c r="L3552" s="3">
        <v>285</v>
      </c>
      <c r="M3552" s="3">
        <v>211</v>
      </c>
      <c r="N3552" s="3">
        <v>0</v>
      </c>
      <c r="O3552" s="3">
        <v>842</v>
      </c>
      <c r="P3552" s="3">
        <v>0</v>
      </c>
      <c r="Q3552" s="3">
        <v>236</v>
      </c>
      <c r="R3552" s="3">
        <v>4</v>
      </c>
      <c r="S3552" s="3">
        <f t="shared" si="165"/>
        <v>-0.57390299232445696</v>
      </c>
      <c r="T3552" s="3">
        <f t="shared" si="166"/>
        <v>0.36033671837388781</v>
      </c>
      <c r="U3552" s="3">
        <f t="shared" si="167"/>
        <v>0</v>
      </c>
    </row>
    <row r="3553" spans="1:21" x14ac:dyDescent="0.25">
      <c r="A3553" s="3">
        <v>29615</v>
      </c>
      <c r="B3553" s="3">
        <v>1</v>
      </c>
      <c r="C3553" s="3">
        <v>1</v>
      </c>
      <c r="D3553" s="3">
        <v>0</v>
      </c>
      <c r="E3553" s="3">
        <v>28</v>
      </c>
      <c r="F3553" s="3">
        <v>0</v>
      </c>
      <c r="G3553" s="3">
        <v>0</v>
      </c>
      <c r="H3553" s="3">
        <v>52</v>
      </c>
      <c r="I3553" s="3">
        <v>0</v>
      </c>
      <c r="J3553" s="3">
        <v>0</v>
      </c>
      <c r="K3553" s="3">
        <v>0</v>
      </c>
      <c r="L3553" s="3">
        <v>21</v>
      </c>
      <c r="M3553" s="3">
        <v>29</v>
      </c>
      <c r="N3553" s="3">
        <v>0</v>
      </c>
      <c r="O3553" s="3">
        <v>103</v>
      </c>
      <c r="P3553" s="3">
        <v>0</v>
      </c>
      <c r="Q3553" s="3">
        <v>24</v>
      </c>
      <c r="R3553" s="3">
        <v>9</v>
      </c>
      <c r="S3553" s="3">
        <f t="shared" si="165"/>
        <v>2.014988972557469</v>
      </c>
      <c r="T3553" s="3">
        <f t="shared" si="166"/>
        <v>0.88236186323776988</v>
      </c>
      <c r="U3553" s="3">
        <f t="shared" si="167"/>
        <v>1</v>
      </c>
    </row>
    <row r="3554" spans="1:21" x14ac:dyDescent="0.25">
      <c r="A3554" s="3">
        <v>21746</v>
      </c>
      <c r="B3554" s="3">
        <v>1</v>
      </c>
      <c r="C3554" s="3">
        <v>1</v>
      </c>
      <c r="D3554" s="3">
        <v>0</v>
      </c>
      <c r="E3554" s="3">
        <v>25.1428571428571</v>
      </c>
      <c r="F3554" s="3">
        <v>0</v>
      </c>
      <c r="G3554" s="3">
        <v>0</v>
      </c>
      <c r="H3554" s="3">
        <v>19</v>
      </c>
      <c r="I3554" s="3">
        <v>0</v>
      </c>
      <c r="J3554" s="3">
        <v>0</v>
      </c>
      <c r="K3554" s="3">
        <v>8</v>
      </c>
      <c r="L3554" s="3">
        <v>3</v>
      </c>
      <c r="M3554" s="3">
        <v>0</v>
      </c>
      <c r="N3554" s="3">
        <v>0</v>
      </c>
      <c r="O3554" s="3">
        <v>52</v>
      </c>
      <c r="P3554" s="3">
        <v>0</v>
      </c>
      <c r="Q3554" s="3">
        <v>0</v>
      </c>
      <c r="R3554" s="3">
        <v>9</v>
      </c>
      <c r="S3554" s="3">
        <f t="shared" si="165"/>
        <v>1.8662519968170843</v>
      </c>
      <c r="T3554" s="3">
        <f t="shared" si="166"/>
        <v>0.86602400631705612</v>
      </c>
      <c r="U3554" s="3">
        <f t="shared" si="167"/>
        <v>1</v>
      </c>
    </row>
    <row r="3555" spans="1:21" x14ac:dyDescent="0.25">
      <c r="A3555" s="3">
        <v>129087</v>
      </c>
      <c r="B3555" s="3">
        <v>0</v>
      </c>
      <c r="C3555" s="3">
        <v>21</v>
      </c>
      <c r="D3555" s="3">
        <v>29</v>
      </c>
      <c r="E3555" s="3">
        <v>30.1428571428571</v>
      </c>
      <c r="F3555" s="3">
        <v>1</v>
      </c>
      <c r="G3555" s="3">
        <v>3</v>
      </c>
      <c r="H3555" s="3">
        <v>2922</v>
      </c>
      <c r="I3555" s="3">
        <v>0</v>
      </c>
      <c r="J3555" s="3">
        <v>276</v>
      </c>
      <c r="K3555" s="3">
        <v>594</v>
      </c>
      <c r="L3555" s="3">
        <v>1387</v>
      </c>
      <c r="M3555" s="3">
        <v>550</v>
      </c>
      <c r="N3555" s="3">
        <v>103</v>
      </c>
      <c r="O3555" s="3">
        <v>5819</v>
      </c>
      <c r="P3555" s="3">
        <v>0</v>
      </c>
      <c r="Q3555" s="3">
        <v>1200</v>
      </c>
      <c r="R3555" s="3">
        <v>9</v>
      </c>
      <c r="S3555" s="3">
        <f t="shared" si="165"/>
        <v>-4.4059425121656171</v>
      </c>
      <c r="T3555" s="3">
        <f t="shared" si="166"/>
        <v>1.2057441780229593E-2</v>
      </c>
      <c r="U3555" s="3">
        <f t="shared" si="167"/>
        <v>0</v>
      </c>
    </row>
    <row r="3556" spans="1:21" x14ac:dyDescent="0.25">
      <c r="A3556" s="3">
        <v>231255</v>
      </c>
      <c r="B3556" s="3">
        <v>1</v>
      </c>
      <c r="C3556" s="3">
        <v>4</v>
      </c>
      <c r="D3556" s="3">
        <v>4.71428571428571</v>
      </c>
      <c r="E3556" s="3">
        <v>30.285714285714299</v>
      </c>
      <c r="F3556" s="3">
        <v>0</v>
      </c>
      <c r="G3556" s="3">
        <v>0</v>
      </c>
      <c r="H3556" s="3">
        <v>264</v>
      </c>
      <c r="I3556" s="3">
        <v>0</v>
      </c>
      <c r="J3556" s="3">
        <v>0</v>
      </c>
      <c r="K3556" s="3">
        <v>14</v>
      </c>
      <c r="L3556" s="3">
        <v>23</v>
      </c>
      <c r="M3556" s="3">
        <v>136</v>
      </c>
      <c r="N3556" s="3">
        <v>29</v>
      </c>
      <c r="O3556" s="3">
        <v>616</v>
      </c>
      <c r="P3556" s="3">
        <v>0</v>
      </c>
      <c r="Q3556" s="3">
        <v>34</v>
      </c>
      <c r="R3556" s="3">
        <v>8</v>
      </c>
      <c r="S3556" s="3">
        <f t="shared" si="165"/>
        <v>1.2902274129486138</v>
      </c>
      <c r="T3556" s="3">
        <f t="shared" si="166"/>
        <v>0.78418567869111067</v>
      </c>
      <c r="U3556" s="3">
        <f t="shared" si="167"/>
        <v>1</v>
      </c>
    </row>
    <row r="3557" spans="1:21" x14ac:dyDescent="0.25">
      <c r="A3557" s="3">
        <v>136858</v>
      </c>
      <c r="B3557" s="3">
        <v>0</v>
      </c>
      <c r="C3557" s="3">
        <v>17</v>
      </c>
      <c r="D3557" s="3">
        <v>26</v>
      </c>
      <c r="E3557" s="3">
        <v>26.714285714285701</v>
      </c>
      <c r="F3557" s="3">
        <v>0</v>
      </c>
      <c r="G3557" s="3">
        <v>2</v>
      </c>
      <c r="H3557" s="3">
        <v>1279</v>
      </c>
      <c r="I3557" s="3">
        <v>0</v>
      </c>
      <c r="J3557" s="3">
        <v>297</v>
      </c>
      <c r="K3557" s="3">
        <v>51</v>
      </c>
      <c r="L3557" s="3">
        <v>885</v>
      </c>
      <c r="M3557" s="3">
        <v>341</v>
      </c>
      <c r="N3557" s="3">
        <v>8</v>
      </c>
      <c r="O3557" s="3">
        <v>2479</v>
      </c>
      <c r="P3557" s="3">
        <v>0</v>
      </c>
      <c r="Q3557" s="3">
        <v>93</v>
      </c>
      <c r="R3557" s="3">
        <v>9</v>
      </c>
      <c r="S3557" s="3">
        <f t="shared" si="165"/>
        <v>-2.5617473941450939</v>
      </c>
      <c r="T3557" s="3">
        <f t="shared" si="166"/>
        <v>7.1641238201030688E-2</v>
      </c>
      <c r="U3557" s="3">
        <f t="shared" si="167"/>
        <v>0</v>
      </c>
    </row>
    <row r="3558" spans="1:21" x14ac:dyDescent="0.25">
      <c r="A3558" s="3">
        <v>235757</v>
      </c>
      <c r="B3558" s="3">
        <v>1</v>
      </c>
      <c r="C3558" s="3">
        <v>1</v>
      </c>
      <c r="D3558" s="3">
        <v>0</v>
      </c>
      <c r="E3558" s="3">
        <v>23.714285714285701</v>
      </c>
      <c r="F3558" s="3">
        <v>0</v>
      </c>
      <c r="G3558" s="3">
        <v>0</v>
      </c>
      <c r="H3558" s="3">
        <v>98</v>
      </c>
      <c r="I3558" s="3">
        <v>0</v>
      </c>
      <c r="J3558" s="3">
        <v>3</v>
      </c>
      <c r="K3558" s="3">
        <v>15</v>
      </c>
      <c r="L3558" s="3">
        <v>33</v>
      </c>
      <c r="M3558" s="3">
        <v>46</v>
      </c>
      <c r="N3558" s="3">
        <v>0</v>
      </c>
      <c r="O3558" s="3">
        <v>208</v>
      </c>
      <c r="P3558" s="3">
        <v>0</v>
      </c>
      <c r="Q3558" s="3">
        <v>11</v>
      </c>
      <c r="R3558" s="3">
        <v>8</v>
      </c>
      <c r="S3558" s="3">
        <f t="shared" si="165"/>
        <v>1.8576063184343454</v>
      </c>
      <c r="T3558" s="3">
        <f t="shared" si="166"/>
        <v>0.86501770093591557</v>
      </c>
      <c r="U3558" s="3">
        <f t="shared" si="167"/>
        <v>1</v>
      </c>
    </row>
    <row r="3559" spans="1:21" x14ac:dyDescent="0.25">
      <c r="A3559" s="3">
        <v>213665</v>
      </c>
      <c r="B3559" s="3">
        <v>1</v>
      </c>
      <c r="C3559" s="3">
        <v>1</v>
      </c>
      <c r="D3559" s="3">
        <v>0</v>
      </c>
      <c r="E3559" s="3">
        <v>20.714285714285701</v>
      </c>
      <c r="F3559" s="3">
        <v>0</v>
      </c>
      <c r="G3559" s="3">
        <v>0</v>
      </c>
      <c r="H3559" s="3">
        <v>172</v>
      </c>
      <c r="I3559" s="3">
        <v>0</v>
      </c>
      <c r="J3559" s="3">
        <v>14</v>
      </c>
      <c r="K3559" s="3">
        <v>24</v>
      </c>
      <c r="L3559" s="3">
        <v>66</v>
      </c>
      <c r="M3559" s="3">
        <v>43</v>
      </c>
      <c r="N3559" s="3">
        <v>0</v>
      </c>
      <c r="O3559" s="3">
        <v>361</v>
      </c>
      <c r="P3559" s="3">
        <v>0</v>
      </c>
      <c r="Q3559" s="3">
        <v>85</v>
      </c>
      <c r="R3559" s="3">
        <v>8</v>
      </c>
      <c r="S3559" s="3">
        <f t="shared" si="165"/>
        <v>1.6955683875502872</v>
      </c>
      <c r="T3559" s="3">
        <f t="shared" si="166"/>
        <v>0.84495505415966077</v>
      </c>
      <c r="U3559" s="3">
        <f t="shared" si="167"/>
        <v>1</v>
      </c>
    </row>
    <row r="3560" spans="1:21" x14ac:dyDescent="0.25">
      <c r="A3560" s="3">
        <v>56687</v>
      </c>
      <c r="B3560" s="3">
        <v>0</v>
      </c>
      <c r="C3560" s="3">
        <v>13</v>
      </c>
      <c r="D3560" s="3">
        <v>27.8571428571429</v>
      </c>
      <c r="E3560" s="3">
        <v>29.1428571428571</v>
      </c>
      <c r="F3560" s="3">
        <v>1</v>
      </c>
      <c r="G3560" s="3">
        <v>1</v>
      </c>
      <c r="H3560" s="3">
        <v>311</v>
      </c>
      <c r="I3560" s="3">
        <v>0</v>
      </c>
      <c r="J3560" s="3">
        <v>71</v>
      </c>
      <c r="K3560" s="3">
        <v>0</v>
      </c>
      <c r="L3560" s="3">
        <v>559</v>
      </c>
      <c r="M3560" s="3">
        <v>2</v>
      </c>
      <c r="N3560" s="3">
        <v>0</v>
      </c>
      <c r="O3560" s="3">
        <v>361</v>
      </c>
      <c r="P3560" s="3">
        <v>0</v>
      </c>
      <c r="Q3560" s="3">
        <v>0</v>
      </c>
      <c r="R3560" s="3">
        <v>9</v>
      </c>
      <c r="S3560" s="3">
        <f t="shared" si="165"/>
        <v>-2.2275571317702614</v>
      </c>
      <c r="T3560" s="3">
        <f t="shared" si="166"/>
        <v>9.7302999646161278E-2</v>
      </c>
      <c r="U3560" s="3">
        <f t="shared" si="167"/>
        <v>0</v>
      </c>
    </row>
    <row r="3561" spans="1:21" x14ac:dyDescent="0.25">
      <c r="A3561" s="3">
        <v>202900</v>
      </c>
      <c r="B3561" s="3">
        <v>0</v>
      </c>
      <c r="C3561" s="3">
        <v>4</v>
      </c>
      <c r="D3561" s="3">
        <v>18</v>
      </c>
      <c r="E3561" s="3">
        <v>30.285714285714299</v>
      </c>
      <c r="F3561" s="3">
        <v>0</v>
      </c>
      <c r="G3561" s="3">
        <v>0</v>
      </c>
      <c r="H3561" s="3">
        <v>256</v>
      </c>
      <c r="I3561" s="3">
        <v>0</v>
      </c>
      <c r="J3561" s="3">
        <v>13</v>
      </c>
      <c r="K3561" s="3">
        <v>11</v>
      </c>
      <c r="L3561" s="3">
        <v>92</v>
      </c>
      <c r="M3561" s="3">
        <v>0</v>
      </c>
      <c r="N3561" s="3">
        <v>6</v>
      </c>
      <c r="O3561" s="3">
        <v>717</v>
      </c>
      <c r="P3561" s="3">
        <v>0</v>
      </c>
      <c r="Q3561" s="3">
        <v>0</v>
      </c>
      <c r="R3561" s="3">
        <v>10</v>
      </c>
      <c r="S3561" s="3">
        <f t="shared" si="165"/>
        <v>-0.28107306331100101</v>
      </c>
      <c r="T3561" s="3">
        <f t="shared" si="166"/>
        <v>0.43019071995040192</v>
      </c>
      <c r="U3561" s="3">
        <f t="shared" si="167"/>
        <v>0</v>
      </c>
    </row>
    <row r="3562" spans="1:21" x14ac:dyDescent="0.25">
      <c r="A3562" s="3">
        <v>229094</v>
      </c>
      <c r="B3562" s="3">
        <v>1</v>
      </c>
      <c r="C3562" s="3">
        <v>10</v>
      </c>
      <c r="D3562" s="3">
        <v>18</v>
      </c>
      <c r="E3562" s="3">
        <v>28.428571428571399</v>
      </c>
      <c r="F3562" s="3">
        <v>1</v>
      </c>
      <c r="G3562" s="3">
        <v>0</v>
      </c>
      <c r="H3562" s="3">
        <v>1836</v>
      </c>
      <c r="I3562" s="3">
        <v>5</v>
      </c>
      <c r="J3562" s="3">
        <v>273</v>
      </c>
      <c r="K3562" s="3">
        <v>57</v>
      </c>
      <c r="L3562" s="3">
        <v>1764</v>
      </c>
      <c r="M3562" s="3">
        <v>245</v>
      </c>
      <c r="N3562" s="3">
        <v>47</v>
      </c>
      <c r="O3562" s="3">
        <v>2915</v>
      </c>
      <c r="P3562" s="3">
        <v>0</v>
      </c>
      <c r="Q3562" s="3">
        <v>1132</v>
      </c>
      <c r="R3562" s="3">
        <v>9</v>
      </c>
      <c r="S3562" s="3">
        <f t="shared" si="165"/>
        <v>-2.036005945794412</v>
      </c>
      <c r="T3562" s="3">
        <f t="shared" si="166"/>
        <v>0.11547405782294344</v>
      </c>
      <c r="U3562" s="3">
        <f t="shared" si="167"/>
        <v>0</v>
      </c>
    </row>
    <row r="3563" spans="1:21" x14ac:dyDescent="0.25">
      <c r="A3563" s="3">
        <v>206862</v>
      </c>
      <c r="B3563" s="3">
        <v>1</v>
      </c>
      <c r="C3563" s="3">
        <v>1</v>
      </c>
      <c r="D3563" s="3">
        <v>0</v>
      </c>
      <c r="E3563" s="3">
        <v>21.428571428571399</v>
      </c>
      <c r="F3563" s="3">
        <v>0</v>
      </c>
      <c r="G3563" s="3">
        <v>0</v>
      </c>
      <c r="H3563" s="3">
        <v>135</v>
      </c>
      <c r="I3563" s="3">
        <v>0</v>
      </c>
      <c r="J3563" s="3">
        <v>7</v>
      </c>
      <c r="K3563" s="3">
        <v>0</v>
      </c>
      <c r="L3563" s="3">
        <v>76</v>
      </c>
      <c r="M3563" s="3">
        <v>63</v>
      </c>
      <c r="N3563" s="3">
        <v>0</v>
      </c>
      <c r="O3563" s="3">
        <v>264</v>
      </c>
      <c r="P3563" s="3">
        <v>0</v>
      </c>
      <c r="Q3563" s="3">
        <v>46</v>
      </c>
      <c r="R3563" s="3">
        <v>2</v>
      </c>
      <c r="S3563" s="3">
        <f t="shared" si="165"/>
        <v>1.7171779078034068</v>
      </c>
      <c r="T3563" s="3">
        <f t="shared" si="166"/>
        <v>0.84776497581779364</v>
      </c>
      <c r="U3563" s="3">
        <f t="shared" si="167"/>
        <v>1</v>
      </c>
    </row>
    <row r="3564" spans="1:21" x14ac:dyDescent="0.25">
      <c r="A3564" s="3">
        <v>239616</v>
      </c>
      <c r="B3564" s="3">
        <v>0</v>
      </c>
      <c r="C3564" s="3">
        <v>9</v>
      </c>
      <c r="D3564" s="3">
        <v>13</v>
      </c>
      <c r="E3564" s="3">
        <v>19.285714285714299</v>
      </c>
      <c r="F3564" s="3">
        <v>1</v>
      </c>
      <c r="G3564" s="3">
        <v>0</v>
      </c>
      <c r="H3564" s="3">
        <v>199</v>
      </c>
      <c r="I3564" s="3">
        <v>0</v>
      </c>
      <c r="J3564" s="3">
        <v>50</v>
      </c>
      <c r="K3564" s="3">
        <v>69</v>
      </c>
      <c r="L3564" s="3">
        <v>113</v>
      </c>
      <c r="M3564" s="3">
        <v>48</v>
      </c>
      <c r="N3564" s="3">
        <v>0</v>
      </c>
      <c r="O3564" s="3">
        <v>276</v>
      </c>
      <c r="P3564" s="3">
        <v>0</v>
      </c>
      <c r="Q3564" s="3">
        <v>139</v>
      </c>
      <c r="R3564" s="3">
        <v>6</v>
      </c>
      <c r="S3564" s="3">
        <f t="shared" si="165"/>
        <v>-0.65963709273330107</v>
      </c>
      <c r="T3564" s="3">
        <f t="shared" si="166"/>
        <v>0.34082113834316136</v>
      </c>
      <c r="U3564" s="3">
        <f t="shared" si="167"/>
        <v>0</v>
      </c>
    </row>
    <row r="3565" spans="1:21" x14ac:dyDescent="0.25">
      <c r="A3565" s="3">
        <v>238804</v>
      </c>
      <c r="B3565" s="3">
        <v>0</v>
      </c>
      <c r="C3565" s="3">
        <v>24</v>
      </c>
      <c r="D3565" s="3">
        <v>27.1428571428571</v>
      </c>
      <c r="E3565" s="3">
        <v>28.1428571428571</v>
      </c>
      <c r="F3565" s="3">
        <v>1</v>
      </c>
      <c r="G3565" s="3">
        <v>1</v>
      </c>
      <c r="H3565" s="3">
        <v>1243</v>
      </c>
      <c r="I3565" s="3">
        <v>23</v>
      </c>
      <c r="J3565" s="3">
        <v>137</v>
      </c>
      <c r="K3565" s="3">
        <v>204</v>
      </c>
      <c r="L3565" s="3">
        <v>776</v>
      </c>
      <c r="M3565" s="3">
        <v>748</v>
      </c>
      <c r="N3565" s="3">
        <v>45</v>
      </c>
      <c r="O3565" s="3">
        <v>1849</v>
      </c>
      <c r="P3565" s="3">
        <v>12</v>
      </c>
      <c r="Q3565" s="3">
        <v>177</v>
      </c>
      <c r="R3565" s="3">
        <v>9</v>
      </c>
      <c r="S3565" s="3">
        <f t="shared" si="165"/>
        <v>-3.1103901973557768</v>
      </c>
      <c r="T3565" s="3">
        <f t="shared" si="166"/>
        <v>4.268069827732944E-2</v>
      </c>
      <c r="U3565" s="3">
        <f t="shared" si="167"/>
        <v>0</v>
      </c>
    </row>
    <row r="3566" spans="1:21" x14ac:dyDescent="0.25">
      <c r="A3566" s="3">
        <v>67688</v>
      </c>
      <c r="B3566" s="3">
        <v>1</v>
      </c>
      <c r="C3566" s="3">
        <v>2</v>
      </c>
      <c r="D3566" s="3">
        <v>12.1428571428571</v>
      </c>
      <c r="E3566" s="3">
        <v>29.285714285714299</v>
      </c>
      <c r="F3566" s="3">
        <v>1</v>
      </c>
      <c r="G3566" s="3">
        <v>0</v>
      </c>
      <c r="H3566" s="3">
        <v>118</v>
      </c>
      <c r="I3566" s="3">
        <v>0</v>
      </c>
      <c r="J3566" s="3">
        <v>2</v>
      </c>
      <c r="K3566" s="3">
        <v>15</v>
      </c>
      <c r="L3566" s="3">
        <v>36</v>
      </c>
      <c r="M3566" s="3">
        <v>75</v>
      </c>
      <c r="N3566" s="3">
        <v>0</v>
      </c>
      <c r="O3566" s="3">
        <v>220</v>
      </c>
      <c r="P3566" s="3">
        <v>0</v>
      </c>
      <c r="Q3566" s="3">
        <v>48</v>
      </c>
      <c r="R3566" s="3">
        <v>9</v>
      </c>
      <c r="S3566" s="3">
        <f t="shared" si="165"/>
        <v>9.5644428317807728E-2</v>
      </c>
      <c r="T3566" s="3">
        <f t="shared" si="166"/>
        <v>0.52389289579033493</v>
      </c>
      <c r="U3566" s="3">
        <f t="shared" si="167"/>
        <v>1</v>
      </c>
    </row>
    <row r="3567" spans="1:21" x14ac:dyDescent="0.25">
      <c r="A3567" s="3">
        <v>150146</v>
      </c>
      <c r="B3567" s="3">
        <v>1</v>
      </c>
      <c r="C3567" s="3">
        <v>3</v>
      </c>
      <c r="D3567" s="3">
        <v>10.285714285714301</v>
      </c>
      <c r="E3567" s="3">
        <v>18.571428571428601</v>
      </c>
      <c r="F3567" s="3">
        <v>0</v>
      </c>
      <c r="G3567" s="3">
        <v>0</v>
      </c>
      <c r="H3567" s="3">
        <v>70</v>
      </c>
      <c r="I3567" s="3">
        <v>0</v>
      </c>
      <c r="J3567" s="3">
        <v>6</v>
      </c>
      <c r="K3567" s="3">
        <v>42</v>
      </c>
      <c r="L3567" s="3">
        <v>11</v>
      </c>
      <c r="M3567" s="3">
        <v>16</v>
      </c>
      <c r="N3567" s="3">
        <v>0</v>
      </c>
      <c r="O3567" s="3">
        <v>106</v>
      </c>
      <c r="P3567" s="3">
        <v>0</v>
      </c>
      <c r="Q3567" s="3">
        <v>76</v>
      </c>
      <c r="R3567" s="3">
        <v>4</v>
      </c>
      <c r="S3567" s="3">
        <f t="shared" si="165"/>
        <v>0.46764101800195035</v>
      </c>
      <c r="T3567" s="3">
        <f t="shared" si="166"/>
        <v>0.61482526523340053</v>
      </c>
      <c r="U3567" s="3">
        <f t="shared" si="167"/>
        <v>1</v>
      </c>
    </row>
    <row r="3568" spans="1:21" x14ac:dyDescent="0.25">
      <c r="A3568" s="3">
        <v>118184</v>
      </c>
      <c r="B3568" s="3">
        <v>0</v>
      </c>
      <c r="C3568" s="3">
        <v>2</v>
      </c>
      <c r="D3568" s="3">
        <v>3</v>
      </c>
      <c r="E3568" s="3">
        <v>19.714285714285701</v>
      </c>
      <c r="F3568" s="3">
        <v>1</v>
      </c>
      <c r="G3568" s="3">
        <v>0</v>
      </c>
      <c r="H3568" s="3">
        <v>104</v>
      </c>
      <c r="I3568" s="3">
        <v>0</v>
      </c>
      <c r="J3568" s="3">
        <v>4</v>
      </c>
      <c r="K3568" s="3">
        <v>7</v>
      </c>
      <c r="L3568" s="3">
        <v>73</v>
      </c>
      <c r="M3568" s="3">
        <v>104</v>
      </c>
      <c r="N3568" s="3">
        <v>0</v>
      </c>
      <c r="O3568" s="3">
        <v>116</v>
      </c>
      <c r="P3568" s="3">
        <v>0</v>
      </c>
      <c r="Q3568" s="3">
        <v>31</v>
      </c>
      <c r="R3568" s="3">
        <v>9</v>
      </c>
      <c r="S3568" s="3">
        <f t="shared" si="165"/>
        <v>0.79813501395084863</v>
      </c>
      <c r="T3568" s="3">
        <f t="shared" si="166"/>
        <v>0.68957540124959249</v>
      </c>
      <c r="U3568" s="3">
        <f t="shared" si="167"/>
        <v>1</v>
      </c>
    </row>
    <row r="3569" spans="1:21" x14ac:dyDescent="0.25">
      <c r="A3569" s="3">
        <v>80789</v>
      </c>
      <c r="B3569" s="3">
        <v>0</v>
      </c>
      <c r="C3569" s="3">
        <v>19</v>
      </c>
      <c r="D3569" s="3">
        <v>27</v>
      </c>
      <c r="E3569" s="3">
        <v>29</v>
      </c>
      <c r="F3569" s="3">
        <v>0</v>
      </c>
      <c r="G3569" s="3">
        <v>0</v>
      </c>
      <c r="H3569" s="3">
        <v>775</v>
      </c>
      <c r="I3569" s="3">
        <v>0</v>
      </c>
      <c r="J3569" s="3">
        <v>41</v>
      </c>
      <c r="K3569" s="3">
        <v>299</v>
      </c>
      <c r="L3569" s="3">
        <v>519</v>
      </c>
      <c r="M3569" s="3">
        <v>309</v>
      </c>
      <c r="N3569" s="3">
        <v>0</v>
      </c>
      <c r="O3569" s="3">
        <v>1173</v>
      </c>
      <c r="P3569" s="3">
        <v>0</v>
      </c>
      <c r="Q3569" s="3">
        <v>169</v>
      </c>
      <c r="R3569" s="3">
        <v>7</v>
      </c>
      <c r="S3569" s="3">
        <f t="shared" si="165"/>
        <v>-1.9646928345267154</v>
      </c>
      <c r="T3569" s="3">
        <f t="shared" si="166"/>
        <v>0.12296007199555706</v>
      </c>
      <c r="U3569" s="3">
        <f t="shared" si="167"/>
        <v>0</v>
      </c>
    </row>
    <row r="3570" spans="1:21" x14ac:dyDescent="0.25">
      <c r="A3570" s="3">
        <v>134703</v>
      </c>
      <c r="B3570" s="3">
        <v>1</v>
      </c>
      <c r="C3570" s="3">
        <v>2</v>
      </c>
      <c r="D3570" s="3">
        <v>17.714285714285701</v>
      </c>
      <c r="E3570" s="3">
        <v>25.285714285714299</v>
      </c>
      <c r="F3570" s="3">
        <v>0</v>
      </c>
      <c r="G3570" s="3">
        <v>0</v>
      </c>
      <c r="H3570" s="3">
        <v>180</v>
      </c>
      <c r="I3570" s="3">
        <v>0</v>
      </c>
      <c r="J3570" s="3">
        <v>6</v>
      </c>
      <c r="K3570" s="3">
        <v>0</v>
      </c>
      <c r="L3570" s="3">
        <v>54</v>
      </c>
      <c r="M3570" s="3">
        <v>0</v>
      </c>
      <c r="N3570" s="3">
        <v>22</v>
      </c>
      <c r="O3570" s="3">
        <v>504</v>
      </c>
      <c r="P3570" s="3">
        <v>0</v>
      </c>
      <c r="Q3570" s="3">
        <v>0</v>
      </c>
      <c r="R3570" s="3">
        <v>10</v>
      </c>
      <c r="S3570" s="3">
        <f t="shared" si="165"/>
        <v>-0.3265033400404258</v>
      </c>
      <c r="T3570" s="3">
        <f t="shared" si="166"/>
        <v>0.41909165682035238</v>
      </c>
      <c r="U3570" s="3">
        <f t="shared" si="167"/>
        <v>0</v>
      </c>
    </row>
    <row r="3571" spans="1:21" x14ac:dyDescent="0.25">
      <c r="A3571" s="3">
        <v>108748</v>
      </c>
      <c r="B3571" s="3">
        <v>1</v>
      </c>
      <c r="C3571" s="3">
        <v>3</v>
      </c>
      <c r="D3571" s="3">
        <v>12</v>
      </c>
      <c r="E3571" s="3">
        <v>25.1428571428571</v>
      </c>
      <c r="F3571" s="3">
        <v>1</v>
      </c>
      <c r="G3571" s="3">
        <v>0</v>
      </c>
      <c r="H3571" s="3">
        <v>166</v>
      </c>
      <c r="I3571" s="3">
        <v>0</v>
      </c>
      <c r="J3571" s="3">
        <v>5</v>
      </c>
      <c r="K3571" s="3">
        <v>5</v>
      </c>
      <c r="L3571" s="3">
        <v>100</v>
      </c>
      <c r="M3571" s="3">
        <v>41</v>
      </c>
      <c r="N3571" s="3">
        <v>29</v>
      </c>
      <c r="O3571" s="3">
        <v>330</v>
      </c>
      <c r="P3571" s="3">
        <v>0</v>
      </c>
      <c r="Q3571" s="3">
        <v>20</v>
      </c>
      <c r="R3571" s="3">
        <v>7</v>
      </c>
      <c r="S3571" s="3">
        <f t="shared" si="165"/>
        <v>-6.6435892525009255E-2</v>
      </c>
      <c r="T3571" s="3">
        <f t="shared" si="166"/>
        <v>0.48339713313084876</v>
      </c>
      <c r="U3571" s="3">
        <f t="shared" si="167"/>
        <v>0</v>
      </c>
    </row>
    <row r="3572" spans="1:21" x14ac:dyDescent="0.25">
      <c r="A3572" s="3">
        <v>30968</v>
      </c>
      <c r="B3572" s="3">
        <v>0</v>
      </c>
      <c r="C3572" s="3">
        <v>22</v>
      </c>
      <c r="D3572" s="3">
        <v>29.714285714285701</v>
      </c>
      <c r="E3572" s="3">
        <v>30.285714285714299</v>
      </c>
      <c r="F3572" s="3">
        <v>0</v>
      </c>
      <c r="G3572" s="3">
        <v>4</v>
      </c>
      <c r="H3572" s="3">
        <v>820</v>
      </c>
      <c r="I3572" s="3">
        <v>0</v>
      </c>
      <c r="J3572" s="3">
        <v>135</v>
      </c>
      <c r="K3572" s="3">
        <v>259</v>
      </c>
      <c r="L3572" s="3">
        <v>398</v>
      </c>
      <c r="M3572" s="3">
        <v>445</v>
      </c>
      <c r="N3572" s="3">
        <v>31</v>
      </c>
      <c r="O3572" s="3">
        <v>1095</v>
      </c>
      <c r="P3572" s="3">
        <v>0</v>
      </c>
      <c r="Q3572" s="3">
        <v>360</v>
      </c>
      <c r="R3572" s="3">
        <v>9</v>
      </c>
      <c r="S3572" s="3">
        <f t="shared" si="165"/>
        <v>-2.2139996048945259</v>
      </c>
      <c r="T3572" s="3">
        <f t="shared" si="166"/>
        <v>9.8500345385675134E-2</v>
      </c>
      <c r="U3572" s="3">
        <f t="shared" si="167"/>
        <v>0</v>
      </c>
    </row>
    <row r="3573" spans="1:21" x14ac:dyDescent="0.25">
      <c r="A3573" s="3">
        <v>22455</v>
      </c>
      <c r="B3573" s="3">
        <v>1</v>
      </c>
      <c r="C3573" s="3">
        <v>8</v>
      </c>
      <c r="D3573" s="3">
        <v>19</v>
      </c>
      <c r="E3573" s="3">
        <v>29.428571428571399</v>
      </c>
      <c r="F3573" s="3">
        <v>0</v>
      </c>
      <c r="G3573" s="3">
        <v>0</v>
      </c>
      <c r="H3573" s="3">
        <v>1127</v>
      </c>
      <c r="I3573" s="3">
        <v>0</v>
      </c>
      <c r="J3573" s="3">
        <v>33</v>
      </c>
      <c r="K3573" s="3">
        <v>7</v>
      </c>
      <c r="L3573" s="3">
        <v>678</v>
      </c>
      <c r="M3573" s="3">
        <v>41</v>
      </c>
      <c r="N3573" s="3">
        <v>9</v>
      </c>
      <c r="O3573" s="3">
        <v>2912</v>
      </c>
      <c r="P3573" s="3">
        <v>0</v>
      </c>
      <c r="Q3573" s="3">
        <v>30</v>
      </c>
      <c r="R3573" s="3">
        <v>9</v>
      </c>
      <c r="S3573" s="3">
        <f t="shared" si="165"/>
        <v>-1.5998806113649098</v>
      </c>
      <c r="T3573" s="3">
        <f t="shared" si="166"/>
        <v>0.16799830173586416</v>
      </c>
      <c r="U3573" s="3">
        <f t="shared" si="167"/>
        <v>0</v>
      </c>
    </row>
    <row r="3574" spans="1:21" x14ac:dyDescent="0.25">
      <c r="A3574" s="3">
        <v>119239</v>
      </c>
      <c r="B3574" s="3">
        <v>1</v>
      </c>
      <c r="C3574" s="3">
        <v>2</v>
      </c>
      <c r="D3574" s="3">
        <v>0.85714285714285698</v>
      </c>
      <c r="E3574" s="3">
        <v>26.571428571428601</v>
      </c>
      <c r="F3574" s="3">
        <v>0</v>
      </c>
      <c r="G3574" s="3">
        <v>0</v>
      </c>
      <c r="H3574" s="3">
        <v>118</v>
      </c>
      <c r="I3574" s="3">
        <v>0</v>
      </c>
      <c r="J3574" s="3">
        <v>0</v>
      </c>
      <c r="K3574" s="3">
        <v>5</v>
      </c>
      <c r="L3574" s="3">
        <v>89</v>
      </c>
      <c r="M3574" s="3">
        <v>54</v>
      </c>
      <c r="N3574" s="3">
        <v>0</v>
      </c>
      <c r="O3574" s="3">
        <v>230</v>
      </c>
      <c r="P3574" s="3">
        <v>0</v>
      </c>
      <c r="Q3574" s="3">
        <v>0</v>
      </c>
      <c r="R3574" s="3">
        <v>9</v>
      </c>
      <c r="S3574" s="3">
        <f t="shared" si="165"/>
        <v>1.714305897997179</v>
      </c>
      <c r="T3574" s="3">
        <f t="shared" si="166"/>
        <v>0.84739394528170353</v>
      </c>
      <c r="U3574" s="3">
        <f t="shared" si="167"/>
        <v>1</v>
      </c>
    </row>
    <row r="3575" spans="1:21" x14ac:dyDescent="0.25">
      <c r="A3575" s="3">
        <v>208985</v>
      </c>
      <c r="B3575" s="3">
        <v>0</v>
      </c>
      <c r="C3575" s="3">
        <v>13</v>
      </c>
      <c r="D3575" s="3">
        <v>24.1428571428571</v>
      </c>
      <c r="E3575" s="3">
        <v>27.714285714285701</v>
      </c>
      <c r="F3575" s="3">
        <v>1</v>
      </c>
      <c r="G3575" s="3">
        <v>0</v>
      </c>
      <c r="H3575" s="3">
        <v>1687</v>
      </c>
      <c r="I3575" s="3">
        <v>22</v>
      </c>
      <c r="J3575" s="3">
        <v>176</v>
      </c>
      <c r="K3575" s="3">
        <v>0</v>
      </c>
      <c r="L3575" s="3">
        <v>1356</v>
      </c>
      <c r="M3575" s="3">
        <v>950</v>
      </c>
      <c r="N3575" s="3">
        <v>79</v>
      </c>
      <c r="O3575" s="3">
        <v>2488</v>
      </c>
      <c r="P3575" s="3">
        <v>28</v>
      </c>
      <c r="Q3575" s="3">
        <v>407</v>
      </c>
      <c r="R3575" s="3">
        <v>9</v>
      </c>
      <c r="S3575" s="3">
        <f t="shared" si="165"/>
        <v>-2.7504290519789034</v>
      </c>
      <c r="T3575" s="3">
        <f t="shared" si="166"/>
        <v>6.0062423502533262E-2</v>
      </c>
      <c r="U3575" s="3">
        <f t="shared" si="167"/>
        <v>0</v>
      </c>
    </row>
    <row r="3576" spans="1:21" x14ac:dyDescent="0.25">
      <c r="A3576" s="3">
        <v>199156</v>
      </c>
      <c r="B3576" s="3">
        <v>0</v>
      </c>
      <c r="C3576" s="3">
        <v>2</v>
      </c>
      <c r="D3576" s="3">
        <v>11.1428571428571</v>
      </c>
      <c r="E3576" s="3">
        <v>29.428571428571399</v>
      </c>
      <c r="F3576" s="3">
        <v>1</v>
      </c>
      <c r="G3576" s="3">
        <v>0</v>
      </c>
      <c r="H3576" s="3">
        <v>169</v>
      </c>
      <c r="I3576" s="3">
        <v>0</v>
      </c>
      <c r="J3576" s="3">
        <v>0</v>
      </c>
      <c r="K3576" s="3">
        <v>0</v>
      </c>
      <c r="L3576" s="3">
        <v>68</v>
      </c>
      <c r="M3576" s="3">
        <v>53</v>
      </c>
      <c r="N3576" s="3">
        <v>0</v>
      </c>
      <c r="O3576" s="3">
        <v>269</v>
      </c>
      <c r="P3576" s="3">
        <v>104</v>
      </c>
      <c r="Q3576" s="3">
        <v>83</v>
      </c>
      <c r="R3576" s="3">
        <v>6</v>
      </c>
      <c r="S3576" s="3">
        <f t="shared" si="165"/>
        <v>0.15219709829814998</v>
      </c>
      <c r="T3576" s="3">
        <f t="shared" si="166"/>
        <v>0.53797599666466911</v>
      </c>
      <c r="U3576" s="3">
        <f t="shared" si="167"/>
        <v>1</v>
      </c>
    </row>
    <row r="3577" spans="1:21" x14ac:dyDescent="0.25">
      <c r="A3577" s="3">
        <v>249105</v>
      </c>
      <c r="B3577" s="3">
        <v>1</v>
      </c>
      <c r="C3577" s="3">
        <v>5</v>
      </c>
      <c r="D3577" s="3">
        <v>10</v>
      </c>
      <c r="E3577" s="3">
        <v>29.571428571428601</v>
      </c>
      <c r="F3577" s="3">
        <v>0</v>
      </c>
      <c r="G3577" s="3">
        <v>0</v>
      </c>
      <c r="H3577" s="3">
        <v>325</v>
      </c>
      <c r="I3577" s="3">
        <v>0</v>
      </c>
      <c r="J3577" s="3">
        <v>38</v>
      </c>
      <c r="K3577" s="3">
        <v>32</v>
      </c>
      <c r="L3577" s="3">
        <v>236</v>
      </c>
      <c r="M3577" s="3">
        <v>9</v>
      </c>
      <c r="N3577" s="3">
        <v>11</v>
      </c>
      <c r="O3577" s="3">
        <v>542</v>
      </c>
      <c r="P3577" s="3">
        <v>0</v>
      </c>
      <c r="Q3577" s="3">
        <v>341</v>
      </c>
      <c r="R3577" s="3">
        <v>8</v>
      </c>
      <c r="S3577" s="3">
        <f t="shared" si="165"/>
        <v>0.69264707434094275</v>
      </c>
      <c r="T3577" s="3">
        <f t="shared" si="166"/>
        <v>0.66655552268968354</v>
      </c>
      <c r="U3577" s="3">
        <f t="shared" si="167"/>
        <v>1</v>
      </c>
    </row>
    <row r="3578" spans="1:21" x14ac:dyDescent="0.25">
      <c r="A3578" s="3">
        <v>171216</v>
      </c>
      <c r="B3578" s="3">
        <v>0</v>
      </c>
      <c r="C3578" s="3">
        <v>23</v>
      </c>
      <c r="D3578" s="3">
        <v>28.428571428571399</v>
      </c>
      <c r="E3578" s="3">
        <v>30</v>
      </c>
      <c r="F3578" s="3">
        <v>0</v>
      </c>
      <c r="G3578" s="3">
        <v>0</v>
      </c>
      <c r="H3578" s="3">
        <v>1629</v>
      </c>
      <c r="I3578" s="3">
        <v>0</v>
      </c>
      <c r="J3578" s="3">
        <v>220</v>
      </c>
      <c r="K3578" s="3">
        <v>88</v>
      </c>
      <c r="L3578" s="3">
        <v>1093</v>
      </c>
      <c r="M3578" s="3">
        <v>243</v>
      </c>
      <c r="N3578" s="3">
        <v>93</v>
      </c>
      <c r="O3578" s="3">
        <v>3101</v>
      </c>
      <c r="P3578" s="3">
        <v>0</v>
      </c>
      <c r="Q3578" s="3">
        <v>750</v>
      </c>
      <c r="R3578" s="3">
        <v>9</v>
      </c>
      <c r="S3578" s="3">
        <f t="shared" si="165"/>
        <v>-3.1721077864638625</v>
      </c>
      <c r="T3578" s="3">
        <f t="shared" si="166"/>
        <v>4.0228953640046097E-2</v>
      </c>
      <c r="U3578" s="3">
        <f t="shared" si="167"/>
        <v>0</v>
      </c>
    </row>
    <row r="3579" spans="1:21" x14ac:dyDescent="0.25">
      <c r="A3579" s="3">
        <v>231684</v>
      </c>
      <c r="B3579" s="3">
        <v>0</v>
      </c>
      <c r="C3579" s="3">
        <v>9</v>
      </c>
      <c r="D3579" s="3">
        <v>22.1428571428571</v>
      </c>
      <c r="E3579" s="3">
        <v>23.428571428571399</v>
      </c>
      <c r="F3579" s="3">
        <v>1</v>
      </c>
      <c r="G3579" s="3">
        <v>2</v>
      </c>
      <c r="H3579" s="3">
        <v>656</v>
      </c>
      <c r="I3579" s="3">
        <v>0</v>
      </c>
      <c r="J3579" s="3">
        <v>106</v>
      </c>
      <c r="K3579" s="3">
        <v>70</v>
      </c>
      <c r="L3579" s="3">
        <v>675</v>
      </c>
      <c r="M3579" s="3">
        <v>299</v>
      </c>
      <c r="N3579" s="3">
        <v>0</v>
      </c>
      <c r="O3579" s="3">
        <v>817</v>
      </c>
      <c r="P3579" s="3">
        <v>0</v>
      </c>
      <c r="Q3579" s="3">
        <v>194</v>
      </c>
      <c r="R3579" s="3">
        <v>10</v>
      </c>
      <c r="S3579" s="3">
        <f t="shared" si="165"/>
        <v>-1.7743496666642138</v>
      </c>
      <c r="T3579" s="3">
        <f t="shared" si="166"/>
        <v>0.14500223898450285</v>
      </c>
      <c r="U3579" s="3">
        <f t="shared" si="167"/>
        <v>0</v>
      </c>
    </row>
    <row r="3580" spans="1:21" x14ac:dyDescent="0.25">
      <c r="A3580" s="3">
        <v>93256</v>
      </c>
      <c r="B3580" s="3">
        <v>1</v>
      </c>
      <c r="C3580" s="3">
        <v>1</v>
      </c>
      <c r="D3580" s="3">
        <v>0</v>
      </c>
      <c r="E3580" s="3">
        <v>20.285714285714299</v>
      </c>
      <c r="F3580" s="3">
        <v>0</v>
      </c>
      <c r="G3580" s="3">
        <v>0</v>
      </c>
      <c r="H3580" s="3">
        <v>43</v>
      </c>
      <c r="I3580" s="3">
        <v>0</v>
      </c>
      <c r="J3580" s="3">
        <v>0</v>
      </c>
      <c r="K3580" s="3">
        <v>0</v>
      </c>
      <c r="L3580" s="3">
        <v>20</v>
      </c>
      <c r="M3580" s="3">
        <v>0</v>
      </c>
      <c r="N3580" s="3">
        <v>0</v>
      </c>
      <c r="O3580" s="3">
        <v>122</v>
      </c>
      <c r="P3580" s="3">
        <v>0</v>
      </c>
      <c r="Q3580" s="3">
        <v>0</v>
      </c>
      <c r="R3580" s="3">
        <v>10</v>
      </c>
      <c r="S3580" s="3">
        <f t="shared" si="165"/>
        <v>1.672744005384645</v>
      </c>
      <c r="T3580" s="3">
        <f t="shared" si="166"/>
        <v>0.84194132549141409</v>
      </c>
      <c r="U3580" s="3">
        <f t="shared" si="167"/>
        <v>1</v>
      </c>
    </row>
    <row r="3581" spans="1:21" x14ac:dyDescent="0.25">
      <c r="A3581" s="3">
        <v>68906</v>
      </c>
      <c r="B3581" s="3">
        <v>0</v>
      </c>
      <c r="C3581" s="3">
        <v>15</v>
      </c>
      <c r="D3581" s="3">
        <v>29.714285714285701</v>
      </c>
      <c r="E3581" s="3">
        <v>30</v>
      </c>
      <c r="F3581" s="3">
        <v>1</v>
      </c>
      <c r="G3581" s="3">
        <v>2</v>
      </c>
      <c r="H3581" s="3">
        <v>1021</v>
      </c>
      <c r="I3581" s="3">
        <v>0</v>
      </c>
      <c r="J3581" s="3">
        <v>20</v>
      </c>
      <c r="K3581" s="3">
        <v>207</v>
      </c>
      <c r="L3581" s="3">
        <v>488</v>
      </c>
      <c r="M3581" s="3">
        <v>165</v>
      </c>
      <c r="N3581" s="3">
        <v>14</v>
      </c>
      <c r="O3581" s="3">
        <v>2036</v>
      </c>
      <c r="P3581" s="3">
        <v>0</v>
      </c>
      <c r="Q3581" s="3">
        <v>680</v>
      </c>
      <c r="R3581" s="3">
        <v>1</v>
      </c>
      <c r="S3581" s="3">
        <f t="shared" si="165"/>
        <v>-2.8403398039767707</v>
      </c>
      <c r="T3581" s="3">
        <f t="shared" si="166"/>
        <v>5.5182818515502385E-2</v>
      </c>
      <c r="U3581" s="3">
        <f t="shared" si="167"/>
        <v>0</v>
      </c>
    </row>
    <row r="3582" spans="1:21" x14ac:dyDescent="0.25">
      <c r="A3582" s="3">
        <v>170657</v>
      </c>
      <c r="B3582" s="3">
        <v>1</v>
      </c>
      <c r="C3582" s="3">
        <v>6</v>
      </c>
      <c r="D3582" s="3">
        <v>4.8571428571428603</v>
      </c>
      <c r="E3582" s="3">
        <v>29</v>
      </c>
      <c r="F3582" s="3">
        <v>1</v>
      </c>
      <c r="G3582" s="3">
        <v>0</v>
      </c>
      <c r="H3582" s="3">
        <v>371</v>
      </c>
      <c r="I3582" s="3">
        <v>10</v>
      </c>
      <c r="J3582" s="3">
        <v>22</v>
      </c>
      <c r="K3582" s="3">
        <v>14</v>
      </c>
      <c r="L3582" s="3">
        <v>209</v>
      </c>
      <c r="M3582" s="3">
        <v>118</v>
      </c>
      <c r="N3582" s="3">
        <v>0</v>
      </c>
      <c r="O3582" s="3">
        <v>708</v>
      </c>
      <c r="P3582" s="3">
        <v>0</v>
      </c>
      <c r="Q3582" s="3">
        <v>215</v>
      </c>
      <c r="R3582" s="3">
        <v>9</v>
      </c>
      <c r="S3582" s="3">
        <f t="shared" si="165"/>
        <v>0.55301345552823045</v>
      </c>
      <c r="T3582" s="3">
        <f t="shared" si="166"/>
        <v>0.63483445270897587</v>
      </c>
      <c r="U3582" s="3">
        <f t="shared" si="167"/>
        <v>1</v>
      </c>
    </row>
    <row r="3583" spans="1:21" x14ac:dyDescent="0.25">
      <c r="A3583" s="3">
        <v>103062</v>
      </c>
      <c r="B3583" s="3">
        <v>0</v>
      </c>
      <c r="C3583" s="3">
        <v>14</v>
      </c>
      <c r="D3583" s="3">
        <v>30</v>
      </c>
      <c r="E3583" s="3">
        <v>30.285714285714299</v>
      </c>
      <c r="F3583" s="3">
        <v>0</v>
      </c>
      <c r="G3583" s="3">
        <v>0</v>
      </c>
      <c r="H3583" s="3">
        <v>747</v>
      </c>
      <c r="I3583" s="3">
        <v>0</v>
      </c>
      <c r="J3583" s="3">
        <v>139</v>
      </c>
      <c r="K3583" s="3">
        <v>22</v>
      </c>
      <c r="L3583" s="3">
        <v>572</v>
      </c>
      <c r="M3583" s="3">
        <v>278</v>
      </c>
      <c r="N3583" s="3">
        <v>0</v>
      </c>
      <c r="O3583" s="3">
        <v>1314</v>
      </c>
      <c r="P3583" s="3">
        <v>0</v>
      </c>
      <c r="Q3583" s="3">
        <v>127</v>
      </c>
      <c r="R3583" s="3">
        <v>1</v>
      </c>
      <c r="S3583" s="3">
        <f t="shared" si="165"/>
        <v>-2.3252207749939373</v>
      </c>
      <c r="T3583" s="3">
        <f t="shared" si="166"/>
        <v>8.9055615802511534E-2</v>
      </c>
      <c r="U3583" s="3">
        <f t="shared" si="167"/>
        <v>0</v>
      </c>
    </row>
    <row r="3584" spans="1:21" x14ac:dyDescent="0.25">
      <c r="A3584" s="3">
        <v>168610</v>
      </c>
      <c r="B3584" s="3">
        <v>1</v>
      </c>
      <c r="C3584" s="3">
        <v>1</v>
      </c>
      <c r="D3584" s="3">
        <v>0</v>
      </c>
      <c r="E3584" s="3">
        <v>21.285714285714299</v>
      </c>
      <c r="F3584" s="3">
        <v>0</v>
      </c>
      <c r="G3584" s="3">
        <v>0</v>
      </c>
      <c r="H3584" s="3">
        <v>39</v>
      </c>
      <c r="I3584" s="3">
        <v>0</v>
      </c>
      <c r="J3584" s="3">
        <v>2</v>
      </c>
      <c r="K3584" s="3">
        <v>0</v>
      </c>
      <c r="L3584" s="3">
        <v>16</v>
      </c>
      <c r="M3584" s="3">
        <v>63</v>
      </c>
      <c r="N3584" s="3">
        <v>0</v>
      </c>
      <c r="O3584" s="3">
        <v>21</v>
      </c>
      <c r="P3584" s="3">
        <v>0</v>
      </c>
      <c r="Q3584" s="3">
        <v>30</v>
      </c>
      <c r="R3584" s="3">
        <v>7</v>
      </c>
      <c r="S3584" s="3">
        <f t="shared" si="165"/>
        <v>1.7901109244458622</v>
      </c>
      <c r="T3584" s="3">
        <f t="shared" si="166"/>
        <v>0.85694087564237109</v>
      </c>
      <c r="U3584" s="3">
        <f t="shared" si="167"/>
        <v>1</v>
      </c>
    </row>
    <row r="3585" spans="1:21" x14ac:dyDescent="0.25">
      <c r="A3585" s="3">
        <v>40406</v>
      </c>
      <c r="B3585" s="3">
        <v>0</v>
      </c>
      <c r="C3585" s="3">
        <v>9</v>
      </c>
      <c r="D3585" s="3">
        <v>30</v>
      </c>
      <c r="E3585" s="3">
        <v>30.1428571428571</v>
      </c>
      <c r="F3585" s="3">
        <v>0</v>
      </c>
      <c r="G3585" s="3">
        <v>1</v>
      </c>
      <c r="H3585" s="3">
        <v>500</v>
      </c>
      <c r="I3585" s="3">
        <v>0</v>
      </c>
      <c r="J3585" s="3">
        <v>122</v>
      </c>
      <c r="K3585" s="3">
        <v>3</v>
      </c>
      <c r="L3585" s="3">
        <v>464</v>
      </c>
      <c r="M3585" s="3">
        <v>149</v>
      </c>
      <c r="N3585" s="3">
        <v>0</v>
      </c>
      <c r="O3585" s="3">
        <v>849</v>
      </c>
      <c r="P3585" s="3">
        <v>0</v>
      </c>
      <c r="Q3585" s="3">
        <v>28</v>
      </c>
      <c r="R3585" s="3">
        <v>9</v>
      </c>
      <c r="S3585" s="3">
        <f t="shared" si="165"/>
        <v>-1.9424809871392241</v>
      </c>
      <c r="T3585" s="3">
        <f t="shared" si="166"/>
        <v>0.12537554714605176</v>
      </c>
      <c r="U3585" s="3">
        <f t="shared" si="167"/>
        <v>0</v>
      </c>
    </row>
    <row r="3586" spans="1:21" x14ac:dyDescent="0.25">
      <c r="A3586" s="3">
        <v>180659</v>
      </c>
      <c r="B3586" s="3">
        <v>0</v>
      </c>
      <c r="C3586" s="3">
        <v>7</v>
      </c>
      <c r="D3586" s="3">
        <v>25.714285714285701</v>
      </c>
      <c r="E3586" s="3">
        <v>27.285714285714299</v>
      </c>
      <c r="F3586" s="3">
        <v>1</v>
      </c>
      <c r="G3586" s="3">
        <v>0</v>
      </c>
      <c r="H3586" s="3">
        <v>446</v>
      </c>
      <c r="I3586" s="3">
        <v>4</v>
      </c>
      <c r="J3586" s="3">
        <v>0</v>
      </c>
      <c r="K3586" s="3">
        <v>23</v>
      </c>
      <c r="L3586" s="3">
        <v>274</v>
      </c>
      <c r="M3586" s="3">
        <v>63</v>
      </c>
      <c r="N3586" s="3">
        <v>24</v>
      </c>
      <c r="O3586" s="3">
        <v>922</v>
      </c>
      <c r="P3586" s="3">
        <v>70</v>
      </c>
      <c r="Q3586" s="3">
        <v>97</v>
      </c>
      <c r="R3586" s="3">
        <v>10</v>
      </c>
      <c r="S3586" s="3">
        <f t="shared" si="165"/>
        <v>-2.0206510408420586</v>
      </c>
      <c r="T3586" s="3">
        <f t="shared" si="166"/>
        <v>0.11705168864302168</v>
      </c>
      <c r="U3586" s="3">
        <f t="shared" si="167"/>
        <v>0</v>
      </c>
    </row>
    <row r="3587" spans="1:21" x14ac:dyDescent="0.25">
      <c r="A3587" s="3">
        <v>40716</v>
      </c>
      <c r="B3587" s="3">
        <v>0</v>
      </c>
      <c r="C3587" s="3">
        <v>11</v>
      </c>
      <c r="D3587" s="3">
        <v>16</v>
      </c>
      <c r="E3587" s="3">
        <v>29.428571428571399</v>
      </c>
      <c r="F3587" s="3">
        <v>0</v>
      </c>
      <c r="G3587" s="3">
        <v>0</v>
      </c>
      <c r="H3587" s="3">
        <v>504</v>
      </c>
      <c r="I3587" s="3">
        <v>0</v>
      </c>
      <c r="J3587" s="3">
        <v>31</v>
      </c>
      <c r="K3587" s="3">
        <v>0</v>
      </c>
      <c r="L3587" s="3">
        <v>237</v>
      </c>
      <c r="M3587" s="3">
        <v>386</v>
      </c>
      <c r="N3587" s="3">
        <v>0</v>
      </c>
      <c r="O3587" s="3">
        <v>752</v>
      </c>
      <c r="P3587" s="3">
        <v>0</v>
      </c>
      <c r="Q3587" s="3">
        <v>356</v>
      </c>
      <c r="R3587" s="3">
        <v>6</v>
      </c>
      <c r="S3587" s="3">
        <f t="shared" si="165"/>
        <v>-0.3630597260767745</v>
      </c>
      <c r="T3587" s="3">
        <f t="shared" si="166"/>
        <v>0.41021909485018926</v>
      </c>
      <c r="U3587" s="3">
        <f t="shared" si="167"/>
        <v>0</v>
      </c>
    </row>
    <row r="3588" spans="1:21" x14ac:dyDescent="0.25">
      <c r="A3588" s="3">
        <v>245069</v>
      </c>
      <c r="B3588" s="3">
        <v>0</v>
      </c>
      <c r="C3588" s="3">
        <v>22</v>
      </c>
      <c r="D3588" s="3">
        <v>26</v>
      </c>
      <c r="E3588" s="3">
        <v>29.714285714285701</v>
      </c>
      <c r="F3588" s="3">
        <v>1</v>
      </c>
      <c r="G3588" s="3">
        <v>0</v>
      </c>
      <c r="H3588" s="3">
        <v>1473</v>
      </c>
      <c r="I3588" s="3">
        <v>14</v>
      </c>
      <c r="J3588" s="3">
        <v>264</v>
      </c>
      <c r="K3588" s="3">
        <v>156</v>
      </c>
      <c r="L3588" s="3">
        <v>784</v>
      </c>
      <c r="M3588" s="3">
        <v>847</v>
      </c>
      <c r="N3588" s="3">
        <v>12</v>
      </c>
      <c r="O3588" s="3">
        <v>2567</v>
      </c>
      <c r="P3588" s="3">
        <v>0</v>
      </c>
      <c r="Q3588" s="3">
        <v>30</v>
      </c>
      <c r="R3588" s="3">
        <v>6</v>
      </c>
      <c r="S3588" s="3">
        <f t="shared" si="165"/>
        <v>-3.2972925217089104</v>
      </c>
      <c r="T3588" s="3">
        <f t="shared" si="166"/>
        <v>3.56641885807557E-2</v>
      </c>
      <c r="U3588" s="3">
        <f t="shared" si="167"/>
        <v>0</v>
      </c>
    </row>
    <row r="3589" spans="1:21" x14ac:dyDescent="0.25">
      <c r="A3589" s="3">
        <v>240369</v>
      </c>
      <c r="B3589" s="3">
        <v>1</v>
      </c>
      <c r="C3589" s="3">
        <v>1</v>
      </c>
      <c r="D3589" s="3">
        <v>0</v>
      </c>
      <c r="E3589" s="3">
        <v>29.285714285714299</v>
      </c>
      <c r="F3589" s="3">
        <v>0</v>
      </c>
      <c r="G3589" s="3">
        <v>0</v>
      </c>
      <c r="H3589" s="3">
        <v>32</v>
      </c>
      <c r="I3589" s="3">
        <v>0</v>
      </c>
      <c r="J3589" s="3">
        <v>0</v>
      </c>
      <c r="K3589" s="3">
        <v>5</v>
      </c>
      <c r="L3589" s="3">
        <v>11</v>
      </c>
      <c r="M3589" s="3">
        <v>18</v>
      </c>
      <c r="N3589" s="3">
        <v>0</v>
      </c>
      <c r="O3589" s="3">
        <v>60</v>
      </c>
      <c r="P3589" s="3">
        <v>4</v>
      </c>
      <c r="Q3589" s="3">
        <v>7</v>
      </c>
      <c r="R3589" s="3">
        <v>9</v>
      </c>
      <c r="S3589" s="3">
        <f t="shared" si="165"/>
        <v>2.0451870248941115</v>
      </c>
      <c r="T3589" s="3">
        <f t="shared" si="166"/>
        <v>0.88546039025330114</v>
      </c>
      <c r="U3589" s="3">
        <f t="shared" si="167"/>
        <v>1</v>
      </c>
    </row>
    <row r="3590" spans="1:21" x14ac:dyDescent="0.25">
      <c r="A3590" s="3">
        <v>165652</v>
      </c>
      <c r="B3590" s="3">
        <v>0</v>
      </c>
      <c r="C3590" s="3">
        <v>20</v>
      </c>
      <c r="D3590" s="3">
        <v>29.8571428571429</v>
      </c>
      <c r="E3590" s="3">
        <v>30.285714285714299</v>
      </c>
      <c r="F3590" s="3">
        <v>1</v>
      </c>
      <c r="G3590" s="3">
        <v>0</v>
      </c>
      <c r="H3590" s="3">
        <v>1573</v>
      </c>
      <c r="I3590" s="3">
        <v>0</v>
      </c>
      <c r="J3590" s="3">
        <v>85</v>
      </c>
      <c r="K3590" s="3">
        <v>307</v>
      </c>
      <c r="L3590" s="3">
        <v>767</v>
      </c>
      <c r="M3590" s="3">
        <v>929</v>
      </c>
      <c r="N3590" s="3">
        <v>12</v>
      </c>
      <c r="O3590" s="3">
        <v>2274</v>
      </c>
      <c r="P3590" s="3">
        <v>0</v>
      </c>
      <c r="Q3590" s="3">
        <v>1105</v>
      </c>
      <c r="R3590" s="3">
        <v>9</v>
      </c>
      <c r="S3590" s="3">
        <f t="shared" si="165"/>
        <v>-3.2430116786014329</v>
      </c>
      <c r="T3590" s="3">
        <f t="shared" si="166"/>
        <v>3.757881636476388E-2</v>
      </c>
      <c r="U3590" s="3">
        <f t="shared" si="167"/>
        <v>0</v>
      </c>
    </row>
    <row r="3591" spans="1:21" x14ac:dyDescent="0.25">
      <c r="A3591" s="3">
        <v>62470</v>
      </c>
      <c r="B3591" s="3">
        <v>0</v>
      </c>
      <c r="C3591" s="3">
        <v>16</v>
      </c>
      <c r="D3591" s="3">
        <v>29.1428571428571</v>
      </c>
      <c r="E3591" s="3">
        <v>29.714285714285701</v>
      </c>
      <c r="F3591" s="3">
        <v>1</v>
      </c>
      <c r="G3591" s="3">
        <v>0</v>
      </c>
      <c r="H3591" s="3">
        <v>1612</v>
      </c>
      <c r="I3591" s="3">
        <v>0</v>
      </c>
      <c r="J3591" s="3">
        <v>62</v>
      </c>
      <c r="K3591" s="3">
        <v>32</v>
      </c>
      <c r="L3591" s="3">
        <v>747</v>
      </c>
      <c r="M3591" s="3">
        <v>472</v>
      </c>
      <c r="N3591" s="3">
        <v>0</v>
      </c>
      <c r="O3591" s="3">
        <v>3631</v>
      </c>
      <c r="P3591" s="3">
        <v>0</v>
      </c>
      <c r="Q3591" s="3">
        <v>538</v>
      </c>
      <c r="R3591" s="3">
        <v>4</v>
      </c>
      <c r="S3591" s="3">
        <f t="shared" si="165"/>
        <v>-3.7322430510228974</v>
      </c>
      <c r="T3591" s="3">
        <f t="shared" si="166"/>
        <v>2.3379397744515792E-2</v>
      </c>
      <c r="U3591" s="3">
        <f t="shared" si="167"/>
        <v>0</v>
      </c>
    </row>
    <row r="3592" spans="1:21" x14ac:dyDescent="0.25">
      <c r="A3592" s="3">
        <v>27209</v>
      </c>
      <c r="B3592" s="3">
        <v>0</v>
      </c>
      <c r="C3592" s="3">
        <v>18</v>
      </c>
      <c r="D3592" s="3">
        <v>20</v>
      </c>
      <c r="E3592" s="3">
        <v>21.1428571428571</v>
      </c>
      <c r="F3592" s="3">
        <v>1</v>
      </c>
      <c r="G3592" s="3">
        <v>2</v>
      </c>
      <c r="H3592" s="3">
        <v>535</v>
      </c>
      <c r="I3592" s="3">
        <v>0</v>
      </c>
      <c r="J3592" s="3">
        <v>91</v>
      </c>
      <c r="K3592" s="3">
        <v>68</v>
      </c>
      <c r="L3592" s="3">
        <v>365</v>
      </c>
      <c r="M3592" s="3">
        <v>230</v>
      </c>
      <c r="N3592" s="3">
        <v>4</v>
      </c>
      <c r="O3592" s="3">
        <v>875</v>
      </c>
      <c r="P3592" s="3">
        <v>0</v>
      </c>
      <c r="Q3592" s="3">
        <v>118</v>
      </c>
      <c r="R3592" s="3">
        <v>3</v>
      </c>
      <c r="S3592" s="3">
        <f t="shared" ref="S3592:S3655" si="168">$B$3+SUMPRODUCT(C$3:R$3,C3592:R3592)</f>
        <v>-1.8899849660588857</v>
      </c>
      <c r="T3592" s="3">
        <f t="shared" ref="T3592:T3655" si="169">EXP(S3592)/(1+EXP(S3592))</f>
        <v>0.13124618360835069</v>
      </c>
      <c r="U3592" s="3">
        <f t="shared" ref="U3592:U3655" si="170">IF(T3592&gt;0.5,1,0)</f>
        <v>0</v>
      </c>
    </row>
    <row r="3593" spans="1:21" x14ac:dyDescent="0.25">
      <c r="A3593" s="3">
        <v>253667</v>
      </c>
      <c r="B3593" s="3">
        <v>0</v>
      </c>
      <c r="C3593" s="3">
        <v>29</v>
      </c>
      <c r="D3593" s="3">
        <v>29.1428571428571</v>
      </c>
      <c r="E3593" s="3">
        <v>29.571428571428601</v>
      </c>
      <c r="F3593" s="3">
        <v>1</v>
      </c>
      <c r="G3593" s="3">
        <v>3</v>
      </c>
      <c r="H3593" s="3">
        <v>1204</v>
      </c>
      <c r="I3593" s="3">
        <v>0</v>
      </c>
      <c r="J3593" s="3">
        <v>216</v>
      </c>
      <c r="K3593" s="3">
        <v>105</v>
      </c>
      <c r="L3593" s="3">
        <v>1054</v>
      </c>
      <c r="M3593" s="3">
        <v>399</v>
      </c>
      <c r="N3593" s="3">
        <v>3</v>
      </c>
      <c r="O3593" s="3">
        <v>1914</v>
      </c>
      <c r="P3593" s="3">
        <v>0</v>
      </c>
      <c r="Q3593" s="3">
        <v>273</v>
      </c>
      <c r="R3593" s="3">
        <v>3</v>
      </c>
      <c r="S3593" s="3">
        <f t="shared" si="168"/>
        <v>-3.488813200485529</v>
      </c>
      <c r="T3593" s="3">
        <f t="shared" si="169"/>
        <v>2.9632210538386442E-2</v>
      </c>
      <c r="U3593" s="3">
        <f t="shared" si="170"/>
        <v>0</v>
      </c>
    </row>
    <row r="3594" spans="1:21" x14ac:dyDescent="0.25">
      <c r="A3594" s="3">
        <v>63069</v>
      </c>
      <c r="B3594" s="3">
        <v>0</v>
      </c>
      <c r="C3594" s="3">
        <v>2</v>
      </c>
      <c r="D3594" s="3">
        <v>5.5714285714285703</v>
      </c>
      <c r="E3594" s="3">
        <v>24.714285714285701</v>
      </c>
      <c r="F3594" s="3">
        <v>1</v>
      </c>
      <c r="G3594" s="3">
        <v>0</v>
      </c>
      <c r="H3594" s="3">
        <v>105</v>
      </c>
      <c r="I3594" s="3">
        <v>0</v>
      </c>
      <c r="J3594" s="3">
        <v>11</v>
      </c>
      <c r="K3594" s="3">
        <v>2</v>
      </c>
      <c r="L3594" s="3">
        <v>87</v>
      </c>
      <c r="M3594" s="3">
        <v>0</v>
      </c>
      <c r="N3594" s="3">
        <v>0</v>
      </c>
      <c r="O3594" s="3">
        <v>224</v>
      </c>
      <c r="P3594" s="3">
        <v>0</v>
      </c>
      <c r="Q3594" s="3">
        <v>34</v>
      </c>
      <c r="R3594" s="3">
        <v>9</v>
      </c>
      <c r="S3594" s="3">
        <f t="shared" si="168"/>
        <v>0.62605891429356253</v>
      </c>
      <c r="T3594" s="3">
        <f t="shared" si="169"/>
        <v>0.65159529676140859</v>
      </c>
      <c r="U3594" s="3">
        <f t="shared" si="170"/>
        <v>1</v>
      </c>
    </row>
    <row r="3595" spans="1:21" x14ac:dyDescent="0.25">
      <c r="A3595" s="3">
        <v>203141</v>
      </c>
      <c r="B3595" s="3">
        <v>1</v>
      </c>
      <c r="C3595" s="3">
        <v>10</v>
      </c>
      <c r="D3595" s="3">
        <v>20.1428571428571</v>
      </c>
      <c r="E3595" s="3">
        <v>29.571428571428601</v>
      </c>
      <c r="F3595" s="3">
        <v>0</v>
      </c>
      <c r="G3595" s="3">
        <v>0</v>
      </c>
      <c r="H3595" s="3">
        <v>428</v>
      </c>
      <c r="I3595" s="3">
        <v>0</v>
      </c>
      <c r="J3595" s="3">
        <v>0</v>
      </c>
      <c r="K3595" s="3">
        <v>98</v>
      </c>
      <c r="L3595" s="3">
        <v>218</v>
      </c>
      <c r="M3595" s="3">
        <v>269</v>
      </c>
      <c r="N3595" s="3">
        <v>10</v>
      </c>
      <c r="O3595" s="3">
        <v>588</v>
      </c>
      <c r="P3595" s="3">
        <v>0</v>
      </c>
      <c r="Q3595" s="3">
        <v>296</v>
      </c>
      <c r="R3595" s="3">
        <v>3</v>
      </c>
      <c r="S3595" s="3">
        <f t="shared" si="168"/>
        <v>-0.61206480190247481</v>
      </c>
      <c r="T3595" s="3">
        <f t="shared" si="169"/>
        <v>0.35158833269293521</v>
      </c>
      <c r="U3595" s="3">
        <f t="shared" si="170"/>
        <v>0</v>
      </c>
    </row>
    <row r="3596" spans="1:21" x14ac:dyDescent="0.25">
      <c r="A3596" s="3">
        <v>34029</v>
      </c>
      <c r="B3596" s="3">
        <v>1</v>
      </c>
      <c r="C3596" s="3">
        <v>6</v>
      </c>
      <c r="D3596" s="3">
        <v>13</v>
      </c>
      <c r="E3596" s="3">
        <v>29.428571428571399</v>
      </c>
      <c r="F3596" s="3">
        <v>0</v>
      </c>
      <c r="G3596" s="3">
        <v>0</v>
      </c>
      <c r="H3596" s="3">
        <v>84</v>
      </c>
      <c r="I3596" s="3">
        <v>0</v>
      </c>
      <c r="J3596" s="3">
        <v>4</v>
      </c>
      <c r="K3596" s="3">
        <v>16</v>
      </c>
      <c r="L3596" s="3">
        <v>50</v>
      </c>
      <c r="M3596" s="3">
        <v>20</v>
      </c>
      <c r="N3596" s="3">
        <v>0</v>
      </c>
      <c r="O3596" s="3">
        <v>105</v>
      </c>
      <c r="P3596" s="3">
        <v>0</v>
      </c>
      <c r="Q3596" s="3">
        <v>139</v>
      </c>
      <c r="R3596" s="3">
        <v>7</v>
      </c>
      <c r="S3596" s="3">
        <f t="shared" si="168"/>
        <v>0.43533375917036943</v>
      </c>
      <c r="T3596" s="3">
        <f t="shared" si="169"/>
        <v>0.60714659902386603</v>
      </c>
      <c r="U3596" s="3">
        <f t="shared" si="170"/>
        <v>1</v>
      </c>
    </row>
    <row r="3597" spans="1:21" x14ac:dyDescent="0.25">
      <c r="A3597" s="3">
        <v>197097</v>
      </c>
      <c r="B3597" s="3">
        <v>1</v>
      </c>
      <c r="C3597" s="3">
        <v>2</v>
      </c>
      <c r="D3597" s="3">
        <v>2.28571428571429</v>
      </c>
      <c r="E3597" s="3">
        <v>27.714285714285701</v>
      </c>
      <c r="F3597" s="3">
        <v>0</v>
      </c>
      <c r="G3597" s="3">
        <v>0</v>
      </c>
      <c r="H3597" s="3">
        <v>81</v>
      </c>
      <c r="I3597" s="3">
        <v>0</v>
      </c>
      <c r="J3597" s="3">
        <v>13</v>
      </c>
      <c r="K3597" s="3">
        <v>5</v>
      </c>
      <c r="L3597" s="3">
        <v>26</v>
      </c>
      <c r="M3597" s="3">
        <v>47</v>
      </c>
      <c r="N3597" s="3">
        <v>0</v>
      </c>
      <c r="O3597" s="3">
        <v>154</v>
      </c>
      <c r="P3597" s="3">
        <v>0</v>
      </c>
      <c r="Q3597" s="3">
        <v>24</v>
      </c>
      <c r="R3597" s="3">
        <v>5</v>
      </c>
      <c r="S3597" s="3">
        <f t="shared" si="168"/>
        <v>1.7106318821197033</v>
      </c>
      <c r="T3597" s="3">
        <f t="shared" si="169"/>
        <v>0.84691822428672381</v>
      </c>
      <c r="U3597" s="3">
        <f t="shared" si="170"/>
        <v>1</v>
      </c>
    </row>
    <row r="3598" spans="1:21" x14ac:dyDescent="0.25">
      <c r="A3598" s="3">
        <v>133155</v>
      </c>
      <c r="B3598" s="3">
        <v>1</v>
      </c>
      <c r="C3598" s="3">
        <v>3</v>
      </c>
      <c r="D3598" s="3">
        <v>7</v>
      </c>
      <c r="E3598" s="3">
        <v>27.1428571428571</v>
      </c>
      <c r="F3598" s="3">
        <v>0</v>
      </c>
      <c r="G3598" s="3">
        <v>1</v>
      </c>
      <c r="H3598" s="3">
        <v>155</v>
      </c>
      <c r="I3598" s="3">
        <v>0</v>
      </c>
      <c r="J3598" s="3">
        <v>0</v>
      </c>
      <c r="K3598" s="3">
        <v>0</v>
      </c>
      <c r="L3598" s="3">
        <v>140</v>
      </c>
      <c r="M3598" s="3">
        <v>50</v>
      </c>
      <c r="N3598" s="3">
        <v>0</v>
      </c>
      <c r="O3598" s="3">
        <v>309</v>
      </c>
      <c r="P3598" s="3">
        <v>0</v>
      </c>
      <c r="Q3598" s="3">
        <v>0</v>
      </c>
      <c r="R3598" s="3">
        <v>10</v>
      </c>
      <c r="S3598" s="3">
        <f t="shared" si="168"/>
        <v>1.0070795534809767</v>
      </c>
      <c r="T3598" s="3">
        <f t="shared" si="169"/>
        <v>0.73244822435154588</v>
      </c>
      <c r="U3598" s="3">
        <f t="shared" si="170"/>
        <v>1</v>
      </c>
    </row>
    <row r="3599" spans="1:21" x14ac:dyDescent="0.25">
      <c r="A3599" s="3">
        <v>58732</v>
      </c>
      <c r="B3599" s="3">
        <v>0</v>
      </c>
      <c r="C3599" s="3">
        <v>5</v>
      </c>
      <c r="D3599" s="3">
        <v>19.571428571428601</v>
      </c>
      <c r="E3599" s="3">
        <v>24.714285714285701</v>
      </c>
      <c r="F3599" s="3">
        <v>0</v>
      </c>
      <c r="G3599" s="3">
        <v>0</v>
      </c>
      <c r="H3599" s="3">
        <v>145</v>
      </c>
      <c r="I3599" s="3">
        <v>0</v>
      </c>
      <c r="J3599" s="3">
        <v>0</v>
      </c>
      <c r="K3599" s="3">
        <v>0</v>
      </c>
      <c r="L3599" s="3">
        <v>82</v>
      </c>
      <c r="M3599" s="3">
        <v>46</v>
      </c>
      <c r="N3599" s="3">
        <v>1</v>
      </c>
      <c r="O3599" s="3">
        <v>340</v>
      </c>
      <c r="P3599" s="3">
        <v>0</v>
      </c>
      <c r="Q3599" s="3">
        <v>0</v>
      </c>
      <c r="R3599" s="3">
        <v>10</v>
      </c>
      <c r="S3599" s="3">
        <f t="shared" si="168"/>
        <v>-0.59870176851016055</v>
      </c>
      <c r="T3599" s="3">
        <f t="shared" si="169"/>
        <v>0.35464076481264795</v>
      </c>
      <c r="U3599" s="3">
        <f t="shared" si="170"/>
        <v>0</v>
      </c>
    </row>
    <row r="3600" spans="1:21" x14ac:dyDescent="0.25">
      <c r="A3600" s="3">
        <v>195020</v>
      </c>
      <c r="B3600" s="3">
        <v>1</v>
      </c>
      <c r="C3600" s="3">
        <v>2</v>
      </c>
      <c r="D3600" s="3">
        <v>1.71428571428571</v>
      </c>
      <c r="E3600" s="3">
        <v>23.1428571428571</v>
      </c>
      <c r="F3600" s="3">
        <v>0</v>
      </c>
      <c r="G3600" s="3">
        <v>0</v>
      </c>
      <c r="H3600" s="3">
        <v>110</v>
      </c>
      <c r="I3600" s="3">
        <v>0</v>
      </c>
      <c r="J3600" s="3">
        <v>0</v>
      </c>
      <c r="K3600" s="3">
        <v>0</v>
      </c>
      <c r="L3600" s="3">
        <v>51</v>
      </c>
      <c r="M3600" s="3">
        <v>25</v>
      </c>
      <c r="N3600" s="3">
        <v>0</v>
      </c>
      <c r="O3600" s="3">
        <v>283</v>
      </c>
      <c r="P3600" s="3">
        <v>0</v>
      </c>
      <c r="Q3600" s="3">
        <v>0</v>
      </c>
      <c r="R3600" s="3">
        <v>9</v>
      </c>
      <c r="S3600" s="3">
        <f t="shared" si="168"/>
        <v>1.4854531818437964</v>
      </c>
      <c r="T3600" s="3">
        <f t="shared" si="169"/>
        <v>0.81539483904696008</v>
      </c>
      <c r="U3600" s="3">
        <f t="shared" si="170"/>
        <v>1</v>
      </c>
    </row>
    <row r="3601" spans="1:21" x14ac:dyDescent="0.25">
      <c r="A3601" s="3">
        <v>24069</v>
      </c>
      <c r="B3601" s="3">
        <v>0</v>
      </c>
      <c r="C3601" s="3">
        <v>12</v>
      </c>
      <c r="D3601" s="3">
        <v>24</v>
      </c>
      <c r="E3601" s="3">
        <v>28.428571428571399</v>
      </c>
      <c r="F3601" s="3">
        <v>0</v>
      </c>
      <c r="G3601" s="3">
        <v>1</v>
      </c>
      <c r="H3601" s="3">
        <v>840</v>
      </c>
      <c r="I3601" s="3">
        <v>0</v>
      </c>
      <c r="J3601" s="3">
        <v>57</v>
      </c>
      <c r="K3601" s="3">
        <v>77</v>
      </c>
      <c r="L3601" s="3">
        <v>804</v>
      </c>
      <c r="M3601" s="3">
        <v>126</v>
      </c>
      <c r="N3601" s="3">
        <v>0</v>
      </c>
      <c r="O3601" s="3">
        <v>1309</v>
      </c>
      <c r="P3601" s="3">
        <v>201</v>
      </c>
      <c r="Q3601" s="3">
        <v>203</v>
      </c>
      <c r="R3601" s="3">
        <v>10</v>
      </c>
      <c r="S3601" s="3">
        <f t="shared" si="168"/>
        <v>-1.6382086682074151</v>
      </c>
      <c r="T3601" s="3">
        <f t="shared" si="169"/>
        <v>0.1627089567973769</v>
      </c>
      <c r="U3601" s="3">
        <f t="shared" si="170"/>
        <v>0</v>
      </c>
    </row>
    <row r="3602" spans="1:21" x14ac:dyDescent="0.25">
      <c r="A3602" s="3">
        <v>103311</v>
      </c>
      <c r="B3602" s="3">
        <v>0</v>
      </c>
      <c r="C3602" s="3">
        <v>9</v>
      </c>
      <c r="D3602" s="3">
        <v>18</v>
      </c>
      <c r="E3602" s="3">
        <v>19.714285714285701</v>
      </c>
      <c r="F3602" s="3">
        <v>1</v>
      </c>
      <c r="G3602" s="3">
        <v>0</v>
      </c>
      <c r="H3602" s="3">
        <v>704</v>
      </c>
      <c r="I3602" s="3">
        <v>0</v>
      </c>
      <c r="J3602" s="3">
        <v>104</v>
      </c>
      <c r="K3602" s="3">
        <v>25</v>
      </c>
      <c r="L3602" s="3">
        <v>610</v>
      </c>
      <c r="M3602" s="3">
        <v>64</v>
      </c>
      <c r="N3602" s="3">
        <v>0</v>
      </c>
      <c r="O3602" s="3">
        <v>1464</v>
      </c>
      <c r="P3602" s="3">
        <v>0</v>
      </c>
      <c r="Q3602" s="3">
        <v>28</v>
      </c>
      <c r="R3602" s="3">
        <v>6</v>
      </c>
      <c r="S3602" s="3">
        <f t="shared" si="168"/>
        <v>-1.7677509670967766</v>
      </c>
      <c r="T3602" s="3">
        <f t="shared" si="169"/>
        <v>0.14582224115213088</v>
      </c>
      <c r="U3602" s="3">
        <f t="shared" si="170"/>
        <v>0</v>
      </c>
    </row>
    <row r="3603" spans="1:21" x14ac:dyDescent="0.25">
      <c r="A3603" s="3">
        <v>130411</v>
      </c>
      <c r="B3603" s="3">
        <v>0</v>
      </c>
      <c r="C3603" s="3">
        <v>31</v>
      </c>
      <c r="D3603" s="3">
        <v>29.571428571428601</v>
      </c>
      <c r="E3603" s="3">
        <v>30.1428571428571</v>
      </c>
      <c r="F3603" s="3">
        <v>0</v>
      </c>
      <c r="G3603" s="3">
        <v>4</v>
      </c>
      <c r="H3603" s="3">
        <v>2438</v>
      </c>
      <c r="I3603" s="3">
        <v>0</v>
      </c>
      <c r="J3603" s="3">
        <v>8</v>
      </c>
      <c r="K3603" s="3">
        <v>27</v>
      </c>
      <c r="L3603" s="3">
        <v>1286</v>
      </c>
      <c r="M3603" s="3">
        <v>278</v>
      </c>
      <c r="N3603" s="3">
        <v>135</v>
      </c>
      <c r="O3603" s="3">
        <v>5551</v>
      </c>
      <c r="P3603" s="3">
        <v>485</v>
      </c>
      <c r="Q3603" s="3">
        <v>195</v>
      </c>
      <c r="R3603" s="3">
        <v>9</v>
      </c>
      <c r="S3603" s="3">
        <f t="shared" si="168"/>
        <v>-4.9450146651214153</v>
      </c>
      <c r="T3603" s="3">
        <f t="shared" si="169"/>
        <v>7.068491018660002E-3</v>
      </c>
      <c r="U3603" s="3">
        <f t="shared" si="170"/>
        <v>0</v>
      </c>
    </row>
    <row r="3604" spans="1:21" x14ac:dyDescent="0.25">
      <c r="A3604" s="3">
        <v>249047</v>
      </c>
      <c r="B3604" s="3">
        <v>0</v>
      </c>
      <c r="C3604" s="3">
        <v>5</v>
      </c>
      <c r="D3604" s="3">
        <v>24</v>
      </c>
      <c r="E3604" s="3">
        <v>27.428571428571399</v>
      </c>
      <c r="F3604" s="3">
        <v>1</v>
      </c>
      <c r="G3604" s="3">
        <v>1</v>
      </c>
      <c r="H3604" s="3">
        <v>632</v>
      </c>
      <c r="I3604" s="3">
        <v>0</v>
      </c>
      <c r="J3604" s="3">
        <v>8</v>
      </c>
      <c r="K3604" s="3">
        <v>52</v>
      </c>
      <c r="L3604" s="3">
        <v>261</v>
      </c>
      <c r="M3604" s="3">
        <v>115</v>
      </c>
      <c r="N3604" s="3">
        <v>0</v>
      </c>
      <c r="O3604" s="3">
        <v>1566</v>
      </c>
      <c r="P3604" s="3">
        <v>0</v>
      </c>
      <c r="Q3604" s="3">
        <v>102</v>
      </c>
      <c r="R3604" s="3">
        <v>8</v>
      </c>
      <c r="S3604" s="3">
        <f t="shared" si="168"/>
        <v>-1.9140251181482155</v>
      </c>
      <c r="T3604" s="3">
        <f t="shared" si="169"/>
        <v>0.12852932600231132</v>
      </c>
      <c r="U3604" s="3">
        <f t="shared" si="170"/>
        <v>0</v>
      </c>
    </row>
    <row r="3605" spans="1:21" x14ac:dyDescent="0.25">
      <c r="A3605" s="3">
        <v>51799</v>
      </c>
      <c r="B3605" s="3">
        <v>0</v>
      </c>
      <c r="C3605" s="3">
        <v>10</v>
      </c>
      <c r="D3605" s="3">
        <v>23.428571428571399</v>
      </c>
      <c r="E3605" s="3">
        <v>30</v>
      </c>
      <c r="F3605" s="3">
        <v>1</v>
      </c>
      <c r="G3605" s="3">
        <v>0</v>
      </c>
      <c r="H3605" s="3">
        <v>798</v>
      </c>
      <c r="I3605" s="3">
        <v>10</v>
      </c>
      <c r="J3605" s="3">
        <v>113</v>
      </c>
      <c r="K3605" s="3">
        <v>112</v>
      </c>
      <c r="L3605" s="3">
        <v>300</v>
      </c>
      <c r="M3605" s="3">
        <v>497</v>
      </c>
      <c r="N3605" s="3">
        <v>0</v>
      </c>
      <c r="O3605" s="3">
        <v>1372</v>
      </c>
      <c r="P3605" s="3">
        <v>0</v>
      </c>
      <c r="Q3605" s="3">
        <v>227</v>
      </c>
      <c r="R3605" s="3">
        <v>4</v>
      </c>
      <c r="S3605" s="3">
        <f t="shared" si="168"/>
        <v>-1.8797774508584062</v>
      </c>
      <c r="T3605" s="3">
        <f t="shared" si="169"/>
        <v>0.13241443808622352</v>
      </c>
      <c r="U3605" s="3">
        <f t="shared" si="170"/>
        <v>0</v>
      </c>
    </row>
    <row r="3606" spans="1:21" x14ac:dyDescent="0.25">
      <c r="A3606" s="3">
        <v>235465</v>
      </c>
      <c r="B3606" s="3">
        <v>1</v>
      </c>
      <c r="C3606" s="3">
        <v>3</v>
      </c>
      <c r="D3606" s="3">
        <v>12</v>
      </c>
      <c r="E3606" s="3">
        <v>29.714285714285701</v>
      </c>
      <c r="F3606" s="3">
        <v>0</v>
      </c>
      <c r="G3606" s="3">
        <v>0</v>
      </c>
      <c r="H3606" s="3">
        <v>104</v>
      </c>
      <c r="I3606" s="3">
        <v>0</v>
      </c>
      <c r="J3606" s="3">
        <v>5</v>
      </c>
      <c r="K3606" s="3">
        <v>8</v>
      </c>
      <c r="L3606" s="3">
        <v>86</v>
      </c>
      <c r="M3606" s="3">
        <v>15</v>
      </c>
      <c r="N3606" s="3">
        <v>5</v>
      </c>
      <c r="O3606" s="3">
        <v>215</v>
      </c>
      <c r="P3606" s="3">
        <v>0</v>
      </c>
      <c r="Q3606" s="3">
        <v>0</v>
      </c>
      <c r="R3606" s="3">
        <v>9</v>
      </c>
      <c r="S3606" s="3">
        <f t="shared" si="168"/>
        <v>0.57710001319465376</v>
      </c>
      <c r="T3606" s="3">
        <f t="shared" si="169"/>
        <v>0.64039984678247563</v>
      </c>
      <c r="U3606" s="3">
        <f t="shared" si="170"/>
        <v>1</v>
      </c>
    </row>
    <row r="3607" spans="1:21" x14ac:dyDescent="0.25">
      <c r="A3607" s="3">
        <v>82126</v>
      </c>
      <c r="B3607" s="3">
        <v>0</v>
      </c>
      <c r="C3607" s="3">
        <v>23</v>
      </c>
      <c r="D3607" s="3">
        <v>29.1428571428571</v>
      </c>
      <c r="E3607" s="3">
        <v>30.285714285714299</v>
      </c>
      <c r="F3607" s="3">
        <v>0</v>
      </c>
      <c r="G3607" s="3">
        <v>1</v>
      </c>
      <c r="H3607" s="3">
        <v>2278</v>
      </c>
      <c r="I3607" s="3">
        <v>0</v>
      </c>
      <c r="J3607" s="3">
        <v>427</v>
      </c>
      <c r="K3607" s="3">
        <v>65</v>
      </c>
      <c r="L3607" s="3">
        <v>1373</v>
      </c>
      <c r="M3607" s="3">
        <v>621</v>
      </c>
      <c r="N3607" s="3">
        <v>24</v>
      </c>
      <c r="O3607" s="3">
        <v>2234</v>
      </c>
      <c r="P3607" s="3">
        <v>1833</v>
      </c>
      <c r="Q3607" s="3">
        <v>1094</v>
      </c>
      <c r="R3607" s="3">
        <v>10</v>
      </c>
      <c r="S3607" s="3">
        <f t="shared" si="168"/>
        <v>-3.8297504527574846</v>
      </c>
      <c r="T3607" s="3">
        <f t="shared" si="169"/>
        <v>2.1253513123043234E-2</v>
      </c>
      <c r="U3607" s="3">
        <f t="shared" si="170"/>
        <v>0</v>
      </c>
    </row>
    <row r="3608" spans="1:21" x14ac:dyDescent="0.25">
      <c r="A3608" s="3">
        <v>42376</v>
      </c>
      <c r="B3608" s="3">
        <v>1</v>
      </c>
      <c r="C3608" s="3">
        <v>5</v>
      </c>
      <c r="D3608" s="3">
        <v>23.8571428571429</v>
      </c>
      <c r="E3608" s="3">
        <v>29.571428571428601</v>
      </c>
      <c r="F3608" s="3">
        <v>1</v>
      </c>
      <c r="G3608" s="3">
        <v>2</v>
      </c>
      <c r="H3608" s="3">
        <v>366</v>
      </c>
      <c r="I3608" s="3">
        <v>0</v>
      </c>
      <c r="J3608" s="3">
        <v>14</v>
      </c>
      <c r="K3608" s="3">
        <v>79</v>
      </c>
      <c r="L3608" s="3">
        <v>155</v>
      </c>
      <c r="M3608" s="3">
        <v>87</v>
      </c>
      <c r="N3608" s="3">
        <v>13</v>
      </c>
      <c r="O3608" s="3">
        <v>775</v>
      </c>
      <c r="P3608" s="3">
        <v>0</v>
      </c>
      <c r="Q3608" s="3">
        <v>87</v>
      </c>
      <c r="R3608" s="3">
        <v>3</v>
      </c>
      <c r="S3608" s="3">
        <f t="shared" si="168"/>
        <v>-1.3707791967949723</v>
      </c>
      <c r="T3608" s="3">
        <f t="shared" si="169"/>
        <v>0.20249398463722962</v>
      </c>
      <c r="U3608" s="3">
        <f t="shared" si="170"/>
        <v>0</v>
      </c>
    </row>
    <row r="3609" spans="1:21" x14ac:dyDescent="0.25">
      <c r="A3609" s="3">
        <v>196931</v>
      </c>
      <c r="B3609" s="3">
        <v>1</v>
      </c>
      <c r="C3609" s="3">
        <v>23</v>
      </c>
      <c r="D3609" s="3">
        <v>21.1428571428571</v>
      </c>
      <c r="E3609" s="3">
        <v>29.714285714285701</v>
      </c>
      <c r="F3609" s="3">
        <v>1</v>
      </c>
      <c r="G3609" s="3">
        <v>0</v>
      </c>
      <c r="H3609" s="3">
        <v>646</v>
      </c>
      <c r="I3609" s="3">
        <v>0</v>
      </c>
      <c r="J3609" s="3">
        <v>24</v>
      </c>
      <c r="K3609" s="3">
        <v>43</v>
      </c>
      <c r="L3609" s="3">
        <v>678</v>
      </c>
      <c r="M3609" s="3">
        <v>85</v>
      </c>
      <c r="N3609" s="3">
        <v>40</v>
      </c>
      <c r="O3609" s="3">
        <v>962</v>
      </c>
      <c r="P3609" s="3">
        <v>179</v>
      </c>
      <c r="Q3609" s="3">
        <v>61</v>
      </c>
      <c r="R3609" s="3">
        <v>9</v>
      </c>
      <c r="S3609" s="3">
        <f t="shared" si="168"/>
        <v>-2.1956657861218627</v>
      </c>
      <c r="T3609" s="3">
        <f t="shared" si="169"/>
        <v>0.10014037870930689</v>
      </c>
      <c r="U3609" s="3">
        <f t="shared" si="170"/>
        <v>0</v>
      </c>
    </row>
    <row r="3610" spans="1:21" x14ac:dyDescent="0.25">
      <c r="A3610" s="3">
        <v>132248</v>
      </c>
      <c r="B3610" s="3">
        <v>1</v>
      </c>
      <c r="C3610" s="3">
        <v>11</v>
      </c>
      <c r="D3610" s="3">
        <v>21.8571428571429</v>
      </c>
      <c r="E3610" s="3">
        <v>27.571428571428601</v>
      </c>
      <c r="F3610" s="3">
        <v>0</v>
      </c>
      <c r="G3610" s="3">
        <v>0</v>
      </c>
      <c r="H3610" s="3">
        <v>610</v>
      </c>
      <c r="I3610" s="3">
        <v>10</v>
      </c>
      <c r="J3610" s="3">
        <v>90</v>
      </c>
      <c r="K3610" s="3">
        <v>73</v>
      </c>
      <c r="L3610" s="3">
        <v>450</v>
      </c>
      <c r="M3610" s="3">
        <v>429</v>
      </c>
      <c r="N3610" s="3">
        <v>67</v>
      </c>
      <c r="O3610" s="3">
        <v>683</v>
      </c>
      <c r="P3610" s="3">
        <v>0</v>
      </c>
      <c r="Q3610" s="3">
        <v>136</v>
      </c>
      <c r="R3610" s="3">
        <v>10</v>
      </c>
      <c r="S3610" s="3">
        <f t="shared" si="168"/>
        <v>-1.0310902346336561</v>
      </c>
      <c r="T3610" s="3">
        <f t="shared" si="169"/>
        <v>0.26287279404345232</v>
      </c>
      <c r="U3610" s="3">
        <f t="shared" si="170"/>
        <v>0</v>
      </c>
    </row>
    <row r="3611" spans="1:21" x14ac:dyDescent="0.25">
      <c r="A3611" s="3">
        <v>22089</v>
      </c>
      <c r="B3611" s="3">
        <v>0</v>
      </c>
      <c r="C3611" s="3">
        <v>1</v>
      </c>
      <c r="D3611" s="3">
        <v>0</v>
      </c>
      <c r="E3611" s="3">
        <v>28.428571428571399</v>
      </c>
      <c r="F3611" s="3">
        <v>1</v>
      </c>
      <c r="G3611" s="3">
        <v>0</v>
      </c>
      <c r="H3611" s="3">
        <v>46</v>
      </c>
      <c r="I3611" s="3">
        <v>0</v>
      </c>
      <c r="J3611" s="3">
        <v>0</v>
      </c>
      <c r="K3611" s="3">
        <v>0</v>
      </c>
      <c r="L3611" s="3">
        <v>28</v>
      </c>
      <c r="M3611" s="3">
        <v>25</v>
      </c>
      <c r="N3611" s="3">
        <v>0</v>
      </c>
      <c r="O3611" s="3">
        <v>90</v>
      </c>
      <c r="P3611" s="3">
        <v>0</v>
      </c>
      <c r="Q3611" s="3">
        <v>11</v>
      </c>
      <c r="R3611" s="3">
        <v>6</v>
      </c>
      <c r="S3611" s="3">
        <f t="shared" si="168"/>
        <v>1.4531013976724876</v>
      </c>
      <c r="T3611" s="3">
        <f t="shared" si="169"/>
        <v>0.81047528325904739</v>
      </c>
      <c r="U3611" s="3">
        <f t="shared" si="170"/>
        <v>1</v>
      </c>
    </row>
    <row r="3612" spans="1:21" x14ac:dyDescent="0.25">
      <c r="A3612" s="3">
        <v>102143</v>
      </c>
      <c r="B3612" s="3">
        <v>0</v>
      </c>
      <c r="C3612" s="3">
        <v>2</v>
      </c>
      <c r="D3612" s="3">
        <v>23.8571428571429</v>
      </c>
      <c r="E3612" s="3">
        <v>25.571428571428601</v>
      </c>
      <c r="F3612" s="3">
        <v>1</v>
      </c>
      <c r="G3612" s="3">
        <v>0</v>
      </c>
      <c r="H3612" s="3">
        <v>121</v>
      </c>
      <c r="I3612" s="3">
        <v>0</v>
      </c>
      <c r="J3612" s="3">
        <v>36</v>
      </c>
      <c r="K3612" s="3">
        <v>16</v>
      </c>
      <c r="L3612" s="3">
        <v>85</v>
      </c>
      <c r="M3612" s="3">
        <v>5</v>
      </c>
      <c r="N3612" s="3">
        <v>0</v>
      </c>
      <c r="O3612" s="3">
        <v>222</v>
      </c>
      <c r="P3612" s="3">
        <v>0</v>
      </c>
      <c r="Q3612" s="3">
        <v>50</v>
      </c>
      <c r="R3612" s="3">
        <v>7</v>
      </c>
      <c r="S3612" s="3">
        <f t="shared" si="168"/>
        <v>-1.3572910408576273</v>
      </c>
      <c r="T3612" s="3">
        <f t="shared" si="169"/>
        <v>0.20468093188611478</v>
      </c>
      <c r="U3612" s="3">
        <f t="shared" si="170"/>
        <v>0</v>
      </c>
    </row>
    <row r="3613" spans="1:21" x14ac:dyDescent="0.25">
      <c r="A3613" s="3">
        <v>60169</v>
      </c>
      <c r="B3613" s="3">
        <v>1</v>
      </c>
      <c r="C3613" s="3">
        <v>1</v>
      </c>
      <c r="D3613" s="3">
        <v>0</v>
      </c>
      <c r="E3613" s="3">
        <v>27.428571428571399</v>
      </c>
      <c r="F3613" s="3">
        <v>1</v>
      </c>
      <c r="G3613" s="3">
        <v>0</v>
      </c>
      <c r="H3613" s="3">
        <v>44</v>
      </c>
      <c r="I3613" s="3">
        <v>0</v>
      </c>
      <c r="J3613" s="3">
        <v>0</v>
      </c>
      <c r="K3613" s="3">
        <v>19</v>
      </c>
      <c r="L3613" s="3">
        <v>9</v>
      </c>
      <c r="M3613" s="3">
        <v>27</v>
      </c>
      <c r="N3613" s="3">
        <v>0</v>
      </c>
      <c r="O3613" s="3">
        <v>63</v>
      </c>
      <c r="P3613" s="3">
        <v>0</v>
      </c>
      <c r="Q3613" s="3">
        <v>35</v>
      </c>
      <c r="R3613" s="3">
        <v>8</v>
      </c>
      <c r="S3613" s="3">
        <f t="shared" si="168"/>
        <v>1.48967911151597</v>
      </c>
      <c r="T3613" s="3">
        <f t="shared" si="169"/>
        <v>0.81603010409059595</v>
      </c>
      <c r="U3613" s="3">
        <f t="shared" si="170"/>
        <v>1</v>
      </c>
    </row>
    <row r="3614" spans="1:21" x14ac:dyDescent="0.25">
      <c r="A3614" s="3">
        <v>262926</v>
      </c>
      <c r="B3614" s="3">
        <v>1</v>
      </c>
      <c r="C3614" s="3">
        <v>1</v>
      </c>
      <c r="D3614" s="3">
        <v>0</v>
      </c>
      <c r="E3614" s="3">
        <v>20.714285714285701</v>
      </c>
      <c r="F3614" s="3">
        <v>0</v>
      </c>
      <c r="G3614" s="3">
        <v>0</v>
      </c>
      <c r="H3614" s="3">
        <v>52</v>
      </c>
      <c r="I3614" s="3">
        <v>0</v>
      </c>
      <c r="J3614" s="3">
        <v>0</v>
      </c>
      <c r="K3614" s="3">
        <v>15</v>
      </c>
      <c r="L3614" s="3">
        <v>23</v>
      </c>
      <c r="M3614" s="3">
        <v>21</v>
      </c>
      <c r="N3614" s="3">
        <v>0</v>
      </c>
      <c r="O3614" s="3">
        <v>107</v>
      </c>
      <c r="P3614" s="3">
        <v>0</v>
      </c>
      <c r="Q3614" s="3">
        <v>0</v>
      </c>
      <c r="R3614" s="3">
        <v>8</v>
      </c>
      <c r="S3614" s="3">
        <f t="shared" si="168"/>
        <v>1.705025539604196</v>
      </c>
      <c r="T3614" s="3">
        <f t="shared" si="169"/>
        <v>0.84618996009381264</v>
      </c>
      <c r="U3614" s="3">
        <f t="shared" si="170"/>
        <v>1</v>
      </c>
    </row>
    <row r="3615" spans="1:21" x14ac:dyDescent="0.25">
      <c r="A3615" s="3">
        <v>159921</v>
      </c>
      <c r="B3615" s="3">
        <v>1</v>
      </c>
      <c r="C3615" s="3">
        <v>8</v>
      </c>
      <c r="D3615" s="3">
        <v>12.285714285714301</v>
      </c>
      <c r="E3615" s="3">
        <v>25.1428571428571</v>
      </c>
      <c r="F3615" s="3">
        <v>0</v>
      </c>
      <c r="G3615" s="3">
        <v>0</v>
      </c>
      <c r="H3615" s="3">
        <v>312</v>
      </c>
      <c r="I3615" s="3">
        <v>3</v>
      </c>
      <c r="J3615" s="3">
        <v>21</v>
      </c>
      <c r="K3615" s="3">
        <v>69</v>
      </c>
      <c r="L3615" s="3">
        <v>249</v>
      </c>
      <c r="M3615" s="3">
        <v>72</v>
      </c>
      <c r="N3615" s="3">
        <v>12</v>
      </c>
      <c r="O3615" s="3">
        <v>351</v>
      </c>
      <c r="P3615" s="3">
        <v>129</v>
      </c>
      <c r="Q3615" s="3">
        <v>132</v>
      </c>
      <c r="R3615" s="3">
        <v>8</v>
      </c>
      <c r="S3615" s="3">
        <f t="shared" si="168"/>
        <v>0.10945570828240703</v>
      </c>
      <c r="T3615" s="3">
        <f t="shared" si="169"/>
        <v>0.52733664018189608</v>
      </c>
      <c r="U3615" s="3">
        <f t="shared" si="170"/>
        <v>1</v>
      </c>
    </row>
    <row r="3616" spans="1:21" x14ac:dyDescent="0.25">
      <c r="A3616" s="3">
        <v>208659</v>
      </c>
      <c r="B3616" s="3">
        <v>0</v>
      </c>
      <c r="C3616" s="3">
        <v>12</v>
      </c>
      <c r="D3616" s="3">
        <v>30</v>
      </c>
      <c r="E3616" s="3">
        <v>30.1428571428571</v>
      </c>
      <c r="F3616" s="3">
        <v>1</v>
      </c>
      <c r="G3616" s="3">
        <v>2</v>
      </c>
      <c r="H3616" s="3">
        <v>1279</v>
      </c>
      <c r="I3616" s="3">
        <v>0</v>
      </c>
      <c r="J3616" s="3">
        <v>142</v>
      </c>
      <c r="K3616" s="3">
        <v>204</v>
      </c>
      <c r="L3616" s="3">
        <v>643</v>
      </c>
      <c r="M3616" s="3">
        <v>297</v>
      </c>
      <c r="N3616" s="3">
        <v>6</v>
      </c>
      <c r="O3616" s="3">
        <v>2522</v>
      </c>
      <c r="P3616" s="3">
        <v>0</v>
      </c>
      <c r="Q3616" s="3">
        <v>563</v>
      </c>
      <c r="R3616" s="3">
        <v>2</v>
      </c>
      <c r="S3616" s="3">
        <f t="shared" si="168"/>
        <v>-2.9399353670040664</v>
      </c>
      <c r="T3616" s="3">
        <f t="shared" si="169"/>
        <v>5.0214355633994956E-2</v>
      </c>
      <c r="U3616" s="3">
        <f t="shared" si="170"/>
        <v>0</v>
      </c>
    </row>
    <row r="3617" spans="1:21" x14ac:dyDescent="0.25">
      <c r="A3617" s="3">
        <v>28636</v>
      </c>
      <c r="B3617" s="3">
        <v>0</v>
      </c>
      <c r="C3617" s="3">
        <v>4</v>
      </c>
      <c r="D3617" s="3">
        <v>27.8571428571429</v>
      </c>
      <c r="E3617" s="3">
        <v>28.1428571428571</v>
      </c>
      <c r="F3617" s="3">
        <v>1</v>
      </c>
      <c r="G3617" s="3">
        <v>0</v>
      </c>
      <c r="H3617" s="3">
        <v>341</v>
      </c>
      <c r="I3617" s="3">
        <v>0</v>
      </c>
      <c r="J3617" s="3">
        <v>19</v>
      </c>
      <c r="K3617" s="3">
        <v>10</v>
      </c>
      <c r="L3617" s="3">
        <v>135</v>
      </c>
      <c r="M3617" s="3">
        <v>101</v>
      </c>
      <c r="N3617" s="3">
        <v>0</v>
      </c>
      <c r="O3617" s="3">
        <v>841</v>
      </c>
      <c r="P3617" s="3">
        <v>0</v>
      </c>
      <c r="Q3617" s="3">
        <v>0</v>
      </c>
      <c r="R3617" s="3">
        <v>6</v>
      </c>
      <c r="S3617" s="3">
        <f t="shared" si="168"/>
        <v>-2.045375931967218</v>
      </c>
      <c r="T3617" s="3">
        <f t="shared" si="169"/>
        <v>0.11452045213206652</v>
      </c>
      <c r="U3617" s="3">
        <f t="shared" si="170"/>
        <v>0</v>
      </c>
    </row>
    <row r="3618" spans="1:21" x14ac:dyDescent="0.25">
      <c r="A3618" s="3">
        <v>145768</v>
      </c>
      <c r="B3618" s="3">
        <v>1</v>
      </c>
      <c r="C3618" s="3">
        <v>5</v>
      </c>
      <c r="D3618" s="3">
        <v>16.1428571428571</v>
      </c>
      <c r="E3618" s="3">
        <v>30.285714285714299</v>
      </c>
      <c r="F3618" s="3">
        <v>0</v>
      </c>
      <c r="G3618" s="3">
        <v>0</v>
      </c>
      <c r="H3618" s="3">
        <v>243</v>
      </c>
      <c r="I3618" s="3">
        <v>0</v>
      </c>
      <c r="J3618" s="3">
        <v>28</v>
      </c>
      <c r="K3618" s="3">
        <v>11</v>
      </c>
      <c r="L3618" s="3">
        <v>235</v>
      </c>
      <c r="M3618" s="3">
        <v>49</v>
      </c>
      <c r="N3618" s="3">
        <v>0</v>
      </c>
      <c r="O3618" s="3">
        <v>392</v>
      </c>
      <c r="P3618" s="3">
        <v>0</v>
      </c>
      <c r="Q3618" s="3">
        <v>126</v>
      </c>
      <c r="R3618" s="3">
        <v>3</v>
      </c>
      <c r="S3618" s="3">
        <f t="shared" si="168"/>
        <v>3.5654413132796936E-2</v>
      </c>
      <c r="T3618" s="3">
        <f t="shared" si="169"/>
        <v>0.50891265912790162</v>
      </c>
      <c r="U3618" s="3">
        <f t="shared" si="170"/>
        <v>1</v>
      </c>
    </row>
    <row r="3619" spans="1:21" x14ac:dyDescent="0.25">
      <c r="A3619" s="3">
        <v>101707</v>
      </c>
      <c r="B3619" s="3">
        <v>1</v>
      </c>
      <c r="C3619" s="3">
        <v>1</v>
      </c>
      <c r="D3619" s="3">
        <v>0</v>
      </c>
      <c r="E3619" s="3">
        <v>18.571428571428601</v>
      </c>
      <c r="F3619" s="3">
        <v>0</v>
      </c>
      <c r="G3619" s="3">
        <v>0</v>
      </c>
      <c r="H3619" s="3">
        <v>13</v>
      </c>
      <c r="I3619" s="3">
        <v>0</v>
      </c>
      <c r="J3619" s="3">
        <v>0</v>
      </c>
      <c r="K3619" s="3">
        <v>1</v>
      </c>
      <c r="L3619" s="3">
        <v>10</v>
      </c>
      <c r="M3619" s="3">
        <v>0</v>
      </c>
      <c r="N3619" s="3">
        <v>0</v>
      </c>
      <c r="O3619" s="3">
        <v>20</v>
      </c>
      <c r="P3619" s="3">
        <v>0</v>
      </c>
      <c r="Q3619" s="3">
        <v>19</v>
      </c>
      <c r="R3619" s="3">
        <v>6</v>
      </c>
      <c r="S3619" s="3">
        <f t="shared" si="168"/>
        <v>1.7257345167633136</v>
      </c>
      <c r="T3619" s="3">
        <f t="shared" si="169"/>
        <v>0.84886600463968231</v>
      </c>
      <c r="U3619" s="3">
        <f t="shared" si="170"/>
        <v>1</v>
      </c>
    </row>
    <row r="3620" spans="1:21" x14ac:dyDescent="0.25">
      <c r="A3620" s="3">
        <v>5732</v>
      </c>
      <c r="B3620" s="3">
        <v>1</v>
      </c>
      <c r="C3620" s="3">
        <v>22</v>
      </c>
      <c r="D3620" s="3">
        <v>26</v>
      </c>
      <c r="E3620" s="3">
        <v>30.1428571428571</v>
      </c>
      <c r="F3620" s="3">
        <v>1</v>
      </c>
      <c r="G3620" s="3">
        <v>0</v>
      </c>
      <c r="H3620" s="3">
        <v>1068</v>
      </c>
      <c r="I3620" s="3">
        <v>5</v>
      </c>
      <c r="J3620" s="3">
        <v>117</v>
      </c>
      <c r="K3620" s="3">
        <v>231</v>
      </c>
      <c r="L3620" s="3">
        <v>757</v>
      </c>
      <c r="M3620" s="3">
        <v>521</v>
      </c>
      <c r="N3620" s="3">
        <v>0</v>
      </c>
      <c r="O3620" s="3">
        <v>1683</v>
      </c>
      <c r="P3620" s="3">
        <v>0</v>
      </c>
      <c r="Q3620" s="3">
        <v>97</v>
      </c>
      <c r="R3620" s="3">
        <v>4</v>
      </c>
      <c r="S3620" s="3">
        <f t="shared" si="168"/>
        <v>-2.7767893523501872</v>
      </c>
      <c r="T3620" s="3">
        <f t="shared" si="169"/>
        <v>5.8591399104870115E-2</v>
      </c>
      <c r="U3620" s="3">
        <f t="shared" si="170"/>
        <v>0</v>
      </c>
    </row>
    <row r="3621" spans="1:21" x14ac:dyDescent="0.25">
      <c r="A3621" s="3">
        <v>217345</v>
      </c>
      <c r="B3621" s="3">
        <v>1</v>
      </c>
      <c r="C3621" s="3">
        <v>7</v>
      </c>
      <c r="D3621" s="3">
        <v>22.8571428571429</v>
      </c>
      <c r="E3621" s="3">
        <v>25.1428571428571</v>
      </c>
      <c r="F3621" s="3">
        <v>1</v>
      </c>
      <c r="G3621" s="3">
        <v>0</v>
      </c>
      <c r="H3621" s="3">
        <v>360</v>
      </c>
      <c r="I3621" s="3">
        <v>0</v>
      </c>
      <c r="J3621" s="3">
        <v>4</v>
      </c>
      <c r="K3621" s="3">
        <v>2</v>
      </c>
      <c r="L3621" s="3">
        <v>157</v>
      </c>
      <c r="M3621" s="3">
        <v>0</v>
      </c>
      <c r="N3621" s="3">
        <v>0</v>
      </c>
      <c r="O3621" s="3">
        <v>1017</v>
      </c>
      <c r="P3621" s="3">
        <v>0</v>
      </c>
      <c r="Q3621" s="3">
        <v>19</v>
      </c>
      <c r="R3621" s="3">
        <v>8</v>
      </c>
      <c r="S3621" s="3">
        <f t="shared" si="168"/>
        <v>-1.8900991922692489</v>
      </c>
      <c r="T3621" s="3">
        <f t="shared" si="169"/>
        <v>0.13123316001327956</v>
      </c>
      <c r="U3621" s="3">
        <f t="shared" si="170"/>
        <v>0</v>
      </c>
    </row>
    <row r="3622" spans="1:21" x14ac:dyDescent="0.25">
      <c r="A3622" s="3">
        <v>168568</v>
      </c>
      <c r="B3622" s="3">
        <v>0</v>
      </c>
      <c r="C3622" s="3">
        <v>2</v>
      </c>
      <c r="D3622" s="3">
        <v>3</v>
      </c>
      <c r="E3622" s="3">
        <v>30.1428571428571</v>
      </c>
      <c r="F3622" s="3">
        <v>0</v>
      </c>
      <c r="G3622" s="3">
        <v>0</v>
      </c>
      <c r="H3622" s="3">
        <v>52</v>
      </c>
      <c r="I3622" s="3">
        <v>0</v>
      </c>
      <c r="J3622" s="3">
        <v>4</v>
      </c>
      <c r="K3622" s="3">
        <v>0</v>
      </c>
      <c r="L3622" s="3">
        <v>17</v>
      </c>
      <c r="M3622" s="3">
        <v>37</v>
      </c>
      <c r="N3622" s="3">
        <v>0</v>
      </c>
      <c r="O3622" s="3">
        <v>106</v>
      </c>
      <c r="P3622" s="3">
        <v>0</v>
      </c>
      <c r="Q3622" s="3">
        <v>0</v>
      </c>
      <c r="R3622" s="3">
        <v>9</v>
      </c>
      <c r="S3622" s="3">
        <f t="shared" si="168"/>
        <v>1.7232559156477156</v>
      </c>
      <c r="T3622" s="3">
        <f t="shared" si="169"/>
        <v>0.84854774364203012</v>
      </c>
      <c r="U3622" s="3">
        <f t="shared" si="170"/>
        <v>1</v>
      </c>
    </row>
    <row r="3623" spans="1:21" x14ac:dyDescent="0.25">
      <c r="A3623" s="3">
        <v>139220</v>
      </c>
      <c r="B3623" s="3">
        <v>0</v>
      </c>
      <c r="C3623" s="3">
        <v>10</v>
      </c>
      <c r="D3623" s="3">
        <v>21</v>
      </c>
      <c r="E3623" s="3">
        <v>23.714285714285701</v>
      </c>
      <c r="F3623" s="3">
        <v>1</v>
      </c>
      <c r="G3623" s="3">
        <v>1</v>
      </c>
      <c r="H3623" s="3">
        <v>680</v>
      </c>
      <c r="I3623" s="3">
        <v>0</v>
      </c>
      <c r="J3623" s="3">
        <v>130</v>
      </c>
      <c r="K3623" s="3">
        <v>19</v>
      </c>
      <c r="L3623" s="3">
        <v>513</v>
      </c>
      <c r="M3623" s="3">
        <v>284</v>
      </c>
      <c r="N3623" s="3">
        <v>3</v>
      </c>
      <c r="O3623" s="3">
        <v>1135</v>
      </c>
      <c r="P3623" s="3">
        <v>37</v>
      </c>
      <c r="Q3623" s="3">
        <v>80</v>
      </c>
      <c r="R3623" s="3">
        <v>8</v>
      </c>
      <c r="S3623" s="3">
        <f t="shared" si="168"/>
        <v>-1.8020824263436819</v>
      </c>
      <c r="T3623" s="3">
        <f t="shared" si="169"/>
        <v>0.14159776152542594</v>
      </c>
      <c r="U3623" s="3">
        <f t="shared" si="170"/>
        <v>0</v>
      </c>
    </row>
    <row r="3624" spans="1:21" x14ac:dyDescent="0.25">
      <c r="A3624" s="3">
        <v>251470</v>
      </c>
      <c r="B3624" s="3">
        <v>0</v>
      </c>
      <c r="C3624" s="3">
        <v>4</v>
      </c>
      <c r="D3624" s="3">
        <v>4.8571428571428603</v>
      </c>
      <c r="E3624" s="3">
        <v>20.8571428571429</v>
      </c>
      <c r="F3624" s="3">
        <v>0</v>
      </c>
      <c r="G3624" s="3">
        <v>0</v>
      </c>
      <c r="H3624" s="3">
        <v>75</v>
      </c>
      <c r="I3624" s="3">
        <v>0</v>
      </c>
      <c r="J3624" s="3">
        <v>15</v>
      </c>
      <c r="K3624" s="3">
        <v>34</v>
      </c>
      <c r="L3624" s="3">
        <v>21</v>
      </c>
      <c r="M3624" s="3">
        <v>14</v>
      </c>
      <c r="N3624" s="3">
        <v>0</v>
      </c>
      <c r="O3624" s="3">
        <v>138</v>
      </c>
      <c r="P3624" s="3">
        <v>0</v>
      </c>
      <c r="Q3624" s="3">
        <v>32</v>
      </c>
      <c r="R3624" s="3">
        <v>9</v>
      </c>
      <c r="S3624" s="3">
        <f t="shared" si="168"/>
        <v>1.0364687325351136</v>
      </c>
      <c r="T3624" s="3">
        <f t="shared" si="169"/>
        <v>0.73816807117996852</v>
      </c>
      <c r="U3624" s="3">
        <f t="shared" si="170"/>
        <v>1</v>
      </c>
    </row>
    <row r="3625" spans="1:21" x14ac:dyDescent="0.25">
      <c r="A3625" s="3">
        <v>45083</v>
      </c>
      <c r="B3625" s="3">
        <v>1</v>
      </c>
      <c r="C3625" s="3">
        <v>2</v>
      </c>
      <c r="D3625" s="3">
        <v>2.8571428571428599</v>
      </c>
      <c r="E3625" s="3">
        <v>24</v>
      </c>
      <c r="F3625" s="3">
        <v>0</v>
      </c>
      <c r="G3625" s="3">
        <v>0</v>
      </c>
      <c r="H3625" s="3">
        <v>70</v>
      </c>
      <c r="I3625" s="3">
        <v>0</v>
      </c>
      <c r="J3625" s="3">
        <v>0</v>
      </c>
      <c r="K3625" s="3">
        <v>0</v>
      </c>
      <c r="L3625" s="3">
        <v>24</v>
      </c>
      <c r="M3625" s="3">
        <v>127</v>
      </c>
      <c r="N3625" s="3">
        <v>0</v>
      </c>
      <c r="O3625" s="3">
        <v>46</v>
      </c>
      <c r="P3625" s="3">
        <v>0</v>
      </c>
      <c r="Q3625" s="3">
        <v>23</v>
      </c>
      <c r="R3625" s="3">
        <v>10</v>
      </c>
      <c r="S3625" s="3">
        <f t="shared" si="168"/>
        <v>1.5094027251359661</v>
      </c>
      <c r="T3625" s="3">
        <f t="shared" si="169"/>
        <v>0.81897267387623884</v>
      </c>
      <c r="U3625" s="3">
        <f t="shared" si="170"/>
        <v>1</v>
      </c>
    </row>
    <row r="3626" spans="1:21" x14ac:dyDescent="0.25">
      <c r="A3626" s="3">
        <v>5464</v>
      </c>
      <c r="B3626" s="3">
        <v>0</v>
      </c>
      <c r="C3626" s="3">
        <v>3</v>
      </c>
      <c r="D3626" s="3">
        <v>14.8571428571429</v>
      </c>
      <c r="E3626" s="3">
        <v>28.285714285714299</v>
      </c>
      <c r="F3626" s="3">
        <v>1</v>
      </c>
      <c r="G3626" s="3">
        <v>1</v>
      </c>
      <c r="H3626" s="3">
        <v>108</v>
      </c>
      <c r="I3626" s="3">
        <v>0</v>
      </c>
      <c r="J3626" s="3">
        <v>3</v>
      </c>
      <c r="K3626" s="3">
        <v>3</v>
      </c>
      <c r="L3626" s="3">
        <v>61</v>
      </c>
      <c r="M3626" s="3">
        <v>29</v>
      </c>
      <c r="N3626" s="3">
        <v>0</v>
      </c>
      <c r="O3626" s="3">
        <v>255</v>
      </c>
      <c r="P3626" s="3">
        <v>0</v>
      </c>
      <c r="Q3626" s="3">
        <v>0</v>
      </c>
      <c r="R3626" s="3">
        <v>4</v>
      </c>
      <c r="S3626" s="3">
        <f t="shared" si="168"/>
        <v>-0.29397352335212568</v>
      </c>
      <c r="T3626" s="3">
        <f t="shared" si="169"/>
        <v>0.42703136225498167</v>
      </c>
      <c r="U3626" s="3">
        <f t="shared" si="170"/>
        <v>0</v>
      </c>
    </row>
    <row r="3627" spans="1:21" x14ac:dyDescent="0.25">
      <c r="A3627" s="3">
        <v>45667</v>
      </c>
      <c r="B3627" s="3">
        <v>0</v>
      </c>
      <c r="C3627" s="3">
        <v>1</v>
      </c>
      <c r="D3627" s="3">
        <v>0</v>
      </c>
      <c r="E3627" s="3">
        <v>23.1428571428571</v>
      </c>
      <c r="F3627" s="3">
        <v>1</v>
      </c>
      <c r="G3627" s="3">
        <v>0</v>
      </c>
      <c r="H3627" s="3">
        <v>85</v>
      </c>
      <c r="I3627" s="3">
        <v>0</v>
      </c>
      <c r="J3627" s="3">
        <v>18</v>
      </c>
      <c r="K3627" s="3">
        <v>6</v>
      </c>
      <c r="L3627" s="3">
        <v>44</v>
      </c>
      <c r="M3627" s="3">
        <v>18</v>
      </c>
      <c r="N3627" s="3">
        <v>0</v>
      </c>
      <c r="O3627" s="3">
        <v>182</v>
      </c>
      <c r="P3627" s="3">
        <v>0</v>
      </c>
      <c r="Q3627" s="3">
        <v>15</v>
      </c>
      <c r="R3627" s="3">
        <v>9</v>
      </c>
      <c r="S3627" s="3">
        <f t="shared" si="168"/>
        <v>1.2038687119671796</v>
      </c>
      <c r="T3627" s="3">
        <f t="shared" si="169"/>
        <v>0.76921229077942266</v>
      </c>
      <c r="U3627" s="3">
        <f t="shared" si="170"/>
        <v>1</v>
      </c>
    </row>
    <row r="3628" spans="1:21" x14ac:dyDescent="0.25">
      <c r="A3628" s="3">
        <v>212470</v>
      </c>
      <c r="B3628" s="3">
        <v>1</v>
      </c>
      <c r="C3628" s="3">
        <v>1</v>
      </c>
      <c r="D3628" s="3">
        <v>0</v>
      </c>
      <c r="E3628" s="3">
        <v>25.1428571428571</v>
      </c>
      <c r="F3628" s="3">
        <v>0</v>
      </c>
      <c r="G3628" s="3">
        <v>0</v>
      </c>
      <c r="H3628" s="3">
        <v>35</v>
      </c>
      <c r="I3628" s="3">
        <v>0</v>
      </c>
      <c r="J3628" s="3">
        <v>0</v>
      </c>
      <c r="K3628" s="3">
        <v>0</v>
      </c>
      <c r="L3628" s="3">
        <v>0</v>
      </c>
      <c r="M3628" s="3">
        <v>0</v>
      </c>
      <c r="N3628" s="3">
        <v>79</v>
      </c>
      <c r="O3628" s="3">
        <v>0</v>
      </c>
      <c r="P3628" s="3">
        <v>0</v>
      </c>
      <c r="Q3628" s="3">
        <v>0</v>
      </c>
      <c r="R3628" s="3">
        <v>10</v>
      </c>
      <c r="S3628" s="3">
        <f t="shared" si="168"/>
        <v>1.9317245944543715</v>
      </c>
      <c r="T3628" s="3">
        <f t="shared" si="169"/>
        <v>0.87344018354921471</v>
      </c>
      <c r="U3628" s="3">
        <f t="shared" si="170"/>
        <v>1</v>
      </c>
    </row>
    <row r="3629" spans="1:21" x14ac:dyDescent="0.25">
      <c r="A3629" s="3">
        <v>3142</v>
      </c>
      <c r="B3629" s="3">
        <v>1</v>
      </c>
      <c r="C3629" s="3">
        <v>1</v>
      </c>
      <c r="D3629" s="3">
        <v>0</v>
      </c>
      <c r="E3629" s="3">
        <v>29.1428571428571</v>
      </c>
      <c r="F3629" s="3">
        <v>1</v>
      </c>
      <c r="G3629" s="3">
        <v>0</v>
      </c>
      <c r="H3629" s="3">
        <v>14</v>
      </c>
      <c r="I3629" s="3">
        <v>0</v>
      </c>
      <c r="J3629" s="3">
        <v>0</v>
      </c>
      <c r="K3629" s="3">
        <v>0</v>
      </c>
      <c r="L3629" s="3">
        <v>18</v>
      </c>
      <c r="M3629" s="3">
        <v>0</v>
      </c>
      <c r="N3629" s="3">
        <v>0</v>
      </c>
      <c r="O3629" s="3">
        <v>21</v>
      </c>
      <c r="P3629" s="3">
        <v>0</v>
      </c>
      <c r="Q3629" s="3">
        <v>16</v>
      </c>
      <c r="R3629" s="3">
        <v>10</v>
      </c>
      <c r="S3629" s="3">
        <f t="shared" si="168"/>
        <v>1.4630171451935006</v>
      </c>
      <c r="T3629" s="3">
        <f t="shared" si="169"/>
        <v>0.81199370558573347</v>
      </c>
      <c r="U3629" s="3">
        <f t="shared" si="170"/>
        <v>1</v>
      </c>
    </row>
    <row r="3630" spans="1:21" x14ac:dyDescent="0.25">
      <c r="A3630" s="3">
        <v>256083</v>
      </c>
      <c r="B3630" s="3">
        <v>0</v>
      </c>
      <c r="C3630" s="3">
        <v>15</v>
      </c>
      <c r="D3630" s="3">
        <v>26</v>
      </c>
      <c r="E3630" s="3">
        <v>28</v>
      </c>
      <c r="F3630" s="3">
        <v>1</v>
      </c>
      <c r="G3630" s="3">
        <v>0</v>
      </c>
      <c r="H3630" s="3">
        <v>592</v>
      </c>
      <c r="I3630" s="3">
        <v>0</v>
      </c>
      <c r="J3630" s="3">
        <v>33</v>
      </c>
      <c r="K3630" s="3">
        <v>26</v>
      </c>
      <c r="L3630" s="3">
        <v>295</v>
      </c>
      <c r="M3630" s="3">
        <v>242</v>
      </c>
      <c r="N3630" s="3">
        <v>8</v>
      </c>
      <c r="O3630" s="3">
        <v>1099</v>
      </c>
      <c r="P3630" s="3">
        <v>27</v>
      </c>
      <c r="Q3630" s="3">
        <v>313</v>
      </c>
      <c r="R3630" s="3">
        <v>10</v>
      </c>
      <c r="S3630" s="3">
        <f t="shared" si="168"/>
        <v>-2.4154451497524994</v>
      </c>
      <c r="T3630" s="3">
        <f t="shared" si="169"/>
        <v>8.2002483660767733E-2</v>
      </c>
      <c r="U3630" s="3">
        <f t="shared" si="170"/>
        <v>0</v>
      </c>
    </row>
    <row r="3631" spans="1:21" x14ac:dyDescent="0.25">
      <c r="A3631" s="3">
        <v>85661</v>
      </c>
      <c r="B3631" s="3">
        <v>0</v>
      </c>
      <c r="C3631" s="3">
        <v>13</v>
      </c>
      <c r="D3631" s="3">
        <v>26.428571428571399</v>
      </c>
      <c r="E3631" s="3">
        <v>30</v>
      </c>
      <c r="F3631" s="3">
        <v>1</v>
      </c>
      <c r="G3631" s="3">
        <v>0</v>
      </c>
      <c r="H3631" s="3">
        <v>679</v>
      </c>
      <c r="I3631" s="3">
        <v>0</v>
      </c>
      <c r="J3631" s="3">
        <v>123</v>
      </c>
      <c r="K3631" s="3">
        <v>136</v>
      </c>
      <c r="L3631" s="3">
        <v>582</v>
      </c>
      <c r="M3631" s="3">
        <v>227</v>
      </c>
      <c r="N3631" s="3">
        <v>0</v>
      </c>
      <c r="O3631" s="3">
        <v>1050</v>
      </c>
      <c r="P3631" s="3">
        <v>0</v>
      </c>
      <c r="Q3631" s="3">
        <v>58</v>
      </c>
      <c r="R3631" s="3">
        <v>2</v>
      </c>
      <c r="S3631" s="3">
        <f t="shared" si="168"/>
        <v>-2.1925586435017008</v>
      </c>
      <c r="T3631" s="3">
        <f t="shared" si="169"/>
        <v>0.10042071849969356</v>
      </c>
      <c r="U3631" s="3">
        <f t="shared" si="170"/>
        <v>0</v>
      </c>
    </row>
    <row r="3632" spans="1:21" x14ac:dyDescent="0.25">
      <c r="A3632" s="3">
        <v>27100</v>
      </c>
      <c r="B3632" s="3">
        <v>0</v>
      </c>
      <c r="C3632" s="3">
        <v>3</v>
      </c>
      <c r="D3632" s="3">
        <v>18</v>
      </c>
      <c r="E3632" s="3">
        <v>23.1428571428571</v>
      </c>
      <c r="F3632" s="3">
        <v>0</v>
      </c>
      <c r="G3632" s="3">
        <v>0</v>
      </c>
      <c r="H3632" s="3">
        <v>85</v>
      </c>
      <c r="I3632" s="3">
        <v>0</v>
      </c>
      <c r="J3632" s="3">
        <v>0</v>
      </c>
      <c r="K3632" s="3">
        <v>0</v>
      </c>
      <c r="L3632" s="3">
        <v>55</v>
      </c>
      <c r="M3632" s="3">
        <v>0</v>
      </c>
      <c r="N3632" s="3">
        <v>0</v>
      </c>
      <c r="O3632" s="3">
        <v>225</v>
      </c>
      <c r="P3632" s="3">
        <v>0</v>
      </c>
      <c r="Q3632" s="3">
        <v>0</v>
      </c>
      <c r="R3632" s="3">
        <v>7</v>
      </c>
      <c r="S3632" s="3">
        <f t="shared" si="168"/>
        <v>-0.33913390039181457</v>
      </c>
      <c r="T3632" s="3">
        <f t="shared" si="169"/>
        <v>0.41601987834313348</v>
      </c>
      <c r="U3632" s="3">
        <f t="shared" si="170"/>
        <v>0</v>
      </c>
    </row>
    <row r="3633" spans="1:21" x14ac:dyDescent="0.25">
      <c r="A3633" s="3">
        <v>23829</v>
      </c>
      <c r="B3633" s="3">
        <v>1</v>
      </c>
      <c r="C3633" s="3">
        <v>6</v>
      </c>
      <c r="D3633" s="3">
        <v>20.1428571428571</v>
      </c>
      <c r="E3633" s="3">
        <v>26.428571428571399</v>
      </c>
      <c r="F3633" s="3">
        <v>1</v>
      </c>
      <c r="G3633" s="3">
        <v>1</v>
      </c>
      <c r="H3633" s="3">
        <v>372</v>
      </c>
      <c r="I3633" s="3">
        <v>0</v>
      </c>
      <c r="J3633" s="3">
        <v>29</v>
      </c>
      <c r="K3633" s="3">
        <v>30</v>
      </c>
      <c r="L3633" s="3">
        <v>222</v>
      </c>
      <c r="M3633" s="3">
        <v>136</v>
      </c>
      <c r="N3633" s="3">
        <v>5</v>
      </c>
      <c r="O3633" s="3">
        <v>705</v>
      </c>
      <c r="P3633" s="3">
        <v>0</v>
      </c>
      <c r="Q3633" s="3">
        <v>118</v>
      </c>
      <c r="R3633" s="3">
        <v>4</v>
      </c>
      <c r="S3633" s="3">
        <f t="shared" si="168"/>
        <v>-1.1827266676925354</v>
      </c>
      <c r="T3633" s="3">
        <f t="shared" si="169"/>
        <v>0.23456228835373058</v>
      </c>
      <c r="U3633" s="3">
        <f t="shared" si="170"/>
        <v>0</v>
      </c>
    </row>
    <row r="3634" spans="1:21" x14ac:dyDescent="0.25">
      <c r="A3634" s="3">
        <v>248739</v>
      </c>
      <c r="B3634" s="3">
        <v>0</v>
      </c>
      <c r="C3634" s="3">
        <v>4</v>
      </c>
      <c r="D3634" s="3">
        <v>20.428571428571399</v>
      </c>
      <c r="E3634" s="3">
        <v>28.1428571428571</v>
      </c>
      <c r="F3634" s="3">
        <v>0</v>
      </c>
      <c r="G3634" s="3">
        <v>0</v>
      </c>
      <c r="H3634" s="3">
        <v>246</v>
      </c>
      <c r="I3634" s="3">
        <v>0</v>
      </c>
      <c r="J3634" s="3">
        <v>8</v>
      </c>
      <c r="K3634" s="3">
        <v>35</v>
      </c>
      <c r="L3634" s="3">
        <v>149</v>
      </c>
      <c r="M3634" s="3">
        <v>87</v>
      </c>
      <c r="N3634" s="3">
        <v>0</v>
      </c>
      <c r="O3634" s="3">
        <v>469</v>
      </c>
      <c r="P3634" s="3">
        <v>0</v>
      </c>
      <c r="Q3634" s="3">
        <v>75</v>
      </c>
      <c r="R3634" s="3">
        <v>8</v>
      </c>
      <c r="S3634" s="3">
        <f t="shared" si="168"/>
        <v>-0.54612980616575779</v>
      </c>
      <c r="T3634" s="3">
        <f t="shared" si="169"/>
        <v>0.36676278879471597</v>
      </c>
      <c r="U3634" s="3">
        <f t="shared" si="170"/>
        <v>0</v>
      </c>
    </row>
    <row r="3635" spans="1:21" x14ac:dyDescent="0.25">
      <c r="A3635" s="3">
        <v>143154</v>
      </c>
      <c r="B3635" s="3">
        <v>0</v>
      </c>
      <c r="C3635" s="3">
        <v>2</v>
      </c>
      <c r="D3635" s="3">
        <v>16.285714285714299</v>
      </c>
      <c r="E3635" s="3">
        <v>19.714285714285701</v>
      </c>
      <c r="F3635" s="3">
        <v>1</v>
      </c>
      <c r="G3635" s="3">
        <v>0</v>
      </c>
      <c r="H3635" s="3">
        <v>117</v>
      </c>
      <c r="I3635" s="3">
        <v>0</v>
      </c>
      <c r="J3635" s="3">
        <v>0</v>
      </c>
      <c r="K3635" s="3">
        <v>6</v>
      </c>
      <c r="L3635" s="3">
        <v>50</v>
      </c>
      <c r="M3635" s="3">
        <v>3</v>
      </c>
      <c r="N3635" s="3">
        <v>0</v>
      </c>
      <c r="O3635" s="3">
        <v>322</v>
      </c>
      <c r="P3635" s="3">
        <v>0</v>
      </c>
      <c r="Q3635" s="3">
        <v>6</v>
      </c>
      <c r="R3635" s="3">
        <v>10</v>
      </c>
      <c r="S3635" s="3">
        <f t="shared" si="168"/>
        <v>-0.81195619410104847</v>
      </c>
      <c r="T3635" s="3">
        <f t="shared" si="169"/>
        <v>0.30747379932185764</v>
      </c>
      <c r="U3635" s="3">
        <f t="shared" si="170"/>
        <v>0</v>
      </c>
    </row>
    <row r="3636" spans="1:21" x14ac:dyDescent="0.25">
      <c r="A3636" s="3">
        <v>113121</v>
      </c>
      <c r="B3636" s="3">
        <v>0</v>
      </c>
      <c r="C3636" s="3">
        <v>7</v>
      </c>
      <c r="D3636" s="3">
        <v>16</v>
      </c>
      <c r="E3636" s="3">
        <v>27.285714285714299</v>
      </c>
      <c r="F3636" s="3">
        <v>1</v>
      </c>
      <c r="G3636" s="3">
        <v>0</v>
      </c>
      <c r="H3636" s="3">
        <v>258</v>
      </c>
      <c r="I3636" s="3">
        <v>0</v>
      </c>
      <c r="J3636" s="3">
        <v>2</v>
      </c>
      <c r="K3636" s="3">
        <v>111</v>
      </c>
      <c r="L3636" s="3">
        <v>151</v>
      </c>
      <c r="M3636" s="3">
        <v>88</v>
      </c>
      <c r="N3636" s="3">
        <v>0</v>
      </c>
      <c r="O3636" s="3">
        <v>385</v>
      </c>
      <c r="P3636" s="3">
        <v>0</v>
      </c>
      <c r="Q3636" s="3">
        <v>139</v>
      </c>
      <c r="R3636" s="3">
        <v>9</v>
      </c>
      <c r="S3636" s="3">
        <f t="shared" si="168"/>
        <v>-0.62826262648942177</v>
      </c>
      <c r="T3636" s="3">
        <f t="shared" si="169"/>
        <v>0.34790458627256993</v>
      </c>
      <c r="U3636" s="3">
        <f t="shared" si="170"/>
        <v>0</v>
      </c>
    </row>
    <row r="3637" spans="1:21" x14ac:dyDescent="0.25">
      <c r="A3637" s="3">
        <v>173927</v>
      </c>
      <c r="B3637" s="3">
        <v>0</v>
      </c>
      <c r="C3637" s="3">
        <v>8</v>
      </c>
      <c r="D3637" s="3">
        <v>25</v>
      </c>
      <c r="E3637" s="3">
        <v>27.1428571428571</v>
      </c>
      <c r="F3637" s="3">
        <v>1</v>
      </c>
      <c r="G3637" s="3">
        <v>0</v>
      </c>
      <c r="H3637" s="3">
        <v>424</v>
      </c>
      <c r="I3637" s="3">
        <v>66</v>
      </c>
      <c r="J3637" s="3">
        <v>20</v>
      </c>
      <c r="K3637" s="3">
        <v>32</v>
      </c>
      <c r="L3637" s="3">
        <v>177</v>
      </c>
      <c r="M3637" s="3">
        <v>80</v>
      </c>
      <c r="N3637" s="3">
        <v>0</v>
      </c>
      <c r="O3637" s="3">
        <v>997</v>
      </c>
      <c r="P3637" s="3">
        <v>0</v>
      </c>
      <c r="Q3637" s="3">
        <v>3</v>
      </c>
      <c r="R3637" s="3">
        <v>9</v>
      </c>
      <c r="S3637" s="3">
        <f t="shared" si="168"/>
        <v>-1.9648537420702883</v>
      </c>
      <c r="T3637" s="3">
        <f t="shared" si="169"/>
        <v>0.12294272063513718</v>
      </c>
      <c r="U3637" s="3">
        <f t="shared" si="170"/>
        <v>0</v>
      </c>
    </row>
    <row r="3638" spans="1:21" x14ac:dyDescent="0.25">
      <c r="A3638" s="3">
        <v>35872</v>
      </c>
      <c r="B3638" s="3">
        <v>1</v>
      </c>
      <c r="C3638" s="3">
        <v>1</v>
      </c>
      <c r="D3638" s="3">
        <v>0</v>
      </c>
      <c r="E3638" s="3">
        <v>19.428571428571399</v>
      </c>
      <c r="F3638" s="3">
        <v>0</v>
      </c>
      <c r="G3638" s="3">
        <v>0</v>
      </c>
      <c r="H3638" s="3">
        <v>73</v>
      </c>
      <c r="I3638" s="3">
        <v>0</v>
      </c>
      <c r="J3638" s="3">
        <v>9</v>
      </c>
      <c r="K3638" s="3">
        <v>0</v>
      </c>
      <c r="L3638" s="3">
        <v>61</v>
      </c>
      <c r="M3638" s="3">
        <v>25</v>
      </c>
      <c r="N3638" s="3">
        <v>0</v>
      </c>
      <c r="O3638" s="3">
        <v>137</v>
      </c>
      <c r="P3638" s="3">
        <v>0</v>
      </c>
      <c r="Q3638" s="3">
        <v>0</v>
      </c>
      <c r="R3638" s="3">
        <v>6</v>
      </c>
      <c r="S3638" s="3">
        <f t="shared" si="168"/>
        <v>1.7269965621221623</v>
      </c>
      <c r="T3638" s="3">
        <f t="shared" si="169"/>
        <v>0.84902784433049683</v>
      </c>
      <c r="U3638" s="3">
        <f t="shared" si="170"/>
        <v>1</v>
      </c>
    </row>
    <row r="3639" spans="1:21" x14ac:dyDescent="0.25">
      <c r="A3639" s="3">
        <v>122215</v>
      </c>
      <c r="B3639" s="3">
        <v>1</v>
      </c>
      <c r="C3639" s="3">
        <v>3</v>
      </c>
      <c r="D3639" s="3">
        <v>11</v>
      </c>
      <c r="E3639" s="3">
        <v>27.571428571428601</v>
      </c>
      <c r="F3639" s="3">
        <v>0</v>
      </c>
      <c r="G3639" s="3">
        <v>0</v>
      </c>
      <c r="H3639" s="3">
        <v>136</v>
      </c>
      <c r="I3639" s="3">
        <v>0</v>
      </c>
      <c r="J3639" s="3">
        <v>0</v>
      </c>
      <c r="K3639" s="3">
        <v>10</v>
      </c>
      <c r="L3639" s="3">
        <v>54</v>
      </c>
      <c r="M3639" s="3">
        <v>0</v>
      </c>
      <c r="N3639" s="3">
        <v>0</v>
      </c>
      <c r="O3639" s="3">
        <v>364</v>
      </c>
      <c r="P3639" s="3">
        <v>0</v>
      </c>
      <c r="Q3639" s="3">
        <v>35</v>
      </c>
      <c r="R3639" s="3">
        <v>10</v>
      </c>
      <c r="S3639" s="3">
        <f t="shared" si="168"/>
        <v>0.56762306844096488</v>
      </c>
      <c r="T3639" s="3">
        <f t="shared" si="169"/>
        <v>0.6382145298946057</v>
      </c>
      <c r="U3639" s="3">
        <f t="shared" si="170"/>
        <v>1</v>
      </c>
    </row>
    <row r="3640" spans="1:21" x14ac:dyDescent="0.25">
      <c r="A3640" s="3">
        <v>205272</v>
      </c>
      <c r="B3640" s="3">
        <v>0</v>
      </c>
      <c r="C3640" s="3">
        <v>3</v>
      </c>
      <c r="D3640" s="3">
        <v>9</v>
      </c>
      <c r="E3640" s="3">
        <v>20.571428571428601</v>
      </c>
      <c r="F3640" s="3">
        <v>1</v>
      </c>
      <c r="G3640" s="3">
        <v>0</v>
      </c>
      <c r="H3640" s="3">
        <v>252</v>
      </c>
      <c r="I3640" s="3">
        <v>0</v>
      </c>
      <c r="J3640" s="3">
        <v>0</v>
      </c>
      <c r="K3640" s="3">
        <v>0</v>
      </c>
      <c r="L3640" s="3">
        <v>0</v>
      </c>
      <c r="M3640" s="3">
        <v>86</v>
      </c>
      <c r="N3640" s="3">
        <v>46</v>
      </c>
      <c r="O3640" s="3">
        <v>205</v>
      </c>
      <c r="P3640" s="3">
        <v>423</v>
      </c>
      <c r="Q3640" s="3">
        <v>0</v>
      </c>
      <c r="R3640" s="3">
        <v>8</v>
      </c>
      <c r="S3640" s="3">
        <f t="shared" si="168"/>
        <v>-0.14056495941323233</v>
      </c>
      <c r="T3640" s="3">
        <f t="shared" si="169"/>
        <v>0.46491650758757103</v>
      </c>
      <c r="U3640" s="3">
        <f t="shared" si="170"/>
        <v>0</v>
      </c>
    </row>
    <row r="3641" spans="1:21" x14ac:dyDescent="0.25">
      <c r="A3641" s="3">
        <v>226223</v>
      </c>
      <c r="B3641" s="3">
        <v>1</v>
      </c>
      <c r="C3641" s="3">
        <v>1</v>
      </c>
      <c r="D3641" s="3">
        <v>0</v>
      </c>
      <c r="E3641" s="3">
        <v>21</v>
      </c>
      <c r="F3641" s="3">
        <v>0</v>
      </c>
      <c r="G3641" s="3">
        <v>0</v>
      </c>
      <c r="H3641" s="3">
        <v>52</v>
      </c>
      <c r="I3641" s="3">
        <v>0</v>
      </c>
      <c r="J3641" s="3">
        <v>0</v>
      </c>
      <c r="K3641" s="3">
        <v>11</v>
      </c>
      <c r="L3641" s="3">
        <v>93</v>
      </c>
      <c r="M3641" s="3">
        <v>8</v>
      </c>
      <c r="N3641" s="3">
        <v>0</v>
      </c>
      <c r="O3641" s="3">
        <v>44</v>
      </c>
      <c r="P3641" s="3">
        <v>0</v>
      </c>
      <c r="Q3641" s="3">
        <v>12</v>
      </c>
      <c r="R3641" s="3">
        <v>3</v>
      </c>
      <c r="S3641" s="3">
        <f t="shared" si="168"/>
        <v>1.8304314727820747</v>
      </c>
      <c r="T3641" s="3">
        <f t="shared" si="169"/>
        <v>0.86181311948985195</v>
      </c>
      <c r="U3641" s="3">
        <f t="shared" si="170"/>
        <v>1</v>
      </c>
    </row>
    <row r="3642" spans="1:21" x14ac:dyDescent="0.25">
      <c r="A3642" s="3">
        <v>230691</v>
      </c>
      <c r="B3642" s="3">
        <v>0</v>
      </c>
      <c r="C3642" s="3">
        <v>6</v>
      </c>
      <c r="D3642" s="3">
        <v>12.5714285714286</v>
      </c>
      <c r="E3642" s="3">
        <v>29.714285714285701</v>
      </c>
      <c r="F3642" s="3">
        <v>1</v>
      </c>
      <c r="G3642" s="3">
        <v>1</v>
      </c>
      <c r="H3642" s="3">
        <v>206</v>
      </c>
      <c r="I3642" s="3">
        <v>0</v>
      </c>
      <c r="J3642" s="3">
        <v>23</v>
      </c>
      <c r="K3642" s="3">
        <v>110</v>
      </c>
      <c r="L3642" s="3">
        <v>98</v>
      </c>
      <c r="M3642" s="3">
        <v>53</v>
      </c>
      <c r="N3642" s="3">
        <v>11</v>
      </c>
      <c r="O3642" s="3">
        <v>295</v>
      </c>
      <c r="P3642" s="3">
        <v>9</v>
      </c>
      <c r="Q3642" s="3">
        <v>71</v>
      </c>
      <c r="R3642" s="3">
        <v>8</v>
      </c>
      <c r="S3642" s="3">
        <f t="shared" si="168"/>
        <v>3.4708907939810185E-2</v>
      </c>
      <c r="T3642" s="3">
        <f t="shared" si="169"/>
        <v>0.5086763559626114</v>
      </c>
      <c r="U3642" s="3">
        <f t="shared" si="170"/>
        <v>1</v>
      </c>
    </row>
    <row r="3643" spans="1:21" x14ac:dyDescent="0.25">
      <c r="A3643" s="3">
        <v>97968</v>
      </c>
      <c r="B3643" s="3">
        <v>0</v>
      </c>
      <c r="C3643" s="3">
        <v>7</v>
      </c>
      <c r="D3643" s="3">
        <v>27.1428571428571</v>
      </c>
      <c r="E3643" s="3">
        <v>30.1428571428571</v>
      </c>
      <c r="F3643" s="3">
        <v>0</v>
      </c>
      <c r="G3643" s="3">
        <v>0</v>
      </c>
      <c r="H3643" s="3">
        <v>250</v>
      </c>
      <c r="I3643" s="3">
        <v>0</v>
      </c>
      <c r="J3643" s="3">
        <v>42</v>
      </c>
      <c r="K3643" s="3">
        <v>36</v>
      </c>
      <c r="L3643" s="3">
        <v>85</v>
      </c>
      <c r="M3643" s="3">
        <v>87</v>
      </c>
      <c r="N3643" s="3">
        <v>0</v>
      </c>
      <c r="O3643" s="3">
        <v>427</v>
      </c>
      <c r="P3643" s="3">
        <v>25</v>
      </c>
      <c r="Q3643" s="3">
        <v>184</v>
      </c>
      <c r="R3643" s="3">
        <v>5</v>
      </c>
      <c r="S3643" s="3">
        <f t="shared" si="168"/>
        <v>-1.2794213145600259</v>
      </c>
      <c r="T3643" s="3">
        <f t="shared" si="169"/>
        <v>0.21764874474198417</v>
      </c>
      <c r="U3643" s="3">
        <f t="shared" si="170"/>
        <v>0</v>
      </c>
    </row>
    <row r="3644" spans="1:21" x14ac:dyDescent="0.25">
      <c r="A3644" s="3">
        <v>47708</v>
      </c>
      <c r="B3644" s="3">
        <v>0</v>
      </c>
      <c r="C3644" s="3">
        <v>1</v>
      </c>
      <c r="D3644" s="3">
        <v>0</v>
      </c>
      <c r="E3644" s="3">
        <v>29.714285714285701</v>
      </c>
      <c r="F3644" s="3">
        <v>1</v>
      </c>
      <c r="G3644" s="3">
        <v>0</v>
      </c>
      <c r="H3644" s="3">
        <v>26</v>
      </c>
      <c r="I3644" s="3">
        <v>0</v>
      </c>
      <c r="J3644" s="3">
        <v>13</v>
      </c>
      <c r="K3644" s="3">
        <v>14</v>
      </c>
      <c r="L3644" s="3">
        <v>22</v>
      </c>
      <c r="M3644" s="3">
        <v>16</v>
      </c>
      <c r="N3644" s="3">
        <v>0</v>
      </c>
      <c r="O3644" s="3">
        <v>13</v>
      </c>
      <c r="P3644" s="3">
        <v>0</v>
      </c>
      <c r="Q3644" s="3">
        <v>0</v>
      </c>
      <c r="R3644" s="3">
        <v>9</v>
      </c>
      <c r="S3644" s="3">
        <f t="shared" si="168"/>
        <v>1.5725263743139801</v>
      </c>
      <c r="T3644" s="3">
        <f t="shared" si="169"/>
        <v>0.82814346470848765</v>
      </c>
      <c r="U3644" s="3">
        <f t="shared" si="170"/>
        <v>1</v>
      </c>
    </row>
    <row r="3645" spans="1:21" x14ac:dyDescent="0.25">
      <c r="A3645" s="3">
        <v>15643</v>
      </c>
      <c r="B3645" s="3">
        <v>1</v>
      </c>
      <c r="C3645" s="3">
        <v>2</v>
      </c>
      <c r="D3645" s="3">
        <v>3</v>
      </c>
      <c r="E3645" s="3">
        <v>29.571428571428601</v>
      </c>
      <c r="F3645" s="3">
        <v>0</v>
      </c>
      <c r="G3645" s="3">
        <v>0</v>
      </c>
      <c r="H3645" s="3">
        <v>140</v>
      </c>
      <c r="I3645" s="3">
        <v>0</v>
      </c>
      <c r="J3645" s="3">
        <v>5</v>
      </c>
      <c r="K3645" s="3">
        <v>48</v>
      </c>
      <c r="L3645" s="3">
        <v>70</v>
      </c>
      <c r="M3645" s="3">
        <v>89</v>
      </c>
      <c r="N3645" s="3">
        <v>0</v>
      </c>
      <c r="O3645" s="3">
        <v>217</v>
      </c>
      <c r="P3645" s="3">
        <v>0</v>
      </c>
      <c r="Q3645" s="3">
        <v>14</v>
      </c>
      <c r="R3645" s="3">
        <v>10</v>
      </c>
      <c r="S3645" s="3">
        <f t="shared" si="168"/>
        <v>1.6463305306507403</v>
      </c>
      <c r="T3645" s="3">
        <f t="shared" si="169"/>
        <v>0.83839449422562506</v>
      </c>
      <c r="U3645" s="3">
        <f t="shared" si="170"/>
        <v>1</v>
      </c>
    </row>
    <row r="3646" spans="1:21" x14ac:dyDescent="0.25">
      <c r="A3646" s="3">
        <v>135212</v>
      </c>
      <c r="B3646" s="3">
        <v>0</v>
      </c>
      <c r="C3646" s="3">
        <v>15</v>
      </c>
      <c r="D3646" s="3">
        <v>28.1428571428571</v>
      </c>
      <c r="E3646" s="3">
        <v>29.571428571428601</v>
      </c>
      <c r="F3646" s="3">
        <v>1</v>
      </c>
      <c r="G3646" s="3">
        <v>0</v>
      </c>
      <c r="H3646" s="3">
        <v>1648</v>
      </c>
      <c r="I3646" s="3">
        <v>0</v>
      </c>
      <c r="J3646" s="3">
        <v>96</v>
      </c>
      <c r="K3646" s="3">
        <v>0</v>
      </c>
      <c r="L3646" s="3">
        <v>1105</v>
      </c>
      <c r="M3646" s="3">
        <v>337</v>
      </c>
      <c r="N3646" s="3">
        <v>85</v>
      </c>
      <c r="O3646" s="3">
        <v>3588</v>
      </c>
      <c r="P3646" s="3">
        <v>0</v>
      </c>
      <c r="Q3646" s="3">
        <v>197</v>
      </c>
      <c r="R3646" s="3">
        <v>5</v>
      </c>
      <c r="S3646" s="3">
        <f t="shared" si="168"/>
        <v>-3.7187588902263116</v>
      </c>
      <c r="T3646" s="3">
        <f t="shared" si="169"/>
        <v>2.3689265684599496E-2</v>
      </c>
      <c r="U3646" s="3">
        <f t="shared" si="170"/>
        <v>0</v>
      </c>
    </row>
    <row r="3647" spans="1:21" x14ac:dyDescent="0.25">
      <c r="A3647" s="3">
        <v>17675</v>
      </c>
      <c r="B3647" s="3">
        <v>0</v>
      </c>
      <c r="C3647" s="3">
        <v>14</v>
      </c>
      <c r="D3647" s="3">
        <v>26.285714285714299</v>
      </c>
      <c r="E3647" s="3">
        <v>29</v>
      </c>
      <c r="F3647" s="3">
        <v>1</v>
      </c>
      <c r="G3647" s="3">
        <v>0</v>
      </c>
      <c r="H3647" s="3">
        <v>898</v>
      </c>
      <c r="I3647" s="3">
        <v>0</v>
      </c>
      <c r="J3647" s="3">
        <v>133</v>
      </c>
      <c r="K3647" s="3">
        <v>212</v>
      </c>
      <c r="L3647" s="3">
        <v>351</v>
      </c>
      <c r="M3647" s="3">
        <v>356</v>
      </c>
      <c r="N3647" s="3">
        <v>0</v>
      </c>
      <c r="O3647" s="3">
        <v>1548</v>
      </c>
      <c r="P3647" s="3">
        <v>48</v>
      </c>
      <c r="Q3647" s="3">
        <v>384</v>
      </c>
      <c r="R3647" s="3">
        <v>10</v>
      </c>
      <c r="S3647" s="3">
        <f t="shared" si="168"/>
        <v>-2.4688054631657934</v>
      </c>
      <c r="T3647" s="3">
        <f t="shared" si="169"/>
        <v>7.8074172890701135E-2</v>
      </c>
      <c r="U3647" s="3">
        <f t="shared" si="170"/>
        <v>0</v>
      </c>
    </row>
    <row r="3648" spans="1:21" x14ac:dyDescent="0.25">
      <c r="A3648" s="3">
        <v>238648</v>
      </c>
      <c r="B3648" s="3">
        <v>1</v>
      </c>
      <c r="C3648" s="3">
        <v>2</v>
      </c>
      <c r="D3648" s="3">
        <v>13</v>
      </c>
      <c r="E3648" s="3">
        <v>18.714285714285701</v>
      </c>
      <c r="F3648" s="3">
        <v>1</v>
      </c>
      <c r="G3648" s="3">
        <v>0</v>
      </c>
      <c r="H3648" s="3">
        <v>35</v>
      </c>
      <c r="I3648" s="3">
        <v>0</v>
      </c>
      <c r="J3648" s="3">
        <v>0</v>
      </c>
      <c r="K3648" s="3">
        <v>0</v>
      </c>
      <c r="L3648" s="3">
        <v>5</v>
      </c>
      <c r="M3648" s="3">
        <v>0</v>
      </c>
      <c r="N3648" s="3">
        <v>0</v>
      </c>
      <c r="O3648" s="3">
        <v>112</v>
      </c>
      <c r="P3648" s="3">
        <v>0</v>
      </c>
      <c r="Q3648" s="3">
        <v>0</v>
      </c>
      <c r="R3648" s="3">
        <v>7</v>
      </c>
      <c r="S3648" s="3">
        <f t="shared" si="168"/>
        <v>-0.40199259412828425</v>
      </c>
      <c r="T3648" s="3">
        <f t="shared" si="169"/>
        <v>0.40083369201814412</v>
      </c>
      <c r="U3648" s="3">
        <f t="shared" si="170"/>
        <v>0</v>
      </c>
    </row>
    <row r="3649" spans="1:21" x14ac:dyDescent="0.25">
      <c r="A3649" s="3">
        <v>10521</v>
      </c>
      <c r="B3649" s="3">
        <v>0</v>
      </c>
      <c r="C3649" s="3">
        <v>28</v>
      </c>
      <c r="D3649" s="3">
        <v>27.1428571428571</v>
      </c>
      <c r="E3649" s="3">
        <v>27.714285714285701</v>
      </c>
      <c r="F3649" s="3">
        <v>1</v>
      </c>
      <c r="G3649" s="3">
        <v>1</v>
      </c>
      <c r="H3649" s="3">
        <v>1788</v>
      </c>
      <c r="I3649" s="3">
        <v>0</v>
      </c>
      <c r="J3649" s="3">
        <v>235</v>
      </c>
      <c r="K3649" s="3">
        <v>0</v>
      </c>
      <c r="L3649" s="3">
        <v>1145</v>
      </c>
      <c r="M3649" s="3">
        <v>904</v>
      </c>
      <c r="N3649" s="3">
        <v>21</v>
      </c>
      <c r="O3649" s="3">
        <v>3135</v>
      </c>
      <c r="P3649" s="3">
        <v>0</v>
      </c>
      <c r="Q3649" s="3">
        <v>497</v>
      </c>
      <c r="R3649" s="3">
        <v>9</v>
      </c>
      <c r="S3649" s="3">
        <f t="shared" si="168"/>
        <v>-4.0186418647837989</v>
      </c>
      <c r="T3649" s="3">
        <f t="shared" si="169"/>
        <v>1.7659885860972134E-2</v>
      </c>
      <c r="U3649" s="3">
        <f t="shared" si="170"/>
        <v>0</v>
      </c>
    </row>
    <row r="3650" spans="1:21" x14ac:dyDescent="0.25">
      <c r="A3650" s="3">
        <v>247757</v>
      </c>
      <c r="B3650" s="3">
        <v>1</v>
      </c>
      <c r="C3650" s="3">
        <v>1</v>
      </c>
      <c r="D3650" s="3">
        <v>0</v>
      </c>
      <c r="E3650" s="3">
        <v>27.285714285714299</v>
      </c>
      <c r="F3650" s="3">
        <v>0</v>
      </c>
      <c r="G3650" s="3">
        <v>0</v>
      </c>
      <c r="H3650" s="3">
        <v>16</v>
      </c>
      <c r="I3650" s="3">
        <v>0</v>
      </c>
      <c r="J3650" s="3">
        <v>0</v>
      </c>
      <c r="K3650" s="3">
        <v>0</v>
      </c>
      <c r="L3650" s="3">
        <v>32</v>
      </c>
      <c r="M3650" s="3">
        <v>6</v>
      </c>
      <c r="N3650" s="3">
        <v>0</v>
      </c>
      <c r="O3650" s="3">
        <v>12</v>
      </c>
      <c r="P3650" s="3">
        <v>0</v>
      </c>
      <c r="Q3650" s="3">
        <v>0</v>
      </c>
      <c r="R3650" s="3">
        <v>7</v>
      </c>
      <c r="S3650" s="3">
        <f t="shared" si="168"/>
        <v>2.0153305891691793</v>
      </c>
      <c r="T3650" s="3">
        <f t="shared" si="169"/>
        <v>0.88239731820747414</v>
      </c>
      <c r="U3650" s="3">
        <f t="shared" si="170"/>
        <v>1</v>
      </c>
    </row>
    <row r="3651" spans="1:21" x14ac:dyDescent="0.25">
      <c r="A3651" s="3">
        <v>72269</v>
      </c>
      <c r="B3651" s="3">
        <v>0</v>
      </c>
      <c r="C3651" s="3">
        <v>8</v>
      </c>
      <c r="D3651" s="3">
        <v>8</v>
      </c>
      <c r="E3651" s="3">
        <v>30.1428571428571</v>
      </c>
      <c r="F3651" s="3">
        <v>1</v>
      </c>
      <c r="G3651" s="3">
        <v>0</v>
      </c>
      <c r="H3651" s="3">
        <v>600</v>
      </c>
      <c r="I3651" s="3">
        <v>0</v>
      </c>
      <c r="J3651" s="3">
        <v>58</v>
      </c>
      <c r="K3651" s="3">
        <v>152</v>
      </c>
      <c r="L3651" s="3">
        <v>375</v>
      </c>
      <c r="M3651" s="3">
        <v>14</v>
      </c>
      <c r="N3651" s="3">
        <v>8</v>
      </c>
      <c r="O3651" s="3">
        <v>1176</v>
      </c>
      <c r="P3651" s="3">
        <v>0</v>
      </c>
      <c r="Q3651" s="3">
        <v>282</v>
      </c>
      <c r="R3651" s="3">
        <v>3</v>
      </c>
      <c r="S3651" s="3">
        <f t="shared" si="168"/>
        <v>7.6857237839746961E-2</v>
      </c>
      <c r="T3651" s="3">
        <f t="shared" si="169"/>
        <v>0.51920485674376315</v>
      </c>
      <c r="U3651" s="3">
        <f t="shared" si="170"/>
        <v>1</v>
      </c>
    </row>
    <row r="3652" spans="1:21" x14ac:dyDescent="0.25">
      <c r="A3652" s="3">
        <v>18270</v>
      </c>
      <c r="B3652" s="3">
        <v>1</v>
      </c>
      <c r="C3652" s="3">
        <v>1</v>
      </c>
      <c r="D3652" s="3">
        <v>0</v>
      </c>
      <c r="E3652" s="3">
        <v>18.571428571428601</v>
      </c>
      <c r="F3652" s="3">
        <v>0</v>
      </c>
      <c r="G3652" s="3">
        <v>0</v>
      </c>
      <c r="H3652" s="3">
        <v>20</v>
      </c>
      <c r="I3652" s="3">
        <v>0</v>
      </c>
      <c r="J3652" s="3">
        <v>0</v>
      </c>
      <c r="K3652" s="3">
        <v>6</v>
      </c>
      <c r="L3652" s="3">
        <v>0</v>
      </c>
      <c r="M3652" s="3">
        <v>18</v>
      </c>
      <c r="N3652" s="3">
        <v>0</v>
      </c>
      <c r="O3652" s="3">
        <v>26</v>
      </c>
      <c r="P3652" s="3">
        <v>0</v>
      </c>
      <c r="Q3652" s="3">
        <v>26</v>
      </c>
      <c r="R3652" s="3">
        <v>9</v>
      </c>
      <c r="S3652" s="3">
        <f t="shared" si="168"/>
        <v>1.6331764797189716</v>
      </c>
      <c r="T3652" s="3">
        <f t="shared" si="169"/>
        <v>0.83660432011674657</v>
      </c>
      <c r="U3652" s="3">
        <f t="shared" si="170"/>
        <v>1</v>
      </c>
    </row>
    <row r="3653" spans="1:21" x14ac:dyDescent="0.25">
      <c r="A3653" s="3">
        <v>201760</v>
      </c>
      <c r="B3653" s="3">
        <v>0</v>
      </c>
      <c r="C3653" s="3">
        <v>8</v>
      </c>
      <c r="D3653" s="3">
        <v>18.8571428571429</v>
      </c>
      <c r="E3653" s="3">
        <v>25.1428571428571</v>
      </c>
      <c r="F3653" s="3">
        <v>0</v>
      </c>
      <c r="G3653" s="3">
        <v>0</v>
      </c>
      <c r="H3653" s="3">
        <v>478</v>
      </c>
      <c r="I3653" s="3">
        <v>0</v>
      </c>
      <c r="J3653" s="3">
        <v>22</v>
      </c>
      <c r="K3653" s="3">
        <v>43</v>
      </c>
      <c r="L3653" s="3">
        <v>296</v>
      </c>
      <c r="M3653" s="3">
        <v>104</v>
      </c>
      <c r="N3653" s="3">
        <v>0</v>
      </c>
      <c r="O3653" s="3">
        <v>956</v>
      </c>
      <c r="P3653" s="3">
        <v>0</v>
      </c>
      <c r="Q3653" s="3">
        <v>236</v>
      </c>
      <c r="R3653" s="3">
        <v>10</v>
      </c>
      <c r="S3653" s="3">
        <f t="shared" si="168"/>
        <v>-0.87876043381815094</v>
      </c>
      <c r="T3653" s="3">
        <f t="shared" si="169"/>
        <v>0.29343471331137305</v>
      </c>
      <c r="U3653" s="3">
        <f t="shared" si="170"/>
        <v>0</v>
      </c>
    </row>
    <row r="3654" spans="1:21" x14ac:dyDescent="0.25">
      <c r="A3654" s="3">
        <v>209861</v>
      </c>
      <c r="B3654" s="3">
        <v>1</v>
      </c>
      <c r="C3654" s="3">
        <v>1</v>
      </c>
      <c r="D3654" s="3">
        <v>0</v>
      </c>
      <c r="E3654" s="3">
        <v>23.428571428571399</v>
      </c>
      <c r="F3654" s="3">
        <v>0</v>
      </c>
      <c r="G3654" s="3">
        <v>0</v>
      </c>
      <c r="H3654" s="3">
        <v>47</v>
      </c>
      <c r="I3654" s="3">
        <v>0</v>
      </c>
      <c r="J3654" s="3">
        <v>11</v>
      </c>
      <c r="K3654" s="3">
        <v>10</v>
      </c>
      <c r="L3654" s="3">
        <v>7</v>
      </c>
      <c r="M3654" s="3">
        <v>20</v>
      </c>
      <c r="N3654" s="3">
        <v>0</v>
      </c>
      <c r="O3654" s="3">
        <v>87</v>
      </c>
      <c r="P3654" s="3">
        <v>0</v>
      </c>
      <c r="Q3654" s="3">
        <v>23</v>
      </c>
      <c r="R3654" s="3">
        <v>5</v>
      </c>
      <c r="S3654" s="3">
        <f t="shared" si="168"/>
        <v>1.9323553219838723</v>
      </c>
      <c r="T3654" s="3">
        <f t="shared" si="169"/>
        <v>0.87350988928182915</v>
      </c>
      <c r="U3654" s="3">
        <f t="shared" si="170"/>
        <v>1</v>
      </c>
    </row>
    <row r="3655" spans="1:21" x14ac:dyDescent="0.25">
      <c r="A3655" s="3">
        <v>126027</v>
      </c>
      <c r="B3655" s="3">
        <v>1</v>
      </c>
      <c r="C3655" s="3">
        <v>1</v>
      </c>
      <c r="D3655" s="3">
        <v>0</v>
      </c>
      <c r="E3655" s="3">
        <v>23.1428571428571</v>
      </c>
      <c r="F3655" s="3">
        <v>0</v>
      </c>
      <c r="G3655" s="3">
        <v>0</v>
      </c>
      <c r="H3655" s="3">
        <v>59</v>
      </c>
      <c r="I3655" s="3">
        <v>0</v>
      </c>
      <c r="J3655" s="3">
        <v>0</v>
      </c>
      <c r="K3655" s="3">
        <v>0</v>
      </c>
      <c r="L3655" s="3">
        <v>83</v>
      </c>
      <c r="M3655" s="3">
        <v>14</v>
      </c>
      <c r="N3655" s="3">
        <v>0</v>
      </c>
      <c r="O3655" s="3">
        <v>80</v>
      </c>
      <c r="P3655" s="3">
        <v>0</v>
      </c>
      <c r="Q3655" s="3">
        <v>21</v>
      </c>
      <c r="R3655" s="3">
        <v>8</v>
      </c>
      <c r="S3655" s="3">
        <f t="shared" si="168"/>
        <v>1.82967588673527</v>
      </c>
      <c r="T3655" s="3">
        <f t="shared" si="169"/>
        <v>0.86172311118826683</v>
      </c>
      <c r="U3655" s="3">
        <f t="shared" si="170"/>
        <v>1</v>
      </c>
    </row>
    <row r="3656" spans="1:21" x14ac:dyDescent="0.25">
      <c r="A3656" s="3">
        <v>47289</v>
      </c>
      <c r="B3656" s="3">
        <v>0</v>
      </c>
      <c r="C3656" s="3">
        <v>1</v>
      </c>
      <c r="D3656" s="3">
        <v>0</v>
      </c>
      <c r="E3656" s="3">
        <v>25.285714285714299</v>
      </c>
      <c r="F3656" s="3">
        <v>0</v>
      </c>
      <c r="G3656" s="3">
        <v>0</v>
      </c>
      <c r="H3656" s="3">
        <v>36</v>
      </c>
      <c r="I3656" s="3">
        <v>0</v>
      </c>
      <c r="J3656" s="3">
        <v>0</v>
      </c>
      <c r="K3656" s="3">
        <v>5</v>
      </c>
      <c r="L3656" s="3">
        <v>13</v>
      </c>
      <c r="M3656" s="3">
        <v>26</v>
      </c>
      <c r="N3656" s="3">
        <v>0</v>
      </c>
      <c r="O3656" s="3">
        <v>66</v>
      </c>
      <c r="P3656" s="3">
        <v>0</v>
      </c>
      <c r="Q3656" s="3">
        <v>3</v>
      </c>
      <c r="R3656" s="3">
        <v>7</v>
      </c>
      <c r="S3656" s="3">
        <f t="shared" ref="S3656:S3719" si="171">$B$3+SUMPRODUCT(C$3:R$3,C3656:R3656)</f>
        <v>1.9687972525094819</v>
      </c>
      <c r="T3656" s="3">
        <f t="shared" ref="T3656:T3719" si="172">EXP(S3656)/(1+EXP(S3656))</f>
        <v>0.87748186756876501</v>
      </c>
      <c r="U3656" s="3">
        <f t="shared" ref="U3656:U3719" si="173">IF(T3656&gt;0.5,1,0)</f>
        <v>1</v>
      </c>
    </row>
    <row r="3657" spans="1:21" x14ac:dyDescent="0.25">
      <c r="A3657" s="3">
        <v>571</v>
      </c>
      <c r="B3657" s="3">
        <v>1</v>
      </c>
      <c r="C3657" s="3">
        <v>6</v>
      </c>
      <c r="D3657" s="3">
        <v>10.8571428571429</v>
      </c>
      <c r="E3657" s="3">
        <v>29.8571428571429</v>
      </c>
      <c r="F3657" s="3">
        <v>0</v>
      </c>
      <c r="G3657" s="3">
        <v>0</v>
      </c>
      <c r="H3657" s="3">
        <v>203</v>
      </c>
      <c r="I3657" s="3">
        <v>0</v>
      </c>
      <c r="J3657" s="3">
        <v>7</v>
      </c>
      <c r="K3657" s="3">
        <v>50</v>
      </c>
      <c r="L3657" s="3">
        <v>96</v>
      </c>
      <c r="M3657" s="3">
        <v>158</v>
      </c>
      <c r="N3657" s="3">
        <v>0</v>
      </c>
      <c r="O3657" s="3">
        <v>288</v>
      </c>
      <c r="P3657" s="3">
        <v>0</v>
      </c>
      <c r="Q3657" s="3">
        <v>59</v>
      </c>
      <c r="R3657" s="3">
        <v>3</v>
      </c>
      <c r="S3657" s="3">
        <f t="shared" si="171"/>
        <v>0.6989422715333663</v>
      </c>
      <c r="T3657" s="3">
        <f t="shared" si="172"/>
        <v>0.66795321844613076</v>
      </c>
      <c r="U3657" s="3">
        <f t="shared" si="173"/>
        <v>1</v>
      </c>
    </row>
    <row r="3658" spans="1:21" x14ac:dyDescent="0.25">
      <c r="A3658" s="3">
        <v>228667</v>
      </c>
      <c r="B3658" s="3">
        <v>0</v>
      </c>
      <c r="C3658" s="3">
        <v>7</v>
      </c>
      <c r="D3658" s="3">
        <v>26.285714285714299</v>
      </c>
      <c r="E3658" s="3">
        <v>28.571428571428601</v>
      </c>
      <c r="F3658" s="3">
        <v>1</v>
      </c>
      <c r="G3658" s="3">
        <v>0</v>
      </c>
      <c r="H3658" s="3">
        <v>964</v>
      </c>
      <c r="I3658" s="3">
        <v>0</v>
      </c>
      <c r="J3658" s="3">
        <v>69</v>
      </c>
      <c r="K3658" s="3">
        <v>231</v>
      </c>
      <c r="L3658" s="3">
        <v>494</v>
      </c>
      <c r="M3658" s="3">
        <v>196</v>
      </c>
      <c r="N3658" s="3">
        <v>0</v>
      </c>
      <c r="O3658" s="3">
        <v>1985</v>
      </c>
      <c r="P3658" s="3">
        <v>0</v>
      </c>
      <c r="Q3658" s="3">
        <v>222</v>
      </c>
      <c r="R3658" s="3">
        <v>8</v>
      </c>
      <c r="S3658" s="3">
        <f t="shared" si="171"/>
        <v>-2.295241243634921</v>
      </c>
      <c r="T3658" s="3">
        <f t="shared" si="172"/>
        <v>9.1517846758659399E-2</v>
      </c>
      <c r="U3658" s="3">
        <f t="shared" si="173"/>
        <v>0</v>
      </c>
    </row>
    <row r="3659" spans="1:21" x14ac:dyDescent="0.25">
      <c r="A3659" s="3">
        <v>30284</v>
      </c>
      <c r="B3659" s="3">
        <v>1</v>
      </c>
      <c r="C3659" s="3">
        <v>1</v>
      </c>
      <c r="D3659" s="3">
        <v>0</v>
      </c>
      <c r="E3659" s="3">
        <v>26</v>
      </c>
      <c r="F3659" s="3">
        <v>0</v>
      </c>
      <c r="G3659" s="3">
        <v>0</v>
      </c>
      <c r="H3659" s="3">
        <v>105</v>
      </c>
      <c r="I3659" s="3">
        <v>0</v>
      </c>
      <c r="J3659" s="3">
        <v>4</v>
      </c>
      <c r="K3659" s="3">
        <v>6</v>
      </c>
      <c r="L3659" s="3">
        <v>45</v>
      </c>
      <c r="M3659" s="3">
        <v>43</v>
      </c>
      <c r="N3659" s="3">
        <v>0</v>
      </c>
      <c r="O3659" s="3">
        <v>221</v>
      </c>
      <c r="P3659" s="3">
        <v>0</v>
      </c>
      <c r="Q3659" s="3">
        <v>33</v>
      </c>
      <c r="R3659" s="3">
        <v>1</v>
      </c>
      <c r="S3659" s="3">
        <f t="shared" si="171"/>
        <v>1.9786477626806396</v>
      </c>
      <c r="T3659" s="3">
        <f t="shared" si="172"/>
        <v>0.87853693899926133</v>
      </c>
      <c r="U3659" s="3">
        <f t="shared" si="173"/>
        <v>1</v>
      </c>
    </row>
    <row r="3660" spans="1:21" x14ac:dyDescent="0.25">
      <c r="A3660" s="3">
        <v>173363</v>
      </c>
      <c r="B3660" s="3">
        <v>1</v>
      </c>
      <c r="C3660" s="3">
        <v>7</v>
      </c>
      <c r="D3660" s="3">
        <v>28</v>
      </c>
      <c r="E3660" s="3">
        <v>28.285714285714299</v>
      </c>
      <c r="F3660" s="3">
        <v>1</v>
      </c>
      <c r="G3660" s="3">
        <v>0</v>
      </c>
      <c r="H3660" s="3">
        <v>1063</v>
      </c>
      <c r="I3660" s="3">
        <v>0</v>
      </c>
      <c r="J3660" s="3">
        <v>38</v>
      </c>
      <c r="K3660" s="3">
        <v>176</v>
      </c>
      <c r="L3660" s="3">
        <v>755</v>
      </c>
      <c r="M3660" s="3">
        <v>115</v>
      </c>
      <c r="N3660" s="3">
        <v>40</v>
      </c>
      <c r="O3660" s="3">
        <v>2051</v>
      </c>
      <c r="P3660" s="3">
        <v>131</v>
      </c>
      <c r="Q3660" s="3">
        <v>176</v>
      </c>
      <c r="R3660" s="3">
        <v>5</v>
      </c>
      <c r="S3660" s="3">
        <f t="shared" si="171"/>
        <v>-2.5984614286892098</v>
      </c>
      <c r="T3660" s="3">
        <f t="shared" si="172"/>
        <v>6.9237505841416538E-2</v>
      </c>
      <c r="U3660" s="3">
        <f t="shared" si="173"/>
        <v>0</v>
      </c>
    </row>
    <row r="3661" spans="1:21" x14ac:dyDescent="0.25">
      <c r="A3661" s="3">
        <v>217732</v>
      </c>
      <c r="B3661" s="3">
        <v>0</v>
      </c>
      <c r="C3661" s="3">
        <v>27</v>
      </c>
      <c r="D3661" s="3">
        <v>29</v>
      </c>
      <c r="E3661" s="3">
        <v>29.571428571428601</v>
      </c>
      <c r="F3661" s="3">
        <v>0</v>
      </c>
      <c r="G3661" s="3">
        <v>1</v>
      </c>
      <c r="H3661" s="3">
        <v>2077</v>
      </c>
      <c r="I3661" s="3">
        <v>0</v>
      </c>
      <c r="J3661" s="3">
        <v>160</v>
      </c>
      <c r="K3661" s="3">
        <v>6</v>
      </c>
      <c r="L3661" s="3">
        <v>1148</v>
      </c>
      <c r="M3661" s="3">
        <v>1449</v>
      </c>
      <c r="N3661" s="3">
        <v>0</v>
      </c>
      <c r="O3661" s="3">
        <v>3260</v>
      </c>
      <c r="P3661" s="3">
        <v>0</v>
      </c>
      <c r="Q3661" s="3">
        <v>1066</v>
      </c>
      <c r="R3661" s="3">
        <v>10</v>
      </c>
      <c r="S3661" s="3">
        <f t="shared" si="171"/>
        <v>-3.5801830415464222</v>
      </c>
      <c r="T3661" s="3">
        <f t="shared" si="172"/>
        <v>2.7114888208008035E-2</v>
      </c>
      <c r="U3661" s="3">
        <f t="shared" si="173"/>
        <v>0</v>
      </c>
    </row>
    <row r="3662" spans="1:21" x14ac:dyDescent="0.25">
      <c r="A3662" s="3">
        <v>69910</v>
      </c>
      <c r="B3662" s="3">
        <v>0</v>
      </c>
      <c r="C3662" s="3">
        <v>6</v>
      </c>
      <c r="D3662" s="3">
        <v>22.285714285714299</v>
      </c>
      <c r="E3662" s="3">
        <v>26.428571428571399</v>
      </c>
      <c r="F3662" s="3">
        <v>0</v>
      </c>
      <c r="G3662" s="3">
        <v>1</v>
      </c>
      <c r="H3662" s="3">
        <v>457</v>
      </c>
      <c r="I3662" s="3">
        <v>0</v>
      </c>
      <c r="J3662" s="3">
        <v>2</v>
      </c>
      <c r="K3662" s="3">
        <v>0</v>
      </c>
      <c r="L3662" s="3">
        <v>336</v>
      </c>
      <c r="M3662" s="3">
        <v>224</v>
      </c>
      <c r="N3662" s="3">
        <v>5</v>
      </c>
      <c r="O3662" s="3">
        <v>894</v>
      </c>
      <c r="P3662" s="3">
        <v>0</v>
      </c>
      <c r="Q3662" s="3">
        <v>0</v>
      </c>
      <c r="R3662" s="3">
        <v>10</v>
      </c>
      <c r="S3662" s="3">
        <f t="shared" si="171"/>
        <v>-1.1259000083106365</v>
      </c>
      <c r="T3662" s="3">
        <f t="shared" si="172"/>
        <v>0.2449185332862055</v>
      </c>
      <c r="U3662" s="3">
        <f t="shared" si="173"/>
        <v>0</v>
      </c>
    </row>
    <row r="3663" spans="1:21" x14ac:dyDescent="0.25">
      <c r="A3663" s="3">
        <v>62578</v>
      </c>
      <c r="B3663" s="3">
        <v>0</v>
      </c>
      <c r="C3663" s="3">
        <v>7</v>
      </c>
      <c r="D3663" s="3">
        <v>26</v>
      </c>
      <c r="E3663" s="3">
        <v>29.285714285714299</v>
      </c>
      <c r="F3663" s="3">
        <v>1</v>
      </c>
      <c r="G3663" s="3">
        <v>0</v>
      </c>
      <c r="H3663" s="3">
        <v>494</v>
      </c>
      <c r="I3663" s="3">
        <v>0</v>
      </c>
      <c r="J3663" s="3">
        <v>48</v>
      </c>
      <c r="K3663" s="3">
        <v>114</v>
      </c>
      <c r="L3663" s="3">
        <v>315</v>
      </c>
      <c r="M3663" s="3">
        <v>200</v>
      </c>
      <c r="N3663" s="3">
        <v>20</v>
      </c>
      <c r="O3663" s="3">
        <v>712</v>
      </c>
      <c r="P3663" s="3">
        <v>0</v>
      </c>
      <c r="Q3663" s="3">
        <v>272</v>
      </c>
      <c r="R3663" s="3">
        <v>4</v>
      </c>
      <c r="S3663" s="3">
        <f t="shared" si="171"/>
        <v>-1.7247271025217679</v>
      </c>
      <c r="T3663" s="3">
        <f t="shared" si="172"/>
        <v>0.1512632844908523</v>
      </c>
      <c r="U3663" s="3">
        <f t="shared" si="173"/>
        <v>0</v>
      </c>
    </row>
    <row r="3664" spans="1:21" x14ac:dyDescent="0.25">
      <c r="A3664" s="3">
        <v>25436</v>
      </c>
      <c r="B3664" s="3">
        <v>1</v>
      </c>
      <c r="C3664" s="3">
        <v>1</v>
      </c>
      <c r="D3664" s="3">
        <v>0</v>
      </c>
      <c r="E3664" s="3">
        <v>22.571428571428601</v>
      </c>
      <c r="F3664" s="3">
        <v>0</v>
      </c>
      <c r="G3664" s="3">
        <v>0</v>
      </c>
      <c r="H3664" s="3">
        <v>30</v>
      </c>
      <c r="I3664" s="3">
        <v>0</v>
      </c>
      <c r="J3664" s="3">
        <v>4</v>
      </c>
      <c r="K3664" s="3">
        <v>12</v>
      </c>
      <c r="L3664" s="3">
        <v>20</v>
      </c>
      <c r="M3664" s="3">
        <v>14</v>
      </c>
      <c r="N3664" s="3">
        <v>0</v>
      </c>
      <c r="O3664" s="3">
        <v>26</v>
      </c>
      <c r="P3664" s="3">
        <v>9</v>
      </c>
      <c r="Q3664" s="3">
        <v>13</v>
      </c>
      <c r="R3664" s="3">
        <v>3</v>
      </c>
      <c r="S3664" s="3">
        <f t="shared" si="171"/>
        <v>1.8898845948705412</v>
      </c>
      <c r="T3664" s="3">
        <f t="shared" si="172"/>
        <v>0.86874237158264478</v>
      </c>
      <c r="U3664" s="3">
        <f t="shared" si="173"/>
        <v>1</v>
      </c>
    </row>
    <row r="3665" spans="1:21" x14ac:dyDescent="0.25">
      <c r="A3665" s="3">
        <v>257233</v>
      </c>
      <c r="B3665" s="3">
        <v>1</v>
      </c>
      <c r="C3665" s="3">
        <v>2</v>
      </c>
      <c r="D3665" s="3">
        <v>9</v>
      </c>
      <c r="E3665" s="3">
        <v>19.1428571428571</v>
      </c>
      <c r="F3665" s="3">
        <v>1</v>
      </c>
      <c r="G3665" s="3">
        <v>0</v>
      </c>
      <c r="H3665" s="3">
        <v>77</v>
      </c>
      <c r="I3665" s="3">
        <v>0</v>
      </c>
      <c r="J3665" s="3">
        <v>13</v>
      </c>
      <c r="K3665" s="3">
        <v>15</v>
      </c>
      <c r="L3665" s="3">
        <v>39</v>
      </c>
      <c r="M3665" s="3">
        <v>44</v>
      </c>
      <c r="N3665" s="3">
        <v>0</v>
      </c>
      <c r="O3665" s="3">
        <v>120</v>
      </c>
      <c r="P3665" s="3">
        <v>0</v>
      </c>
      <c r="Q3665" s="3">
        <v>17</v>
      </c>
      <c r="R3665" s="3">
        <v>6</v>
      </c>
      <c r="S3665" s="3">
        <f t="shared" si="171"/>
        <v>0.15641851310784083</v>
      </c>
      <c r="T3665" s="3">
        <f t="shared" si="172"/>
        <v>0.53902509260154408</v>
      </c>
      <c r="U3665" s="3">
        <f t="shared" si="173"/>
        <v>1</v>
      </c>
    </row>
    <row r="3666" spans="1:21" x14ac:dyDescent="0.25">
      <c r="A3666" s="3">
        <v>173429</v>
      </c>
      <c r="B3666" s="3">
        <v>1</v>
      </c>
      <c r="C3666" s="3">
        <v>1</v>
      </c>
      <c r="D3666" s="3">
        <v>0</v>
      </c>
      <c r="E3666" s="3">
        <v>26.571428571428601</v>
      </c>
      <c r="F3666" s="3">
        <v>0</v>
      </c>
      <c r="G3666" s="3">
        <v>0</v>
      </c>
      <c r="H3666" s="3">
        <v>43</v>
      </c>
      <c r="I3666" s="3">
        <v>0</v>
      </c>
      <c r="J3666" s="3">
        <v>0</v>
      </c>
      <c r="K3666" s="3">
        <v>0</v>
      </c>
      <c r="L3666" s="3">
        <v>35</v>
      </c>
      <c r="M3666" s="3">
        <v>13</v>
      </c>
      <c r="N3666" s="3">
        <v>0</v>
      </c>
      <c r="O3666" s="3">
        <v>91</v>
      </c>
      <c r="P3666" s="3">
        <v>0</v>
      </c>
      <c r="Q3666" s="3">
        <v>0</v>
      </c>
      <c r="R3666" s="3">
        <v>2</v>
      </c>
      <c r="S3666" s="3">
        <f t="shared" si="171"/>
        <v>1.9924329237775675</v>
      </c>
      <c r="T3666" s="3">
        <f t="shared" si="172"/>
        <v>0.88000029135931979</v>
      </c>
      <c r="U3666" s="3">
        <f t="shared" si="173"/>
        <v>1</v>
      </c>
    </row>
    <row r="3667" spans="1:21" x14ac:dyDescent="0.25">
      <c r="A3667" s="3">
        <v>113960</v>
      </c>
      <c r="B3667" s="3">
        <v>0</v>
      </c>
      <c r="C3667" s="3">
        <v>2</v>
      </c>
      <c r="D3667" s="3">
        <v>17.571428571428601</v>
      </c>
      <c r="E3667" s="3">
        <v>23.571428571428601</v>
      </c>
      <c r="F3667" s="3">
        <v>0</v>
      </c>
      <c r="G3667" s="3">
        <v>0</v>
      </c>
      <c r="H3667" s="3">
        <v>82</v>
      </c>
      <c r="I3667" s="3">
        <v>0</v>
      </c>
      <c r="J3667" s="3">
        <v>0</v>
      </c>
      <c r="K3667" s="3">
        <v>0</v>
      </c>
      <c r="L3667" s="3">
        <v>36</v>
      </c>
      <c r="M3667" s="3">
        <v>0</v>
      </c>
      <c r="N3667" s="3">
        <v>0</v>
      </c>
      <c r="O3667" s="3">
        <v>222</v>
      </c>
      <c r="P3667" s="3">
        <v>0</v>
      </c>
      <c r="Q3667" s="3">
        <v>24</v>
      </c>
      <c r="R3667" s="3">
        <v>9</v>
      </c>
      <c r="S3667" s="3">
        <f t="shared" si="171"/>
        <v>-0.23208708241647913</v>
      </c>
      <c r="T3667" s="3">
        <f t="shared" si="172"/>
        <v>0.44223727653164463</v>
      </c>
      <c r="U3667" s="3">
        <f t="shared" si="173"/>
        <v>0</v>
      </c>
    </row>
    <row r="3668" spans="1:21" x14ac:dyDescent="0.25">
      <c r="A3668" s="3">
        <v>257817</v>
      </c>
      <c r="B3668" s="3">
        <v>1</v>
      </c>
      <c r="C3668" s="3">
        <v>2</v>
      </c>
      <c r="D3668" s="3">
        <v>0.14285714285714299</v>
      </c>
      <c r="E3668" s="3">
        <v>22.714285714285701</v>
      </c>
      <c r="F3668" s="3">
        <v>0</v>
      </c>
      <c r="G3668" s="3">
        <v>0</v>
      </c>
      <c r="H3668" s="3">
        <v>90</v>
      </c>
      <c r="I3668" s="3">
        <v>0</v>
      </c>
      <c r="J3668" s="3">
        <v>34</v>
      </c>
      <c r="K3668" s="3">
        <v>13</v>
      </c>
      <c r="L3668" s="3">
        <v>99</v>
      </c>
      <c r="M3668" s="3">
        <v>0</v>
      </c>
      <c r="N3668" s="3">
        <v>0</v>
      </c>
      <c r="O3668" s="3">
        <v>77</v>
      </c>
      <c r="P3668" s="3">
        <v>0</v>
      </c>
      <c r="Q3668" s="3">
        <v>0</v>
      </c>
      <c r="R3668" s="3">
        <v>1</v>
      </c>
      <c r="S3668" s="3">
        <f t="shared" si="171"/>
        <v>3.3867220247508323</v>
      </c>
      <c r="T3668" s="3">
        <f t="shared" si="172"/>
        <v>0.9672869788480043</v>
      </c>
      <c r="U3668" s="3">
        <f t="shared" si="173"/>
        <v>1</v>
      </c>
    </row>
    <row r="3669" spans="1:21" x14ac:dyDescent="0.25">
      <c r="A3669" s="3">
        <v>39733</v>
      </c>
      <c r="B3669" s="3">
        <v>1</v>
      </c>
      <c r="C3669" s="3">
        <v>5</v>
      </c>
      <c r="D3669" s="3">
        <v>8.1428571428571406</v>
      </c>
      <c r="E3669" s="3">
        <v>28.714285714285701</v>
      </c>
      <c r="F3669" s="3">
        <v>0</v>
      </c>
      <c r="G3669" s="3">
        <v>1</v>
      </c>
      <c r="H3669" s="3">
        <v>306</v>
      </c>
      <c r="I3669" s="3">
        <v>0</v>
      </c>
      <c r="J3669" s="3">
        <v>9</v>
      </c>
      <c r="K3669" s="3">
        <v>9</v>
      </c>
      <c r="L3669" s="3">
        <v>134</v>
      </c>
      <c r="M3669" s="3">
        <v>235</v>
      </c>
      <c r="N3669" s="3">
        <v>0</v>
      </c>
      <c r="O3669" s="3">
        <v>557</v>
      </c>
      <c r="P3669" s="3">
        <v>0</v>
      </c>
      <c r="Q3669" s="3">
        <v>42</v>
      </c>
      <c r="R3669" s="3">
        <v>10</v>
      </c>
      <c r="S3669" s="3">
        <f t="shared" si="171"/>
        <v>0.82230431431393214</v>
      </c>
      <c r="T3669" s="3">
        <f t="shared" si="172"/>
        <v>0.69472526302951232</v>
      </c>
      <c r="U3669" s="3">
        <f t="shared" si="173"/>
        <v>1</v>
      </c>
    </row>
    <row r="3670" spans="1:21" x14ac:dyDescent="0.25">
      <c r="A3670" s="3">
        <v>96992</v>
      </c>
      <c r="B3670" s="3">
        <v>0</v>
      </c>
      <c r="C3670" s="3">
        <v>4</v>
      </c>
      <c r="D3670" s="3">
        <v>28.714285714285701</v>
      </c>
      <c r="E3670" s="3">
        <v>30.1428571428571</v>
      </c>
      <c r="F3670" s="3">
        <v>0</v>
      </c>
      <c r="G3670" s="3">
        <v>1</v>
      </c>
      <c r="H3670" s="3">
        <v>87</v>
      </c>
      <c r="I3670" s="3">
        <v>0</v>
      </c>
      <c r="J3670" s="3">
        <v>0</v>
      </c>
      <c r="K3670" s="3">
        <v>0</v>
      </c>
      <c r="L3670" s="3">
        <v>15</v>
      </c>
      <c r="M3670" s="3">
        <v>20</v>
      </c>
      <c r="N3670" s="3">
        <v>0</v>
      </c>
      <c r="O3670" s="3">
        <v>250</v>
      </c>
      <c r="P3670" s="3">
        <v>0</v>
      </c>
      <c r="Q3670" s="3">
        <v>0</v>
      </c>
      <c r="R3670" s="3">
        <v>8</v>
      </c>
      <c r="S3670" s="3">
        <f t="shared" si="171"/>
        <v>-1.2722856545634669</v>
      </c>
      <c r="T3670" s="3">
        <f t="shared" si="172"/>
        <v>0.21886623679549536</v>
      </c>
      <c r="U3670" s="3">
        <f t="shared" si="173"/>
        <v>0</v>
      </c>
    </row>
    <row r="3671" spans="1:21" x14ac:dyDescent="0.25">
      <c r="A3671" s="3">
        <v>148299</v>
      </c>
      <c r="B3671" s="3">
        <v>1</v>
      </c>
      <c r="C3671" s="3">
        <v>1</v>
      </c>
      <c r="D3671" s="3">
        <v>0</v>
      </c>
      <c r="E3671" s="3">
        <v>22.285714285714299</v>
      </c>
      <c r="F3671" s="3">
        <v>1</v>
      </c>
      <c r="G3671" s="3">
        <v>0</v>
      </c>
      <c r="H3671" s="3">
        <v>21</v>
      </c>
      <c r="I3671" s="3">
        <v>0</v>
      </c>
      <c r="J3671" s="3">
        <v>0</v>
      </c>
      <c r="K3671" s="3">
        <v>0</v>
      </c>
      <c r="L3671" s="3">
        <v>0</v>
      </c>
      <c r="M3671" s="3">
        <v>0</v>
      </c>
      <c r="N3671" s="3">
        <v>49</v>
      </c>
      <c r="O3671" s="3">
        <v>0</v>
      </c>
      <c r="P3671" s="3">
        <v>0</v>
      </c>
      <c r="Q3671" s="3">
        <v>0</v>
      </c>
      <c r="R3671" s="3">
        <v>9</v>
      </c>
      <c r="S3671" s="3">
        <f t="shared" si="171"/>
        <v>1.2276676337427102</v>
      </c>
      <c r="T3671" s="3">
        <f t="shared" si="172"/>
        <v>0.77341009493595592</v>
      </c>
      <c r="U3671" s="3">
        <f t="shared" si="173"/>
        <v>1</v>
      </c>
    </row>
    <row r="3672" spans="1:21" x14ac:dyDescent="0.25">
      <c r="A3672" s="3">
        <v>213114</v>
      </c>
      <c r="B3672" s="3">
        <v>0</v>
      </c>
      <c r="C3672" s="3">
        <v>22</v>
      </c>
      <c r="D3672" s="3">
        <v>29</v>
      </c>
      <c r="E3672" s="3">
        <v>29.714285714285701</v>
      </c>
      <c r="F3672" s="3">
        <v>0</v>
      </c>
      <c r="G3672" s="3">
        <v>1</v>
      </c>
      <c r="H3672" s="3">
        <v>654</v>
      </c>
      <c r="I3672" s="3">
        <v>0</v>
      </c>
      <c r="J3672" s="3">
        <v>25</v>
      </c>
      <c r="K3672" s="3">
        <v>104</v>
      </c>
      <c r="L3672" s="3">
        <v>364</v>
      </c>
      <c r="M3672" s="3">
        <v>232</v>
      </c>
      <c r="N3672" s="3">
        <v>25</v>
      </c>
      <c r="O3672" s="3">
        <v>934</v>
      </c>
      <c r="P3672" s="3">
        <v>0</v>
      </c>
      <c r="Q3672" s="3">
        <v>740</v>
      </c>
      <c r="R3672" s="3">
        <v>10</v>
      </c>
      <c r="S3672" s="3">
        <f t="shared" si="171"/>
        <v>-2.1683951458711741</v>
      </c>
      <c r="T3672" s="3">
        <f t="shared" si="172"/>
        <v>0.10262473488752996</v>
      </c>
      <c r="U3672" s="3">
        <f t="shared" si="173"/>
        <v>0</v>
      </c>
    </row>
    <row r="3673" spans="1:21" x14ac:dyDescent="0.25">
      <c r="A3673" s="3">
        <v>103255</v>
      </c>
      <c r="B3673" s="3">
        <v>1</v>
      </c>
      <c r="C3673" s="3">
        <v>2</v>
      </c>
      <c r="D3673" s="3">
        <v>15.714285714285699</v>
      </c>
      <c r="E3673" s="3">
        <v>26</v>
      </c>
      <c r="F3673" s="3">
        <v>0</v>
      </c>
      <c r="G3673" s="3">
        <v>1</v>
      </c>
      <c r="H3673" s="3">
        <v>86</v>
      </c>
      <c r="I3673" s="3">
        <v>0</v>
      </c>
      <c r="J3673" s="3">
        <v>33</v>
      </c>
      <c r="K3673" s="3">
        <v>0</v>
      </c>
      <c r="L3673" s="3">
        <v>47</v>
      </c>
      <c r="M3673" s="3">
        <v>22</v>
      </c>
      <c r="N3673" s="3">
        <v>0</v>
      </c>
      <c r="O3673" s="3">
        <v>176</v>
      </c>
      <c r="P3673" s="3">
        <v>0</v>
      </c>
      <c r="Q3673" s="3">
        <v>0</v>
      </c>
      <c r="R3673" s="3">
        <v>8</v>
      </c>
      <c r="S3673" s="3">
        <f t="shared" si="171"/>
        <v>0.11260901649577093</v>
      </c>
      <c r="T3673" s="3">
        <f t="shared" si="172"/>
        <v>0.52812254239691325</v>
      </c>
      <c r="U3673" s="3">
        <f t="shared" si="173"/>
        <v>1</v>
      </c>
    </row>
    <row r="3674" spans="1:21" x14ac:dyDescent="0.25">
      <c r="A3674" s="3">
        <v>140166</v>
      </c>
      <c r="B3674" s="3">
        <v>0</v>
      </c>
      <c r="C3674" s="3">
        <v>18</v>
      </c>
      <c r="D3674" s="3">
        <v>27.8571428571429</v>
      </c>
      <c r="E3674" s="3">
        <v>30</v>
      </c>
      <c r="F3674" s="3">
        <v>1</v>
      </c>
      <c r="G3674" s="3">
        <v>0</v>
      </c>
      <c r="H3674" s="3">
        <v>994</v>
      </c>
      <c r="I3674" s="3">
        <v>0</v>
      </c>
      <c r="J3674" s="3">
        <v>66</v>
      </c>
      <c r="K3674" s="3">
        <v>146</v>
      </c>
      <c r="L3674" s="3">
        <v>492</v>
      </c>
      <c r="M3674" s="3">
        <v>427</v>
      </c>
      <c r="N3674" s="3">
        <v>8</v>
      </c>
      <c r="O3674" s="3">
        <v>1800</v>
      </c>
      <c r="P3674" s="3">
        <v>0</v>
      </c>
      <c r="Q3674" s="3">
        <v>434</v>
      </c>
      <c r="R3674" s="3">
        <v>9</v>
      </c>
      <c r="S3674" s="3">
        <f t="shared" si="171"/>
        <v>-2.9054073803024609</v>
      </c>
      <c r="T3674" s="3">
        <f t="shared" si="172"/>
        <v>5.1886903384605651E-2</v>
      </c>
      <c r="U3674" s="3">
        <f t="shared" si="173"/>
        <v>0</v>
      </c>
    </row>
    <row r="3675" spans="1:21" x14ac:dyDescent="0.25">
      <c r="A3675" s="3">
        <v>233125</v>
      </c>
      <c r="B3675" s="3">
        <v>0</v>
      </c>
      <c r="C3675" s="3">
        <v>15</v>
      </c>
      <c r="D3675" s="3">
        <v>20</v>
      </c>
      <c r="E3675" s="3">
        <v>30.1428571428571</v>
      </c>
      <c r="F3675" s="3">
        <v>1</v>
      </c>
      <c r="G3675" s="3">
        <v>0</v>
      </c>
      <c r="H3675" s="3">
        <v>661</v>
      </c>
      <c r="I3675" s="3">
        <v>0</v>
      </c>
      <c r="J3675" s="3">
        <v>96</v>
      </c>
      <c r="K3675" s="3">
        <v>42</v>
      </c>
      <c r="L3675" s="3">
        <v>466</v>
      </c>
      <c r="M3675" s="3">
        <v>368</v>
      </c>
      <c r="N3675" s="3">
        <v>0</v>
      </c>
      <c r="O3675" s="3">
        <v>960</v>
      </c>
      <c r="P3675" s="3">
        <v>0</v>
      </c>
      <c r="Q3675" s="3">
        <v>302</v>
      </c>
      <c r="R3675" s="3">
        <v>5</v>
      </c>
      <c r="S3675" s="3">
        <f t="shared" si="171"/>
        <v>-1.5472395878527474</v>
      </c>
      <c r="T3675" s="3">
        <f t="shared" si="172"/>
        <v>0.17548531508557522</v>
      </c>
      <c r="U3675" s="3">
        <f t="shared" si="173"/>
        <v>0</v>
      </c>
    </row>
    <row r="3676" spans="1:21" x14ac:dyDescent="0.25">
      <c r="A3676" s="3">
        <v>146962</v>
      </c>
      <c r="B3676" s="3">
        <v>1</v>
      </c>
      <c r="C3676" s="3">
        <v>9</v>
      </c>
      <c r="D3676" s="3">
        <v>20.571428571428601</v>
      </c>
      <c r="E3676" s="3">
        <v>21.285714285714299</v>
      </c>
      <c r="F3676" s="3">
        <v>0</v>
      </c>
      <c r="G3676" s="3">
        <v>0</v>
      </c>
      <c r="H3676" s="3">
        <v>379</v>
      </c>
      <c r="I3676" s="3">
        <v>0</v>
      </c>
      <c r="J3676" s="3">
        <v>22</v>
      </c>
      <c r="K3676" s="3">
        <v>41</v>
      </c>
      <c r="L3676" s="3">
        <v>193</v>
      </c>
      <c r="M3676" s="3">
        <v>23</v>
      </c>
      <c r="N3676" s="3">
        <v>2</v>
      </c>
      <c r="O3676" s="3">
        <v>934</v>
      </c>
      <c r="P3676" s="3">
        <v>0</v>
      </c>
      <c r="Q3676" s="3">
        <v>36</v>
      </c>
      <c r="R3676" s="3">
        <v>7</v>
      </c>
      <c r="S3676" s="3">
        <f t="shared" si="171"/>
        <v>-1.1853574630644166</v>
      </c>
      <c r="T3676" s="3">
        <f t="shared" si="172"/>
        <v>0.23409027781357125</v>
      </c>
      <c r="U3676" s="3">
        <f t="shared" si="173"/>
        <v>0</v>
      </c>
    </row>
    <row r="3677" spans="1:21" x14ac:dyDescent="0.25">
      <c r="A3677" s="3">
        <v>197231</v>
      </c>
      <c r="B3677" s="3">
        <v>1</v>
      </c>
      <c r="C3677" s="3">
        <v>6</v>
      </c>
      <c r="D3677" s="3">
        <v>5</v>
      </c>
      <c r="E3677" s="3">
        <v>30.285714285714299</v>
      </c>
      <c r="F3677" s="3">
        <v>1</v>
      </c>
      <c r="G3677" s="3">
        <v>1</v>
      </c>
      <c r="H3677" s="3">
        <v>502</v>
      </c>
      <c r="I3677" s="3">
        <v>0</v>
      </c>
      <c r="J3677" s="3">
        <v>18</v>
      </c>
      <c r="K3677" s="3">
        <v>8</v>
      </c>
      <c r="L3677" s="3">
        <v>298</v>
      </c>
      <c r="M3677" s="3">
        <v>43</v>
      </c>
      <c r="N3677" s="3">
        <v>0</v>
      </c>
      <c r="O3677" s="3">
        <v>1273</v>
      </c>
      <c r="P3677" s="3">
        <v>0</v>
      </c>
      <c r="Q3677" s="3">
        <v>0</v>
      </c>
      <c r="R3677" s="3">
        <v>7</v>
      </c>
      <c r="S3677" s="3">
        <f t="shared" si="171"/>
        <v>0.37531227512487164</v>
      </c>
      <c r="T3677" s="3">
        <f t="shared" si="172"/>
        <v>0.59274198501588826</v>
      </c>
      <c r="U3677" s="3">
        <f t="shared" si="173"/>
        <v>1</v>
      </c>
    </row>
    <row r="3678" spans="1:21" x14ac:dyDescent="0.25">
      <c r="A3678" s="3">
        <v>156989</v>
      </c>
      <c r="B3678" s="3">
        <v>0</v>
      </c>
      <c r="C3678" s="3">
        <v>26</v>
      </c>
      <c r="D3678" s="3">
        <v>28.8571428571429</v>
      </c>
      <c r="E3678" s="3">
        <v>29.428571428571399</v>
      </c>
      <c r="F3678" s="3">
        <v>0</v>
      </c>
      <c r="G3678" s="3">
        <v>4</v>
      </c>
      <c r="H3678" s="3">
        <v>1011</v>
      </c>
      <c r="I3678" s="3">
        <v>0</v>
      </c>
      <c r="J3678" s="3">
        <v>0</v>
      </c>
      <c r="K3678" s="3">
        <v>8</v>
      </c>
      <c r="L3678" s="3">
        <v>1157</v>
      </c>
      <c r="M3678" s="3">
        <v>9</v>
      </c>
      <c r="N3678" s="3">
        <v>0</v>
      </c>
      <c r="O3678" s="3">
        <v>2113</v>
      </c>
      <c r="P3678" s="3">
        <v>0</v>
      </c>
      <c r="Q3678" s="3">
        <v>0</v>
      </c>
      <c r="R3678" s="3">
        <v>7</v>
      </c>
      <c r="S3678" s="3">
        <f t="shared" si="171"/>
        <v>-2.9811266129056095</v>
      </c>
      <c r="T3678" s="3">
        <f t="shared" si="172"/>
        <v>4.8285829647670475E-2</v>
      </c>
      <c r="U3678" s="3">
        <f t="shared" si="173"/>
        <v>0</v>
      </c>
    </row>
    <row r="3679" spans="1:21" x14ac:dyDescent="0.25">
      <c r="A3679" s="3">
        <v>227061</v>
      </c>
      <c r="B3679" s="3">
        <v>0</v>
      </c>
      <c r="C3679" s="3">
        <v>3</v>
      </c>
      <c r="D3679" s="3">
        <v>17.571428571428601</v>
      </c>
      <c r="E3679" s="3">
        <v>25.714285714285701</v>
      </c>
      <c r="F3679" s="3">
        <v>1</v>
      </c>
      <c r="G3679" s="3">
        <v>0</v>
      </c>
      <c r="H3679" s="3">
        <v>140</v>
      </c>
      <c r="I3679" s="3">
        <v>0</v>
      </c>
      <c r="J3679" s="3">
        <v>4</v>
      </c>
      <c r="K3679" s="3">
        <v>41</v>
      </c>
      <c r="L3679" s="3">
        <v>97</v>
      </c>
      <c r="M3679" s="3">
        <v>82</v>
      </c>
      <c r="N3679" s="3">
        <v>0</v>
      </c>
      <c r="O3679" s="3">
        <v>154</v>
      </c>
      <c r="P3679" s="3">
        <v>0</v>
      </c>
      <c r="Q3679" s="3">
        <v>107</v>
      </c>
      <c r="R3679" s="3">
        <v>8</v>
      </c>
      <c r="S3679" s="3">
        <f t="shared" si="171"/>
        <v>-0.59742879127383808</v>
      </c>
      <c r="T3679" s="3">
        <f t="shared" si="172"/>
        <v>0.35493216587578458</v>
      </c>
      <c r="U3679" s="3">
        <f t="shared" si="173"/>
        <v>0</v>
      </c>
    </row>
    <row r="3680" spans="1:21" x14ac:dyDescent="0.25">
      <c r="A3680" s="3">
        <v>24963</v>
      </c>
      <c r="B3680" s="3">
        <v>0</v>
      </c>
      <c r="C3680" s="3">
        <v>2</v>
      </c>
      <c r="D3680" s="3">
        <v>21.714285714285701</v>
      </c>
      <c r="E3680" s="3">
        <v>22.1428571428571</v>
      </c>
      <c r="F3680" s="3">
        <v>0</v>
      </c>
      <c r="G3680" s="3">
        <v>0</v>
      </c>
      <c r="H3680" s="3">
        <v>86</v>
      </c>
      <c r="I3680" s="3">
        <v>0</v>
      </c>
      <c r="J3680" s="3">
        <v>20</v>
      </c>
      <c r="K3680" s="3">
        <v>9</v>
      </c>
      <c r="L3680" s="3">
        <v>84</v>
      </c>
      <c r="M3680" s="3">
        <v>29</v>
      </c>
      <c r="N3680" s="3">
        <v>0</v>
      </c>
      <c r="O3680" s="3">
        <v>115</v>
      </c>
      <c r="P3680" s="3">
        <v>0</v>
      </c>
      <c r="Q3680" s="3">
        <v>30</v>
      </c>
      <c r="R3680" s="3">
        <v>7</v>
      </c>
      <c r="S3680" s="3">
        <f t="shared" si="171"/>
        <v>-0.68325509918972371</v>
      </c>
      <c r="T3680" s="3">
        <f t="shared" si="172"/>
        <v>0.33553518583366637</v>
      </c>
      <c r="U3680" s="3">
        <f t="shared" si="173"/>
        <v>0</v>
      </c>
    </row>
    <row r="3681" spans="1:21" x14ac:dyDescent="0.25">
      <c r="A3681" s="3">
        <v>5587</v>
      </c>
      <c r="B3681" s="3">
        <v>0</v>
      </c>
      <c r="C3681" s="3">
        <v>3</v>
      </c>
      <c r="D3681" s="3">
        <v>21.571428571428601</v>
      </c>
      <c r="E3681" s="3">
        <v>23.571428571428601</v>
      </c>
      <c r="F3681" s="3">
        <v>1</v>
      </c>
      <c r="G3681" s="3">
        <v>0</v>
      </c>
      <c r="H3681" s="3">
        <v>162</v>
      </c>
      <c r="I3681" s="3">
        <v>0</v>
      </c>
      <c r="J3681" s="3">
        <v>3</v>
      </c>
      <c r="K3681" s="3">
        <v>22</v>
      </c>
      <c r="L3681" s="3">
        <v>85</v>
      </c>
      <c r="M3681" s="3">
        <v>83</v>
      </c>
      <c r="N3681" s="3">
        <v>0</v>
      </c>
      <c r="O3681" s="3">
        <v>242</v>
      </c>
      <c r="P3681" s="3">
        <v>0</v>
      </c>
      <c r="Q3681" s="3">
        <v>150</v>
      </c>
      <c r="R3681" s="3">
        <v>9</v>
      </c>
      <c r="S3681" s="3">
        <f t="shared" si="171"/>
        <v>-1.2247104908973674</v>
      </c>
      <c r="T3681" s="3">
        <f t="shared" si="172"/>
        <v>0.22710855419611325</v>
      </c>
      <c r="U3681" s="3">
        <f t="shared" si="173"/>
        <v>0</v>
      </c>
    </row>
    <row r="3682" spans="1:21" x14ac:dyDescent="0.25">
      <c r="A3682" s="3">
        <v>37544</v>
      </c>
      <c r="B3682" s="3">
        <v>0</v>
      </c>
      <c r="C3682" s="3">
        <v>14</v>
      </c>
      <c r="D3682" s="3">
        <v>29.1428571428571</v>
      </c>
      <c r="E3682" s="3">
        <v>29.714285714285701</v>
      </c>
      <c r="F3682" s="3">
        <v>1</v>
      </c>
      <c r="G3682" s="3">
        <v>0</v>
      </c>
      <c r="H3682" s="3">
        <v>1605</v>
      </c>
      <c r="I3682" s="3">
        <v>0</v>
      </c>
      <c r="J3682" s="3">
        <v>81</v>
      </c>
      <c r="K3682" s="3">
        <v>78</v>
      </c>
      <c r="L3682" s="3">
        <v>942</v>
      </c>
      <c r="M3682" s="3">
        <v>720</v>
      </c>
      <c r="N3682" s="3">
        <v>0</v>
      </c>
      <c r="O3682" s="3">
        <v>3119</v>
      </c>
      <c r="P3682" s="3">
        <v>0</v>
      </c>
      <c r="Q3682" s="3">
        <v>386</v>
      </c>
      <c r="R3682" s="3">
        <v>9</v>
      </c>
      <c r="S3682" s="3">
        <f t="shared" si="171"/>
        <v>-3.5793590690718959</v>
      </c>
      <c r="T3682" s="3">
        <f t="shared" si="172"/>
        <v>2.7136632802263853E-2</v>
      </c>
      <c r="U3682" s="3">
        <f t="shared" si="173"/>
        <v>0</v>
      </c>
    </row>
    <row r="3683" spans="1:21" x14ac:dyDescent="0.25">
      <c r="A3683" s="3">
        <v>45212</v>
      </c>
      <c r="B3683" s="3">
        <v>0</v>
      </c>
      <c r="C3683" s="3">
        <v>5</v>
      </c>
      <c r="D3683" s="3">
        <v>19.714285714285701</v>
      </c>
      <c r="E3683" s="3">
        <v>30.285714285714299</v>
      </c>
      <c r="F3683" s="3">
        <v>0</v>
      </c>
      <c r="G3683" s="3">
        <v>0</v>
      </c>
      <c r="H3683" s="3">
        <v>186</v>
      </c>
      <c r="I3683" s="3">
        <v>0</v>
      </c>
      <c r="J3683" s="3">
        <v>4</v>
      </c>
      <c r="K3683" s="3">
        <v>0</v>
      </c>
      <c r="L3683" s="3">
        <v>153</v>
      </c>
      <c r="M3683" s="3">
        <v>114</v>
      </c>
      <c r="N3683" s="3">
        <v>26</v>
      </c>
      <c r="O3683" s="3">
        <v>282</v>
      </c>
      <c r="P3683" s="3">
        <v>0</v>
      </c>
      <c r="Q3683" s="3">
        <v>0</v>
      </c>
      <c r="R3683" s="3">
        <v>5</v>
      </c>
      <c r="S3683" s="3">
        <f t="shared" si="171"/>
        <v>-0.37378922269619452</v>
      </c>
      <c r="T3683" s="3">
        <f t="shared" si="172"/>
        <v>0.40762573007092484</v>
      </c>
      <c r="U3683" s="3">
        <f t="shared" si="173"/>
        <v>0</v>
      </c>
    </row>
    <row r="3684" spans="1:21" x14ac:dyDescent="0.25">
      <c r="A3684" s="3">
        <v>15080</v>
      </c>
      <c r="B3684" s="3">
        <v>1</v>
      </c>
      <c r="C3684" s="3">
        <v>1</v>
      </c>
      <c r="D3684" s="3">
        <v>0</v>
      </c>
      <c r="E3684" s="3">
        <v>24.285714285714299</v>
      </c>
      <c r="F3684" s="3">
        <v>0</v>
      </c>
      <c r="G3684" s="3">
        <v>0</v>
      </c>
      <c r="H3684" s="3">
        <v>55</v>
      </c>
      <c r="I3684" s="3">
        <v>17</v>
      </c>
      <c r="J3684" s="3">
        <v>0</v>
      </c>
      <c r="K3684" s="3">
        <v>0</v>
      </c>
      <c r="L3684" s="3">
        <v>0</v>
      </c>
      <c r="M3684" s="3">
        <v>0</v>
      </c>
      <c r="N3684" s="3">
        <v>0</v>
      </c>
      <c r="O3684" s="3">
        <v>3</v>
      </c>
      <c r="P3684" s="3">
        <v>148</v>
      </c>
      <c r="Q3684" s="3">
        <v>0</v>
      </c>
      <c r="R3684" s="3">
        <v>7</v>
      </c>
      <c r="S3684" s="3">
        <f t="shared" si="171"/>
        <v>1.821310158399813</v>
      </c>
      <c r="T3684" s="3">
        <f t="shared" si="172"/>
        <v>0.86072326140164157</v>
      </c>
      <c r="U3684" s="3">
        <f t="shared" si="173"/>
        <v>1</v>
      </c>
    </row>
    <row r="3685" spans="1:21" x14ac:dyDescent="0.25">
      <c r="A3685" s="3">
        <v>68055</v>
      </c>
      <c r="B3685" s="3">
        <v>0</v>
      </c>
      <c r="C3685" s="3">
        <v>12</v>
      </c>
      <c r="D3685" s="3">
        <v>26.714285714285701</v>
      </c>
      <c r="E3685" s="3">
        <v>27.285714285714299</v>
      </c>
      <c r="F3685" s="3">
        <v>1</v>
      </c>
      <c r="G3685" s="3">
        <v>2</v>
      </c>
      <c r="H3685" s="3">
        <v>1143</v>
      </c>
      <c r="I3685" s="3">
        <v>33</v>
      </c>
      <c r="J3685" s="3">
        <v>30</v>
      </c>
      <c r="K3685" s="3">
        <v>58</v>
      </c>
      <c r="L3685" s="3">
        <v>743</v>
      </c>
      <c r="M3685" s="3">
        <v>110</v>
      </c>
      <c r="N3685" s="3">
        <v>0</v>
      </c>
      <c r="O3685" s="3">
        <v>1075</v>
      </c>
      <c r="P3685" s="3">
        <v>1482</v>
      </c>
      <c r="Q3685" s="3">
        <v>80</v>
      </c>
      <c r="R3685" s="3">
        <v>6</v>
      </c>
      <c r="S3685" s="3">
        <f t="shared" si="171"/>
        <v>-3.0156485807673716</v>
      </c>
      <c r="T3685" s="3">
        <f t="shared" si="172"/>
        <v>4.6723908308983458E-2</v>
      </c>
      <c r="U3685" s="3">
        <f t="shared" si="173"/>
        <v>0</v>
      </c>
    </row>
    <row r="3686" spans="1:21" x14ac:dyDescent="0.25">
      <c r="A3686" s="3">
        <v>132568</v>
      </c>
      <c r="B3686" s="3">
        <v>1</v>
      </c>
      <c r="C3686" s="3">
        <v>3</v>
      </c>
      <c r="D3686" s="3">
        <v>0.85714285714285698</v>
      </c>
      <c r="E3686" s="3">
        <v>26.428571428571399</v>
      </c>
      <c r="F3686" s="3">
        <v>1</v>
      </c>
      <c r="G3686" s="3">
        <v>1</v>
      </c>
      <c r="H3686" s="3">
        <v>83</v>
      </c>
      <c r="I3686" s="3">
        <v>5</v>
      </c>
      <c r="J3686" s="3">
        <v>23</v>
      </c>
      <c r="K3686" s="3">
        <v>9</v>
      </c>
      <c r="L3686" s="3">
        <v>69</v>
      </c>
      <c r="M3686" s="3">
        <v>36</v>
      </c>
      <c r="N3686" s="3">
        <v>0</v>
      </c>
      <c r="O3686" s="3">
        <v>103</v>
      </c>
      <c r="P3686" s="3">
        <v>0</v>
      </c>
      <c r="Q3686" s="3">
        <v>28</v>
      </c>
      <c r="R3686" s="3">
        <v>4</v>
      </c>
      <c r="S3686" s="3">
        <f t="shared" si="171"/>
        <v>1.347460741207003</v>
      </c>
      <c r="T3686" s="3">
        <f t="shared" si="172"/>
        <v>0.79371418039952835</v>
      </c>
      <c r="U3686" s="3">
        <f t="shared" si="173"/>
        <v>1</v>
      </c>
    </row>
    <row r="3687" spans="1:21" x14ac:dyDescent="0.25">
      <c r="A3687" s="3">
        <v>37427</v>
      </c>
      <c r="B3687" s="3">
        <v>0</v>
      </c>
      <c r="C3687" s="3">
        <v>5</v>
      </c>
      <c r="D3687" s="3">
        <v>22.714285714285701</v>
      </c>
      <c r="E3687" s="3">
        <v>25.1428571428571</v>
      </c>
      <c r="F3687" s="3">
        <v>1</v>
      </c>
      <c r="G3687" s="3">
        <v>0</v>
      </c>
      <c r="H3687" s="3">
        <v>367</v>
      </c>
      <c r="I3687" s="3">
        <v>0</v>
      </c>
      <c r="J3687" s="3">
        <v>40</v>
      </c>
      <c r="K3687" s="3">
        <v>52</v>
      </c>
      <c r="L3687" s="3">
        <v>247</v>
      </c>
      <c r="M3687" s="3">
        <v>88</v>
      </c>
      <c r="N3687" s="3">
        <v>0</v>
      </c>
      <c r="O3687" s="3">
        <v>729</v>
      </c>
      <c r="P3687" s="3">
        <v>0</v>
      </c>
      <c r="Q3687" s="3">
        <v>40</v>
      </c>
      <c r="R3687" s="3">
        <v>9</v>
      </c>
      <c r="S3687" s="3">
        <f t="shared" si="171"/>
        <v>-1.5780412204787602</v>
      </c>
      <c r="T3687" s="3">
        <f t="shared" si="172"/>
        <v>0.17107307188012283</v>
      </c>
      <c r="U3687" s="3">
        <f t="shared" si="173"/>
        <v>0</v>
      </c>
    </row>
    <row r="3688" spans="1:21" x14ac:dyDescent="0.25">
      <c r="A3688" s="3">
        <v>246163</v>
      </c>
      <c r="B3688" s="3">
        <v>1</v>
      </c>
      <c r="C3688" s="3">
        <v>2</v>
      </c>
      <c r="D3688" s="3">
        <v>5.1428571428571397</v>
      </c>
      <c r="E3688" s="3">
        <v>26.714285714285701</v>
      </c>
      <c r="F3688" s="3">
        <v>0</v>
      </c>
      <c r="G3688" s="3">
        <v>0</v>
      </c>
      <c r="H3688" s="3">
        <v>57</v>
      </c>
      <c r="I3688" s="3">
        <v>0</v>
      </c>
      <c r="J3688" s="3">
        <v>0</v>
      </c>
      <c r="K3688" s="3">
        <v>15</v>
      </c>
      <c r="L3688" s="3">
        <v>17</v>
      </c>
      <c r="M3688" s="3">
        <v>32</v>
      </c>
      <c r="N3688" s="3">
        <v>0</v>
      </c>
      <c r="O3688" s="3">
        <v>87</v>
      </c>
      <c r="P3688" s="3">
        <v>14</v>
      </c>
      <c r="Q3688" s="3">
        <v>18</v>
      </c>
      <c r="R3688" s="3">
        <v>1</v>
      </c>
      <c r="S3688" s="3">
        <f t="shared" si="171"/>
        <v>1.5105096085017953</v>
      </c>
      <c r="T3688" s="3">
        <f t="shared" si="172"/>
        <v>0.8191367185208972</v>
      </c>
      <c r="U3688" s="3">
        <f t="shared" si="173"/>
        <v>1</v>
      </c>
    </row>
    <row r="3689" spans="1:21" x14ac:dyDescent="0.25">
      <c r="A3689" s="3">
        <v>37754</v>
      </c>
      <c r="B3689" s="3">
        <v>1</v>
      </c>
      <c r="C3689" s="3">
        <v>3</v>
      </c>
      <c r="D3689" s="3">
        <v>4.28571428571429</v>
      </c>
      <c r="E3689" s="3">
        <v>29.571428571428601</v>
      </c>
      <c r="F3689" s="3">
        <v>1</v>
      </c>
      <c r="G3689" s="3">
        <v>0</v>
      </c>
      <c r="H3689" s="3">
        <v>200</v>
      </c>
      <c r="I3689" s="3">
        <v>0</v>
      </c>
      <c r="J3689" s="3">
        <v>8</v>
      </c>
      <c r="K3689" s="3">
        <v>2</v>
      </c>
      <c r="L3689" s="3">
        <v>122</v>
      </c>
      <c r="M3689" s="3">
        <v>151</v>
      </c>
      <c r="N3689" s="3">
        <v>0</v>
      </c>
      <c r="O3689" s="3">
        <v>319</v>
      </c>
      <c r="P3689" s="3">
        <v>0</v>
      </c>
      <c r="Q3689" s="3">
        <v>53</v>
      </c>
      <c r="R3689" s="3">
        <v>7</v>
      </c>
      <c r="S3689" s="3">
        <f t="shared" si="171"/>
        <v>0.9077065132786748</v>
      </c>
      <c r="T3689" s="3">
        <f t="shared" si="172"/>
        <v>0.71253061525576755</v>
      </c>
      <c r="U3689" s="3">
        <f t="shared" si="173"/>
        <v>1</v>
      </c>
    </row>
    <row r="3690" spans="1:21" x14ac:dyDescent="0.25">
      <c r="A3690" s="3">
        <v>47390</v>
      </c>
      <c r="B3690" s="3">
        <v>1</v>
      </c>
      <c r="C3690" s="3">
        <v>2</v>
      </c>
      <c r="D3690" s="3">
        <v>7.4285714285714297</v>
      </c>
      <c r="E3690" s="3">
        <v>20.428571428571399</v>
      </c>
      <c r="F3690" s="3">
        <v>0</v>
      </c>
      <c r="G3690" s="3">
        <v>0</v>
      </c>
      <c r="H3690" s="3">
        <v>43</v>
      </c>
      <c r="I3690" s="3">
        <v>0</v>
      </c>
      <c r="J3690" s="3">
        <v>0</v>
      </c>
      <c r="K3690" s="3">
        <v>11</v>
      </c>
      <c r="L3690" s="3">
        <v>39</v>
      </c>
      <c r="M3690" s="3">
        <v>0</v>
      </c>
      <c r="N3690" s="3">
        <v>0</v>
      </c>
      <c r="O3690" s="3">
        <v>67</v>
      </c>
      <c r="P3690" s="3">
        <v>0</v>
      </c>
      <c r="Q3690" s="3">
        <v>45</v>
      </c>
      <c r="R3690" s="3">
        <v>10</v>
      </c>
      <c r="S3690" s="3">
        <f t="shared" si="171"/>
        <v>0.78404677609676243</v>
      </c>
      <c r="T3690" s="3">
        <f t="shared" si="172"/>
        <v>0.68655163078699566</v>
      </c>
      <c r="U3690" s="3">
        <f t="shared" si="173"/>
        <v>1</v>
      </c>
    </row>
    <row r="3691" spans="1:21" x14ac:dyDescent="0.25">
      <c r="A3691" s="3">
        <v>213410</v>
      </c>
      <c r="B3691" s="3">
        <v>1</v>
      </c>
      <c r="C3691" s="3">
        <v>2</v>
      </c>
      <c r="D3691" s="3">
        <v>6</v>
      </c>
      <c r="E3691" s="3">
        <v>20</v>
      </c>
      <c r="F3691" s="3">
        <v>0</v>
      </c>
      <c r="G3691" s="3">
        <v>0</v>
      </c>
      <c r="H3691" s="3">
        <v>100</v>
      </c>
      <c r="I3691" s="3">
        <v>0</v>
      </c>
      <c r="J3691" s="3">
        <v>19</v>
      </c>
      <c r="K3691" s="3">
        <v>14</v>
      </c>
      <c r="L3691" s="3">
        <v>78</v>
      </c>
      <c r="M3691" s="3">
        <v>80</v>
      </c>
      <c r="N3691" s="3">
        <v>0</v>
      </c>
      <c r="O3691" s="3">
        <v>94</v>
      </c>
      <c r="P3691" s="3">
        <v>0</v>
      </c>
      <c r="Q3691" s="3">
        <v>45</v>
      </c>
      <c r="R3691" s="3">
        <v>10</v>
      </c>
      <c r="S3691" s="3">
        <f t="shared" si="171"/>
        <v>1.0101981220857743</v>
      </c>
      <c r="T3691" s="3">
        <f t="shared" si="172"/>
        <v>0.73305892025998309</v>
      </c>
      <c r="U3691" s="3">
        <f t="shared" si="173"/>
        <v>1</v>
      </c>
    </row>
    <row r="3692" spans="1:21" x14ac:dyDescent="0.25">
      <c r="A3692" s="3">
        <v>62794</v>
      </c>
      <c r="B3692" s="3">
        <v>1</v>
      </c>
      <c r="C3692" s="3">
        <v>1</v>
      </c>
      <c r="D3692" s="3">
        <v>0</v>
      </c>
      <c r="E3692" s="3">
        <v>30.1428571428571</v>
      </c>
      <c r="F3692" s="3">
        <v>0</v>
      </c>
      <c r="G3692" s="3">
        <v>0</v>
      </c>
      <c r="H3692" s="3">
        <v>30</v>
      </c>
      <c r="I3692" s="3">
        <v>0</v>
      </c>
      <c r="J3692" s="3">
        <v>6</v>
      </c>
      <c r="K3692" s="3">
        <v>0</v>
      </c>
      <c r="L3692" s="3">
        <v>31</v>
      </c>
      <c r="M3692" s="3">
        <v>0</v>
      </c>
      <c r="N3692" s="3">
        <v>0</v>
      </c>
      <c r="O3692" s="3">
        <v>55</v>
      </c>
      <c r="P3692" s="3">
        <v>0</v>
      </c>
      <c r="Q3692" s="3">
        <v>12</v>
      </c>
      <c r="R3692" s="3">
        <v>9</v>
      </c>
      <c r="S3692" s="3">
        <f t="shared" si="171"/>
        <v>2.063241362256079</v>
      </c>
      <c r="T3692" s="3">
        <f t="shared" si="172"/>
        <v>0.8872787624733488</v>
      </c>
      <c r="U3692" s="3">
        <f t="shared" si="173"/>
        <v>1</v>
      </c>
    </row>
    <row r="3693" spans="1:21" x14ac:dyDescent="0.25">
      <c r="A3693" s="3">
        <v>105431</v>
      </c>
      <c r="B3693" s="3">
        <v>1</v>
      </c>
      <c r="C3693" s="3">
        <v>2</v>
      </c>
      <c r="D3693" s="3">
        <v>23.8571428571429</v>
      </c>
      <c r="E3693" s="3">
        <v>30.1428571428571</v>
      </c>
      <c r="F3693" s="3">
        <v>1</v>
      </c>
      <c r="G3693" s="3">
        <v>0</v>
      </c>
      <c r="H3693" s="3">
        <v>83</v>
      </c>
      <c r="I3693" s="3">
        <v>0</v>
      </c>
      <c r="J3693" s="3">
        <v>0</v>
      </c>
      <c r="K3693" s="3">
        <v>0</v>
      </c>
      <c r="L3693" s="3">
        <v>47</v>
      </c>
      <c r="M3693" s="3">
        <v>43</v>
      </c>
      <c r="N3693" s="3">
        <v>0</v>
      </c>
      <c r="O3693" s="3">
        <v>177</v>
      </c>
      <c r="P3693" s="3">
        <v>0</v>
      </c>
      <c r="Q3693" s="3">
        <v>0</v>
      </c>
      <c r="R3693" s="3">
        <v>4</v>
      </c>
      <c r="S3693" s="3">
        <f t="shared" si="171"/>
        <v>-1.1853682102503733</v>
      </c>
      <c r="T3693" s="3">
        <f t="shared" si="172"/>
        <v>0.2340883509344022</v>
      </c>
      <c r="U3693" s="3">
        <f t="shared" si="173"/>
        <v>0</v>
      </c>
    </row>
    <row r="3694" spans="1:21" x14ac:dyDescent="0.25">
      <c r="A3694" s="3">
        <v>195596</v>
      </c>
      <c r="B3694" s="3">
        <v>1</v>
      </c>
      <c r="C3694" s="3">
        <v>1</v>
      </c>
      <c r="D3694" s="3">
        <v>0</v>
      </c>
      <c r="E3694" s="3">
        <v>19.285714285714299</v>
      </c>
      <c r="F3694" s="3">
        <v>0</v>
      </c>
      <c r="G3694" s="3">
        <v>0</v>
      </c>
      <c r="H3694" s="3">
        <v>68</v>
      </c>
      <c r="I3694" s="3">
        <v>0</v>
      </c>
      <c r="J3694" s="3">
        <v>0</v>
      </c>
      <c r="K3694" s="3">
        <v>4</v>
      </c>
      <c r="L3694" s="3">
        <v>52</v>
      </c>
      <c r="M3694" s="3">
        <v>41</v>
      </c>
      <c r="N3694" s="3">
        <v>0</v>
      </c>
      <c r="O3694" s="3">
        <v>119</v>
      </c>
      <c r="P3694" s="3">
        <v>0</v>
      </c>
      <c r="Q3694" s="3">
        <v>0</v>
      </c>
      <c r="R3694" s="3">
        <v>10</v>
      </c>
      <c r="S3694" s="3">
        <f t="shared" si="171"/>
        <v>1.6230837453544056</v>
      </c>
      <c r="T3694" s="3">
        <f t="shared" si="172"/>
        <v>0.83521997702170703</v>
      </c>
      <c r="U3694" s="3">
        <f t="shared" si="173"/>
        <v>1</v>
      </c>
    </row>
    <row r="3695" spans="1:21" x14ac:dyDescent="0.25">
      <c r="A3695" s="3">
        <v>207002</v>
      </c>
      <c r="B3695" s="3">
        <v>0</v>
      </c>
      <c r="C3695" s="3">
        <v>11</v>
      </c>
      <c r="D3695" s="3">
        <v>28</v>
      </c>
      <c r="E3695" s="3">
        <v>29.285714285714299</v>
      </c>
      <c r="F3695" s="3">
        <v>1</v>
      </c>
      <c r="G3695" s="3">
        <v>0</v>
      </c>
      <c r="H3695" s="3">
        <v>851</v>
      </c>
      <c r="I3695" s="3">
        <v>0</v>
      </c>
      <c r="J3695" s="3">
        <v>64</v>
      </c>
      <c r="K3695" s="3">
        <v>200</v>
      </c>
      <c r="L3695" s="3">
        <v>715</v>
      </c>
      <c r="M3695" s="3">
        <v>152</v>
      </c>
      <c r="N3695" s="3">
        <v>63</v>
      </c>
      <c r="O3695" s="3">
        <v>1264</v>
      </c>
      <c r="P3695" s="3">
        <v>150</v>
      </c>
      <c r="Q3695" s="3">
        <v>121</v>
      </c>
      <c r="R3695" s="3">
        <v>10</v>
      </c>
      <c r="S3695" s="3">
        <f t="shared" si="171"/>
        <v>-2.5002421979459681</v>
      </c>
      <c r="T3695" s="3">
        <f t="shared" si="172"/>
        <v>7.5841202789182424E-2</v>
      </c>
      <c r="U3695" s="3">
        <f t="shared" si="173"/>
        <v>0</v>
      </c>
    </row>
    <row r="3696" spans="1:21" x14ac:dyDescent="0.25">
      <c r="A3696" s="3">
        <v>101973</v>
      </c>
      <c r="B3696" s="3">
        <v>0</v>
      </c>
      <c r="C3696" s="3">
        <v>4</v>
      </c>
      <c r="D3696" s="3">
        <v>24.428571428571399</v>
      </c>
      <c r="E3696" s="3">
        <v>26.571428571428601</v>
      </c>
      <c r="F3696" s="3">
        <v>1</v>
      </c>
      <c r="G3696" s="3">
        <v>0</v>
      </c>
      <c r="H3696" s="3">
        <v>402</v>
      </c>
      <c r="I3696" s="3">
        <v>0</v>
      </c>
      <c r="J3696" s="3">
        <v>28</v>
      </c>
      <c r="K3696" s="3">
        <v>99</v>
      </c>
      <c r="L3696" s="3">
        <v>286</v>
      </c>
      <c r="M3696" s="3">
        <v>267</v>
      </c>
      <c r="N3696" s="3">
        <v>0</v>
      </c>
      <c r="O3696" s="3">
        <v>553</v>
      </c>
      <c r="P3696" s="3">
        <v>19</v>
      </c>
      <c r="Q3696" s="3">
        <v>0</v>
      </c>
      <c r="R3696" s="3">
        <v>6</v>
      </c>
      <c r="S3696" s="3">
        <f t="shared" si="171"/>
        <v>-1.5942192546530156</v>
      </c>
      <c r="T3696" s="3">
        <f t="shared" si="172"/>
        <v>0.16879110516759549</v>
      </c>
      <c r="U3696" s="3">
        <f t="shared" si="173"/>
        <v>0</v>
      </c>
    </row>
    <row r="3697" spans="1:21" x14ac:dyDescent="0.25">
      <c r="A3697" s="3">
        <v>232082</v>
      </c>
      <c r="B3697" s="3">
        <v>0</v>
      </c>
      <c r="C3697" s="3">
        <v>30</v>
      </c>
      <c r="D3697" s="3">
        <v>29</v>
      </c>
      <c r="E3697" s="3">
        <v>29.428571428571399</v>
      </c>
      <c r="F3697" s="3">
        <v>0</v>
      </c>
      <c r="G3697" s="3">
        <v>3</v>
      </c>
      <c r="H3697" s="3">
        <v>2789</v>
      </c>
      <c r="I3697" s="3">
        <v>30</v>
      </c>
      <c r="J3697" s="3">
        <v>487</v>
      </c>
      <c r="K3697" s="3">
        <v>330</v>
      </c>
      <c r="L3697" s="3">
        <v>1703</v>
      </c>
      <c r="M3697" s="3">
        <v>1582</v>
      </c>
      <c r="N3697" s="3">
        <v>4</v>
      </c>
      <c r="O3697" s="3">
        <v>4431</v>
      </c>
      <c r="P3697" s="3">
        <v>0</v>
      </c>
      <c r="Q3697" s="3">
        <v>459</v>
      </c>
      <c r="R3697" s="3">
        <v>10</v>
      </c>
      <c r="S3697" s="3">
        <f t="shared" si="171"/>
        <v>-3.999366460710239</v>
      </c>
      <c r="T3697" s="3">
        <f t="shared" si="172"/>
        <v>1.7997403398258709E-2</v>
      </c>
      <c r="U3697" s="3">
        <f t="shared" si="173"/>
        <v>0</v>
      </c>
    </row>
    <row r="3698" spans="1:21" x14ac:dyDescent="0.25">
      <c r="A3698" s="3">
        <v>75348</v>
      </c>
      <c r="B3698" s="3">
        <v>0</v>
      </c>
      <c r="C3698" s="3">
        <v>3</v>
      </c>
      <c r="D3698" s="3">
        <v>17.285714285714299</v>
      </c>
      <c r="E3698" s="3">
        <v>22</v>
      </c>
      <c r="F3698" s="3">
        <v>1</v>
      </c>
      <c r="G3698" s="3">
        <v>0</v>
      </c>
      <c r="H3698" s="3">
        <v>232</v>
      </c>
      <c r="I3698" s="3">
        <v>0</v>
      </c>
      <c r="J3698" s="3">
        <v>29</v>
      </c>
      <c r="K3698" s="3">
        <v>3</v>
      </c>
      <c r="L3698" s="3">
        <v>122</v>
      </c>
      <c r="M3698" s="3">
        <v>115</v>
      </c>
      <c r="N3698" s="3">
        <v>31</v>
      </c>
      <c r="O3698" s="3">
        <v>356</v>
      </c>
      <c r="P3698" s="3">
        <v>0</v>
      </c>
      <c r="Q3698" s="3">
        <v>135</v>
      </c>
      <c r="R3698" s="3">
        <v>7</v>
      </c>
      <c r="S3698" s="3">
        <f t="shared" si="171"/>
        <v>-0.85081731287356033</v>
      </c>
      <c r="T3698" s="3">
        <f t="shared" si="172"/>
        <v>0.29926143560867674</v>
      </c>
      <c r="U3698" s="3">
        <f t="shared" si="173"/>
        <v>0</v>
      </c>
    </row>
    <row r="3699" spans="1:21" x14ac:dyDescent="0.25">
      <c r="A3699" s="3">
        <v>6582</v>
      </c>
      <c r="B3699" s="3">
        <v>0</v>
      </c>
      <c r="C3699" s="3">
        <v>1</v>
      </c>
      <c r="D3699" s="3">
        <v>0</v>
      </c>
      <c r="E3699" s="3">
        <v>26.285714285714299</v>
      </c>
      <c r="F3699" s="3">
        <v>0</v>
      </c>
      <c r="G3699" s="3">
        <v>0</v>
      </c>
      <c r="H3699" s="3">
        <v>20</v>
      </c>
      <c r="I3699" s="3">
        <v>0</v>
      </c>
      <c r="J3699" s="3">
        <v>4</v>
      </c>
      <c r="K3699" s="3">
        <v>3</v>
      </c>
      <c r="L3699" s="3">
        <v>6</v>
      </c>
      <c r="M3699" s="3">
        <v>12</v>
      </c>
      <c r="N3699" s="3">
        <v>0</v>
      </c>
      <c r="O3699" s="3">
        <v>37</v>
      </c>
      <c r="P3699" s="3">
        <v>0</v>
      </c>
      <c r="Q3699" s="3">
        <v>0</v>
      </c>
      <c r="R3699" s="3">
        <v>8</v>
      </c>
      <c r="S3699" s="3">
        <f t="shared" si="171"/>
        <v>1.9899194897033465</v>
      </c>
      <c r="T3699" s="3">
        <f t="shared" si="172"/>
        <v>0.87973461967296485</v>
      </c>
      <c r="U3699" s="3">
        <f t="shared" si="173"/>
        <v>1</v>
      </c>
    </row>
    <row r="3700" spans="1:21" x14ac:dyDescent="0.25">
      <c r="A3700" s="3">
        <v>14071</v>
      </c>
      <c r="B3700" s="3">
        <v>1</v>
      </c>
      <c r="C3700" s="3">
        <v>1</v>
      </c>
      <c r="D3700" s="3">
        <v>0</v>
      </c>
      <c r="E3700" s="3">
        <v>22.1428571428571</v>
      </c>
      <c r="F3700" s="3">
        <v>0</v>
      </c>
      <c r="G3700" s="3">
        <v>0</v>
      </c>
      <c r="H3700" s="3">
        <v>38</v>
      </c>
      <c r="I3700" s="3">
        <v>0</v>
      </c>
      <c r="J3700" s="3">
        <v>0</v>
      </c>
      <c r="K3700" s="3">
        <v>0</v>
      </c>
      <c r="L3700" s="3">
        <v>0</v>
      </c>
      <c r="M3700" s="3">
        <v>0</v>
      </c>
      <c r="N3700" s="3">
        <v>6</v>
      </c>
      <c r="O3700" s="3">
        <v>119</v>
      </c>
      <c r="P3700" s="3">
        <v>0</v>
      </c>
      <c r="Q3700" s="3">
        <v>0</v>
      </c>
      <c r="R3700" s="3">
        <v>9</v>
      </c>
      <c r="S3700" s="3">
        <f t="shared" si="171"/>
        <v>1.7280621613602711</v>
      </c>
      <c r="T3700" s="3">
        <f t="shared" si="172"/>
        <v>0.84916438158173668</v>
      </c>
      <c r="U3700" s="3">
        <f t="shared" si="173"/>
        <v>1</v>
      </c>
    </row>
    <row r="3701" spans="1:21" x14ac:dyDescent="0.25">
      <c r="A3701" s="3">
        <v>158408</v>
      </c>
      <c r="B3701" s="3">
        <v>0</v>
      </c>
      <c r="C3701" s="3">
        <v>8</v>
      </c>
      <c r="D3701" s="3">
        <v>19.285714285714299</v>
      </c>
      <c r="E3701" s="3">
        <v>24.428571428571399</v>
      </c>
      <c r="F3701" s="3">
        <v>1</v>
      </c>
      <c r="G3701" s="3">
        <v>0</v>
      </c>
      <c r="H3701" s="3">
        <v>348</v>
      </c>
      <c r="I3701" s="3">
        <v>12</v>
      </c>
      <c r="J3701" s="3">
        <v>97</v>
      </c>
      <c r="K3701" s="3">
        <v>0</v>
      </c>
      <c r="L3701" s="3">
        <v>320</v>
      </c>
      <c r="M3701" s="3">
        <v>265</v>
      </c>
      <c r="N3701" s="3">
        <v>11</v>
      </c>
      <c r="O3701" s="3">
        <v>357</v>
      </c>
      <c r="P3701" s="3">
        <v>0</v>
      </c>
      <c r="Q3701" s="3">
        <v>29</v>
      </c>
      <c r="R3701" s="3">
        <v>5</v>
      </c>
      <c r="S3701" s="3">
        <f t="shared" si="171"/>
        <v>-1.135803386813188</v>
      </c>
      <c r="T3701" s="3">
        <f t="shared" si="172"/>
        <v>0.24309169720549753</v>
      </c>
      <c r="U3701" s="3">
        <f t="shared" si="173"/>
        <v>0</v>
      </c>
    </row>
    <row r="3702" spans="1:21" x14ac:dyDescent="0.25">
      <c r="A3702" s="3">
        <v>51284</v>
      </c>
      <c r="B3702" s="3">
        <v>1</v>
      </c>
      <c r="C3702" s="3">
        <v>1</v>
      </c>
      <c r="D3702" s="3">
        <v>0</v>
      </c>
      <c r="E3702" s="3">
        <v>20.571428571428601</v>
      </c>
      <c r="F3702" s="3">
        <v>0</v>
      </c>
      <c r="G3702" s="3">
        <v>0</v>
      </c>
      <c r="H3702" s="3">
        <v>44</v>
      </c>
      <c r="I3702" s="3">
        <v>0</v>
      </c>
      <c r="J3702" s="3">
        <v>0</v>
      </c>
      <c r="K3702" s="3">
        <v>7</v>
      </c>
      <c r="L3702" s="3">
        <v>12</v>
      </c>
      <c r="M3702" s="3">
        <v>13</v>
      </c>
      <c r="N3702" s="3">
        <v>0</v>
      </c>
      <c r="O3702" s="3">
        <v>97</v>
      </c>
      <c r="P3702" s="3">
        <v>0</v>
      </c>
      <c r="Q3702" s="3">
        <v>24</v>
      </c>
      <c r="R3702" s="3">
        <v>6</v>
      </c>
      <c r="S3702" s="3">
        <f t="shared" si="171"/>
        <v>1.7522376168867595</v>
      </c>
      <c r="T3702" s="3">
        <f t="shared" si="172"/>
        <v>0.85223480864455836</v>
      </c>
      <c r="U3702" s="3">
        <f t="shared" si="173"/>
        <v>1</v>
      </c>
    </row>
    <row r="3703" spans="1:21" x14ac:dyDescent="0.25">
      <c r="A3703" s="3">
        <v>22264</v>
      </c>
      <c r="B3703" s="3">
        <v>1</v>
      </c>
      <c r="C3703" s="3">
        <v>2</v>
      </c>
      <c r="D3703" s="3">
        <v>1</v>
      </c>
      <c r="E3703" s="3">
        <v>25.285714285714299</v>
      </c>
      <c r="F3703" s="3">
        <v>0</v>
      </c>
      <c r="G3703" s="3">
        <v>0</v>
      </c>
      <c r="H3703" s="3">
        <v>151</v>
      </c>
      <c r="I3703" s="3">
        <v>0</v>
      </c>
      <c r="J3703" s="3">
        <v>11</v>
      </c>
      <c r="K3703" s="3">
        <v>0</v>
      </c>
      <c r="L3703" s="3">
        <v>101</v>
      </c>
      <c r="M3703" s="3">
        <v>35</v>
      </c>
      <c r="N3703" s="3">
        <v>0</v>
      </c>
      <c r="O3703" s="3">
        <v>292</v>
      </c>
      <c r="P3703" s="3">
        <v>29</v>
      </c>
      <c r="Q3703" s="3">
        <v>32</v>
      </c>
      <c r="R3703" s="3">
        <v>10</v>
      </c>
      <c r="S3703" s="3">
        <f t="shared" si="171"/>
        <v>1.6663214731967335</v>
      </c>
      <c r="T3703" s="3">
        <f t="shared" si="172"/>
        <v>0.84108476158292711</v>
      </c>
      <c r="U3703" s="3">
        <f t="shared" si="173"/>
        <v>1</v>
      </c>
    </row>
    <row r="3704" spans="1:21" x14ac:dyDescent="0.25">
      <c r="A3704" s="3">
        <v>206687</v>
      </c>
      <c r="B3704" s="3">
        <v>0</v>
      </c>
      <c r="C3704" s="3">
        <v>22</v>
      </c>
      <c r="D3704" s="3">
        <v>29.285714285714299</v>
      </c>
      <c r="E3704" s="3">
        <v>29.714285714285701</v>
      </c>
      <c r="F3704" s="3">
        <v>1</v>
      </c>
      <c r="G3704" s="3">
        <v>0</v>
      </c>
      <c r="H3704" s="3">
        <v>1000</v>
      </c>
      <c r="I3704" s="3">
        <v>7</v>
      </c>
      <c r="J3704" s="3">
        <v>46</v>
      </c>
      <c r="K3704" s="3">
        <v>32</v>
      </c>
      <c r="L3704" s="3">
        <v>438</v>
      </c>
      <c r="M3704" s="3">
        <v>451</v>
      </c>
      <c r="N3704" s="3">
        <v>0</v>
      </c>
      <c r="O3704" s="3">
        <v>2207</v>
      </c>
      <c r="P3704" s="3">
        <v>0</v>
      </c>
      <c r="Q3704" s="3">
        <v>71</v>
      </c>
      <c r="R3704" s="3">
        <v>4</v>
      </c>
      <c r="S3704" s="3">
        <f t="shared" si="171"/>
        <v>-3.5406470253482656</v>
      </c>
      <c r="T3704" s="3">
        <f t="shared" si="172"/>
        <v>2.8177564683623126E-2</v>
      </c>
      <c r="U3704" s="3">
        <f t="shared" si="173"/>
        <v>0</v>
      </c>
    </row>
    <row r="3705" spans="1:21" x14ac:dyDescent="0.25">
      <c r="A3705" s="3">
        <v>117238</v>
      </c>
      <c r="B3705" s="3">
        <v>0</v>
      </c>
      <c r="C3705" s="3">
        <v>8</v>
      </c>
      <c r="D3705" s="3">
        <v>26.285714285714299</v>
      </c>
      <c r="E3705" s="3">
        <v>29</v>
      </c>
      <c r="F3705" s="3">
        <v>1</v>
      </c>
      <c r="G3705" s="3">
        <v>0</v>
      </c>
      <c r="H3705" s="3">
        <v>252</v>
      </c>
      <c r="I3705" s="3">
        <v>0</v>
      </c>
      <c r="J3705" s="3">
        <v>24</v>
      </c>
      <c r="K3705" s="3">
        <v>41</v>
      </c>
      <c r="L3705" s="3">
        <v>176</v>
      </c>
      <c r="M3705" s="3">
        <v>129</v>
      </c>
      <c r="N3705" s="3">
        <v>0</v>
      </c>
      <c r="O3705" s="3">
        <v>381</v>
      </c>
      <c r="P3705" s="3">
        <v>0</v>
      </c>
      <c r="Q3705" s="3">
        <v>89</v>
      </c>
      <c r="R3705" s="3">
        <v>10</v>
      </c>
      <c r="S3705" s="3">
        <f t="shared" si="171"/>
        <v>-1.8983999484371605</v>
      </c>
      <c r="T3705" s="3">
        <f t="shared" si="172"/>
        <v>0.1302896758183221</v>
      </c>
      <c r="U3705" s="3">
        <f t="shared" si="173"/>
        <v>0</v>
      </c>
    </row>
    <row r="3706" spans="1:21" x14ac:dyDescent="0.25">
      <c r="A3706" s="3">
        <v>223152</v>
      </c>
      <c r="B3706" s="3">
        <v>0</v>
      </c>
      <c r="C3706" s="3">
        <v>7</v>
      </c>
      <c r="D3706" s="3">
        <v>18.285714285714299</v>
      </c>
      <c r="E3706" s="3">
        <v>29</v>
      </c>
      <c r="F3706" s="3">
        <v>0</v>
      </c>
      <c r="G3706" s="3">
        <v>1</v>
      </c>
      <c r="H3706" s="3">
        <v>679</v>
      </c>
      <c r="I3706" s="3">
        <v>0</v>
      </c>
      <c r="J3706" s="3">
        <v>161</v>
      </c>
      <c r="K3706" s="3">
        <v>0</v>
      </c>
      <c r="L3706" s="3">
        <v>365</v>
      </c>
      <c r="M3706" s="3">
        <v>494</v>
      </c>
      <c r="N3706" s="3">
        <v>0</v>
      </c>
      <c r="O3706" s="3">
        <v>1124</v>
      </c>
      <c r="P3706" s="3">
        <v>0</v>
      </c>
      <c r="Q3706" s="3">
        <v>0</v>
      </c>
      <c r="R3706" s="3">
        <v>4</v>
      </c>
      <c r="S3706" s="3">
        <f t="shared" si="171"/>
        <v>-0.64400794092448543</v>
      </c>
      <c r="T3706" s="3">
        <f t="shared" si="172"/>
        <v>0.34434110167433774</v>
      </c>
      <c r="U3706" s="3">
        <f t="shared" si="173"/>
        <v>0</v>
      </c>
    </row>
    <row r="3707" spans="1:21" x14ac:dyDescent="0.25">
      <c r="A3707" s="3">
        <v>225459</v>
      </c>
      <c r="B3707" s="3">
        <v>1</v>
      </c>
      <c r="C3707" s="3">
        <v>4</v>
      </c>
      <c r="D3707" s="3">
        <v>16</v>
      </c>
      <c r="E3707" s="3">
        <v>29.1428571428571</v>
      </c>
      <c r="F3707" s="3">
        <v>1</v>
      </c>
      <c r="G3707" s="3">
        <v>0</v>
      </c>
      <c r="H3707" s="3">
        <v>373</v>
      </c>
      <c r="I3707" s="3">
        <v>0</v>
      </c>
      <c r="J3707" s="3">
        <v>32</v>
      </c>
      <c r="K3707" s="3">
        <v>37</v>
      </c>
      <c r="L3707" s="3">
        <v>268</v>
      </c>
      <c r="M3707" s="3">
        <v>93</v>
      </c>
      <c r="N3707" s="3">
        <v>36</v>
      </c>
      <c r="O3707" s="3">
        <v>687</v>
      </c>
      <c r="P3707" s="3">
        <v>0</v>
      </c>
      <c r="Q3707" s="3">
        <v>49</v>
      </c>
      <c r="R3707" s="3">
        <v>8</v>
      </c>
      <c r="S3707" s="3">
        <f t="shared" si="171"/>
        <v>-0.55121610682196431</v>
      </c>
      <c r="T3707" s="3">
        <f t="shared" si="172"/>
        <v>0.36558230896335436</v>
      </c>
      <c r="U3707" s="3">
        <f t="shared" si="173"/>
        <v>0</v>
      </c>
    </row>
    <row r="3708" spans="1:21" x14ac:dyDescent="0.25">
      <c r="A3708" s="3">
        <v>133317</v>
      </c>
      <c r="B3708" s="3">
        <v>0</v>
      </c>
      <c r="C3708" s="3">
        <v>8</v>
      </c>
      <c r="D3708" s="3">
        <v>13</v>
      </c>
      <c r="E3708" s="3">
        <v>20.1428571428571</v>
      </c>
      <c r="F3708" s="3">
        <v>1</v>
      </c>
      <c r="G3708" s="3">
        <v>0</v>
      </c>
      <c r="H3708" s="3">
        <v>223</v>
      </c>
      <c r="I3708" s="3">
        <v>0</v>
      </c>
      <c r="J3708" s="3">
        <v>14</v>
      </c>
      <c r="K3708" s="3">
        <v>0</v>
      </c>
      <c r="L3708" s="3">
        <v>170</v>
      </c>
      <c r="M3708" s="3">
        <v>59</v>
      </c>
      <c r="N3708" s="3">
        <v>0</v>
      </c>
      <c r="O3708" s="3">
        <v>458</v>
      </c>
      <c r="P3708" s="3">
        <v>0</v>
      </c>
      <c r="Q3708" s="3">
        <v>38</v>
      </c>
      <c r="R3708" s="3">
        <v>9</v>
      </c>
      <c r="S3708" s="3">
        <f t="shared" si="171"/>
        <v>-0.76962763815468538</v>
      </c>
      <c r="T3708" s="3">
        <f t="shared" si="172"/>
        <v>0.31655966111231326</v>
      </c>
      <c r="U3708" s="3">
        <f t="shared" si="173"/>
        <v>0</v>
      </c>
    </row>
    <row r="3709" spans="1:21" x14ac:dyDescent="0.25">
      <c r="A3709" s="3">
        <v>39188</v>
      </c>
      <c r="B3709" s="3">
        <v>1</v>
      </c>
      <c r="C3709" s="3">
        <v>1</v>
      </c>
      <c r="D3709" s="3">
        <v>0</v>
      </c>
      <c r="E3709" s="3">
        <v>19.285714285714299</v>
      </c>
      <c r="F3709" s="3">
        <v>1</v>
      </c>
      <c r="G3709" s="3">
        <v>0</v>
      </c>
      <c r="H3709" s="3">
        <v>87</v>
      </c>
      <c r="I3709" s="3">
        <v>0</v>
      </c>
      <c r="J3709" s="3">
        <v>0</v>
      </c>
      <c r="K3709" s="3">
        <v>0</v>
      </c>
      <c r="L3709" s="3">
        <v>17</v>
      </c>
      <c r="M3709" s="3">
        <v>0</v>
      </c>
      <c r="N3709" s="3">
        <v>0</v>
      </c>
      <c r="O3709" s="3">
        <v>273</v>
      </c>
      <c r="P3709" s="3">
        <v>0</v>
      </c>
      <c r="Q3709" s="3">
        <v>0</v>
      </c>
      <c r="R3709" s="3">
        <v>5</v>
      </c>
      <c r="S3709" s="3">
        <f t="shared" si="171"/>
        <v>1.0508098151596348</v>
      </c>
      <c r="T3709" s="3">
        <f t="shared" si="172"/>
        <v>0.74093037559676878</v>
      </c>
      <c r="U3709" s="3">
        <f t="shared" si="173"/>
        <v>1</v>
      </c>
    </row>
    <row r="3710" spans="1:21" x14ac:dyDescent="0.25">
      <c r="A3710" s="3">
        <v>249288</v>
      </c>
      <c r="B3710" s="3">
        <v>0</v>
      </c>
      <c r="C3710" s="3">
        <v>1</v>
      </c>
      <c r="D3710" s="3">
        <v>0</v>
      </c>
      <c r="E3710" s="3">
        <v>20.285714285714299</v>
      </c>
      <c r="F3710" s="3">
        <v>0</v>
      </c>
      <c r="G3710" s="3">
        <v>0</v>
      </c>
      <c r="H3710" s="3">
        <v>52</v>
      </c>
      <c r="I3710" s="3">
        <v>0</v>
      </c>
      <c r="J3710" s="3">
        <v>0</v>
      </c>
      <c r="K3710" s="3">
        <v>9</v>
      </c>
      <c r="L3710" s="3">
        <v>95</v>
      </c>
      <c r="M3710" s="3">
        <v>0</v>
      </c>
      <c r="N3710" s="3">
        <v>0</v>
      </c>
      <c r="O3710" s="3">
        <v>49</v>
      </c>
      <c r="P3710" s="3">
        <v>0</v>
      </c>
      <c r="Q3710" s="3">
        <v>24</v>
      </c>
      <c r="R3710" s="3">
        <v>3</v>
      </c>
      <c r="S3710" s="3">
        <f t="shared" si="171"/>
        <v>1.7593771263723204</v>
      </c>
      <c r="T3710" s="3">
        <f t="shared" si="172"/>
        <v>0.85313163251280899</v>
      </c>
      <c r="U3710" s="3">
        <f t="shared" si="173"/>
        <v>1</v>
      </c>
    </row>
    <row r="3711" spans="1:21" x14ac:dyDescent="0.25">
      <c r="A3711" s="3">
        <v>103618</v>
      </c>
      <c r="B3711" s="3">
        <v>0</v>
      </c>
      <c r="C3711" s="3">
        <v>3</v>
      </c>
      <c r="D3711" s="3">
        <v>19.571428571428601</v>
      </c>
      <c r="E3711" s="3">
        <v>25.714285714285701</v>
      </c>
      <c r="F3711" s="3">
        <v>1</v>
      </c>
      <c r="G3711" s="3">
        <v>0</v>
      </c>
      <c r="H3711" s="3">
        <v>132</v>
      </c>
      <c r="I3711" s="3">
        <v>0</v>
      </c>
      <c r="J3711" s="3">
        <v>6</v>
      </c>
      <c r="K3711" s="3">
        <v>11</v>
      </c>
      <c r="L3711" s="3">
        <v>110</v>
      </c>
      <c r="M3711" s="3">
        <v>53</v>
      </c>
      <c r="N3711" s="3">
        <v>0</v>
      </c>
      <c r="O3711" s="3">
        <v>212</v>
      </c>
      <c r="P3711" s="3">
        <v>0</v>
      </c>
      <c r="Q3711" s="3">
        <v>53</v>
      </c>
      <c r="R3711" s="3">
        <v>7</v>
      </c>
      <c r="S3711" s="3">
        <f t="shared" si="171"/>
        <v>-0.9120171983834815</v>
      </c>
      <c r="T3711" s="3">
        <f t="shared" si="172"/>
        <v>0.28658723348588672</v>
      </c>
      <c r="U3711" s="3">
        <f t="shared" si="173"/>
        <v>0</v>
      </c>
    </row>
    <row r="3712" spans="1:21" x14ac:dyDescent="0.25">
      <c r="A3712" s="3">
        <v>163372</v>
      </c>
      <c r="B3712" s="3">
        <v>0</v>
      </c>
      <c r="C3712" s="3">
        <v>8</v>
      </c>
      <c r="D3712" s="3">
        <v>20.8571428571429</v>
      </c>
      <c r="E3712" s="3">
        <v>28.1428571428571</v>
      </c>
      <c r="F3712" s="3">
        <v>1</v>
      </c>
      <c r="G3712" s="3">
        <v>0</v>
      </c>
      <c r="H3712" s="3">
        <v>709</v>
      </c>
      <c r="I3712" s="3">
        <v>0</v>
      </c>
      <c r="J3712" s="3">
        <v>23</v>
      </c>
      <c r="K3712" s="3">
        <v>225</v>
      </c>
      <c r="L3712" s="3">
        <v>429</v>
      </c>
      <c r="M3712" s="3">
        <v>206</v>
      </c>
      <c r="N3712" s="3">
        <v>0</v>
      </c>
      <c r="O3712" s="3">
        <v>1328</v>
      </c>
      <c r="P3712" s="3">
        <v>0</v>
      </c>
      <c r="Q3712" s="3">
        <v>81</v>
      </c>
      <c r="R3712" s="3">
        <v>5</v>
      </c>
      <c r="S3712" s="3">
        <f t="shared" si="171"/>
        <v>-1.561855809490768</v>
      </c>
      <c r="T3712" s="3">
        <f t="shared" si="172"/>
        <v>0.17338051170140242</v>
      </c>
      <c r="U3712" s="3">
        <f t="shared" si="173"/>
        <v>0</v>
      </c>
    </row>
    <row r="3713" spans="1:21" x14ac:dyDescent="0.25">
      <c r="A3713" s="3">
        <v>16201</v>
      </c>
      <c r="B3713" s="3">
        <v>1</v>
      </c>
      <c r="C3713" s="3">
        <v>11</v>
      </c>
      <c r="D3713" s="3">
        <v>18</v>
      </c>
      <c r="E3713" s="3">
        <v>25.285714285714299</v>
      </c>
      <c r="F3713" s="3">
        <v>0</v>
      </c>
      <c r="G3713" s="3">
        <v>1</v>
      </c>
      <c r="H3713" s="3">
        <v>358</v>
      </c>
      <c r="I3713" s="3">
        <v>0</v>
      </c>
      <c r="J3713" s="3">
        <v>44</v>
      </c>
      <c r="K3713" s="3">
        <v>86</v>
      </c>
      <c r="L3713" s="3">
        <v>151</v>
      </c>
      <c r="M3713" s="3">
        <v>169</v>
      </c>
      <c r="N3713" s="3">
        <v>31</v>
      </c>
      <c r="O3713" s="3">
        <v>580</v>
      </c>
      <c r="P3713" s="3">
        <v>0</v>
      </c>
      <c r="Q3713" s="3">
        <v>111</v>
      </c>
      <c r="R3713" s="3">
        <v>9</v>
      </c>
      <c r="S3713" s="3">
        <f t="shared" si="171"/>
        <v>-0.66965432877083653</v>
      </c>
      <c r="T3713" s="3">
        <f t="shared" si="172"/>
        <v>0.33857424668875502</v>
      </c>
      <c r="U3713" s="3">
        <f t="shared" si="173"/>
        <v>0</v>
      </c>
    </row>
    <row r="3714" spans="1:21" x14ac:dyDescent="0.25">
      <c r="A3714" s="3">
        <v>169698</v>
      </c>
      <c r="B3714" s="3">
        <v>1</v>
      </c>
      <c r="C3714" s="3">
        <v>1</v>
      </c>
      <c r="D3714" s="3">
        <v>0</v>
      </c>
      <c r="E3714" s="3">
        <v>23.285714285714299</v>
      </c>
      <c r="F3714" s="3">
        <v>1</v>
      </c>
      <c r="G3714" s="3">
        <v>0</v>
      </c>
      <c r="H3714" s="3">
        <v>75</v>
      </c>
      <c r="I3714" s="3">
        <v>0</v>
      </c>
      <c r="J3714" s="3">
        <v>1</v>
      </c>
      <c r="K3714" s="3">
        <v>8</v>
      </c>
      <c r="L3714" s="3">
        <v>27</v>
      </c>
      <c r="M3714" s="3">
        <v>44</v>
      </c>
      <c r="N3714" s="3">
        <v>0</v>
      </c>
      <c r="O3714" s="3">
        <v>146</v>
      </c>
      <c r="P3714" s="3">
        <v>0</v>
      </c>
      <c r="Q3714" s="3">
        <v>21</v>
      </c>
      <c r="R3714" s="3">
        <v>7</v>
      </c>
      <c r="S3714" s="3">
        <f t="shared" si="171"/>
        <v>1.3171708761923926</v>
      </c>
      <c r="T3714" s="3">
        <f t="shared" si="172"/>
        <v>0.78871062895701671</v>
      </c>
      <c r="U3714" s="3">
        <f t="shared" si="173"/>
        <v>1</v>
      </c>
    </row>
    <row r="3715" spans="1:21" x14ac:dyDescent="0.25">
      <c r="A3715" s="3">
        <v>40895</v>
      </c>
      <c r="B3715" s="3">
        <v>0</v>
      </c>
      <c r="C3715" s="3">
        <v>5</v>
      </c>
      <c r="D3715" s="3">
        <v>26.1428571428571</v>
      </c>
      <c r="E3715" s="3">
        <v>26.428571428571399</v>
      </c>
      <c r="F3715" s="3">
        <v>0</v>
      </c>
      <c r="G3715" s="3">
        <v>0</v>
      </c>
      <c r="H3715" s="3">
        <v>148</v>
      </c>
      <c r="I3715" s="3">
        <v>0</v>
      </c>
      <c r="J3715" s="3">
        <v>20</v>
      </c>
      <c r="K3715" s="3">
        <v>0</v>
      </c>
      <c r="L3715" s="3">
        <v>124</v>
      </c>
      <c r="M3715" s="3">
        <v>37</v>
      </c>
      <c r="N3715" s="3">
        <v>3</v>
      </c>
      <c r="O3715" s="3">
        <v>286</v>
      </c>
      <c r="P3715" s="3">
        <v>0</v>
      </c>
      <c r="Q3715" s="3">
        <v>7</v>
      </c>
      <c r="R3715" s="3">
        <v>8</v>
      </c>
      <c r="S3715" s="3">
        <f t="shared" si="171"/>
        <v>-1.1849992541468783</v>
      </c>
      <c r="T3715" s="3">
        <f t="shared" si="172"/>
        <v>0.23415450793116335</v>
      </c>
      <c r="U3715" s="3">
        <f t="shared" si="173"/>
        <v>0</v>
      </c>
    </row>
    <row r="3716" spans="1:21" x14ac:dyDescent="0.25">
      <c r="A3716" s="3">
        <v>256415</v>
      </c>
      <c r="B3716" s="3">
        <v>0</v>
      </c>
      <c r="C3716" s="3">
        <v>1</v>
      </c>
      <c r="D3716" s="3">
        <v>0</v>
      </c>
      <c r="E3716" s="3">
        <v>24.285714285714299</v>
      </c>
      <c r="F3716" s="3">
        <v>0</v>
      </c>
      <c r="G3716" s="3">
        <v>0</v>
      </c>
      <c r="H3716" s="3">
        <v>26</v>
      </c>
      <c r="I3716" s="3">
        <v>0</v>
      </c>
      <c r="J3716" s="3">
        <v>9</v>
      </c>
      <c r="K3716" s="3">
        <v>10</v>
      </c>
      <c r="L3716" s="3">
        <v>7</v>
      </c>
      <c r="M3716" s="3">
        <v>4</v>
      </c>
      <c r="N3716" s="3">
        <v>0</v>
      </c>
      <c r="O3716" s="3">
        <v>29</v>
      </c>
      <c r="P3716" s="3">
        <v>0</v>
      </c>
      <c r="Q3716" s="3">
        <v>40</v>
      </c>
      <c r="R3716" s="3">
        <v>9</v>
      </c>
      <c r="S3716" s="3">
        <f t="shared" si="171"/>
        <v>1.9493877207855497</v>
      </c>
      <c r="T3716" s="3">
        <f t="shared" si="172"/>
        <v>0.87537986364901355</v>
      </c>
      <c r="U3716" s="3">
        <f t="shared" si="173"/>
        <v>1</v>
      </c>
    </row>
    <row r="3717" spans="1:21" x14ac:dyDescent="0.25">
      <c r="A3717" s="3">
        <v>211017</v>
      </c>
      <c r="B3717" s="3">
        <v>0</v>
      </c>
      <c r="C3717" s="3">
        <v>12</v>
      </c>
      <c r="D3717" s="3">
        <v>29.428571428571399</v>
      </c>
      <c r="E3717" s="3">
        <v>29.714285714285701</v>
      </c>
      <c r="F3717" s="3">
        <v>1</v>
      </c>
      <c r="G3717" s="3">
        <v>0</v>
      </c>
      <c r="H3717" s="3">
        <v>1138</v>
      </c>
      <c r="I3717" s="3">
        <v>32</v>
      </c>
      <c r="J3717" s="3">
        <v>70</v>
      </c>
      <c r="K3717" s="3">
        <v>24</v>
      </c>
      <c r="L3717" s="3">
        <v>632</v>
      </c>
      <c r="M3717" s="3">
        <v>431</v>
      </c>
      <c r="N3717" s="3">
        <v>31</v>
      </c>
      <c r="O3717" s="3">
        <v>2142</v>
      </c>
      <c r="P3717" s="3">
        <v>35</v>
      </c>
      <c r="Q3717" s="3">
        <v>469</v>
      </c>
      <c r="R3717" s="3">
        <v>6</v>
      </c>
      <c r="S3717" s="3">
        <f t="shared" si="171"/>
        <v>-3.0016933007501319</v>
      </c>
      <c r="T3717" s="3">
        <f t="shared" si="172"/>
        <v>4.7349434102654964E-2</v>
      </c>
      <c r="U3717" s="3">
        <f t="shared" si="173"/>
        <v>0</v>
      </c>
    </row>
    <row r="3718" spans="1:21" x14ac:dyDescent="0.25">
      <c r="A3718" s="3">
        <v>226936</v>
      </c>
      <c r="B3718" s="3">
        <v>0</v>
      </c>
      <c r="C3718" s="3">
        <v>6</v>
      </c>
      <c r="D3718" s="3">
        <v>27.428571428571399</v>
      </c>
      <c r="E3718" s="3">
        <v>27.571428571428601</v>
      </c>
      <c r="F3718" s="3">
        <v>1</v>
      </c>
      <c r="G3718" s="3">
        <v>0</v>
      </c>
      <c r="H3718" s="3">
        <v>339</v>
      </c>
      <c r="I3718" s="3">
        <v>0</v>
      </c>
      <c r="J3718" s="3">
        <v>24</v>
      </c>
      <c r="K3718" s="3">
        <v>14</v>
      </c>
      <c r="L3718" s="3">
        <v>201</v>
      </c>
      <c r="M3718" s="3">
        <v>59</v>
      </c>
      <c r="N3718" s="3">
        <v>3</v>
      </c>
      <c r="O3718" s="3">
        <v>706</v>
      </c>
      <c r="P3718" s="3">
        <v>0</v>
      </c>
      <c r="Q3718" s="3">
        <v>170</v>
      </c>
      <c r="R3718" s="3">
        <v>7</v>
      </c>
      <c r="S3718" s="3">
        <f t="shared" si="171"/>
        <v>-1.9857352650500049</v>
      </c>
      <c r="T3718" s="3">
        <f t="shared" si="172"/>
        <v>0.12070878193970958</v>
      </c>
      <c r="U3718" s="3">
        <f t="shared" si="173"/>
        <v>0</v>
      </c>
    </row>
    <row r="3719" spans="1:21" x14ac:dyDescent="0.25">
      <c r="A3719" s="3">
        <v>200400</v>
      </c>
      <c r="B3719" s="3">
        <v>0</v>
      </c>
      <c r="C3719" s="3">
        <v>31</v>
      </c>
      <c r="D3719" s="3">
        <v>29</v>
      </c>
      <c r="E3719" s="3">
        <v>29.714285714285701</v>
      </c>
      <c r="F3719" s="3">
        <v>0</v>
      </c>
      <c r="G3719" s="3">
        <v>1</v>
      </c>
      <c r="H3719" s="3">
        <v>2797</v>
      </c>
      <c r="I3719" s="3">
        <v>16</v>
      </c>
      <c r="J3719" s="3">
        <v>229</v>
      </c>
      <c r="K3719" s="3">
        <v>244</v>
      </c>
      <c r="L3719" s="3">
        <v>1464</v>
      </c>
      <c r="M3719" s="3">
        <v>1480</v>
      </c>
      <c r="N3719" s="3">
        <v>209</v>
      </c>
      <c r="O3719" s="3">
        <v>4895</v>
      </c>
      <c r="P3719" s="3">
        <v>0</v>
      </c>
      <c r="Q3719" s="3">
        <v>517</v>
      </c>
      <c r="R3719" s="3">
        <v>9</v>
      </c>
      <c r="S3719" s="3">
        <f t="shared" si="171"/>
        <v>-4.3482943549401236</v>
      </c>
      <c r="T3719" s="3">
        <f t="shared" si="172"/>
        <v>1.2763824290530686E-2</v>
      </c>
      <c r="U3719" s="3">
        <f t="shared" si="173"/>
        <v>0</v>
      </c>
    </row>
    <row r="3720" spans="1:21" x14ac:dyDescent="0.25">
      <c r="A3720" s="3">
        <v>99647</v>
      </c>
      <c r="B3720" s="3">
        <v>0</v>
      </c>
      <c r="C3720" s="3">
        <v>7</v>
      </c>
      <c r="D3720" s="3">
        <v>15.8571428571429</v>
      </c>
      <c r="E3720" s="3">
        <v>29</v>
      </c>
      <c r="F3720" s="3">
        <v>1</v>
      </c>
      <c r="G3720" s="3">
        <v>1</v>
      </c>
      <c r="H3720" s="3">
        <v>216</v>
      </c>
      <c r="I3720" s="3">
        <v>0</v>
      </c>
      <c r="J3720" s="3">
        <v>9</v>
      </c>
      <c r="K3720" s="3">
        <v>36</v>
      </c>
      <c r="L3720" s="3">
        <v>130</v>
      </c>
      <c r="M3720" s="3">
        <v>163</v>
      </c>
      <c r="N3720" s="3">
        <v>0</v>
      </c>
      <c r="O3720" s="3">
        <v>250</v>
      </c>
      <c r="P3720" s="3">
        <v>0</v>
      </c>
      <c r="Q3720" s="3">
        <v>164</v>
      </c>
      <c r="R3720" s="3">
        <v>8</v>
      </c>
      <c r="S3720" s="3">
        <f t="shared" ref="S3720:S3783" si="174">$B$3+SUMPRODUCT(C$3:R$3,C3720:R3720)</f>
        <v>-0.51409903387855538</v>
      </c>
      <c r="T3720" s="3">
        <f t="shared" ref="T3720:T3783" si="175">EXP(S3720)/(1+EXP(S3720))</f>
        <v>0.37423310898325213</v>
      </c>
      <c r="U3720" s="3">
        <f t="shared" ref="U3720:U3783" si="176">IF(T3720&gt;0.5,1,0)</f>
        <v>0</v>
      </c>
    </row>
    <row r="3721" spans="1:21" x14ac:dyDescent="0.25">
      <c r="A3721" s="3">
        <v>171827</v>
      </c>
      <c r="B3721" s="3">
        <v>0</v>
      </c>
      <c r="C3721" s="3">
        <v>3</v>
      </c>
      <c r="D3721" s="3">
        <v>15.285714285714301</v>
      </c>
      <c r="E3721" s="3">
        <v>26.285714285714299</v>
      </c>
      <c r="F3721" s="3">
        <v>0</v>
      </c>
      <c r="G3721" s="3">
        <v>0</v>
      </c>
      <c r="H3721" s="3">
        <v>206</v>
      </c>
      <c r="I3721" s="3">
        <v>0</v>
      </c>
      <c r="J3721" s="3">
        <v>15</v>
      </c>
      <c r="K3721" s="3">
        <v>0</v>
      </c>
      <c r="L3721" s="3">
        <v>223</v>
      </c>
      <c r="M3721" s="3">
        <v>9</v>
      </c>
      <c r="N3721" s="3">
        <v>5</v>
      </c>
      <c r="O3721" s="3">
        <v>288</v>
      </c>
      <c r="P3721" s="3">
        <v>70</v>
      </c>
      <c r="Q3721" s="3">
        <v>91</v>
      </c>
      <c r="R3721" s="3">
        <v>10</v>
      </c>
      <c r="S3721" s="3">
        <f t="shared" si="174"/>
        <v>3.6560002306923911E-2</v>
      </c>
      <c r="T3721" s="3">
        <f t="shared" si="175"/>
        <v>0.50913898264333979</v>
      </c>
      <c r="U3721" s="3">
        <f t="shared" si="176"/>
        <v>1</v>
      </c>
    </row>
    <row r="3722" spans="1:21" x14ac:dyDescent="0.25">
      <c r="A3722" s="3">
        <v>124376</v>
      </c>
      <c r="B3722" s="3">
        <v>0</v>
      </c>
      <c r="C3722" s="3">
        <v>11</v>
      </c>
      <c r="D3722" s="3">
        <v>22</v>
      </c>
      <c r="E3722" s="3">
        <v>26.285714285714299</v>
      </c>
      <c r="F3722" s="3">
        <v>0</v>
      </c>
      <c r="G3722" s="3">
        <v>0</v>
      </c>
      <c r="H3722" s="3">
        <v>698</v>
      </c>
      <c r="I3722" s="3">
        <v>0</v>
      </c>
      <c r="J3722" s="3">
        <v>24</v>
      </c>
      <c r="K3722" s="3">
        <v>82</v>
      </c>
      <c r="L3722" s="3">
        <v>480</v>
      </c>
      <c r="M3722" s="3">
        <v>291</v>
      </c>
      <c r="N3722" s="3">
        <v>35</v>
      </c>
      <c r="O3722" s="3">
        <v>1095</v>
      </c>
      <c r="P3722" s="3">
        <v>0</v>
      </c>
      <c r="Q3722" s="3">
        <v>382</v>
      </c>
      <c r="R3722" s="3">
        <v>9</v>
      </c>
      <c r="S3722" s="3">
        <f t="shared" si="174"/>
        <v>-1.2983888586209125</v>
      </c>
      <c r="T3722" s="3">
        <f t="shared" si="175"/>
        <v>0.21443629428335512</v>
      </c>
      <c r="U3722" s="3">
        <f t="shared" si="176"/>
        <v>0</v>
      </c>
    </row>
    <row r="3723" spans="1:21" x14ac:dyDescent="0.25">
      <c r="A3723" s="3">
        <v>120308</v>
      </c>
      <c r="B3723" s="3">
        <v>0</v>
      </c>
      <c r="C3723" s="3">
        <v>11</v>
      </c>
      <c r="D3723" s="3">
        <v>15</v>
      </c>
      <c r="E3723" s="3">
        <v>29.714285714285701</v>
      </c>
      <c r="F3723" s="3">
        <v>1</v>
      </c>
      <c r="G3723" s="3">
        <v>0</v>
      </c>
      <c r="H3723" s="3">
        <v>520</v>
      </c>
      <c r="I3723" s="3">
        <v>0</v>
      </c>
      <c r="J3723" s="3">
        <v>27</v>
      </c>
      <c r="K3723" s="3">
        <v>38</v>
      </c>
      <c r="L3723" s="3">
        <v>467</v>
      </c>
      <c r="M3723" s="3">
        <v>141</v>
      </c>
      <c r="N3723" s="3">
        <v>0</v>
      </c>
      <c r="O3723" s="3">
        <v>888</v>
      </c>
      <c r="P3723" s="3">
        <v>0</v>
      </c>
      <c r="Q3723" s="3">
        <v>196</v>
      </c>
      <c r="R3723" s="3">
        <v>5</v>
      </c>
      <c r="S3723" s="3">
        <f t="shared" si="174"/>
        <v>-0.79087983031704367</v>
      </c>
      <c r="T3723" s="3">
        <f t="shared" si="175"/>
        <v>0.3119797840144089</v>
      </c>
      <c r="U3723" s="3">
        <f t="shared" si="176"/>
        <v>0</v>
      </c>
    </row>
    <row r="3724" spans="1:21" x14ac:dyDescent="0.25">
      <c r="A3724" s="3">
        <v>226605</v>
      </c>
      <c r="B3724" s="3">
        <v>1</v>
      </c>
      <c r="C3724" s="3">
        <v>2</v>
      </c>
      <c r="D3724" s="3">
        <v>7</v>
      </c>
      <c r="E3724" s="3">
        <v>25.571428571428601</v>
      </c>
      <c r="F3724" s="3">
        <v>0</v>
      </c>
      <c r="G3724" s="3">
        <v>0</v>
      </c>
      <c r="H3724" s="3">
        <v>63</v>
      </c>
      <c r="I3724" s="3">
        <v>0</v>
      </c>
      <c r="J3724" s="3">
        <v>2</v>
      </c>
      <c r="K3724" s="3">
        <v>0</v>
      </c>
      <c r="L3724" s="3">
        <v>96</v>
      </c>
      <c r="M3724" s="3">
        <v>6</v>
      </c>
      <c r="N3724" s="3">
        <v>0</v>
      </c>
      <c r="O3724" s="3">
        <v>92</v>
      </c>
      <c r="P3724" s="3">
        <v>0</v>
      </c>
      <c r="Q3724" s="3">
        <v>10</v>
      </c>
      <c r="R3724" s="3">
        <v>9</v>
      </c>
      <c r="S3724" s="3">
        <f t="shared" si="174"/>
        <v>1.0933825834647606</v>
      </c>
      <c r="T3724" s="3">
        <f t="shared" si="175"/>
        <v>0.74901814881409456</v>
      </c>
      <c r="U3724" s="3">
        <f t="shared" si="176"/>
        <v>1</v>
      </c>
    </row>
    <row r="3725" spans="1:21" x14ac:dyDescent="0.25">
      <c r="A3725" s="3">
        <v>201565</v>
      </c>
      <c r="B3725" s="3">
        <v>0</v>
      </c>
      <c r="C3725" s="3">
        <v>2</v>
      </c>
      <c r="D3725" s="3">
        <v>10.714285714285699</v>
      </c>
      <c r="E3725" s="3">
        <v>29.1428571428571</v>
      </c>
      <c r="F3725" s="3">
        <v>1</v>
      </c>
      <c r="G3725" s="3">
        <v>0</v>
      </c>
      <c r="H3725" s="3">
        <v>63</v>
      </c>
      <c r="I3725" s="3">
        <v>0</v>
      </c>
      <c r="J3725" s="3">
        <v>0</v>
      </c>
      <c r="K3725" s="3">
        <v>0</v>
      </c>
      <c r="L3725" s="3">
        <v>24</v>
      </c>
      <c r="M3725" s="3">
        <v>0</v>
      </c>
      <c r="N3725" s="3">
        <v>0</v>
      </c>
      <c r="O3725" s="3">
        <v>185</v>
      </c>
      <c r="P3725" s="3">
        <v>0</v>
      </c>
      <c r="Q3725" s="3">
        <v>0</v>
      </c>
      <c r="R3725" s="3">
        <v>7</v>
      </c>
      <c r="S3725" s="3">
        <f t="shared" si="174"/>
        <v>0.21578687114346562</v>
      </c>
      <c r="T3725" s="3">
        <f t="shared" si="175"/>
        <v>0.55373835681431793</v>
      </c>
      <c r="U3725" s="3">
        <f t="shared" si="176"/>
        <v>1</v>
      </c>
    </row>
    <row r="3726" spans="1:21" x14ac:dyDescent="0.25">
      <c r="A3726" s="3">
        <v>90742</v>
      </c>
      <c r="B3726" s="3">
        <v>1</v>
      </c>
      <c r="C3726" s="3">
        <v>5</v>
      </c>
      <c r="D3726" s="3">
        <v>25.1428571428571</v>
      </c>
      <c r="E3726" s="3">
        <v>29.571428571428601</v>
      </c>
      <c r="F3726" s="3">
        <v>0</v>
      </c>
      <c r="G3726" s="3">
        <v>0</v>
      </c>
      <c r="H3726" s="3">
        <v>272</v>
      </c>
      <c r="I3726" s="3">
        <v>0</v>
      </c>
      <c r="J3726" s="3">
        <v>13</v>
      </c>
      <c r="K3726" s="3">
        <v>14</v>
      </c>
      <c r="L3726" s="3">
        <v>113</v>
      </c>
      <c r="M3726" s="3">
        <v>15</v>
      </c>
      <c r="N3726" s="3">
        <v>1</v>
      </c>
      <c r="O3726" s="3">
        <v>736</v>
      </c>
      <c r="P3726" s="3">
        <v>0</v>
      </c>
      <c r="Q3726" s="3">
        <v>0</v>
      </c>
      <c r="R3726" s="3">
        <v>9</v>
      </c>
      <c r="S3726" s="3">
        <f t="shared" si="174"/>
        <v>-1.1915403546793997</v>
      </c>
      <c r="T3726" s="3">
        <f t="shared" si="175"/>
        <v>0.23298355776278251</v>
      </c>
      <c r="U3726" s="3">
        <f t="shared" si="176"/>
        <v>0</v>
      </c>
    </row>
    <row r="3727" spans="1:21" x14ac:dyDescent="0.25">
      <c r="A3727" s="3">
        <v>146069</v>
      </c>
      <c r="B3727" s="3">
        <v>1</v>
      </c>
      <c r="C3727" s="3">
        <v>7</v>
      </c>
      <c r="D3727" s="3">
        <v>22</v>
      </c>
      <c r="E3727" s="3">
        <v>25.428571428571399</v>
      </c>
      <c r="F3727" s="3">
        <v>0</v>
      </c>
      <c r="G3727" s="3">
        <v>0</v>
      </c>
      <c r="H3727" s="3">
        <v>479</v>
      </c>
      <c r="I3727" s="3">
        <v>0</v>
      </c>
      <c r="J3727" s="3">
        <v>4</v>
      </c>
      <c r="K3727" s="3">
        <v>8</v>
      </c>
      <c r="L3727" s="3">
        <v>226</v>
      </c>
      <c r="M3727" s="3">
        <v>10</v>
      </c>
      <c r="N3727" s="3">
        <v>12</v>
      </c>
      <c r="O3727" s="3">
        <v>1241</v>
      </c>
      <c r="P3727" s="3">
        <v>0</v>
      </c>
      <c r="Q3727" s="3">
        <v>128</v>
      </c>
      <c r="R3727" s="3">
        <v>9</v>
      </c>
      <c r="S3727" s="3">
        <f t="shared" si="174"/>
        <v>-1.2223485316190514</v>
      </c>
      <c r="T3727" s="3">
        <f t="shared" si="175"/>
        <v>0.22752341672982157</v>
      </c>
      <c r="U3727" s="3">
        <f t="shared" si="176"/>
        <v>0</v>
      </c>
    </row>
    <row r="3728" spans="1:21" x14ac:dyDescent="0.25">
      <c r="A3728" s="3">
        <v>74185</v>
      </c>
      <c r="B3728" s="3">
        <v>0</v>
      </c>
      <c r="C3728" s="3">
        <v>2</v>
      </c>
      <c r="D3728" s="3">
        <v>16.1428571428571</v>
      </c>
      <c r="E3728" s="3">
        <v>18.428571428571399</v>
      </c>
      <c r="F3728" s="3">
        <v>1</v>
      </c>
      <c r="G3728" s="3">
        <v>0</v>
      </c>
      <c r="H3728" s="3">
        <v>149</v>
      </c>
      <c r="I3728" s="3">
        <v>0</v>
      </c>
      <c r="J3728" s="3">
        <v>11</v>
      </c>
      <c r="K3728" s="3">
        <v>19</v>
      </c>
      <c r="L3728" s="3">
        <v>60</v>
      </c>
      <c r="M3728" s="3">
        <v>117</v>
      </c>
      <c r="N3728" s="3">
        <v>0</v>
      </c>
      <c r="O3728" s="3">
        <v>249</v>
      </c>
      <c r="P3728" s="3">
        <v>9</v>
      </c>
      <c r="Q3728" s="3">
        <v>0</v>
      </c>
      <c r="R3728" s="3">
        <v>9</v>
      </c>
      <c r="S3728" s="3">
        <f t="shared" si="174"/>
        <v>-0.76310242017008534</v>
      </c>
      <c r="T3728" s="3">
        <f t="shared" si="175"/>
        <v>0.3179730765141725</v>
      </c>
      <c r="U3728" s="3">
        <f t="shared" si="176"/>
        <v>0</v>
      </c>
    </row>
    <row r="3729" spans="1:21" x14ac:dyDescent="0.25">
      <c r="A3729" s="3">
        <v>201949</v>
      </c>
      <c r="B3729" s="3">
        <v>0</v>
      </c>
      <c r="C3729" s="3">
        <v>6</v>
      </c>
      <c r="D3729" s="3">
        <v>27.714285714285701</v>
      </c>
      <c r="E3729" s="3">
        <v>28</v>
      </c>
      <c r="F3729" s="3">
        <v>1</v>
      </c>
      <c r="G3729" s="3">
        <v>0</v>
      </c>
      <c r="H3729" s="3">
        <v>249</v>
      </c>
      <c r="I3729" s="3">
        <v>0</v>
      </c>
      <c r="J3729" s="3">
        <v>4</v>
      </c>
      <c r="K3729" s="3">
        <v>13</v>
      </c>
      <c r="L3729" s="3">
        <v>130</v>
      </c>
      <c r="M3729" s="3">
        <v>121</v>
      </c>
      <c r="N3729" s="3">
        <v>88</v>
      </c>
      <c r="O3729" s="3">
        <v>365</v>
      </c>
      <c r="P3729" s="3">
        <v>12</v>
      </c>
      <c r="Q3729" s="3">
        <v>35</v>
      </c>
      <c r="R3729" s="3">
        <v>6</v>
      </c>
      <c r="S3729" s="3">
        <f t="shared" si="174"/>
        <v>-1.8488506352033569</v>
      </c>
      <c r="T3729" s="3">
        <f t="shared" si="175"/>
        <v>0.13600790208651348</v>
      </c>
      <c r="U3729" s="3">
        <f t="shared" si="176"/>
        <v>0</v>
      </c>
    </row>
    <row r="3730" spans="1:21" x14ac:dyDescent="0.25">
      <c r="A3730" s="3">
        <v>144191</v>
      </c>
      <c r="B3730" s="3">
        <v>1</v>
      </c>
      <c r="C3730" s="3">
        <v>12</v>
      </c>
      <c r="D3730" s="3">
        <v>19.714285714285701</v>
      </c>
      <c r="E3730" s="3">
        <v>29.714285714285701</v>
      </c>
      <c r="F3730" s="3">
        <v>1</v>
      </c>
      <c r="G3730" s="3">
        <v>0</v>
      </c>
      <c r="H3730" s="3">
        <v>652</v>
      </c>
      <c r="I3730" s="3">
        <v>0</v>
      </c>
      <c r="J3730" s="3">
        <v>142</v>
      </c>
      <c r="K3730" s="3">
        <v>6</v>
      </c>
      <c r="L3730" s="3">
        <v>606</v>
      </c>
      <c r="M3730" s="3">
        <v>193</v>
      </c>
      <c r="N3730" s="3">
        <v>9</v>
      </c>
      <c r="O3730" s="3">
        <v>1109</v>
      </c>
      <c r="P3730" s="3">
        <v>0</v>
      </c>
      <c r="Q3730" s="3">
        <v>37</v>
      </c>
      <c r="R3730" s="3">
        <v>10</v>
      </c>
      <c r="S3730" s="3">
        <f t="shared" si="174"/>
        <v>-1.6249603747701002</v>
      </c>
      <c r="T3730" s="3">
        <f t="shared" si="175"/>
        <v>0.16452190948837192</v>
      </c>
      <c r="U3730" s="3">
        <f t="shared" si="176"/>
        <v>0</v>
      </c>
    </row>
    <row r="3731" spans="1:21" x14ac:dyDescent="0.25">
      <c r="A3731" s="3">
        <v>22847</v>
      </c>
      <c r="B3731" s="3">
        <v>0</v>
      </c>
      <c r="C3731" s="3">
        <v>13</v>
      </c>
      <c r="D3731" s="3">
        <v>27.8571428571429</v>
      </c>
      <c r="E3731" s="3">
        <v>28.285714285714299</v>
      </c>
      <c r="F3731" s="3">
        <v>0</v>
      </c>
      <c r="G3731" s="3">
        <v>0</v>
      </c>
      <c r="H3731" s="3">
        <v>800</v>
      </c>
      <c r="I3731" s="3">
        <v>0</v>
      </c>
      <c r="J3731" s="3">
        <v>108</v>
      </c>
      <c r="K3731" s="3">
        <v>111</v>
      </c>
      <c r="L3731" s="3">
        <v>460</v>
      </c>
      <c r="M3731" s="3">
        <v>305</v>
      </c>
      <c r="N3731" s="3">
        <v>0</v>
      </c>
      <c r="O3731" s="3">
        <v>1556</v>
      </c>
      <c r="P3731" s="3">
        <v>0</v>
      </c>
      <c r="Q3731" s="3">
        <v>29</v>
      </c>
      <c r="R3731" s="3">
        <v>1</v>
      </c>
      <c r="S3731" s="3">
        <f t="shared" si="174"/>
        <v>-2.1479523582306363</v>
      </c>
      <c r="T3731" s="3">
        <f t="shared" si="175"/>
        <v>0.1045227225838594</v>
      </c>
      <c r="U3731" s="3">
        <f t="shared" si="176"/>
        <v>0</v>
      </c>
    </row>
    <row r="3732" spans="1:21" x14ac:dyDescent="0.25">
      <c r="A3732" s="3">
        <v>124397</v>
      </c>
      <c r="B3732" s="3">
        <v>0</v>
      </c>
      <c r="C3732" s="3">
        <v>10</v>
      </c>
      <c r="D3732" s="3">
        <v>28</v>
      </c>
      <c r="E3732" s="3">
        <v>29.285714285714299</v>
      </c>
      <c r="F3732" s="3">
        <v>0</v>
      </c>
      <c r="G3732" s="3">
        <v>0</v>
      </c>
      <c r="H3732" s="3">
        <v>768</v>
      </c>
      <c r="I3732" s="3">
        <v>0</v>
      </c>
      <c r="J3732" s="3">
        <v>58</v>
      </c>
      <c r="K3732" s="3">
        <v>321</v>
      </c>
      <c r="L3732" s="3">
        <v>568</v>
      </c>
      <c r="M3732" s="3">
        <v>195</v>
      </c>
      <c r="N3732" s="3">
        <v>10</v>
      </c>
      <c r="O3732" s="3">
        <v>944</v>
      </c>
      <c r="P3732" s="3">
        <v>0</v>
      </c>
      <c r="Q3732" s="3">
        <v>595</v>
      </c>
      <c r="R3732" s="3">
        <v>9</v>
      </c>
      <c r="S3732" s="3">
        <f t="shared" si="174"/>
        <v>-1.4989962569542146</v>
      </c>
      <c r="T3732" s="3">
        <f t="shared" si="175"/>
        <v>0.18257527624341438</v>
      </c>
      <c r="U3732" s="3">
        <f t="shared" si="176"/>
        <v>0</v>
      </c>
    </row>
    <row r="3733" spans="1:21" x14ac:dyDescent="0.25">
      <c r="A3733" s="3">
        <v>238308</v>
      </c>
      <c r="B3733" s="3">
        <v>0</v>
      </c>
      <c r="C3733" s="3">
        <v>27</v>
      </c>
      <c r="D3733" s="3">
        <v>29.285714285714299</v>
      </c>
      <c r="E3733" s="3">
        <v>30.1428571428571</v>
      </c>
      <c r="F3733" s="3">
        <v>1</v>
      </c>
      <c r="G3733" s="3">
        <v>2</v>
      </c>
      <c r="H3733" s="3">
        <v>1848</v>
      </c>
      <c r="I3733" s="3">
        <v>24</v>
      </c>
      <c r="J3733" s="3">
        <v>92</v>
      </c>
      <c r="K3733" s="3">
        <v>189</v>
      </c>
      <c r="L3733" s="3">
        <v>1470</v>
      </c>
      <c r="M3733" s="3">
        <v>454</v>
      </c>
      <c r="N3733" s="3">
        <v>35</v>
      </c>
      <c r="O3733" s="3">
        <v>3506</v>
      </c>
      <c r="P3733" s="3">
        <v>38</v>
      </c>
      <c r="Q3733" s="3">
        <v>204</v>
      </c>
      <c r="R3733" s="3">
        <v>10</v>
      </c>
      <c r="S3733" s="3">
        <f t="shared" si="174"/>
        <v>-4.1559533630944481</v>
      </c>
      <c r="T3733" s="3">
        <f t="shared" si="175"/>
        <v>1.5429057645944922E-2</v>
      </c>
      <c r="U3733" s="3">
        <f t="shared" si="176"/>
        <v>0</v>
      </c>
    </row>
    <row r="3734" spans="1:21" x14ac:dyDescent="0.25">
      <c r="A3734" s="3">
        <v>76830</v>
      </c>
      <c r="B3734" s="3">
        <v>0</v>
      </c>
      <c r="C3734" s="3">
        <v>7</v>
      </c>
      <c r="D3734" s="3">
        <v>22.8571428571429</v>
      </c>
      <c r="E3734" s="3">
        <v>28</v>
      </c>
      <c r="F3734" s="3">
        <v>0</v>
      </c>
      <c r="G3734" s="3">
        <v>0</v>
      </c>
      <c r="H3734" s="3">
        <v>335</v>
      </c>
      <c r="I3734" s="3">
        <v>0</v>
      </c>
      <c r="J3734" s="3">
        <v>0</v>
      </c>
      <c r="K3734" s="3">
        <v>0</v>
      </c>
      <c r="L3734" s="3">
        <v>348</v>
      </c>
      <c r="M3734" s="3">
        <v>297</v>
      </c>
      <c r="N3734" s="3">
        <v>0</v>
      </c>
      <c r="O3734" s="3">
        <v>400</v>
      </c>
      <c r="P3734" s="3">
        <v>0</v>
      </c>
      <c r="Q3734" s="3">
        <v>0</v>
      </c>
      <c r="R3734" s="3">
        <v>6</v>
      </c>
      <c r="S3734" s="3">
        <f t="shared" si="174"/>
        <v>-0.99605946497248055</v>
      </c>
      <c r="T3734" s="3">
        <f t="shared" si="175"/>
        <v>0.2697168826294784</v>
      </c>
      <c r="U3734" s="3">
        <f t="shared" si="176"/>
        <v>0</v>
      </c>
    </row>
    <row r="3735" spans="1:21" x14ac:dyDescent="0.25">
      <c r="A3735" s="3">
        <v>186699</v>
      </c>
      <c r="B3735" s="3">
        <v>1</v>
      </c>
      <c r="C3735" s="3">
        <v>3</v>
      </c>
      <c r="D3735" s="3">
        <v>4</v>
      </c>
      <c r="E3735" s="3">
        <v>30.285714285714299</v>
      </c>
      <c r="F3735" s="3">
        <v>1</v>
      </c>
      <c r="G3735" s="3">
        <v>0</v>
      </c>
      <c r="H3735" s="3">
        <v>211</v>
      </c>
      <c r="I3735" s="3">
        <v>0</v>
      </c>
      <c r="J3735" s="3">
        <v>34</v>
      </c>
      <c r="K3735" s="3">
        <v>4</v>
      </c>
      <c r="L3735" s="3">
        <v>224</v>
      </c>
      <c r="M3735" s="3">
        <v>15</v>
      </c>
      <c r="N3735" s="3">
        <v>2</v>
      </c>
      <c r="O3735" s="3">
        <v>285</v>
      </c>
      <c r="P3735" s="3">
        <v>0</v>
      </c>
      <c r="Q3735" s="3">
        <v>207</v>
      </c>
      <c r="R3735" s="3">
        <v>7</v>
      </c>
      <c r="S3735" s="3">
        <f t="shared" si="174"/>
        <v>1.1401459730890637</v>
      </c>
      <c r="T3735" s="3">
        <f t="shared" si="175"/>
        <v>0.75770643883045219</v>
      </c>
      <c r="U3735" s="3">
        <f t="shared" si="176"/>
        <v>1</v>
      </c>
    </row>
    <row r="3736" spans="1:21" x14ac:dyDescent="0.25">
      <c r="A3736" s="3">
        <v>145903</v>
      </c>
      <c r="B3736" s="3">
        <v>0</v>
      </c>
      <c r="C3736" s="3">
        <v>13</v>
      </c>
      <c r="D3736" s="3">
        <v>28.8571428571429</v>
      </c>
      <c r="E3736" s="3">
        <v>30.1428571428571</v>
      </c>
      <c r="F3736" s="3">
        <v>1</v>
      </c>
      <c r="G3736" s="3">
        <v>3</v>
      </c>
      <c r="H3736" s="3">
        <v>936</v>
      </c>
      <c r="I3736" s="3">
        <v>0</v>
      </c>
      <c r="J3736" s="3">
        <v>106</v>
      </c>
      <c r="K3736" s="3">
        <v>151</v>
      </c>
      <c r="L3736" s="3">
        <v>991</v>
      </c>
      <c r="M3736" s="3">
        <v>239</v>
      </c>
      <c r="N3736" s="3">
        <v>0</v>
      </c>
      <c r="O3736" s="3">
        <v>1481</v>
      </c>
      <c r="P3736" s="3">
        <v>0</v>
      </c>
      <c r="Q3736" s="3">
        <v>15</v>
      </c>
      <c r="R3736" s="3">
        <v>4</v>
      </c>
      <c r="S3736" s="3">
        <f t="shared" si="174"/>
        <v>-2.6222986125201153</v>
      </c>
      <c r="T3736" s="3">
        <f t="shared" si="175"/>
        <v>6.7717034590830921E-2</v>
      </c>
      <c r="U3736" s="3">
        <f t="shared" si="176"/>
        <v>0</v>
      </c>
    </row>
    <row r="3737" spans="1:21" x14ac:dyDescent="0.25">
      <c r="A3737" s="3">
        <v>34357</v>
      </c>
      <c r="B3737" s="3">
        <v>0</v>
      </c>
      <c r="C3737" s="3">
        <v>3</v>
      </c>
      <c r="D3737" s="3">
        <v>13.714285714285699</v>
      </c>
      <c r="E3737" s="3">
        <v>27.1428571428571</v>
      </c>
      <c r="F3737" s="3">
        <v>1</v>
      </c>
      <c r="G3737" s="3">
        <v>0</v>
      </c>
      <c r="H3737" s="3">
        <v>107</v>
      </c>
      <c r="I3737" s="3">
        <v>0</v>
      </c>
      <c r="J3737" s="3">
        <v>0</v>
      </c>
      <c r="K3737" s="3">
        <v>41</v>
      </c>
      <c r="L3737" s="3">
        <v>127</v>
      </c>
      <c r="M3737" s="3">
        <v>29</v>
      </c>
      <c r="N3737" s="3">
        <v>0</v>
      </c>
      <c r="O3737" s="3">
        <v>131</v>
      </c>
      <c r="P3737" s="3">
        <v>0</v>
      </c>
      <c r="Q3737" s="3">
        <v>16</v>
      </c>
      <c r="R3737" s="3">
        <v>8</v>
      </c>
      <c r="S3737" s="3">
        <f t="shared" si="174"/>
        <v>-0.22391654778478265</v>
      </c>
      <c r="T3737" s="3">
        <f t="shared" si="175"/>
        <v>0.4442535893240101</v>
      </c>
      <c r="U3737" s="3">
        <f t="shared" si="176"/>
        <v>0</v>
      </c>
    </row>
    <row r="3738" spans="1:21" x14ac:dyDescent="0.25">
      <c r="A3738" s="3">
        <v>19331</v>
      </c>
      <c r="B3738" s="3">
        <v>0</v>
      </c>
      <c r="C3738" s="3">
        <v>4</v>
      </c>
      <c r="D3738" s="3">
        <v>19</v>
      </c>
      <c r="E3738" s="3">
        <v>19.571428571428601</v>
      </c>
      <c r="F3738" s="3">
        <v>0</v>
      </c>
      <c r="G3738" s="3">
        <v>0</v>
      </c>
      <c r="H3738" s="3">
        <v>841</v>
      </c>
      <c r="I3738" s="3">
        <v>0</v>
      </c>
      <c r="J3738" s="3">
        <v>84</v>
      </c>
      <c r="K3738" s="3">
        <v>102</v>
      </c>
      <c r="L3738" s="3">
        <v>418</v>
      </c>
      <c r="M3738" s="3">
        <v>336</v>
      </c>
      <c r="N3738" s="3">
        <v>60</v>
      </c>
      <c r="O3738" s="3">
        <v>1390</v>
      </c>
      <c r="P3738" s="3">
        <v>0</v>
      </c>
      <c r="Q3738" s="3">
        <v>507</v>
      </c>
      <c r="R3738" s="3">
        <v>8</v>
      </c>
      <c r="S3738" s="3">
        <f t="shared" si="174"/>
        <v>-0.89390740419066494</v>
      </c>
      <c r="T3738" s="3">
        <f t="shared" si="175"/>
        <v>0.2903041350212206</v>
      </c>
      <c r="U3738" s="3">
        <f t="shared" si="176"/>
        <v>0</v>
      </c>
    </row>
    <row r="3739" spans="1:21" x14ac:dyDescent="0.25">
      <c r="A3739" s="3">
        <v>137891</v>
      </c>
      <c r="B3739" s="3">
        <v>1</v>
      </c>
      <c r="C3739" s="3">
        <v>1</v>
      </c>
      <c r="D3739" s="3">
        <v>0</v>
      </c>
      <c r="E3739" s="3">
        <v>19</v>
      </c>
      <c r="F3739" s="3">
        <v>0</v>
      </c>
      <c r="G3739" s="3">
        <v>0</v>
      </c>
      <c r="H3739" s="3">
        <v>15</v>
      </c>
      <c r="I3739" s="3">
        <v>0</v>
      </c>
      <c r="J3739" s="3">
        <v>0</v>
      </c>
      <c r="K3739" s="3">
        <v>0</v>
      </c>
      <c r="L3739" s="3">
        <v>4</v>
      </c>
      <c r="M3739" s="3">
        <v>0</v>
      </c>
      <c r="N3739" s="3">
        <v>0</v>
      </c>
      <c r="O3739" s="3">
        <v>47</v>
      </c>
      <c r="P3739" s="3">
        <v>0</v>
      </c>
      <c r="Q3739" s="3">
        <v>0</v>
      </c>
      <c r="R3739" s="3">
        <v>9</v>
      </c>
      <c r="S3739" s="3">
        <f t="shared" si="174"/>
        <v>1.6361318979969448</v>
      </c>
      <c r="T3739" s="3">
        <f t="shared" si="175"/>
        <v>0.83700791670612129</v>
      </c>
      <c r="U3739" s="3">
        <f t="shared" si="176"/>
        <v>1</v>
      </c>
    </row>
    <row r="3740" spans="1:21" x14ac:dyDescent="0.25">
      <c r="A3740" s="3">
        <v>184312</v>
      </c>
      <c r="B3740" s="3">
        <v>0</v>
      </c>
      <c r="C3740" s="3">
        <v>8</v>
      </c>
      <c r="D3740" s="3">
        <v>23.8571428571429</v>
      </c>
      <c r="E3740" s="3">
        <v>25.428571428571399</v>
      </c>
      <c r="F3740" s="3">
        <v>0</v>
      </c>
      <c r="G3740" s="3">
        <v>0</v>
      </c>
      <c r="H3740" s="3">
        <v>476</v>
      </c>
      <c r="I3740" s="3">
        <v>0</v>
      </c>
      <c r="J3740" s="3">
        <v>26</v>
      </c>
      <c r="K3740" s="3">
        <v>21</v>
      </c>
      <c r="L3740" s="3">
        <v>167</v>
      </c>
      <c r="M3740" s="3">
        <v>128</v>
      </c>
      <c r="N3740" s="3">
        <v>2</v>
      </c>
      <c r="O3740" s="3">
        <v>1081</v>
      </c>
      <c r="P3740" s="3">
        <v>0</v>
      </c>
      <c r="Q3740" s="3">
        <v>226</v>
      </c>
      <c r="R3740" s="3">
        <v>5</v>
      </c>
      <c r="S3740" s="3">
        <f t="shared" si="174"/>
        <v>-1.379229689795747</v>
      </c>
      <c r="T3740" s="3">
        <f t="shared" si="175"/>
        <v>0.20113274343866433</v>
      </c>
      <c r="U3740" s="3">
        <f t="shared" si="176"/>
        <v>0</v>
      </c>
    </row>
    <row r="3741" spans="1:21" x14ac:dyDescent="0.25">
      <c r="A3741" s="3">
        <v>60561</v>
      </c>
      <c r="B3741" s="3">
        <v>1</v>
      </c>
      <c r="C3741" s="3">
        <v>3</v>
      </c>
      <c r="D3741" s="3">
        <v>4</v>
      </c>
      <c r="E3741" s="3">
        <v>20.571428571428601</v>
      </c>
      <c r="F3741" s="3">
        <v>0</v>
      </c>
      <c r="G3741" s="3">
        <v>0</v>
      </c>
      <c r="H3741" s="3">
        <v>103</v>
      </c>
      <c r="I3741" s="3">
        <v>0</v>
      </c>
      <c r="J3741" s="3">
        <v>0</v>
      </c>
      <c r="K3741" s="3">
        <v>89</v>
      </c>
      <c r="L3741" s="3">
        <v>22</v>
      </c>
      <c r="M3741" s="3">
        <v>108</v>
      </c>
      <c r="N3741" s="3">
        <v>0</v>
      </c>
      <c r="O3741" s="3">
        <v>85</v>
      </c>
      <c r="P3741" s="3">
        <v>0</v>
      </c>
      <c r="Q3741" s="3">
        <v>0</v>
      </c>
      <c r="R3741" s="3">
        <v>9</v>
      </c>
      <c r="S3741" s="3">
        <f t="shared" si="174"/>
        <v>1.2735506179941674</v>
      </c>
      <c r="T3741" s="3">
        <f t="shared" si="175"/>
        <v>0.78134994925880752</v>
      </c>
      <c r="U3741" s="3">
        <f t="shared" si="176"/>
        <v>1</v>
      </c>
    </row>
    <row r="3742" spans="1:21" x14ac:dyDescent="0.25">
      <c r="A3742" s="3">
        <v>118121</v>
      </c>
      <c r="B3742" s="3">
        <v>1</v>
      </c>
      <c r="C3742" s="3">
        <v>1</v>
      </c>
      <c r="D3742" s="3">
        <v>0</v>
      </c>
      <c r="E3742" s="3">
        <v>22.1428571428571</v>
      </c>
      <c r="F3742" s="3">
        <v>1</v>
      </c>
      <c r="G3742" s="3">
        <v>0</v>
      </c>
      <c r="H3742" s="3">
        <v>19</v>
      </c>
      <c r="I3742" s="3">
        <v>0</v>
      </c>
      <c r="J3742" s="3">
        <v>0</v>
      </c>
      <c r="K3742" s="3">
        <v>16</v>
      </c>
      <c r="L3742" s="3">
        <v>22</v>
      </c>
      <c r="M3742" s="3">
        <v>0</v>
      </c>
      <c r="N3742" s="3">
        <v>0</v>
      </c>
      <c r="O3742" s="3">
        <v>8</v>
      </c>
      <c r="P3742" s="3">
        <v>0</v>
      </c>
      <c r="Q3742" s="3">
        <v>24</v>
      </c>
      <c r="R3742" s="3">
        <v>9</v>
      </c>
      <c r="S3742" s="3">
        <f t="shared" si="174"/>
        <v>1.2713239147705955</v>
      </c>
      <c r="T3742" s="3">
        <f t="shared" si="175"/>
        <v>0.78096929605244769</v>
      </c>
      <c r="U3742" s="3">
        <f t="shared" si="176"/>
        <v>1</v>
      </c>
    </row>
    <row r="3743" spans="1:21" x14ac:dyDescent="0.25">
      <c r="A3743" s="3">
        <v>230528</v>
      </c>
      <c r="B3743" s="3">
        <v>0</v>
      </c>
      <c r="C3743" s="3">
        <v>1</v>
      </c>
      <c r="D3743" s="3">
        <v>0</v>
      </c>
      <c r="E3743" s="3">
        <v>30.285714285714299</v>
      </c>
      <c r="F3743" s="3">
        <v>1</v>
      </c>
      <c r="G3743" s="3">
        <v>0</v>
      </c>
      <c r="H3743" s="3">
        <v>36</v>
      </c>
      <c r="I3743" s="3">
        <v>0</v>
      </c>
      <c r="J3743" s="3">
        <v>0</v>
      </c>
      <c r="K3743" s="3">
        <v>0</v>
      </c>
      <c r="L3743" s="3">
        <v>20</v>
      </c>
      <c r="M3743" s="3">
        <v>0</v>
      </c>
      <c r="N3743" s="3">
        <v>0</v>
      </c>
      <c r="O3743" s="3">
        <v>99</v>
      </c>
      <c r="P3743" s="3">
        <v>0</v>
      </c>
      <c r="Q3743" s="3">
        <v>0</v>
      </c>
      <c r="R3743" s="3">
        <v>4</v>
      </c>
      <c r="S3743" s="3">
        <f t="shared" si="174"/>
        <v>1.5682313617955499</v>
      </c>
      <c r="T3743" s="3">
        <f t="shared" si="175"/>
        <v>0.82753132871854129</v>
      </c>
      <c r="U3743" s="3">
        <f t="shared" si="176"/>
        <v>1</v>
      </c>
    </row>
    <row r="3744" spans="1:21" x14ac:dyDescent="0.25">
      <c r="A3744" s="3">
        <v>41414</v>
      </c>
      <c r="B3744" s="3">
        <v>0</v>
      </c>
      <c r="C3744" s="3">
        <v>12</v>
      </c>
      <c r="D3744" s="3">
        <v>25.571428571428601</v>
      </c>
      <c r="E3744" s="3">
        <v>26</v>
      </c>
      <c r="F3744" s="3">
        <v>0</v>
      </c>
      <c r="G3744" s="3">
        <v>0</v>
      </c>
      <c r="H3744" s="3">
        <v>936</v>
      </c>
      <c r="I3744" s="3">
        <v>32</v>
      </c>
      <c r="J3744" s="3">
        <v>50</v>
      </c>
      <c r="K3744" s="3">
        <v>47</v>
      </c>
      <c r="L3744" s="3">
        <v>597</v>
      </c>
      <c r="M3744" s="3">
        <v>292</v>
      </c>
      <c r="N3744" s="3">
        <v>94</v>
      </c>
      <c r="O3744" s="3">
        <v>1700</v>
      </c>
      <c r="P3744" s="3">
        <v>0</v>
      </c>
      <c r="Q3744" s="3">
        <v>298</v>
      </c>
      <c r="R3744" s="3">
        <v>10</v>
      </c>
      <c r="S3744" s="3">
        <f t="shared" si="174"/>
        <v>-2.0250461523733936</v>
      </c>
      <c r="T3744" s="3">
        <f t="shared" si="175"/>
        <v>0.11659821524080613</v>
      </c>
      <c r="U3744" s="3">
        <f t="shared" si="176"/>
        <v>0</v>
      </c>
    </row>
    <row r="3745" spans="1:21" x14ac:dyDescent="0.25">
      <c r="A3745" s="3">
        <v>104440</v>
      </c>
      <c r="B3745" s="3">
        <v>1</v>
      </c>
      <c r="C3745" s="3">
        <v>1</v>
      </c>
      <c r="D3745" s="3">
        <v>0</v>
      </c>
      <c r="E3745" s="3">
        <v>23.714285714285701</v>
      </c>
      <c r="F3745" s="3">
        <v>0</v>
      </c>
      <c r="G3745" s="3">
        <v>0</v>
      </c>
      <c r="H3745" s="3">
        <v>33</v>
      </c>
      <c r="I3745" s="3">
        <v>0</v>
      </c>
      <c r="J3745" s="3">
        <v>7</v>
      </c>
      <c r="K3745" s="3">
        <v>16</v>
      </c>
      <c r="L3745" s="3">
        <v>20</v>
      </c>
      <c r="M3745" s="3">
        <v>6</v>
      </c>
      <c r="N3745" s="3">
        <v>0</v>
      </c>
      <c r="O3745" s="3">
        <v>44</v>
      </c>
      <c r="P3745" s="3">
        <v>0</v>
      </c>
      <c r="Q3745" s="3">
        <v>17</v>
      </c>
      <c r="R3745" s="3">
        <v>1</v>
      </c>
      <c r="S3745" s="3">
        <f t="shared" si="174"/>
        <v>1.9791818421301031</v>
      </c>
      <c r="T3745" s="3">
        <f t="shared" si="175"/>
        <v>0.87859391898199146</v>
      </c>
      <c r="U3745" s="3">
        <f t="shared" si="176"/>
        <v>1</v>
      </c>
    </row>
    <row r="3746" spans="1:21" x14ac:dyDescent="0.25">
      <c r="A3746" s="3">
        <v>212627</v>
      </c>
      <c r="B3746" s="3">
        <v>1</v>
      </c>
      <c r="C3746" s="3">
        <v>6</v>
      </c>
      <c r="D3746" s="3">
        <v>22</v>
      </c>
      <c r="E3746" s="3">
        <v>26.714285714285701</v>
      </c>
      <c r="F3746" s="3">
        <v>0</v>
      </c>
      <c r="G3746" s="3">
        <v>0</v>
      </c>
      <c r="H3746" s="3">
        <v>182</v>
      </c>
      <c r="I3746" s="3">
        <v>0</v>
      </c>
      <c r="J3746" s="3">
        <v>20</v>
      </c>
      <c r="K3746" s="3">
        <v>0</v>
      </c>
      <c r="L3746" s="3">
        <v>53</v>
      </c>
      <c r="M3746" s="3">
        <v>52</v>
      </c>
      <c r="N3746" s="3">
        <v>0</v>
      </c>
      <c r="O3746" s="3">
        <v>468</v>
      </c>
      <c r="P3746" s="3">
        <v>0</v>
      </c>
      <c r="Q3746" s="3">
        <v>0</v>
      </c>
      <c r="R3746" s="3">
        <v>7</v>
      </c>
      <c r="S3746" s="3">
        <f t="shared" si="174"/>
        <v>-0.87600560716746911</v>
      </c>
      <c r="T3746" s="3">
        <f t="shared" si="175"/>
        <v>0.29400619851918408</v>
      </c>
      <c r="U3746" s="3">
        <f t="shared" si="176"/>
        <v>0</v>
      </c>
    </row>
    <row r="3747" spans="1:21" x14ac:dyDescent="0.25">
      <c r="A3747" s="3">
        <v>82903</v>
      </c>
      <c r="B3747" s="3">
        <v>0</v>
      </c>
      <c r="C3747" s="3">
        <v>15</v>
      </c>
      <c r="D3747" s="3">
        <v>28.714285714285701</v>
      </c>
      <c r="E3747" s="3">
        <v>29.428571428571399</v>
      </c>
      <c r="F3747" s="3">
        <v>0</v>
      </c>
      <c r="G3747" s="3">
        <v>0</v>
      </c>
      <c r="H3747" s="3">
        <v>585</v>
      </c>
      <c r="I3747" s="3">
        <v>5</v>
      </c>
      <c r="J3747" s="3">
        <v>36</v>
      </c>
      <c r="K3747" s="3">
        <v>0</v>
      </c>
      <c r="L3747" s="3">
        <v>588</v>
      </c>
      <c r="M3747" s="3">
        <v>70</v>
      </c>
      <c r="N3747" s="3">
        <v>8</v>
      </c>
      <c r="O3747" s="3">
        <v>957</v>
      </c>
      <c r="P3747" s="3">
        <v>0</v>
      </c>
      <c r="Q3747" s="3">
        <v>425</v>
      </c>
      <c r="R3747" s="3">
        <v>8</v>
      </c>
      <c r="S3747" s="3">
        <f t="shared" si="174"/>
        <v>-2.0483910776256291</v>
      </c>
      <c r="T3747" s="3">
        <f t="shared" si="175"/>
        <v>0.11421505491172761</v>
      </c>
      <c r="U3747" s="3">
        <f t="shared" si="176"/>
        <v>0</v>
      </c>
    </row>
    <row r="3748" spans="1:21" x14ac:dyDescent="0.25">
      <c r="A3748" s="3">
        <v>101256</v>
      </c>
      <c r="B3748" s="3">
        <v>0</v>
      </c>
      <c r="C3748" s="3">
        <v>9</v>
      </c>
      <c r="D3748" s="3">
        <v>19.8571428571429</v>
      </c>
      <c r="E3748" s="3">
        <v>20.285714285714299</v>
      </c>
      <c r="F3748" s="3">
        <v>0</v>
      </c>
      <c r="G3748" s="3">
        <v>0</v>
      </c>
      <c r="H3748" s="3">
        <v>523</v>
      </c>
      <c r="I3748" s="3">
        <v>0</v>
      </c>
      <c r="J3748" s="3">
        <v>74</v>
      </c>
      <c r="K3748" s="3">
        <v>40</v>
      </c>
      <c r="L3748" s="3">
        <v>305</v>
      </c>
      <c r="M3748" s="3">
        <v>170</v>
      </c>
      <c r="N3748" s="3">
        <v>3</v>
      </c>
      <c r="O3748" s="3">
        <v>975</v>
      </c>
      <c r="P3748" s="3">
        <v>50</v>
      </c>
      <c r="Q3748" s="3">
        <v>105</v>
      </c>
      <c r="R3748" s="3">
        <v>2</v>
      </c>
      <c r="S3748" s="3">
        <f t="shared" si="174"/>
        <v>-1.1341954073168872</v>
      </c>
      <c r="T3748" s="3">
        <f t="shared" si="175"/>
        <v>0.2433876846257752</v>
      </c>
      <c r="U3748" s="3">
        <f t="shared" si="176"/>
        <v>0</v>
      </c>
    </row>
    <row r="3749" spans="1:21" x14ac:dyDescent="0.25">
      <c r="A3749" s="3">
        <v>162290</v>
      </c>
      <c r="B3749" s="3">
        <v>0</v>
      </c>
      <c r="C3749" s="3">
        <v>16</v>
      </c>
      <c r="D3749" s="3">
        <v>28</v>
      </c>
      <c r="E3749" s="3">
        <v>28.428571428571399</v>
      </c>
      <c r="F3749" s="3">
        <v>1</v>
      </c>
      <c r="G3749" s="3">
        <v>2</v>
      </c>
      <c r="H3749" s="3">
        <v>1286</v>
      </c>
      <c r="I3749" s="3">
        <v>0</v>
      </c>
      <c r="J3749" s="3">
        <v>170</v>
      </c>
      <c r="K3749" s="3">
        <v>64</v>
      </c>
      <c r="L3749" s="3">
        <v>1151</v>
      </c>
      <c r="M3749" s="3">
        <v>198</v>
      </c>
      <c r="N3749" s="3">
        <v>36</v>
      </c>
      <c r="O3749" s="3">
        <v>2314</v>
      </c>
      <c r="P3749" s="3">
        <v>0</v>
      </c>
      <c r="Q3749" s="3">
        <v>376</v>
      </c>
      <c r="R3749" s="3">
        <v>4</v>
      </c>
      <c r="S3749" s="3">
        <f t="shared" si="174"/>
        <v>-3.0674636721360837</v>
      </c>
      <c r="T3749" s="3">
        <f t="shared" si="175"/>
        <v>4.4469476653682852E-2</v>
      </c>
      <c r="U3749" s="3">
        <f t="shared" si="176"/>
        <v>0</v>
      </c>
    </row>
    <row r="3750" spans="1:21" x14ac:dyDescent="0.25">
      <c r="A3750" s="3">
        <v>114783</v>
      </c>
      <c r="B3750" s="3">
        <v>0</v>
      </c>
      <c r="C3750" s="3">
        <v>27</v>
      </c>
      <c r="D3750" s="3">
        <v>29.714285714285701</v>
      </c>
      <c r="E3750" s="3">
        <v>30.1428571428571</v>
      </c>
      <c r="F3750" s="3">
        <v>1</v>
      </c>
      <c r="G3750" s="3">
        <v>2</v>
      </c>
      <c r="H3750" s="3">
        <v>1087</v>
      </c>
      <c r="I3750" s="3">
        <v>8</v>
      </c>
      <c r="J3750" s="3">
        <v>111</v>
      </c>
      <c r="K3750" s="3">
        <v>191</v>
      </c>
      <c r="L3750" s="3">
        <v>754</v>
      </c>
      <c r="M3750" s="3">
        <v>31</v>
      </c>
      <c r="N3750" s="3">
        <v>3</v>
      </c>
      <c r="O3750" s="3">
        <v>2406</v>
      </c>
      <c r="P3750" s="3">
        <v>0</v>
      </c>
      <c r="Q3750" s="3">
        <v>24</v>
      </c>
      <c r="R3750" s="3">
        <v>9</v>
      </c>
      <c r="S3750" s="3">
        <f t="shared" si="174"/>
        <v>-3.6729044614433635</v>
      </c>
      <c r="T3750" s="3">
        <f t="shared" si="175"/>
        <v>2.4773276687083814E-2</v>
      </c>
      <c r="U3750" s="3">
        <f t="shared" si="176"/>
        <v>0</v>
      </c>
    </row>
    <row r="3751" spans="1:21" x14ac:dyDescent="0.25">
      <c r="A3751" s="3">
        <v>109058</v>
      </c>
      <c r="B3751" s="3">
        <v>1</v>
      </c>
      <c r="C3751" s="3">
        <v>2</v>
      </c>
      <c r="D3751" s="3">
        <v>1</v>
      </c>
      <c r="E3751" s="3">
        <v>19.714285714285701</v>
      </c>
      <c r="F3751" s="3">
        <v>1</v>
      </c>
      <c r="G3751" s="3">
        <v>0</v>
      </c>
      <c r="H3751" s="3">
        <v>73</v>
      </c>
      <c r="I3751" s="3">
        <v>0</v>
      </c>
      <c r="J3751" s="3">
        <v>21</v>
      </c>
      <c r="K3751" s="3">
        <v>12</v>
      </c>
      <c r="L3751" s="3">
        <v>34</v>
      </c>
      <c r="M3751" s="3">
        <v>25</v>
      </c>
      <c r="N3751" s="3">
        <v>0</v>
      </c>
      <c r="O3751" s="3">
        <v>140</v>
      </c>
      <c r="P3751" s="3">
        <v>0</v>
      </c>
      <c r="Q3751" s="3">
        <v>0</v>
      </c>
      <c r="R3751" s="3">
        <v>6</v>
      </c>
      <c r="S3751" s="3">
        <f t="shared" si="174"/>
        <v>1.0171877979577406</v>
      </c>
      <c r="T3751" s="3">
        <f t="shared" si="175"/>
        <v>0.73442445475207707</v>
      </c>
      <c r="U3751" s="3">
        <f t="shared" si="176"/>
        <v>1</v>
      </c>
    </row>
    <row r="3752" spans="1:21" x14ac:dyDescent="0.25">
      <c r="A3752" s="3">
        <v>91606</v>
      </c>
      <c r="B3752" s="3">
        <v>1</v>
      </c>
      <c r="C3752" s="3">
        <v>4</v>
      </c>
      <c r="D3752" s="3">
        <v>3</v>
      </c>
      <c r="E3752" s="3">
        <v>30.1428571428571</v>
      </c>
      <c r="F3752" s="3">
        <v>0</v>
      </c>
      <c r="G3752" s="3">
        <v>0</v>
      </c>
      <c r="H3752" s="3">
        <v>317</v>
      </c>
      <c r="I3752" s="3">
        <v>0</v>
      </c>
      <c r="J3752" s="3">
        <v>54</v>
      </c>
      <c r="K3752" s="3">
        <v>16</v>
      </c>
      <c r="L3752" s="3">
        <v>257</v>
      </c>
      <c r="M3752" s="3">
        <v>98</v>
      </c>
      <c r="N3752" s="3">
        <v>0</v>
      </c>
      <c r="O3752" s="3">
        <v>520</v>
      </c>
      <c r="P3752" s="3">
        <v>7</v>
      </c>
      <c r="Q3752" s="3">
        <v>111</v>
      </c>
      <c r="R3752" s="3">
        <v>6</v>
      </c>
      <c r="S3752" s="3">
        <f t="shared" si="174"/>
        <v>1.5590073090681971</v>
      </c>
      <c r="T3752" s="3">
        <f t="shared" si="175"/>
        <v>0.8262108621449219</v>
      </c>
      <c r="U3752" s="3">
        <f t="shared" si="176"/>
        <v>1</v>
      </c>
    </row>
    <row r="3753" spans="1:21" x14ac:dyDescent="0.25">
      <c r="A3753" s="3">
        <v>237147</v>
      </c>
      <c r="B3753" s="3">
        <v>0</v>
      </c>
      <c r="C3753" s="3">
        <v>5</v>
      </c>
      <c r="D3753" s="3">
        <v>19</v>
      </c>
      <c r="E3753" s="3">
        <v>25.1428571428571</v>
      </c>
      <c r="F3753" s="3">
        <v>1</v>
      </c>
      <c r="G3753" s="3">
        <v>0</v>
      </c>
      <c r="H3753" s="3">
        <v>279</v>
      </c>
      <c r="I3753" s="3">
        <v>0</v>
      </c>
      <c r="J3753" s="3">
        <v>5</v>
      </c>
      <c r="K3753" s="3">
        <v>123</v>
      </c>
      <c r="L3753" s="3">
        <v>212</v>
      </c>
      <c r="M3753" s="3">
        <v>26</v>
      </c>
      <c r="N3753" s="3">
        <v>0</v>
      </c>
      <c r="O3753" s="3">
        <v>456</v>
      </c>
      <c r="P3753" s="3">
        <v>0</v>
      </c>
      <c r="Q3753" s="3">
        <v>118</v>
      </c>
      <c r="R3753" s="3">
        <v>10</v>
      </c>
      <c r="S3753" s="3">
        <f t="shared" si="174"/>
        <v>-0.99559189942591764</v>
      </c>
      <c r="T3753" s="3">
        <f t="shared" si="175"/>
        <v>0.26980898878391851</v>
      </c>
      <c r="U3753" s="3">
        <f t="shared" si="176"/>
        <v>0</v>
      </c>
    </row>
    <row r="3754" spans="1:21" x14ac:dyDescent="0.25">
      <c r="A3754" s="3">
        <v>118401</v>
      </c>
      <c r="B3754" s="3">
        <v>0</v>
      </c>
      <c r="C3754" s="3">
        <v>5</v>
      </c>
      <c r="D3754" s="3">
        <v>11.8571428571429</v>
      </c>
      <c r="E3754" s="3">
        <v>30</v>
      </c>
      <c r="F3754" s="3">
        <v>1</v>
      </c>
      <c r="G3754" s="3">
        <v>0</v>
      </c>
      <c r="H3754" s="3">
        <v>267</v>
      </c>
      <c r="I3754" s="3">
        <v>0</v>
      </c>
      <c r="J3754" s="3">
        <v>14</v>
      </c>
      <c r="K3754" s="3">
        <v>0</v>
      </c>
      <c r="L3754" s="3">
        <v>218</v>
      </c>
      <c r="M3754" s="3">
        <v>176</v>
      </c>
      <c r="N3754" s="3">
        <v>0</v>
      </c>
      <c r="O3754" s="3">
        <v>404</v>
      </c>
      <c r="P3754" s="3">
        <v>9</v>
      </c>
      <c r="Q3754" s="3">
        <v>37</v>
      </c>
      <c r="R3754" s="3">
        <v>9</v>
      </c>
      <c r="S3754" s="3">
        <f t="shared" si="174"/>
        <v>-4.6337941125065063E-2</v>
      </c>
      <c r="T3754" s="3">
        <f t="shared" si="175"/>
        <v>0.48841758712893424</v>
      </c>
      <c r="U3754" s="3">
        <f t="shared" si="176"/>
        <v>0</v>
      </c>
    </row>
    <row r="3755" spans="1:21" x14ac:dyDescent="0.25">
      <c r="A3755" s="3">
        <v>77272</v>
      </c>
      <c r="B3755" s="3">
        <v>0</v>
      </c>
      <c r="C3755" s="3">
        <v>4</v>
      </c>
      <c r="D3755" s="3">
        <v>9.8571428571428594</v>
      </c>
      <c r="E3755" s="3">
        <v>30.1428571428571</v>
      </c>
      <c r="F3755" s="3">
        <v>0</v>
      </c>
      <c r="G3755" s="3">
        <v>0</v>
      </c>
      <c r="H3755" s="3">
        <v>206</v>
      </c>
      <c r="I3755" s="3">
        <v>0</v>
      </c>
      <c r="J3755" s="3">
        <v>4</v>
      </c>
      <c r="K3755" s="3">
        <v>4</v>
      </c>
      <c r="L3755" s="3">
        <v>110</v>
      </c>
      <c r="M3755" s="3">
        <v>69</v>
      </c>
      <c r="N3755" s="3">
        <v>0</v>
      </c>
      <c r="O3755" s="3">
        <v>474</v>
      </c>
      <c r="P3755" s="3">
        <v>0</v>
      </c>
      <c r="Q3755" s="3">
        <v>8</v>
      </c>
      <c r="R3755" s="3">
        <v>10</v>
      </c>
      <c r="S3755" s="3">
        <f t="shared" si="174"/>
        <v>0.69465406035561039</v>
      </c>
      <c r="T3755" s="3">
        <f t="shared" si="175"/>
        <v>0.66700144470175693</v>
      </c>
      <c r="U3755" s="3">
        <f t="shared" si="176"/>
        <v>1</v>
      </c>
    </row>
    <row r="3756" spans="1:21" x14ac:dyDescent="0.25">
      <c r="A3756" s="3">
        <v>154646</v>
      </c>
      <c r="B3756" s="3">
        <v>1</v>
      </c>
      <c r="C3756" s="3">
        <v>2</v>
      </c>
      <c r="D3756" s="3">
        <v>18.428571428571399</v>
      </c>
      <c r="E3756" s="3">
        <v>28.714285714285701</v>
      </c>
      <c r="F3756" s="3">
        <v>0</v>
      </c>
      <c r="G3756" s="3">
        <v>0</v>
      </c>
      <c r="H3756" s="3">
        <v>81</v>
      </c>
      <c r="I3756" s="3">
        <v>0</v>
      </c>
      <c r="J3756" s="3">
        <v>10</v>
      </c>
      <c r="K3756" s="3">
        <v>13</v>
      </c>
      <c r="L3756" s="3">
        <v>86</v>
      </c>
      <c r="M3756" s="3">
        <v>8</v>
      </c>
      <c r="N3756" s="3">
        <v>0</v>
      </c>
      <c r="O3756" s="3">
        <v>116</v>
      </c>
      <c r="P3756" s="3">
        <v>0</v>
      </c>
      <c r="Q3756" s="3">
        <v>48</v>
      </c>
      <c r="R3756" s="3">
        <v>9</v>
      </c>
      <c r="S3756" s="3">
        <f t="shared" si="174"/>
        <v>-5.7897281685875823E-2</v>
      </c>
      <c r="T3756" s="3">
        <f t="shared" si="175"/>
        <v>0.48552972149867907</v>
      </c>
      <c r="U3756" s="3">
        <f t="shared" si="176"/>
        <v>0</v>
      </c>
    </row>
    <row r="3757" spans="1:21" x14ac:dyDescent="0.25">
      <c r="A3757" s="3">
        <v>102610</v>
      </c>
      <c r="B3757" s="3">
        <v>0</v>
      </c>
      <c r="C3757" s="3">
        <v>5</v>
      </c>
      <c r="D3757" s="3">
        <v>16.1428571428571</v>
      </c>
      <c r="E3757" s="3">
        <v>26.571428571428601</v>
      </c>
      <c r="F3757" s="3">
        <v>1</v>
      </c>
      <c r="G3757" s="3">
        <v>1</v>
      </c>
      <c r="H3757" s="3">
        <v>941</v>
      </c>
      <c r="I3757" s="3">
        <v>0</v>
      </c>
      <c r="J3757" s="3">
        <v>18</v>
      </c>
      <c r="K3757" s="3">
        <v>4</v>
      </c>
      <c r="L3757" s="3">
        <v>795</v>
      </c>
      <c r="M3757" s="3">
        <v>37</v>
      </c>
      <c r="N3757" s="3">
        <v>13</v>
      </c>
      <c r="O3757" s="3">
        <v>2198</v>
      </c>
      <c r="P3757" s="3">
        <v>0</v>
      </c>
      <c r="Q3757" s="3">
        <v>0</v>
      </c>
      <c r="R3757" s="3">
        <v>8</v>
      </c>
      <c r="S3757" s="3">
        <f t="shared" si="174"/>
        <v>-1.3815195723896452</v>
      </c>
      <c r="T3757" s="3">
        <f t="shared" si="175"/>
        <v>0.20076506064419594</v>
      </c>
      <c r="U3757" s="3">
        <f t="shared" si="176"/>
        <v>0</v>
      </c>
    </row>
    <row r="3758" spans="1:21" x14ac:dyDescent="0.25">
      <c r="A3758" s="3">
        <v>38116</v>
      </c>
      <c r="B3758" s="3">
        <v>1</v>
      </c>
      <c r="C3758" s="3">
        <v>6</v>
      </c>
      <c r="D3758" s="3">
        <v>9.5714285714285694</v>
      </c>
      <c r="E3758" s="3">
        <v>30.1428571428571</v>
      </c>
      <c r="F3758" s="3">
        <v>0</v>
      </c>
      <c r="G3758" s="3">
        <v>1</v>
      </c>
      <c r="H3758" s="3">
        <v>411</v>
      </c>
      <c r="I3758" s="3">
        <v>0</v>
      </c>
      <c r="J3758" s="3">
        <v>28</v>
      </c>
      <c r="K3758" s="3">
        <v>70</v>
      </c>
      <c r="L3758" s="3">
        <v>299</v>
      </c>
      <c r="M3758" s="3">
        <v>101</v>
      </c>
      <c r="N3758" s="3">
        <v>7</v>
      </c>
      <c r="O3758" s="3">
        <v>791</v>
      </c>
      <c r="P3758" s="3">
        <v>0</v>
      </c>
      <c r="Q3758" s="3">
        <v>28</v>
      </c>
      <c r="R3758" s="3">
        <v>4</v>
      </c>
      <c r="S3758" s="3">
        <f t="shared" si="174"/>
        <v>0.66527891809625239</v>
      </c>
      <c r="T3758" s="3">
        <f t="shared" si="175"/>
        <v>0.66044522530555416</v>
      </c>
      <c r="U3758" s="3">
        <f t="shared" si="176"/>
        <v>1</v>
      </c>
    </row>
    <row r="3759" spans="1:21" x14ac:dyDescent="0.25">
      <c r="A3759" s="3">
        <v>214130</v>
      </c>
      <c r="B3759" s="3">
        <v>1</v>
      </c>
      <c r="C3759" s="3">
        <v>1</v>
      </c>
      <c r="D3759" s="3">
        <v>0</v>
      </c>
      <c r="E3759" s="3">
        <v>29.285714285714299</v>
      </c>
      <c r="F3759" s="3">
        <v>1</v>
      </c>
      <c r="G3759" s="3">
        <v>0</v>
      </c>
      <c r="H3759" s="3">
        <v>84</v>
      </c>
      <c r="I3759" s="3">
        <v>0</v>
      </c>
      <c r="J3759" s="3">
        <v>21</v>
      </c>
      <c r="K3759" s="3">
        <v>0</v>
      </c>
      <c r="L3759" s="3">
        <v>3</v>
      </c>
      <c r="M3759" s="3">
        <v>17</v>
      </c>
      <c r="N3759" s="3">
        <v>0</v>
      </c>
      <c r="O3759" s="3">
        <v>235</v>
      </c>
      <c r="P3759" s="3">
        <v>0</v>
      </c>
      <c r="Q3759" s="3">
        <v>0</v>
      </c>
      <c r="R3759" s="3">
        <v>5</v>
      </c>
      <c r="S3759" s="3">
        <f t="shared" si="174"/>
        <v>1.461363501346109</v>
      </c>
      <c r="T3759" s="3">
        <f t="shared" si="175"/>
        <v>0.81174113018281069</v>
      </c>
      <c r="U3759" s="3">
        <f t="shared" si="176"/>
        <v>1</v>
      </c>
    </row>
    <row r="3760" spans="1:21" x14ac:dyDescent="0.25">
      <c r="A3760" s="3">
        <v>247370</v>
      </c>
      <c r="B3760" s="3">
        <v>1</v>
      </c>
      <c r="C3760" s="3">
        <v>1</v>
      </c>
      <c r="D3760" s="3">
        <v>0</v>
      </c>
      <c r="E3760" s="3">
        <v>24.571428571428601</v>
      </c>
      <c r="F3760" s="3">
        <v>1</v>
      </c>
      <c r="G3760" s="3">
        <v>0</v>
      </c>
      <c r="H3760" s="3">
        <v>38</v>
      </c>
      <c r="I3760" s="3">
        <v>0</v>
      </c>
      <c r="J3760" s="3">
        <v>4</v>
      </c>
      <c r="K3760" s="3">
        <v>3</v>
      </c>
      <c r="L3760" s="3">
        <v>33</v>
      </c>
      <c r="M3760" s="3">
        <v>20</v>
      </c>
      <c r="N3760" s="3">
        <v>0</v>
      </c>
      <c r="O3760" s="3">
        <v>56</v>
      </c>
      <c r="P3760" s="3">
        <v>0</v>
      </c>
      <c r="Q3760" s="3">
        <v>5</v>
      </c>
      <c r="R3760" s="3">
        <v>9</v>
      </c>
      <c r="S3760" s="3">
        <f t="shared" si="174"/>
        <v>1.3705690281656713</v>
      </c>
      <c r="T3760" s="3">
        <f t="shared" si="175"/>
        <v>0.79747207307275758</v>
      </c>
      <c r="U3760" s="3">
        <f t="shared" si="176"/>
        <v>1</v>
      </c>
    </row>
    <row r="3761" spans="1:21" x14ac:dyDescent="0.25">
      <c r="A3761" s="3">
        <v>121915</v>
      </c>
      <c r="B3761" s="3">
        <v>0</v>
      </c>
      <c r="C3761" s="3">
        <v>26</v>
      </c>
      <c r="D3761" s="3">
        <v>30</v>
      </c>
      <c r="E3761" s="3">
        <v>30.285714285714299</v>
      </c>
      <c r="F3761" s="3">
        <v>1</v>
      </c>
      <c r="G3761" s="3">
        <v>4</v>
      </c>
      <c r="H3761" s="3">
        <v>1922</v>
      </c>
      <c r="I3761" s="3">
        <v>0</v>
      </c>
      <c r="J3761" s="3">
        <v>272</v>
      </c>
      <c r="K3761" s="3">
        <v>126</v>
      </c>
      <c r="L3761" s="3">
        <v>1213</v>
      </c>
      <c r="M3761" s="3">
        <v>537</v>
      </c>
      <c r="N3761" s="3">
        <v>61</v>
      </c>
      <c r="O3761" s="3">
        <v>3277</v>
      </c>
      <c r="P3761" s="3">
        <v>540</v>
      </c>
      <c r="Q3761" s="3">
        <v>157</v>
      </c>
      <c r="R3761" s="3">
        <v>7</v>
      </c>
      <c r="S3761" s="3">
        <f t="shared" si="174"/>
        <v>-4.3719069434342623</v>
      </c>
      <c r="T3761" s="3">
        <f t="shared" si="175"/>
        <v>1.2469681956629178E-2</v>
      </c>
      <c r="U3761" s="3">
        <f t="shared" si="176"/>
        <v>0</v>
      </c>
    </row>
    <row r="3762" spans="1:21" x14ac:dyDescent="0.25">
      <c r="A3762" s="3">
        <v>235349</v>
      </c>
      <c r="B3762" s="3">
        <v>0</v>
      </c>
      <c r="C3762" s="3">
        <v>4</v>
      </c>
      <c r="D3762" s="3">
        <v>9.1428571428571406</v>
      </c>
      <c r="E3762" s="3">
        <v>29.285714285714299</v>
      </c>
      <c r="F3762" s="3">
        <v>0</v>
      </c>
      <c r="G3762" s="3">
        <v>0</v>
      </c>
      <c r="H3762" s="3">
        <v>124</v>
      </c>
      <c r="I3762" s="3">
        <v>0</v>
      </c>
      <c r="J3762" s="3">
        <v>0</v>
      </c>
      <c r="K3762" s="3">
        <v>17</v>
      </c>
      <c r="L3762" s="3">
        <v>26</v>
      </c>
      <c r="M3762" s="3">
        <v>0</v>
      </c>
      <c r="N3762" s="3">
        <v>0</v>
      </c>
      <c r="O3762" s="3">
        <v>364</v>
      </c>
      <c r="P3762" s="3">
        <v>0</v>
      </c>
      <c r="Q3762" s="3">
        <v>0</v>
      </c>
      <c r="R3762" s="3">
        <v>10</v>
      </c>
      <c r="S3762" s="3">
        <f t="shared" si="174"/>
        <v>0.79914609844521767</v>
      </c>
      <c r="T3762" s="3">
        <f t="shared" si="175"/>
        <v>0.68979179368080412</v>
      </c>
      <c r="U3762" s="3">
        <f t="shared" si="176"/>
        <v>1</v>
      </c>
    </row>
    <row r="3763" spans="1:21" x14ac:dyDescent="0.25">
      <c r="A3763" s="3">
        <v>59412</v>
      </c>
      <c r="B3763" s="3">
        <v>0</v>
      </c>
      <c r="C3763" s="3">
        <v>2</v>
      </c>
      <c r="D3763" s="3">
        <v>0.71428571428571397</v>
      </c>
      <c r="E3763" s="3">
        <v>28.428571428571399</v>
      </c>
      <c r="F3763" s="3">
        <v>0</v>
      </c>
      <c r="G3763" s="3">
        <v>1</v>
      </c>
      <c r="H3763" s="3">
        <v>94</v>
      </c>
      <c r="I3763" s="3">
        <v>0</v>
      </c>
      <c r="J3763" s="3">
        <v>3</v>
      </c>
      <c r="K3763" s="3">
        <v>15</v>
      </c>
      <c r="L3763" s="3">
        <v>37</v>
      </c>
      <c r="M3763" s="3">
        <v>17</v>
      </c>
      <c r="N3763" s="3">
        <v>0</v>
      </c>
      <c r="O3763" s="3">
        <v>196</v>
      </c>
      <c r="P3763" s="3">
        <v>0</v>
      </c>
      <c r="Q3763" s="3">
        <v>64</v>
      </c>
      <c r="R3763" s="3">
        <v>7</v>
      </c>
      <c r="S3763" s="3">
        <f t="shared" si="174"/>
        <v>1.9720804060893071</v>
      </c>
      <c r="T3763" s="3">
        <f t="shared" si="175"/>
        <v>0.87783439379081663</v>
      </c>
      <c r="U3763" s="3">
        <f t="shared" si="176"/>
        <v>1</v>
      </c>
    </row>
    <row r="3764" spans="1:21" x14ac:dyDescent="0.25">
      <c r="A3764" s="3">
        <v>244435</v>
      </c>
      <c r="B3764" s="3">
        <v>0</v>
      </c>
      <c r="C3764" s="3">
        <v>4</v>
      </c>
      <c r="D3764" s="3">
        <v>16.571428571428601</v>
      </c>
      <c r="E3764" s="3">
        <v>28.285714285714299</v>
      </c>
      <c r="F3764" s="3">
        <v>1</v>
      </c>
      <c r="G3764" s="3">
        <v>0</v>
      </c>
      <c r="H3764" s="3">
        <v>120</v>
      </c>
      <c r="I3764" s="3">
        <v>0</v>
      </c>
      <c r="J3764" s="3">
        <v>22</v>
      </c>
      <c r="K3764" s="3">
        <v>16</v>
      </c>
      <c r="L3764" s="3">
        <v>47</v>
      </c>
      <c r="M3764" s="3">
        <v>27</v>
      </c>
      <c r="N3764" s="3">
        <v>0</v>
      </c>
      <c r="O3764" s="3">
        <v>239</v>
      </c>
      <c r="P3764" s="3">
        <v>0</v>
      </c>
      <c r="Q3764" s="3">
        <v>70</v>
      </c>
      <c r="R3764" s="3">
        <v>8</v>
      </c>
      <c r="S3764" s="3">
        <f t="shared" si="174"/>
        <v>-0.57052108635308763</v>
      </c>
      <c r="T3764" s="3">
        <f t="shared" si="175"/>
        <v>0.36111659559082621</v>
      </c>
      <c r="U3764" s="3">
        <f t="shared" si="176"/>
        <v>0</v>
      </c>
    </row>
    <row r="3765" spans="1:21" x14ac:dyDescent="0.25">
      <c r="A3765" s="3">
        <v>156012</v>
      </c>
      <c r="B3765" s="3">
        <v>1</v>
      </c>
      <c r="C3765" s="3">
        <v>2</v>
      </c>
      <c r="D3765" s="3">
        <v>1.1428571428571399</v>
      </c>
      <c r="E3765" s="3">
        <v>22.714285714285701</v>
      </c>
      <c r="F3765" s="3">
        <v>0</v>
      </c>
      <c r="G3765" s="3">
        <v>0</v>
      </c>
      <c r="H3765" s="3">
        <v>150</v>
      </c>
      <c r="I3765" s="3">
        <v>0</v>
      </c>
      <c r="J3765" s="3">
        <v>12</v>
      </c>
      <c r="K3765" s="3">
        <v>47</v>
      </c>
      <c r="L3765" s="3">
        <v>61</v>
      </c>
      <c r="M3765" s="3">
        <v>62</v>
      </c>
      <c r="N3765" s="3">
        <v>0</v>
      </c>
      <c r="O3765" s="3">
        <v>248</v>
      </c>
      <c r="P3765" s="3">
        <v>0</v>
      </c>
      <c r="Q3765" s="3">
        <v>84</v>
      </c>
      <c r="R3765" s="3">
        <v>10</v>
      </c>
      <c r="S3765" s="3">
        <f t="shared" si="174"/>
        <v>1.5919372830025802</v>
      </c>
      <c r="T3765" s="3">
        <f t="shared" si="175"/>
        <v>0.8308884906601115</v>
      </c>
      <c r="U3765" s="3">
        <f t="shared" si="176"/>
        <v>1</v>
      </c>
    </row>
    <row r="3766" spans="1:21" x14ac:dyDescent="0.25">
      <c r="A3766" s="3">
        <v>171234</v>
      </c>
      <c r="B3766" s="3">
        <v>1</v>
      </c>
      <c r="C3766" s="3">
        <v>7</v>
      </c>
      <c r="D3766" s="3">
        <v>22.714285714285701</v>
      </c>
      <c r="E3766" s="3">
        <v>24.714285714285701</v>
      </c>
      <c r="F3766" s="3">
        <v>0</v>
      </c>
      <c r="G3766" s="3">
        <v>0</v>
      </c>
      <c r="H3766" s="3">
        <v>162</v>
      </c>
      <c r="I3766" s="3">
        <v>0</v>
      </c>
      <c r="J3766" s="3">
        <v>53</v>
      </c>
      <c r="K3766" s="3">
        <v>13</v>
      </c>
      <c r="L3766" s="3">
        <v>172</v>
      </c>
      <c r="M3766" s="3">
        <v>13</v>
      </c>
      <c r="N3766" s="3">
        <v>0</v>
      </c>
      <c r="O3766" s="3">
        <v>259</v>
      </c>
      <c r="P3766" s="3">
        <v>0</v>
      </c>
      <c r="Q3766" s="3">
        <v>14</v>
      </c>
      <c r="R3766" s="3">
        <v>8</v>
      </c>
      <c r="S3766" s="3">
        <f t="shared" si="174"/>
        <v>-0.92779110693080491</v>
      </c>
      <c r="T3766" s="3">
        <f t="shared" si="175"/>
        <v>0.28337306582331595</v>
      </c>
      <c r="U3766" s="3">
        <f t="shared" si="176"/>
        <v>0</v>
      </c>
    </row>
    <row r="3767" spans="1:21" x14ac:dyDescent="0.25">
      <c r="A3767" s="3">
        <v>60410</v>
      </c>
      <c r="B3767" s="3">
        <v>0</v>
      </c>
      <c r="C3767" s="3">
        <v>20</v>
      </c>
      <c r="D3767" s="3">
        <v>28.8571428571429</v>
      </c>
      <c r="E3767" s="3">
        <v>30</v>
      </c>
      <c r="F3767" s="3">
        <v>0</v>
      </c>
      <c r="G3767" s="3">
        <v>1</v>
      </c>
      <c r="H3767" s="3">
        <v>1167</v>
      </c>
      <c r="I3767" s="3">
        <v>0</v>
      </c>
      <c r="J3767" s="3">
        <v>72</v>
      </c>
      <c r="K3767" s="3">
        <v>44</v>
      </c>
      <c r="L3767" s="3">
        <v>627</v>
      </c>
      <c r="M3767" s="3">
        <v>251</v>
      </c>
      <c r="N3767" s="3">
        <v>46</v>
      </c>
      <c r="O3767" s="3">
        <v>2568</v>
      </c>
      <c r="P3767" s="3">
        <v>0</v>
      </c>
      <c r="Q3767" s="3">
        <v>300</v>
      </c>
      <c r="R3767" s="3">
        <v>8</v>
      </c>
      <c r="S3767" s="3">
        <f t="shared" si="174"/>
        <v>-2.8882115121822034</v>
      </c>
      <c r="T3767" s="3">
        <f t="shared" si="175"/>
        <v>5.2739396185481471E-2</v>
      </c>
      <c r="U3767" s="3">
        <f t="shared" si="176"/>
        <v>0</v>
      </c>
    </row>
    <row r="3768" spans="1:21" x14ac:dyDescent="0.25">
      <c r="A3768" s="3">
        <v>148484</v>
      </c>
      <c r="B3768" s="3">
        <v>0</v>
      </c>
      <c r="C3768" s="3">
        <v>3</v>
      </c>
      <c r="D3768" s="3">
        <v>12.4285714285714</v>
      </c>
      <c r="E3768" s="3">
        <v>28.428571428571399</v>
      </c>
      <c r="F3768" s="3">
        <v>1</v>
      </c>
      <c r="G3768" s="3">
        <v>0</v>
      </c>
      <c r="H3768" s="3">
        <v>86</v>
      </c>
      <c r="I3768" s="3">
        <v>0</v>
      </c>
      <c r="J3768" s="3">
        <v>5</v>
      </c>
      <c r="K3768" s="3">
        <v>0</v>
      </c>
      <c r="L3768" s="3">
        <v>32</v>
      </c>
      <c r="M3768" s="3">
        <v>40</v>
      </c>
      <c r="N3768" s="3">
        <v>0</v>
      </c>
      <c r="O3768" s="3">
        <v>201</v>
      </c>
      <c r="P3768" s="3">
        <v>0</v>
      </c>
      <c r="Q3768" s="3">
        <v>0</v>
      </c>
      <c r="R3768" s="3">
        <v>4</v>
      </c>
      <c r="S3768" s="3">
        <f t="shared" si="174"/>
        <v>-2.4572150371798829E-2</v>
      </c>
      <c r="T3768" s="3">
        <f t="shared" si="175"/>
        <v>0.49385727148073821</v>
      </c>
      <c r="U3768" s="3">
        <f t="shared" si="176"/>
        <v>0</v>
      </c>
    </row>
    <row r="3769" spans="1:21" x14ac:dyDescent="0.25">
      <c r="A3769" s="3">
        <v>23581</v>
      </c>
      <c r="B3769" s="3">
        <v>1</v>
      </c>
      <c r="C3769" s="3">
        <v>2</v>
      </c>
      <c r="D3769" s="3">
        <v>0.42857142857142899</v>
      </c>
      <c r="E3769" s="3">
        <v>22.1428571428571</v>
      </c>
      <c r="F3769" s="3">
        <v>0</v>
      </c>
      <c r="G3769" s="3">
        <v>1</v>
      </c>
      <c r="H3769" s="3">
        <v>42</v>
      </c>
      <c r="I3769" s="3">
        <v>0</v>
      </c>
      <c r="J3769" s="3">
        <v>6</v>
      </c>
      <c r="K3769" s="3">
        <v>14</v>
      </c>
      <c r="L3769" s="3">
        <v>25</v>
      </c>
      <c r="M3769" s="3">
        <v>9</v>
      </c>
      <c r="N3769" s="3">
        <v>0</v>
      </c>
      <c r="O3769" s="3">
        <v>68</v>
      </c>
      <c r="P3769" s="3">
        <v>0</v>
      </c>
      <c r="Q3769" s="3">
        <v>18</v>
      </c>
      <c r="R3769" s="3">
        <v>5</v>
      </c>
      <c r="S3769" s="3">
        <f t="shared" si="174"/>
        <v>1.8161310595037357</v>
      </c>
      <c r="T3769" s="3">
        <f t="shared" si="175"/>
        <v>0.86010123692116158</v>
      </c>
      <c r="U3769" s="3">
        <f t="shared" si="176"/>
        <v>1</v>
      </c>
    </row>
    <row r="3770" spans="1:21" x14ac:dyDescent="0.25">
      <c r="A3770" s="3">
        <v>83636</v>
      </c>
      <c r="B3770" s="3">
        <v>1</v>
      </c>
      <c r="C3770" s="3">
        <v>3</v>
      </c>
      <c r="D3770" s="3">
        <v>3</v>
      </c>
      <c r="E3770" s="3">
        <v>25.428571428571399</v>
      </c>
      <c r="F3770" s="3">
        <v>0</v>
      </c>
      <c r="G3770" s="3">
        <v>0</v>
      </c>
      <c r="H3770" s="3">
        <v>144</v>
      </c>
      <c r="I3770" s="3">
        <v>0</v>
      </c>
      <c r="J3770" s="3">
        <v>12</v>
      </c>
      <c r="K3770" s="3">
        <v>34</v>
      </c>
      <c r="L3770" s="3">
        <v>117</v>
      </c>
      <c r="M3770" s="3">
        <v>32</v>
      </c>
      <c r="N3770" s="3">
        <v>0</v>
      </c>
      <c r="O3770" s="3">
        <v>224</v>
      </c>
      <c r="P3770" s="3">
        <v>0</v>
      </c>
      <c r="Q3770" s="3">
        <v>77</v>
      </c>
      <c r="R3770" s="3">
        <v>1</v>
      </c>
      <c r="S3770" s="3">
        <f t="shared" si="174"/>
        <v>1.4933201563415055</v>
      </c>
      <c r="T3770" s="3">
        <f t="shared" si="175"/>
        <v>0.81657608699317685</v>
      </c>
      <c r="U3770" s="3">
        <f t="shared" si="176"/>
        <v>1</v>
      </c>
    </row>
    <row r="3771" spans="1:21" x14ac:dyDescent="0.25">
      <c r="A3771" s="3">
        <v>80303</v>
      </c>
      <c r="B3771" s="3">
        <v>0</v>
      </c>
      <c r="C3771" s="3">
        <v>19</v>
      </c>
      <c r="D3771" s="3">
        <v>29</v>
      </c>
      <c r="E3771" s="3">
        <v>29.285714285714299</v>
      </c>
      <c r="F3771" s="3">
        <v>0</v>
      </c>
      <c r="G3771" s="3">
        <v>4</v>
      </c>
      <c r="H3771" s="3">
        <v>1276</v>
      </c>
      <c r="I3771" s="3">
        <v>34</v>
      </c>
      <c r="J3771" s="3">
        <v>96</v>
      </c>
      <c r="K3771" s="3">
        <v>274</v>
      </c>
      <c r="L3771" s="3">
        <v>810</v>
      </c>
      <c r="M3771" s="3">
        <v>359</v>
      </c>
      <c r="N3771" s="3">
        <v>5</v>
      </c>
      <c r="O3771" s="3">
        <v>2290</v>
      </c>
      <c r="P3771" s="3">
        <v>0</v>
      </c>
      <c r="Q3771" s="3">
        <v>369</v>
      </c>
      <c r="R3771" s="3">
        <v>7</v>
      </c>
      <c r="S3771" s="3">
        <f t="shared" si="174"/>
        <v>-2.3694359548221788</v>
      </c>
      <c r="T3771" s="3">
        <f t="shared" si="175"/>
        <v>8.5533247219209768E-2</v>
      </c>
      <c r="U3771" s="3">
        <f t="shared" si="176"/>
        <v>0</v>
      </c>
    </row>
    <row r="3772" spans="1:21" x14ac:dyDescent="0.25">
      <c r="A3772" s="3">
        <v>150182</v>
      </c>
      <c r="B3772" s="3">
        <v>0</v>
      </c>
      <c r="C3772" s="3">
        <v>3</v>
      </c>
      <c r="D3772" s="3">
        <v>17.285714285714299</v>
      </c>
      <c r="E3772" s="3">
        <v>21.428571428571399</v>
      </c>
      <c r="F3772" s="3">
        <v>0</v>
      </c>
      <c r="G3772" s="3">
        <v>0</v>
      </c>
      <c r="H3772" s="3">
        <v>145</v>
      </c>
      <c r="I3772" s="3">
        <v>0</v>
      </c>
      <c r="J3772" s="3">
        <v>0</v>
      </c>
      <c r="K3772" s="3">
        <v>0</v>
      </c>
      <c r="L3772" s="3">
        <v>56</v>
      </c>
      <c r="M3772" s="3">
        <v>0</v>
      </c>
      <c r="N3772" s="3">
        <v>0</v>
      </c>
      <c r="O3772" s="3">
        <v>425</v>
      </c>
      <c r="P3772" s="3">
        <v>0</v>
      </c>
      <c r="Q3772" s="3">
        <v>0</v>
      </c>
      <c r="R3772" s="3">
        <v>8</v>
      </c>
      <c r="S3772" s="3">
        <f t="shared" si="174"/>
        <v>-0.44405952991459463</v>
      </c>
      <c r="T3772" s="3">
        <f t="shared" si="175"/>
        <v>0.3907740907897686</v>
      </c>
      <c r="U3772" s="3">
        <f t="shared" si="176"/>
        <v>0</v>
      </c>
    </row>
    <row r="3773" spans="1:21" x14ac:dyDescent="0.25">
      <c r="A3773" s="3">
        <v>216724</v>
      </c>
      <c r="B3773" s="3">
        <v>0</v>
      </c>
      <c r="C3773" s="3">
        <v>3</v>
      </c>
      <c r="D3773" s="3">
        <v>17.285714285714299</v>
      </c>
      <c r="E3773" s="3">
        <v>28</v>
      </c>
      <c r="F3773" s="3">
        <v>1</v>
      </c>
      <c r="G3773" s="3">
        <v>1</v>
      </c>
      <c r="H3773" s="3">
        <v>210</v>
      </c>
      <c r="I3773" s="3">
        <v>0</v>
      </c>
      <c r="J3773" s="3">
        <v>8</v>
      </c>
      <c r="K3773" s="3">
        <v>16</v>
      </c>
      <c r="L3773" s="3">
        <v>125</v>
      </c>
      <c r="M3773" s="3">
        <v>50</v>
      </c>
      <c r="N3773" s="3">
        <v>0</v>
      </c>
      <c r="O3773" s="3">
        <v>475</v>
      </c>
      <c r="P3773" s="3">
        <v>0</v>
      </c>
      <c r="Q3773" s="3">
        <v>7</v>
      </c>
      <c r="R3773" s="3">
        <v>10</v>
      </c>
      <c r="S3773" s="3">
        <f t="shared" si="174"/>
        <v>-0.66022087449435474</v>
      </c>
      <c r="T3773" s="3">
        <f t="shared" si="175"/>
        <v>0.34068999690275487</v>
      </c>
      <c r="U3773" s="3">
        <f t="shared" si="176"/>
        <v>0</v>
      </c>
    </row>
    <row r="3774" spans="1:21" x14ac:dyDescent="0.25">
      <c r="A3774" s="3">
        <v>86507</v>
      </c>
      <c r="B3774" s="3">
        <v>1</v>
      </c>
      <c r="C3774" s="3">
        <v>1</v>
      </c>
      <c r="D3774" s="3">
        <v>0</v>
      </c>
      <c r="E3774" s="3">
        <v>25.714285714285701</v>
      </c>
      <c r="F3774" s="3">
        <v>0</v>
      </c>
      <c r="G3774" s="3">
        <v>0</v>
      </c>
      <c r="H3774" s="3">
        <v>58</v>
      </c>
      <c r="I3774" s="3">
        <v>0</v>
      </c>
      <c r="J3774" s="3">
        <v>3</v>
      </c>
      <c r="K3774" s="3">
        <v>0</v>
      </c>
      <c r="L3774" s="3">
        <v>22</v>
      </c>
      <c r="M3774" s="3">
        <v>44</v>
      </c>
      <c r="N3774" s="3">
        <v>0</v>
      </c>
      <c r="O3774" s="3">
        <v>97</v>
      </c>
      <c r="P3774" s="3">
        <v>0</v>
      </c>
      <c r="Q3774" s="3">
        <v>38</v>
      </c>
      <c r="R3774" s="3">
        <v>3</v>
      </c>
      <c r="S3774" s="3">
        <f t="shared" si="174"/>
        <v>1.9113905786340957</v>
      </c>
      <c r="T3774" s="3">
        <f t="shared" si="175"/>
        <v>0.87117529153649376</v>
      </c>
      <c r="U3774" s="3">
        <f t="shared" si="176"/>
        <v>1</v>
      </c>
    </row>
    <row r="3775" spans="1:21" x14ac:dyDescent="0.25">
      <c r="A3775" s="3">
        <v>118155</v>
      </c>
      <c r="B3775" s="3">
        <v>0</v>
      </c>
      <c r="C3775" s="3">
        <v>23</v>
      </c>
      <c r="D3775" s="3">
        <v>29.571428571428601</v>
      </c>
      <c r="E3775" s="3">
        <v>30.1428571428571</v>
      </c>
      <c r="F3775" s="3">
        <v>1</v>
      </c>
      <c r="G3775" s="3">
        <v>1</v>
      </c>
      <c r="H3775" s="3">
        <v>1533</v>
      </c>
      <c r="I3775" s="3">
        <v>0</v>
      </c>
      <c r="J3775" s="3">
        <v>200</v>
      </c>
      <c r="K3775" s="3">
        <v>447</v>
      </c>
      <c r="L3775" s="3">
        <v>653</v>
      </c>
      <c r="M3775" s="3">
        <v>653</v>
      </c>
      <c r="N3775" s="3">
        <v>0</v>
      </c>
      <c r="O3775" s="3">
        <v>2812</v>
      </c>
      <c r="P3775" s="3">
        <v>0</v>
      </c>
      <c r="Q3775" s="3">
        <v>163</v>
      </c>
      <c r="R3775" s="3">
        <v>7</v>
      </c>
      <c r="S3775" s="3">
        <f t="shared" si="174"/>
        <v>-3.5373223564077598</v>
      </c>
      <c r="T3775" s="3">
        <f t="shared" si="175"/>
        <v>2.8268749005825274E-2</v>
      </c>
      <c r="U3775" s="3">
        <f t="shared" si="176"/>
        <v>0</v>
      </c>
    </row>
    <row r="3776" spans="1:21" x14ac:dyDescent="0.25">
      <c r="A3776" s="3">
        <v>42877</v>
      </c>
      <c r="B3776" s="3">
        <v>1</v>
      </c>
      <c r="C3776" s="3">
        <v>1</v>
      </c>
      <c r="D3776" s="3">
        <v>0</v>
      </c>
      <c r="E3776" s="3">
        <v>25.428571428571399</v>
      </c>
      <c r="F3776" s="3">
        <v>1</v>
      </c>
      <c r="G3776" s="3">
        <v>0</v>
      </c>
      <c r="H3776" s="3">
        <v>50</v>
      </c>
      <c r="I3776" s="3">
        <v>0</v>
      </c>
      <c r="J3776" s="3">
        <v>3</v>
      </c>
      <c r="K3776" s="3">
        <v>3</v>
      </c>
      <c r="L3776" s="3">
        <v>63</v>
      </c>
      <c r="M3776" s="3">
        <v>0</v>
      </c>
      <c r="N3776" s="3">
        <v>0</v>
      </c>
      <c r="O3776" s="3">
        <v>90</v>
      </c>
      <c r="P3776" s="3">
        <v>0</v>
      </c>
      <c r="Q3776" s="3">
        <v>0</v>
      </c>
      <c r="R3776" s="3">
        <v>9</v>
      </c>
      <c r="S3776" s="3">
        <f t="shared" si="174"/>
        <v>1.4123606635321158</v>
      </c>
      <c r="T3776" s="3">
        <f t="shared" si="175"/>
        <v>0.8041380152628369</v>
      </c>
      <c r="U3776" s="3">
        <f t="shared" si="176"/>
        <v>1</v>
      </c>
    </row>
    <row r="3777" spans="1:21" x14ac:dyDescent="0.25">
      <c r="A3777" s="3">
        <v>149038</v>
      </c>
      <c r="B3777" s="3">
        <v>1</v>
      </c>
      <c r="C3777" s="3">
        <v>3</v>
      </c>
      <c r="D3777" s="3">
        <v>5.28571428571429</v>
      </c>
      <c r="E3777" s="3">
        <v>21.428571428571399</v>
      </c>
      <c r="F3777" s="3">
        <v>1</v>
      </c>
      <c r="G3777" s="3">
        <v>0</v>
      </c>
      <c r="H3777" s="3">
        <v>219</v>
      </c>
      <c r="I3777" s="3">
        <v>0</v>
      </c>
      <c r="J3777" s="3">
        <v>9</v>
      </c>
      <c r="K3777" s="3">
        <v>98</v>
      </c>
      <c r="L3777" s="3">
        <v>126</v>
      </c>
      <c r="M3777" s="3">
        <v>156</v>
      </c>
      <c r="N3777" s="3">
        <v>0</v>
      </c>
      <c r="O3777" s="3">
        <v>211</v>
      </c>
      <c r="P3777" s="3">
        <v>43</v>
      </c>
      <c r="Q3777" s="3">
        <v>51</v>
      </c>
      <c r="R3777" s="3">
        <v>8</v>
      </c>
      <c r="S3777" s="3">
        <f t="shared" si="174"/>
        <v>0.53166381539917817</v>
      </c>
      <c r="T3777" s="3">
        <f t="shared" si="175"/>
        <v>0.62987108682079529</v>
      </c>
      <c r="U3777" s="3">
        <f t="shared" si="176"/>
        <v>1</v>
      </c>
    </row>
    <row r="3778" spans="1:21" x14ac:dyDescent="0.25">
      <c r="A3778" s="3">
        <v>45283</v>
      </c>
      <c r="B3778" s="3">
        <v>0</v>
      </c>
      <c r="C3778" s="3">
        <v>4</v>
      </c>
      <c r="D3778" s="3">
        <v>28.714285714285701</v>
      </c>
      <c r="E3778" s="3">
        <v>29.428571428571399</v>
      </c>
      <c r="F3778" s="3">
        <v>1</v>
      </c>
      <c r="G3778" s="3">
        <v>0</v>
      </c>
      <c r="H3778" s="3">
        <v>187</v>
      </c>
      <c r="I3778" s="3">
        <v>0</v>
      </c>
      <c r="J3778" s="3">
        <v>22</v>
      </c>
      <c r="K3778" s="3">
        <v>0</v>
      </c>
      <c r="L3778" s="3">
        <v>113</v>
      </c>
      <c r="M3778" s="3">
        <v>112</v>
      </c>
      <c r="N3778" s="3">
        <v>10</v>
      </c>
      <c r="O3778" s="3">
        <v>287</v>
      </c>
      <c r="P3778" s="3">
        <v>0</v>
      </c>
      <c r="Q3778" s="3">
        <v>89</v>
      </c>
      <c r="R3778" s="3">
        <v>8</v>
      </c>
      <c r="S3778" s="3">
        <f t="shared" si="174"/>
        <v>-1.9143559911295809</v>
      </c>
      <c r="T3778" s="3">
        <f t="shared" si="175"/>
        <v>0.12849226962733554</v>
      </c>
      <c r="U3778" s="3">
        <f t="shared" si="176"/>
        <v>0</v>
      </c>
    </row>
    <row r="3779" spans="1:21" x14ac:dyDescent="0.25">
      <c r="A3779" s="3">
        <v>20526</v>
      </c>
      <c r="B3779" s="3">
        <v>1</v>
      </c>
      <c r="C3779" s="3">
        <v>1</v>
      </c>
      <c r="D3779" s="3">
        <v>0</v>
      </c>
      <c r="E3779" s="3">
        <v>19.714285714285701</v>
      </c>
      <c r="F3779" s="3">
        <v>1</v>
      </c>
      <c r="G3779" s="3">
        <v>0</v>
      </c>
      <c r="H3779" s="3">
        <v>25</v>
      </c>
      <c r="I3779" s="3">
        <v>0</v>
      </c>
      <c r="J3779" s="3">
        <v>5</v>
      </c>
      <c r="K3779" s="3">
        <v>16</v>
      </c>
      <c r="L3779" s="3">
        <v>21</v>
      </c>
      <c r="M3779" s="3">
        <v>4</v>
      </c>
      <c r="N3779" s="3">
        <v>0</v>
      </c>
      <c r="O3779" s="3">
        <v>27</v>
      </c>
      <c r="P3779" s="3">
        <v>0</v>
      </c>
      <c r="Q3779" s="3">
        <v>6</v>
      </c>
      <c r="R3779" s="3">
        <v>5</v>
      </c>
      <c r="S3779" s="3">
        <f t="shared" si="174"/>
        <v>1.2458810204115001</v>
      </c>
      <c r="T3779" s="3">
        <f t="shared" si="175"/>
        <v>0.77658603176906194</v>
      </c>
      <c r="U3779" s="3">
        <f t="shared" si="176"/>
        <v>1</v>
      </c>
    </row>
    <row r="3780" spans="1:21" x14ac:dyDescent="0.25">
      <c r="A3780" s="3">
        <v>22998</v>
      </c>
      <c r="B3780" s="3">
        <v>1</v>
      </c>
      <c r="C3780" s="3">
        <v>1</v>
      </c>
      <c r="D3780" s="3">
        <v>0</v>
      </c>
      <c r="E3780" s="3">
        <v>24</v>
      </c>
      <c r="F3780" s="3">
        <v>1</v>
      </c>
      <c r="G3780" s="3">
        <v>0</v>
      </c>
      <c r="H3780" s="3">
        <v>62</v>
      </c>
      <c r="I3780" s="3">
        <v>0</v>
      </c>
      <c r="J3780" s="3">
        <v>0</v>
      </c>
      <c r="K3780" s="3">
        <v>0</v>
      </c>
      <c r="L3780" s="3">
        <v>33</v>
      </c>
      <c r="M3780" s="3">
        <v>0</v>
      </c>
      <c r="N3780" s="3">
        <v>0</v>
      </c>
      <c r="O3780" s="3">
        <v>171</v>
      </c>
      <c r="P3780" s="3">
        <v>0</v>
      </c>
      <c r="Q3780" s="3">
        <v>0</v>
      </c>
      <c r="R3780" s="3">
        <v>7</v>
      </c>
      <c r="S3780" s="3">
        <f t="shared" si="174"/>
        <v>1.2904264235814253</v>
      </c>
      <c r="T3780" s="3">
        <f t="shared" si="175"/>
        <v>0.78421935704727397</v>
      </c>
      <c r="U3780" s="3">
        <f t="shared" si="176"/>
        <v>1</v>
      </c>
    </row>
    <row r="3781" spans="1:21" x14ac:dyDescent="0.25">
      <c r="A3781" s="3">
        <v>214290</v>
      </c>
      <c r="B3781" s="3">
        <v>0</v>
      </c>
      <c r="C3781" s="3">
        <v>5</v>
      </c>
      <c r="D3781" s="3">
        <v>13</v>
      </c>
      <c r="E3781" s="3">
        <v>20.1428571428571</v>
      </c>
      <c r="F3781" s="3">
        <v>0</v>
      </c>
      <c r="G3781" s="3">
        <v>1</v>
      </c>
      <c r="H3781" s="3">
        <v>577</v>
      </c>
      <c r="I3781" s="3">
        <v>0</v>
      </c>
      <c r="J3781" s="3">
        <v>31</v>
      </c>
      <c r="K3781" s="3">
        <v>147</v>
      </c>
      <c r="L3781" s="3">
        <v>218</v>
      </c>
      <c r="M3781" s="3">
        <v>116</v>
      </c>
      <c r="N3781" s="3">
        <v>48</v>
      </c>
      <c r="O3781" s="3">
        <v>891</v>
      </c>
      <c r="P3781" s="3">
        <v>247</v>
      </c>
      <c r="Q3781" s="3">
        <v>206</v>
      </c>
      <c r="R3781" s="3">
        <v>8</v>
      </c>
      <c r="S3781" s="3">
        <f t="shared" si="174"/>
        <v>-0.17512831744764901</v>
      </c>
      <c r="T3781" s="3">
        <f t="shared" si="175"/>
        <v>0.45632947793872475</v>
      </c>
      <c r="U3781" s="3">
        <f t="shared" si="176"/>
        <v>0</v>
      </c>
    </row>
    <row r="3782" spans="1:21" x14ac:dyDescent="0.25">
      <c r="A3782" s="3">
        <v>61267</v>
      </c>
      <c r="B3782" s="3">
        <v>0</v>
      </c>
      <c r="C3782" s="3">
        <v>18</v>
      </c>
      <c r="D3782" s="3">
        <v>28</v>
      </c>
      <c r="E3782" s="3">
        <v>28.428571428571399</v>
      </c>
      <c r="F3782" s="3">
        <v>0</v>
      </c>
      <c r="G3782" s="3">
        <v>1</v>
      </c>
      <c r="H3782" s="3">
        <v>1235</v>
      </c>
      <c r="I3782" s="3">
        <v>0</v>
      </c>
      <c r="J3782" s="3">
        <v>66</v>
      </c>
      <c r="K3782" s="3">
        <v>247</v>
      </c>
      <c r="L3782" s="3">
        <v>249</v>
      </c>
      <c r="M3782" s="3">
        <v>364</v>
      </c>
      <c r="N3782" s="3">
        <v>3</v>
      </c>
      <c r="O3782" s="3">
        <v>2843</v>
      </c>
      <c r="P3782" s="3">
        <v>0</v>
      </c>
      <c r="Q3782" s="3">
        <v>393</v>
      </c>
      <c r="R3782" s="3">
        <v>7</v>
      </c>
      <c r="S3782" s="3">
        <f t="shared" si="174"/>
        <v>-2.7247898012687157</v>
      </c>
      <c r="T3782" s="3">
        <f t="shared" si="175"/>
        <v>6.1526317625243021E-2</v>
      </c>
      <c r="U3782" s="3">
        <f t="shared" si="176"/>
        <v>0</v>
      </c>
    </row>
    <row r="3783" spans="1:21" x14ac:dyDescent="0.25">
      <c r="A3783" s="3">
        <v>139899</v>
      </c>
      <c r="B3783" s="3">
        <v>1</v>
      </c>
      <c r="C3783" s="3">
        <v>6</v>
      </c>
      <c r="D3783" s="3">
        <v>9.8571428571428594</v>
      </c>
      <c r="E3783" s="3">
        <v>29.571428571428601</v>
      </c>
      <c r="F3783" s="3">
        <v>0</v>
      </c>
      <c r="G3783" s="3">
        <v>0</v>
      </c>
      <c r="H3783" s="3">
        <v>332</v>
      </c>
      <c r="I3783" s="3">
        <v>0</v>
      </c>
      <c r="J3783" s="3">
        <v>23</v>
      </c>
      <c r="K3783" s="3">
        <v>7</v>
      </c>
      <c r="L3783" s="3">
        <v>117</v>
      </c>
      <c r="M3783" s="3">
        <v>15</v>
      </c>
      <c r="N3783" s="3">
        <v>0</v>
      </c>
      <c r="O3783" s="3">
        <v>882</v>
      </c>
      <c r="P3783" s="3">
        <v>0</v>
      </c>
      <c r="Q3783" s="3">
        <v>89</v>
      </c>
      <c r="R3783" s="3">
        <v>10</v>
      </c>
      <c r="S3783" s="3">
        <f t="shared" si="174"/>
        <v>0.44415200357664175</v>
      </c>
      <c r="T3783" s="3">
        <f t="shared" si="175"/>
        <v>0.6092479241649047</v>
      </c>
      <c r="U3783" s="3">
        <f t="shared" si="176"/>
        <v>1</v>
      </c>
    </row>
    <row r="3784" spans="1:21" x14ac:dyDescent="0.25">
      <c r="A3784" s="3">
        <v>15020</v>
      </c>
      <c r="B3784" s="3">
        <v>0</v>
      </c>
      <c r="C3784" s="3">
        <v>11</v>
      </c>
      <c r="D3784" s="3">
        <v>25.1428571428571</v>
      </c>
      <c r="E3784" s="3">
        <v>26.428571428571399</v>
      </c>
      <c r="F3784" s="3">
        <v>1</v>
      </c>
      <c r="G3784" s="3">
        <v>1</v>
      </c>
      <c r="H3784" s="3">
        <v>613</v>
      </c>
      <c r="I3784" s="3">
        <v>0</v>
      </c>
      <c r="J3784" s="3">
        <v>40</v>
      </c>
      <c r="K3784" s="3">
        <v>7</v>
      </c>
      <c r="L3784" s="3">
        <v>258</v>
      </c>
      <c r="M3784" s="3">
        <v>83</v>
      </c>
      <c r="N3784" s="3">
        <v>14</v>
      </c>
      <c r="O3784" s="3">
        <v>1451</v>
      </c>
      <c r="P3784" s="3">
        <v>0</v>
      </c>
      <c r="Q3784" s="3">
        <v>276</v>
      </c>
      <c r="R3784" s="3">
        <v>9</v>
      </c>
      <c r="S3784" s="3">
        <f t="shared" ref="S3784:S3847" si="177">$B$3+SUMPRODUCT(C$3:R$3,C3784:R3784)</f>
        <v>-2.3257327042511049</v>
      </c>
      <c r="T3784" s="3">
        <f t="shared" ref="T3784:T3847" si="178">EXP(S3784)/(1+EXP(S3784))</f>
        <v>8.9014094424342105E-2</v>
      </c>
      <c r="U3784" s="3">
        <f t="shared" ref="U3784:U3847" si="179">IF(T3784&gt;0.5,1,0)</f>
        <v>0</v>
      </c>
    </row>
    <row r="3785" spans="1:21" x14ac:dyDescent="0.25">
      <c r="A3785" s="3">
        <v>194605</v>
      </c>
      <c r="B3785" s="3">
        <v>1</v>
      </c>
      <c r="C3785" s="3">
        <v>2</v>
      </c>
      <c r="D3785" s="3">
        <v>2</v>
      </c>
      <c r="E3785" s="3">
        <v>22.571428571428601</v>
      </c>
      <c r="F3785" s="3">
        <v>1</v>
      </c>
      <c r="G3785" s="3">
        <v>0</v>
      </c>
      <c r="H3785" s="3">
        <v>136</v>
      </c>
      <c r="I3785" s="3">
        <v>0</v>
      </c>
      <c r="J3785" s="3">
        <v>0</v>
      </c>
      <c r="K3785" s="3">
        <v>0</v>
      </c>
      <c r="L3785" s="3">
        <v>10</v>
      </c>
      <c r="M3785" s="3">
        <v>0</v>
      </c>
      <c r="N3785" s="3">
        <v>0</v>
      </c>
      <c r="O3785" s="3">
        <v>425</v>
      </c>
      <c r="P3785" s="3">
        <v>0</v>
      </c>
      <c r="Q3785" s="3">
        <v>35</v>
      </c>
      <c r="R3785" s="3">
        <v>7</v>
      </c>
      <c r="S3785" s="3">
        <f t="shared" si="177"/>
        <v>0.83518905494786477</v>
      </c>
      <c r="T3785" s="3">
        <f t="shared" si="178"/>
        <v>0.6974510089554331</v>
      </c>
      <c r="U3785" s="3">
        <f t="shared" si="179"/>
        <v>1</v>
      </c>
    </row>
    <row r="3786" spans="1:21" x14ac:dyDescent="0.25">
      <c r="A3786" s="3">
        <v>175051</v>
      </c>
      <c r="B3786" s="3">
        <v>1</v>
      </c>
      <c r="C3786" s="3">
        <v>2</v>
      </c>
      <c r="D3786" s="3">
        <v>20.8571428571429</v>
      </c>
      <c r="E3786" s="3">
        <v>23</v>
      </c>
      <c r="F3786" s="3">
        <v>1</v>
      </c>
      <c r="G3786" s="3">
        <v>0</v>
      </c>
      <c r="H3786" s="3">
        <v>71</v>
      </c>
      <c r="I3786" s="3">
        <v>0</v>
      </c>
      <c r="J3786" s="3">
        <v>2</v>
      </c>
      <c r="K3786" s="3">
        <v>0</v>
      </c>
      <c r="L3786" s="3">
        <v>32</v>
      </c>
      <c r="M3786" s="3">
        <v>25</v>
      </c>
      <c r="N3786" s="3">
        <v>7</v>
      </c>
      <c r="O3786" s="3">
        <v>159</v>
      </c>
      <c r="P3786" s="3">
        <v>0</v>
      </c>
      <c r="Q3786" s="3">
        <v>0</v>
      </c>
      <c r="R3786" s="3">
        <v>4</v>
      </c>
      <c r="S3786" s="3">
        <f t="shared" si="177"/>
        <v>-1.0478394759195899</v>
      </c>
      <c r="T3786" s="3">
        <f t="shared" si="178"/>
        <v>0.25964019651448556</v>
      </c>
      <c r="U3786" s="3">
        <f t="shared" si="179"/>
        <v>0</v>
      </c>
    </row>
    <row r="3787" spans="1:21" x14ac:dyDescent="0.25">
      <c r="A3787" s="3">
        <v>105435</v>
      </c>
      <c r="B3787" s="3">
        <v>1</v>
      </c>
      <c r="C3787" s="3">
        <v>3</v>
      </c>
      <c r="D3787" s="3">
        <v>15</v>
      </c>
      <c r="E3787" s="3">
        <v>27.1428571428571</v>
      </c>
      <c r="F3787" s="3">
        <v>0</v>
      </c>
      <c r="G3787" s="3">
        <v>0</v>
      </c>
      <c r="H3787" s="3">
        <v>155</v>
      </c>
      <c r="I3787" s="3">
        <v>0</v>
      </c>
      <c r="J3787" s="3">
        <v>0</v>
      </c>
      <c r="K3787" s="3">
        <v>0</v>
      </c>
      <c r="L3787" s="3">
        <v>158</v>
      </c>
      <c r="M3787" s="3">
        <v>13</v>
      </c>
      <c r="N3787" s="3">
        <v>12</v>
      </c>
      <c r="O3787" s="3">
        <v>280</v>
      </c>
      <c r="P3787" s="3">
        <v>0</v>
      </c>
      <c r="Q3787" s="3">
        <v>61</v>
      </c>
      <c r="R3787" s="3">
        <v>8</v>
      </c>
      <c r="S3787" s="3">
        <f t="shared" si="177"/>
        <v>0.19249369657275006</v>
      </c>
      <c r="T3787" s="3">
        <f t="shared" si="178"/>
        <v>0.54797537628865578</v>
      </c>
      <c r="U3787" s="3">
        <f t="shared" si="179"/>
        <v>1</v>
      </c>
    </row>
    <row r="3788" spans="1:21" x14ac:dyDescent="0.25">
      <c r="A3788" s="3">
        <v>6961</v>
      </c>
      <c r="B3788" s="3">
        <v>0</v>
      </c>
      <c r="C3788" s="3">
        <v>8</v>
      </c>
      <c r="D3788" s="3">
        <v>27.1428571428571</v>
      </c>
      <c r="E3788" s="3">
        <v>29.285714285714299</v>
      </c>
      <c r="F3788" s="3">
        <v>0</v>
      </c>
      <c r="G3788" s="3">
        <v>0</v>
      </c>
      <c r="H3788" s="3">
        <v>413</v>
      </c>
      <c r="I3788" s="3">
        <v>0</v>
      </c>
      <c r="J3788" s="3">
        <v>0</v>
      </c>
      <c r="K3788" s="3">
        <v>0</v>
      </c>
      <c r="L3788" s="3">
        <v>173</v>
      </c>
      <c r="M3788" s="3">
        <v>94</v>
      </c>
      <c r="N3788" s="3">
        <v>34</v>
      </c>
      <c r="O3788" s="3">
        <v>993</v>
      </c>
      <c r="P3788" s="3">
        <v>0</v>
      </c>
      <c r="Q3788" s="3">
        <v>68</v>
      </c>
      <c r="R3788" s="3">
        <v>7</v>
      </c>
      <c r="S3788" s="3">
        <f t="shared" si="177"/>
        <v>-1.583356082819807</v>
      </c>
      <c r="T3788" s="3">
        <f t="shared" si="178"/>
        <v>0.17032070385427364</v>
      </c>
      <c r="U3788" s="3">
        <f t="shared" si="179"/>
        <v>0</v>
      </c>
    </row>
    <row r="3789" spans="1:21" x14ac:dyDescent="0.25">
      <c r="A3789" s="3">
        <v>193995</v>
      </c>
      <c r="B3789" s="3">
        <v>1</v>
      </c>
      <c r="C3789" s="3">
        <v>2</v>
      </c>
      <c r="D3789" s="3">
        <v>20.1428571428571</v>
      </c>
      <c r="E3789" s="3">
        <v>20.285714285714299</v>
      </c>
      <c r="F3789" s="3">
        <v>1</v>
      </c>
      <c r="G3789" s="3">
        <v>0</v>
      </c>
      <c r="H3789" s="3">
        <v>124</v>
      </c>
      <c r="I3789" s="3">
        <v>0</v>
      </c>
      <c r="J3789" s="3">
        <v>11</v>
      </c>
      <c r="K3789" s="3">
        <v>0</v>
      </c>
      <c r="L3789" s="3">
        <v>94</v>
      </c>
      <c r="M3789" s="3">
        <v>74</v>
      </c>
      <c r="N3789" s="3">
        <v>0</v>
      </c>
      <c r="O3789" s="3">
        <v>183</v>
      </c>
      <c r="P3789" s="3">
        <v>0</v>
      </c>
      <c r="Q3789" s="3">
        <v>61</v>
      </c>
      <c r="R3789" s="3">
        <v>9</v>
      </c>
      <c r="S3789" s="3">
        <f t="shared" si="177"/>
        <v>-1.1853165630878977</v>
      </c>
      <c r="T3789" s="3">
        <f t="shared" si="178"/>
        <v>0.23409761093271667</v>
      </c>
      <c r="U3789" s="3">
        <f t="shared" si="179"/>
        <v>0</v>
      </c>
    </row>
    <row r="3790" spans="1:21" x14ac:dyDescent="0.25">
      <c r="A3790" s="3">
        <v>72009</v>
      </c>
      <c r="B3790" s="3">
        <v>1</v>
      </c>
      <c r="C3790" s="3">
        <v>2</v>
      </c>
      <c r="D3790" s="3">
        <v>12.5714285714286</v>
      </c>
      <c r="E3790" s="3">
        <v>28.1428571428571</v>
      </c>
      <c r="F3790" s="3">
        <v>0</v>
      </c>
      <c r="G3790" s="3">
        <v>0</v>
      </c>
      <c r="H3790" s="3">
        <v>100</v>
      </c>
      <c r="I3790" s="3">
        <v>0</v>
      </c>
      <c r="J3790" s="3">
        <v>0</v>
      </c>
      <c r="K3790" s="3">
        <v>0</v>
      </c>
      <c r="L3790" s="3">
        <v>40</v>
      </c>
      <c r="M3790" s="3">
        <v>89</v>
      </c>
      <c r="N3790" s="3">
        <v>0</v>
      </c>
      <c r="O3790" s="3">
        <v>158</v>
      </c>
      <c r="P3790" s="3">
        <v>0</v>
      </c>
      <c r="Q3790" s="3">
        <v>55</v>
      </c>
      <c r="R3790" s="3">
        <v>10</v>
      </c>
      <c r="S3790" s="3">
        <f t="shared" si="177"/>
        <v>0.49947875107848683</v>
      </c>
      <c r="T3790" s="3">
        <f t="shared" si="178"/>
        <v>0.62233682795348944</v>
      </c>
      <c r="U3790" s="3">
        <f t="shared" si="179"/>
        <v>1</v>
      </c>
    </row>
    <row r="3791" spans="1:21" x14ac:dyDescent="0.25">
      <c r="A3791" s="3">
        <v>174179</v>
      </c>
      <c r="B3791" s="3">
        <v>0</v>
      </c>
      <c r="C3791" s="3">
        <v>16</v>
      </c>
      <c r="D3791" s="3">
        <v>28.1428571428571</v>
      </c>
      <c r="E3791" s="3">
        <v>28.428571428571399</v>
      </c>
      <c r="F3791" s="3">
        <v>0</v>
      </c>
      <c r="G3791" s="3">
        <v>0</v>
      </c>
      <c r="H3791" s="3">
        <v>1100</v>
      </c>
      <c r="I3791" s="3">
        <v>0</v>
      </c>
      <c r="J3791" s="3">
        <v>50</v>
      </c>
      <c r="K3791" s="3">
        <v>40</v>
      </c>
      <c r="L3791" s="3">
        <v>492</v>
      </c>
      <c r="M3791" s="3">
        <v>148</v>
      </c>
      <c r="N3791" s="3">
        <v>11</v>
      </c>
      <c r="O3791" s="3">
        <v>2838</v>
      </c>
      <c r="P3791" s="3">
        <v>0</v>
      </c>
      <c r="Q3791" s="3">
        <v>22</v>
      </c>
      <c r="R3791" s="3">
        <v>10</v>
      </c>
      <c r="S3791" s="3">
        <f t="shared" si="177"/>
        <v>-2.9295154124101463</v>
      </c>
      <c r="T3791" s="3">
        <f t="shared" si="178"/>
        <v>5.0713648759282554E-2</v>
      </c>
      <c r="U3791" s="3">
        <f t="shared" si="179"/>
        <v>0</v>
      </c>
    </row>
    <row r="3792" spans="1:21" x14ac:dyDescent="0.25">
      <c r="A3792" s="3">
        <v>137381</v>
      </c>
      <c r="B3792" s="3">
        <v>1</v>
      </c>
      <c r="C3792" s="3">
        <v>3</v>
      </c>
      <c r="D3792" s="3">
        <v>1.5714285714285701</v>
      </c>
      <c r="E3792" s="3">
        <v>19.285714285714299</v>
      </c>
      <c r="F3792" s="3">
        <v>1</v>
      </c>
      <c r="G3792" s="3">
        <v>0</v>
      </c>
      <c r="H3792" s="3">
        <v>115</v>
      </c>
      <c r="I3792" s="3">
        <v>0</v>
      </c>
      <c r="J3792" s="3">
        <v>20</v>
      </c>
      <c r="K3792" s="3">
        <v>22</v>
      </c>
      <c r="L3792" s="3">
        <v>90</v>
      </c>
      <c r="M3792" s="3">
        <v>90</v>
      </c>
      <c r="N3792" s="3">
        <v>0</v>
      </c>
      <c r="O3792" s="3">
        <v>134</v>
      </c>
      <c r="P3792" s="3">
        <v>0</v>
      </c>
      <c r="Q3792" s="3">
        <v>0</v>
      </c>
      <c r="R3792" s="3">
        <v>7</v>
      </c>
      <c r="S3792" s="3">
        <f t="shared" si="177"/>
        <v>0.87231133698271734</v>
      </c>
      <c r="T3792" s="3">
        <f t="shared" si="178"/>
        <v>0.70522641144136178</v>
      </c>
      <c r="U3792" s="3">
        <f t="shared" si="179"/>
        <v>1</v>
      </c>
    </row>
    <row r="3793" spans="1:21" x14ac:dyDescent="0.25">
      <c r="A3793" s="3">
        <v>83653</v>
      </c>
      <c r="B3793" s="3">
        <v>1</v>
      </c>
      <c r="C3793" s="3">
        <v>1</v>
      </c>
      <c r="D3793" s="3">
        <v>0</v>
      </c>
      <c r="E3793" s="3">
        <v>21.285714285714299</v>
      </c>
      <c r="F3793" s="3">
        <v>1</v>
      </c>
      <c r="G3793" s="3">
        <v>0</v>
      </c>
      <c r="H3793" s="3">
        <v>90</v>
      </c>
      <c r="I3793" s="3">
        <v>0</v>
      </c>
      <c r="J3793" s="3">
        <v>14</v>
      </c>
      <c r="K3793" s="3">
        <v>9</v>
      </c>
      <c r="L3793" s="3">
        <v>33</v>
      </c>
      <c r="M3793" s="3">
        <v>60</v>
      </c>
      <c r="N3793" s="3">
        <v>0</v>
      </c>
      <c r="O3793" s="3">
        <v>155</v>
      </c>
      <c r="P3793" s="3">
        <v>0</v>
      </c>
      <c r="Q3793" s="3">
        <v>24</v>
      </c>
      <c r="R3793" s="3">
        <v>7</v>
      </c>
      <c r="S3793" s="3">
        <f t="shared" si="177"/>
        <v>1.219925880978834</v>
      </c>
      <c r="T3793" s="3">
        <f t="shared" si="178"/>
        <v>0.77205050559278987</v>
      </c>
      <c r="U3793" s="3">
        <f t="shared" si="179"/>
        <v>1</v>
      </c>
    </row>
    <row r="3794" spans="1:21" x14ac:dyDescent="0.25">
      <c r="A3794" s="3">
        <v>256164</v>
      </c>
      <c r="B3794" s="3">
        <v>0</v>
      </c>
      <c r="C3794" s="3">
        <v>12</v>
      </c>
      <c r="D3794" s="3">
        <v>22</v>
      </c>
      <c r="E3794" s="3">
        <v>24.285714285714299</v>
      </c>
      <c r="F3794" s="3">
        <v>0</v>
      </c>
      <c r="G3794" s="3">
        <v>1</v>
      </c>
      <c r="H3794" s="3">
        <v>404</v>
      </c>
      <c r="I3794" s="3">
        <v>0</v>
      </c>
      <c r="J3794" s="3">
        <v>13</v>
      </c>
      <c r="K3794" s="3">
        <v>0</v>
      </c>
      <c r="L3794" s="3">
        <v>51</v>
      </c>
      <c r="M3794" s="3">
        <v>9</v>
      </c>
      <c r="N3794" s="3">
        <v>0</v>
      </c>
      <c r="O3794" s="3">
        <v>1233</v>
      </c>
      <c r="P3794" s="3">
        <v>0</v>
      </c>
      <c r="Q3794" s="3">
        <v>62</v>
      </c>
      <c r="R3794" s="3">
        <v>2</v>
      </c>
      <c r="S3794" s="3">
        <f t="shared" si="177"/>
        <v>-1.416458897301317</v>
      </c>
      <c r="T3794" s="3">
        <f t="shared" si="178"/>
        <v>0.19521731707573736</v>
      </c>
      <c r="U3794" s="3">
        <f t="shared" si="179"/>
        <v>0</v>
      </c>
    </row>
    <row r="3795" spans="1:21" x14ac:dyDescent="0.25">
      <c r="A3795" s="3">
        <v>108478</v>
      </c>
      <c r="B3795" s="3">
        <v>1</v>
      </c>
      <c r="C3795" s="3">
        <v>1</v>
      </c>
      <c r="D3795" s="3">
        <v>0</v>
      </c>
      <c r="E3795" s="3">
        <v>19.1428571428571</v>
      </c>
      <c r="F3795" s="3">
        <v>0</v>
      </c>
      <c r="G3795" s="3">
        <v>0</v>
      </c>
      <c r="H3795" s="3">
        <v>45</v>
      </c>
      <c r="I3795" s="3">
        <v>0</v>
      </c>
      <c r="J3795" s="3">
        <v>0</v>
      </c>
      <c r="K3795" s="3">
        <v>0</v>
      </c>
      <c r="L3795" s="3">
        <v>39</v>
      </c>
      <c r="M3795" s="3">
        <v>0</v>
      </c>
      <c r="N3795" s="3">
        <v>0</v>
      </c>
      <c r="O3795" s="3">
        <v>109</v>
      </c>
      <c r="P3795" s="3">
        <v>0</v>
      </c>
      <c r="Q3795" s="3">
        <v>0</v>
      </c>
      <c r="R3795" s="3">
        <v>10</v>
      </c>
      <c r="S3795" s="3">
        <f t="shared" si="177"/>
        <v>1.6192211524590325</v>
      </c>
      <c r="T3795" s="3">
        <f t="shared" si="178"/>
        <v>0.83468768920497138</v>
      </c>
      <c r="U3795" s="3">
        <f t="shared" si="179"/>
        <v>1</v>
      </c>
    </row>
    <row r="3796" spans="1:21" x14ac:dyDescent="0.25">
      <c r="A3796" s="3">
        <v>74558</v>
      </c>
      <c r="B3796" s="3">
        <v>0</v>
      </c>
      <c r="C3796" s="3">
        <v>5</v>
      </c>
      <c r="D3796" s="3">
        <v>19.714285714285701</v>
      </c>
      <c r="E3796" s="3">
        <v>30.285714285714299</v>
      </c>
      <c r="F3796" s="3">
        <v>0</v>
      </c>
      <c r="G3796" s="3">
        <v>0</v>
      </c>
      <c r="H3796" s="3">
        <v>640</v>
      </c>
      <c r="I3796" s="3">
        <v>0</v>
      </c>
      <c r="J3796" s="3">
        <v>62</v>
      </c>
      <c r="K3796" s="3">
        <v>0</v>
      </c>
      <c r="L3796" s="3">
        <v>246</v>
      </c>
      <c r="M3796" s="3">
        <v>23</v>
      </c>
      <c r="N3796" s="3">
        <v>3</v>
      </c>
      <c r="O3796" s="3">
        <v>1774</v>
      </c>
      <c r="P3796" s="3">
        <v>0</v>
      </c>
      <c r="Q3796" s="3">
        <v>0</v>
      </c>
      <c r="R3796" s="3">
        <v>5</v>
      </c>
      <c r="S3796" s="3">
        <f t="shared" si="177"/>
        <v>-1.002822662647022</v>
      </c>
      <c r="T3796" s="3">
        <f t="shared" si="178"/>
        <v>0.26838681429327599</v>
      </c>
      <c r="U3796" s="3">
        <f t="shared" si="179"/>
        <v>0</v>
      </c>
    </row>
    <row r="3797" spans="1:21" x14ac:dyDescent="0.25">
      <c r="A3797" s="3">
        <v>243481</v>
      </c>
      <c r="B3797" s="3">
        <v>1</v>
      </c>
      <c r="C3797" s="3">
        <v>1</v>
      </c>
      <c r="D3797" s="3">
        <v>0</v>
      </c>
      <c r="E3797" s="3">
        <v>27.1428571428571</v>
      </c>
      <c r="F3797" s="3">
        <v>1</v>
      </c>
      <c r="G3797" s="3">
        <v>0</v>
      </c>
      <c r="H3797" s="3">
        <v>49</v>
      </c>
      <c r="I3797" s="3">
        <v>0</v>
      </c>
      <c r="J3797" s="3">
        <v>12</v>
      </c>
      <c r="K3797" s="3">
        <v>0</v>
      </c>
      <c r="L3797" s="3">
        <v>48</v>
      </c>
      <c r="M3797" s="3">
        <v>26</v>
      </c>
      <c r="N3797" s="3">
        <v>0</v>
      </c>
      <c r="O3797" s="3">
        <v>62</v>
      </c>
      <c r="P3797" s="3">
        <v>0</v>
      </c>
      <c r="Q3797" s="3">
        <v>13</v>
      </c>
      <c r="R3797" s="3">
        <v>4</v>
      </c>
      <c r="S3797" s="3">
        <f t="shared" si="177"/>
        <v>1.4733653048415272</v>
      </c>
      <c r="T3797" s="3">
        <f t="shared" si="178"/>
        <v>0.81356835697990937</v>
      </c>
      <c r="U3797" s="3">
        <f t="shared" si="179"/>
        <v>1</v>
      </c>
    </row>
    <row r="3798" spans="1:21" x14ac:dyDescent="0.25">
      <c r="A3798" s="3">
        <v>141827</v>
      </c>
      <c r="B3798" s="3">
        <v>0</v>
      </c>
      <c r="C3798" s="3">
        <v>1</v>
      </c>
      <c r="D3798" s="3">
        <v>0</v>
      </c>
      <c r="E3798" s="3">
        <v>28</v>
      </c>
      <c r="F3798" s="3">
        <v>1</v>
      </c>
      <c r="G3798" s="3">
        <v>0</v>
      </c>
      <c r="H3798" s="3">
        <v>75</v>
      </c>
      <c r="I3798" s="3">
        <v>0</v>
      </c>
      <c r="J3798" s="3">
        <v>21</v>
      </c>
      <c r="K3798" s="3">
        <v>0</v>
      </c>
      <c r="L3798" s="3">
        <v>72</v>
      </c>
      <c r="M3798" s="3">
        <v>26</v>
      </c>
      <c r="N3798" s="3">
        <v>0</v>
      </c>
      <c r="O3798" s="3">
        <v>106</v>
      </c>
      <c r="P3798" s="3">
        <v>0</v>
      </c>
      <c r="Q3798" s="3">
        <v>23</v>
      </c>
      <c r="R3798" s="3">
        <v>3</v>
      </c>
      <c r="S3798" s="3">
        <f t="shared" si="177"/>
        <v>1.5478491590925934</v>
      </c>
      <c r="T3798" s="3">
        <f t="shared" si="178"/>
        <v>0.82460286646443393</v>
      </c>
      <c r="U3798" s="3">
        <f t="shared" si="179"/>
        <v>1</v>
      </c>
    </row>
    <row r="3799" spans="1:21" x14ac:dyDescent="0.25">
      <c r="A3799" s="3">
        <v>235827</v>
      </c>
      <c r="B3799" s="3">
        <v>0</v>
      </c>
      <c r="C3799" s="3">
        <v>29</v>
      </c>
      <c r="D3799" s="3">
        <v>29</v>
      </c>
      <c r="E3799" s="3">
        <v>29.714285714285701</v>
      </c>
      <c r="F3799" s="3">
        <v>1</v>
      </c>
      <c r="G3799" s="3">
        <v>0</v>
      </c>
      <c r="H3799" s="3">
        <v>1587</v>
      </c>
      <c r="I3799" s="3">
        <v>30</v>
      </c>
      <c r="J3799" s="3">
        <v>65</v>
      </c>
      <c r="K3799" s="3">
        <v>158</v>
      </c>
      <c r="L3799" s="3">
        <v>1037</v>
      </c>
      <c r="M3799" s="3">
        <v>757</v>
      </c>
      <c r="N3799" s="3">
        <v>74</v>
      </c>
      <c r="O3799" s="3">
        <v>2560</v>
      </c>
      <c r="P3799" s="3">
        <v>0</v>
      </c>
      <c r="Q3799" s="3">
        <v>636</v>
      </c>
      <c r="R3799" s="3">
        <v>10</v>
      </c>
      <c r="S3799" s="3">
        <f t="shared" si="177"/>
        <v>-3.8455709983472603</v>
      </c>
      <c r="T3799" s="3">
        <f t="shared" si="178"/>
        <v>2.0926897883346812E-2</v>
      </c>
      <c r="U3799" s="3">
        <f t="shared" si="179"/>
        <v>0</v>
      </c>
    </row>
    <row r="3800" spans="1:21" x14ac:dyDescent="0.25">
      <c r="A3800" s="3">
        <v>127841</v>
      </c>
      <c r="B3800" s="3">
        <v>0</v>
      </c>
      <c r="C3800" s="3">
        <v>11</v>
      </c>
      <c r="D3800" s="3">
        <v>19.1428571428571</v>
      </c>
      <c r="E3800" s="3">
        <v>21.428571428571399</v>
      </c>
      <c r="F3800" s="3">
        <v>1</v>
      </c>
      <c r="G3800" s="3">
        <v>0</v>
      </c>
      <c r="H3800" s="3">
        <v>494</v>
      </c>
      <c r="I3800" s="3">
        <v>0</v>
      </c>
      <c r="J3800" s="3">
        <v>112</v>
      </c>
      <c r="K3800" s="3">
        <v>4</v>
      </c>
      <c r="L3800" s="3">
        <v>207</v>
      </c>
      <c r="M3800" s="3">
        <v>42</v>
      </c>
      <c r="N3800" s="3">
        <v>37</v>
      </c>
      <c r="O3800" s="3">
        <v>1015</v>
      </c>
      <c r="P3800" s="3">
        <v>0</v>
      </c>
      <c r="Q3800" s="3">
        <v>339</v>
      </c>
      <c r="R3800" s="3">
        <v>8</v>
      </c>
      <c r="S3800" s="3">
        <f t="shared" si="177"/>
        <v>-1.6438822742255514</v>
      </c>
      <c r="T3800" s="3">
        <f t="shared" si="178"/>
        <v>0.16193749287394013</v>
      </c>
      <c r="U3800" s="3">
        <f t="shared" si="179"/>
        <v>0</v>
      </c>
    </row>
    <row r="3801" spans="1:21" x14ac:dyDescent="0.25">
      <c r="A3801" s="3">
        <v>224112</v>
      </c>
      <c r="B3801" s="3">
        <v>1</v>
      </c>
      <c r="C3801" s="3">
        <v>7</v>
      </c>
      <c r="D3801" s="3">
        <v>8.5714285714285694</v>
      </c>
      <c r="E3801" s="3">
        <v>30.1428571428571</v>
      </c>
      <c r="F3801" s="3">
        <v>1</v>
      </c>
      <c r="G3801" s="3">
        <v>0</v>
      </c>
      <c r="H3801" s="3">
        <v>421</v>
      </c>
      <c r="I3801" s="3">
        <v>0</v>
      </c>
      <c r="J3801" s="3">
        <v>53</v>
      </c>
      <c r="K3801" s="3">
        <v>116</v>
      </c>
      <c r="L3801" s="3">
        <v>390</v>
      </c>
      <c r="M3801" s="3">
        <v>123</v>
      </c>
      <c r="N3801" s="3">
        <v>1</v>
      </c>
      <c r="O3801" s="3">
        <v>619</v>
      </c>
      <c r="P3801" s="3">
        <v>0</v>
      </c>
      <c r="Q3801" s="3">
        <v>49</v>
      </c>
      <c r="R3801" s="3">
        <v>3</v>
      </c>
      <c r="S3801" s="3">
        <f t="shared" si="177"/>
        <v>0.22448412621435621</v>
      </c>
      <c r="T3801" s="3">
        <f t="shared" si="178"/>
        <v>0.55588653700387025</v>
      </c>
      <c r="U3801" s="3">
        <f t="shared" si="179"/>
        <v>1</v>
      </c>
    </row>
    <row r="3802" spans="1:21" x14ac:dyDescent="0.25">
      <c r="A3802" s="3">
        <v>21395</v>
      </c>
      <c r="B3802" s="3">
        <v>0</v>
      </c>
      <c r="C3802" s="3">
        <v>10</v>
      </c>
      <c r="D3802" s="3">
        <v>21</v>
      </c>
      <c r="E3802" s="3">
        <v>21.714285714285701</v>
      </c>
      <c r="F3802" s="3">
        <v>0</v>
      </c>
      <c r="G3802" s="3">
        <v>1</v>
      </c>
      <c r="H3802" s="3">
        <v>593</v>
      </c>
      <c r="I3802" s="3">
        <v>0</v>
      </c>
      <c r="J3802" s="3">
        <v>37</v>
      </c>
      <c r="K3802" s="3">
        <v>94</v>
      </c>
      <c r="L3802" s="3">
        <v>224</v>
      </c>
      <c r="M3802" s="3">
        <v>225</v>
      </c>
      <c r="N3802" s="3">
        <v>9</v>
      </c>
      <c r="O3802" s="3">
        <v>1168</v>
      </c>
      <c r="P3802" s="3">
        <v>25</v>
      </c>
      <c r="Q3802" s="3">
        <v>209</v>
      </c>
      <c r="R3802" s="3">
        <v>9</v>
      </c>
      <c r="S3802" s="3">
        <f t="shared" si="177"/>
        <v>-1.2847670677917529</v>
      </c>
      <c r="T3802" s="3">
        <f t="shared" si="178"/>
        <v>0.21673985583322172</v>
      </c>
      <c r="U3802" s="3">
        <f t="shared" si="179"/>
        <v>0</v>
      </c>
    </row>
    <row r="3803" spans="1:21" x14ac:dyDescent="0.25">
      <c r="A3803" s="3">
        <v>160149</v>
      </c>
      <c r="B3803" s="3">
        <v>0</v>
      </c>
      <c r="C3803" s="3">
        <v>27</v>
      </c>
      <c r="D3803" s="3">
        <v>29</v>
      </c>
      <c r="E3803" s="3">
        <v>30</v>
      </c>
      <c r="F3803" s="3">
        <v>0</v>
      </c>
      <c r="G3803" s="3">
        <v>0</v>
      </c>
      <c r="H3803" s="3">
        <v>734</v>
      </c>
      <c r="I3803" s="3">
        <v>0</v>
      </c>
      <c r="J3803" s="3">
        <v>119</v>
      </c>
      <c r="K3803" s="3">
        <v>21</v>
      </c>
      <c r="L3803" s="3">
        <v>759</v>
      </c>
      <c r="M3803" s="3">
        <v>226</v>
      </c>
      <c r="N3803" s="3">
        <v>0</v>
      </c>
      <c r="O3803" s="3">
        <v>1124</v>
      </c>
      <c r="P3803" s="3">
        <v>62</v>
      </c>
      <c r="Q3803" s="3">
        <v>49</v>
      </c>
      <c r="R3803" s="3">
        <v>5</v>
      </c>
      <c r="S3803" s="3">
        <f t="shared" si="177"/>
        <v>-2.715428342449087</v>
      </c>
      <c r="T3803" s="3">
        <f t="shared" si="178"/>
        <v>6.2069079967932671E-2</v>
      </c>
      <c r="U3803" s="3">
        <f t="shared" si="179"/>
        <v>0</v>
      </c>
    </row>
    <row r="3804" spans="1:21" x14ac:dyDescent="0.25">
      <c r="A3804" s="3">
        <v>118896</v>
      </c>
      <c r="B3804" s="3">
        <v>0</v>
      </c>
      <c r="C3804" s="3">
        <v>5</v>
      </c>
      <c r="D3804" s="3">
        <v>27.1428571428571</v>
      </c>
      <c r="E3804" s="3">
        <v>28.714285714285701</v>
      </c>
      <c r="F3804" s="3">
        <v>1</v>
      </c>
      <c r="G3804" s="3">
        <v>0</v>
      </c>
      <c r="H3804" s="3">
        <v>430</v>
      </c>
      <c r="I3804" s="3">
        <v>0</v>
      </c>
      <c r="J3804" s="3">
        <v>0</v>
      </c>
      <c r="K3804" s="3">
        <v>0</v>
      </c>
      <c r="L3804" s="3">
        <v>287</v>
      </c>
      <c r="M3804" s="3">
        <v>0</v>
      </c>
      <c r="N3804" s="3">
        <v>5</v>
      </c>
      <c r="O3804" s="3">
        <v>1120</v>
      </c>
      <c r="P3804" s="3">
        <v>0</v>
      </c>
      <c r="Q3804" s="3">
        <v>0</v>
      </c>
      <c r="R3804" s="3">
        <v>10</v>
      </c>
      <c r="S3804" s="3">
        <f t="shared" si="177"/>
        <v>-2.1953374068319667</v>
      </c>
      <c r="T3804" s="3">
        <f t="shared" si="178"/>
        <v>0.10016997360260496</v>
      </c>
      <c r="U3804" s="3">
        <f t="shared" si="179"/>
        <v>0</v>
      </c>
    </row>
    <row r="3805" spans="1:21" x14ac:dyDescent="0.25">
      <c r="A3805" s="3">
        <v>46641</v>
      </c>
      <c r="B3805" s="3">
        <v>0</v>
      </c>
      <c r="C3805" s="3">
        <v>8</v>
      </c>
      <c r="D3805" s="3">
        <v>29.285714285714299</v>
      </c>
      <c r="E3805" s="3">
        <v>30.285714285714299</v>
      </c>
      <c r="F3805" s="3">
        <v>0</v>
      </c>
      <c r="G3805" s="3">
        <v>0</v>
      </c>
      <c r="H3805" s="3">
        <v>493</v>
      </c>
      <c r="I3805" s="3">
        <v>0</v>
      </c>
      <c r="J3805" s="3">
        <v>90</v>
      </c>
      <c r="K3805" s="3">
        <v>114</v>
      </c>
      <c r="L3805" s="3">
        <v>254</v>
      </c>
      <c r="M3805" s="3">
        <v>0</v>
      </c>
      <c r="N3805" s="3">
        <v>4</v>
      </c>
      <c r="O3805" s="3">
        <v>1134</v>
      </c>
      <c r="P3805" s="3">
        <v>0</v>
      </c>
      <c r="Q3805" s="3">
        <v>0</v>
      </c>
      <c r="R3805" s="3">
        <v>9</v>
      </c>
      <c r="S3805" s="3">
        <f t="shared" si="177"/>
        <v>-1.8903094663757944</v>
      </c>
      <c r="T3805" s="3">
        <f t="shared" si="178"/>
        <v>0.131209188307296</v>
      </c>
      <c r="U3805" s="3">
        <f t="shared" si="179"/>
        <v>0</v>
      </c>
    </row>
    <row r="3806" spans="1:21" x14ac:dyDescent="0.25">
      <c r="A3806" s="3">
        <v>199239</v>
      </c>
      <c r="B3806" s="3">
        <v>0</v>
      </c>
      <c r="C3806" s="3">
        <v>18</v>
      </c>
      <c r="D3806" s="3">
        <v>29</v>
      </c>
      <c r="E3806" s="3">
        <v>29.714285714285701</v>
      </c>
      <c r="F3806" s="3">
        <v>0</v>
      </c>
      <c r="G3806" s="3">
        <v>1</v>
      </c>
      <c r="H3806" s="3">
        <v>678</v>
      </c>
      <c r="I3806" s="3">
        <v>0</v>
      </c>
      <c r="J3806" s="3">
        <v>52</v>
      </c>
      <c r="K3806" s="3">
        <v>23</v>
      </c>
      <c r="L3806" s="3">
        <v>450</v>
      </c>
      <c r="M3806" s="3">
        <v>132</v>
      </c>
      <c r="N3806" s="3">
        <v>31</v>
      </c>
      <c r="O3806" s="3">
        <v>1100</v>
      </c>
      <c r="P3806" s="3">
        <v>238</v>
      </c>
      <c r="Q3806" s="3">
        <v>253</v>
      </c>
      <c r="R3806" s="3">
        <v>9</v>
      </c>
      <c r="S3806" s="3">
        <f t="shared" si="177"/>
        <v>-2.4018061760972502</v>
      </c>
      <c r="T3806" s="3">
        <f t="shared" si="178"/>
        <v>8.303507018857724E-2</v>
      </c>
      <c r="U3806" s="3">
        <f t="shared" si="179"/>
        <v>0</v>
      </c>
    </row>
    <row r="3807" spans="1:21" x14ac:dyDescent="0.25">
      <c r="A3807" s="3">
        <v>42321</v>
      </c>
      <c r="B3807" s="3">
        <v>0</v>
      </c>
      <c r="C3807" s="3">
        <v>8</v>
      </c>
      <c r="D3807" s="3">
        <v>27.1428571428571</v>
      </c>
      <c r="E3807" s="3">
        <v>28.285714285714299</v>
      </c>
      <c r="F3807" s="3">
        <v>0</v>
      </c>
      <c r="G3807" s="3">
        <v>0</v>
      </c>
      <c r="H3807" s="3">
        <v>723</v>
      </c>
      <c r="I3807" s="3">
        <v>4</v>
      </c>
      <c r="J3807" s="3">
        <v>113</v>
      </c>
      <c r="K3807" s="3">
        <v>110</v>
      </c>
      <c r="L3807" s="3">
        <v>281</v>
      </c>
      <c r="M3807" s="3">
        <v>522</v>
      </c>
      <c r="N3807" s="3">
        <v>0</v>
      </c>
      <c r="O3807" s="3">
        <v>1151</v>
      </c>
      <c r="P3807" s="3">
        <v>0</v>
      </c>
      <c r="Q3807" s="3">
        <v>170</v>
      </c>
      <c r="R3807" s="3">
        <v>7</v>
      </c>
      <c r="S3807" s="3">
        <f t="shared" si="177"/>
        <v>-1.6493521642395643</v>
      </c>
      <c r="T3807" s="3">
        <f t="shared" si="178"/>
        <v>0.16119652565368195</v>
      </c>
      <c r="U3807" s="3">
        <f t="shared" si="179"/>
        <v>0</v>
      </c>
    </row>
    <row r="3808" spans="1:21" x14ac:dyDescent="0.25">
      <c r="A3808" s="3">
        <v>140482</v>
      </c>
      <c r="B3808" s="3">
        <v>0</v>
      </c>
      <c r="C3808" s="3">
        <v>9</v>
      </c>
      <c r="D3808" s="3">
        <v>25.428571428571399</v>
      </c>
      <c r="E3808" s="3">
        <v>27.428571428571399</v>
      </c>
      <c r="F3808" s="3">
        <v>1</v>
      </c>
      <c r="G3808" s="3">
        <v>0</v>
      </c>
      <c r="H3808" s="3">
        <v>680</v>
      </c>
      <c r="I3808" s="3">
        <v>0</v>
      </c>
      <c r="J3808" s="3">
        <v>64</v>
      </c>
      <c r="K3808" s="3">
        <v>37</v>
      </c>
      <c r="L3808" s="3">
        <v>572</v>
      </c>
      <c r="M3808" s="3">
        <v>36</v>
      </c>
      <c r="N3808" s="3">
        <v>31</v>
      </c>
      <c r="O3808" s="3">
        <v>1349</v>
      </c>
      <c r="P3808" s="3">
        <v>0</v>
      </c>
      <c r="Q3808" s="3">
        <v>197</v>
      </c>
      <c r="R3808" s="3">
        <v>10</v>
      </c>
      <c r="S3808" s="3">
        <f t="shared" si="177"/>
        <v>-2.2287648362222656</v>
      </c>
      <c r="T3808" s="3">
        <f t="shared" si="178"/>
        <v>9.719697235165356E-2</v>
      </c>
      <c r="U3808" s="3">
        <f t="shared" si="179"/>
        <v>0</v>
      </c>
    </row>
    <row r="3809" spans="1:21" x14ac:dyDescent="0.25">
      <c r="A3809" s="3">
        <v>250490</v>
      </c>
      <c r="B3809" s="3">
        <v>0</v>
      </c>
      <c r="C3809" s="3">
        <v>3</v>
      </c>
      <c r="D3809" s="3">
        <v>9</v>
      </c>
      <c r="E3809" s="3">
        <v>30.1428571428571</v>
      </c>
      <c r="F3809" s="3">
        <v>0</v>
      </c>
      <c r="G3809" s="3">
        <v>0</v>
      </c>
      <c r="H3809" s="3">
        <v>53</v>
      </c>
      <c r="I3809" s="3">
        <v>0</v>
      </c>
      <c r="J3809" s="3">
        <v>9</v>
      </c>
      <c r="K3809" s="3">
        <v>20</v>
      </c>
      <c r="L3809" s="3">
        <v>5</v>
      </c>
      <c r="M3809" s="3">
        <v>47</v>
      </c>
      <c r="N3809" s="3">
        <v>0</v>
      </c>
      <c r="O3809" s="3">
        <v>71</v>
      </c>
      <c r="P3809" s="3">
        <v>0</v>
      </c>
      <c r="Q3809" s="3">
        <v>21</v>
      </c>
      <c r="R3809" s="3">
        <v>6</v>
      </c>
      <c r="S3809" s="3">
        <f t="shared" si="177"/>
        <v>1.0448650531779096</v>
      </c>
      <c r="T3809" s="3">
        <f t="shared" si="178"/>
        <v>0.73978762999165604</v>
      </c>
      <c r="U3809" s="3">
        <f t="shared" si="179"/>
        <v>1</v>
      </c>
    </row>
    <row r="3810" spans="1:21" x14ac:dyDescent="0.25">
      <c r="A3810" s="3">
        <v>151540</v>
      </c>
      <c r="B3810" s="3">
        <v>1</v>
      </c>
      <c r="C3810" s="3">
        <v>2</v>
      </c>
      <c r="D3810" s="3">
        <v>21.714285714285701</v>
      </c>
      <c r="E3810" s="3">
        <v>24.1428571428571</v>
      </c>
      <c r="F3810" s="3">
        <v>1</v>
      </c>
      <c r="G3810" s="3">
        <v>0</v>
      </c>
      <c r="H3810" s="3">
        <v>119</v>
      </c>
      <c r="I3810" s="3">
        <v>0</v>
      </c>
      <c r="J3810" s="3">
        <v>4</v>
      </c>
      <c r="K3810" s="3">
        <v>0</v>
      </c>
      <c r="L3810" s="3">
        <v>15</v>
      </c>
      <c r="M3810" s="3">
        <v>0</v>
      </c>
      <c r="N3810" s="3">
        <v>0</v>
      </c>
      <c r="O3810" s="3">
        <v>377</v>
      </c>
      <c r="P3810" s="3">
        <v>0</v>
      </c>
      <c r="Q3810" s="3">
        <v>0</v>
      </c>
      <c r="R3810" s="3">
        <v>6</v>
      </c>
      <c r="S3810" s="3">
        <f t="shared" si="177"/>
        <v>-1.2703155353437745</v>
      </c>
      <c r="T3810" s="3">
        <f t="shared" si="178"/>
        <v>0.21920324242520883</v>
      </c>
      <c r="U3810" s="3">
        <f t="shared" si="179"/>
        <v>0</v>
      </c>
    </row>
    <row r="3811" spans="1:21" x14ac:dyDescent="0.25">
      <c r="A3811" s="3">
        <v>149385</v>
      </c>
      <c r="B3811" s="3">
        <v>1</v>
      </c>
      <c r="C3811" s="3">
        <v>2</v>
      </c>
      <c r="D3811" s="3">
        <v>10</v>
      </c>
      <c r="E3811" s="3">
        <v>21</v>
      </c>
      <c r="F3811" s="3">
        <v>0</v>
      </c>
      <c r="G3811" s="3">
        <v>0</v>
      </c>
      <c r="H3811" s="3">
        <v>135</v>
      </c>
      <c r="I3811" s="3">
        <v>0</v>
      </c>
      <c r="J3811" s="3">
        <v>20</v>
      </c>
      <c r="K3811" s="3">
        <v>7</v>
      </c>
      <c r="L3811" s="3">
        <v>132</v>
      </c>
      <c r="M3811" s="3">
        <v>64</v>
      </c>
      <c r="N3811" s="3">
        <v>0</v>
      </c>
      <c r="O3811" s="3">
        <v>159</v>
      </c>
      <c r="P3811" s="3">
        <v>0</v>
      </c>
      <c r="Q3811" s="3">
        <v>83</v>
      </c>
      <c r="R3811" s="3">
        <v>10</v>
      </c>
      <c r="S3811" s="3">
        <f t="shared" si="177"/>
        <v>0.56921079606212355</v>
      </c>
      <c r="T3811" s="3">
        <f t="shared" si="178"/>
        <v>0.63858105052339664</v>
      </c>
      <c r="U3811" s="3">
        <f t="shared" si="179"/>
        <v>1</v>
      </c>
    </row>
    <row r="3812" spans="1:21" x14ac:dyDescent="0.25">
      <c r="A3812" s="3">
        <v>91504</v>
      </c>
      <c r="B3812" s="3">
        <v>1</v>
      </c>
      <c r="C3812" s="3">
        <v>1</v>
      </c>
      <c r="D3812" s="3">
        <v>0</v>
      </c>
      <c r="E3812" s="3">
        <v>27.428571428571399</v>
      </c>
      <c r="F3812" s="3">
        <v>0</v>
      </c>
      <c r="G3812" s="3">
        <v>0</v>
      </c>
      <c r="H3812" s="3">
        <v>15</v>
      </c>
      <c r="I3812" s="3">
        <v>0</v>
      </c>
      <c r="J3812" s="3">
        <v>0</v>
      </c>
      <c r="K3812" s="3">
        <v>0</v>
      </c>
      <c r="L3812" s="3">
        <v>9</v>
      </c>
      <c r="M3812" s="3">
        <v>8</v>
      </c>
      <c r="N3812" s="3">
        <v>0</v>
      </c>
      <c r="O3812" s="3">
        <v>31</v>
      </c>
      <c r="P3812" s="3">
        <v>0</v>
      </c>
      <c r="Q3812" s="3">
        <v>0</v>
      </c>
      <c r="R3812" s="3">
        <v>8</v>
      </c>
      <c r="S3812" s="3">
        <f t="shared" si="177"/>
        <v>2.0016807147778426</v>
      </c>
      <c r="T3812" s="3">
        <f t="shared" si="178"/>
        <v>0.88097342934007516</v>
      </c>
      <c r="U3812" s="3">
        <f t="shared" si="179"/>
        <v>1</v>
      </c>
    </row>
    <row r="3813" spans="1:21" x14ac:dyDescent="0.25">
      <c r="A3813" s="3">
        <v>31686</v>
      </c>
      <c r="B3813" s="3">
        <v>0</v>
      </c>
      <c r="C3813" s="3">
        <v>8</v>
      </c>
      <c r="D3813" s="3">
        <v>23.285714285714299</v>
      </c>
      <c r="E3813" s="3">
        <v>23.714285714285701</v>
      </c>
      <c r="F3813" s="3">
        <v>0</v>
      </c>
      <c r="G3813" s="3">
        <v>0</v>
      </c>
      <c r="H3813" s="3">
        <v>331</v>
      </c>
      <c r="I3813" s="3">
        <v>0</v>
      </c>
      <c r="J3813" s="3">
        <v>9</v>
      </c>
      <c r="K3813" s="3">
        <v>40</v>
      </c>
      <c r="L3813" s="3">
        <v>164</v>
      </c>
      <c r="M3813" s="3">
        <v>252</v>
      </c>
      <c r="N3813" s="3">
        <v>0</v>
      </c>
      <c r="O3813" s="3">
        <v>400</v>
      </c>
      <c r="P3813" s="3">
        <v>0</v>
      </c>
      <c r="Q3813" s="3">
        <v>331</v>
      </c>
      <c r="R3813" s="3">
        <v>8</v>
      </c>
      <c r="S3813" s="3">
        <f t="shared" si="177"/>
        <v>-1.1346012746097272</v>
      </c>
      <c r="T3813" s="3">
        <f t="shared" si="178"/>
        <v>0.24331295189973776</v>
      </c>
      <c r="U3813" s="3">
        <f t="shared" si="179"/>
        <v>0</v>
      </c>
    </row>
    <row r="3814" spans="1:21" x14ac:dyDescent="0.25">
      <c r="A3814" s="3">
        <v>81836</v>
      </c>
      <c r="B3814" s="3">
        <v>0</v>
      </c>
      <c r="C3814" s="3">
        <v>53</v>
      </c>
      <c r="D3814" s="3">
        <v>29.8571428571429</v>
      </c>
      <c r="E3814" s="3">
        <v>30.1428571428571</v>
      </c>
      <c r="F3814" s="3">
        <v>0</v>
      </c>
      <c r="G3814" s="3">
        <v>1</v>
      </c>
      <c r="H3814" s="3">
        <v>1682</v>
      </c>
      <c r="I3814" s="3">
        <v>0</v>
      </c>
      <c r="J3814" s="3">
        <v>225</v>
      </c>
      <c r="K3814" s="3">
        <v>220</v>
      </c>
      <c r="L3814" s="3">
        <v>783</v>
      </c>
      <c r="M3814" s="3">
        <v>565</v>
      </c>
      <c r="N3814" s="3">
        <v>61</v>
      </c>
      <c r="O3814" s="3">
        <v>3316</v>
      </c>
      <c r="P3814" s="3">
        <v>0</v>
      </c>
      <c r="Q3814" s="3">
        <v>377</v>
      </c>
      <c r="R3814" s="3">
        <v>3</v>
      </c>
      <c r="S3814" s="3">
        <f t="shared" si="177"/>
        <v>-4.6478077668102005</v>
      </c>
      <c r="T3814" s="3">
        <f t="shared" si="178"/>
        <v>9.4916318046294936E-3</v>
      </c>
      <c r="U3814" s="3">
        <f t="shared" si="179"/>
        <v>0</v>
      </c>
    </row>
    <row r="3815" spans="1:21" x14ac:dyDescent="0.25">
      <c r="A3815" s="3">
        <v>43794</v>
      </c>
      <c r="B3815" s="3">
        <v>1</v>
      </c>
      <c r="C3815" s="3">
        <v>4</v>
      </c>
      <c r="D3815" s="3">
        <v>9.8571428571428594</v>
      </c>
      <c r="E3815" s="3">
        <v>20</v>
      </c>
      <c r="F3815" s="3">
        <v>1</v>
      </c>
      <c r="G3815" s="3">
        <v>0</v>
      </c>
      <c r="H3815" s="3">
        <v>206</v>
      </c>
      <c r="I3815" s="3">
        <v>0</v>
      </c>
      <c r="J3815" s="3">
        <v>0</v>
      </c>
      <c r="K3815" s="3">
        <v>56</v>
      </c>
      <c r="L3815" s="3">
        <v>79</v>
      </c>
      <c r="M3815" s="3">
        <v>65</v>
      </c>
      <c r="N3815" s="3">
        <v>0</v>
      </c>
      <c r="O3815" s="3">
        <v>415</v>
      </c>
      <c r="P3815" s="3">
        <v>0</v>
      </c>
      <c r="Q3815" s="3">
        <v>78</v>
      </c>
      <c r="R3815" s="3">
        <v>5</v>
      </c>
      <c r="S3815" s="3">
        <f t="shared" si="177"/>
        <v>-7.8108642392975769E-2</v>
      </c>
      <c r="T3815" s="3">
        <f t="shared" si="178"/>
        <v>0.4804827612173771</v>
      </c>
      <c r="U3815" s="3">
        <f t="shared" si="179"/>
        <v>0</v>
      </c>
    </row>
    <row r="3816" spans="1:21" x14ac:dyDescent="0.25">
      <c r="A3816" s="3">
        <v>155702</v>
      </c>
      <c r="B3816" s="3">
        <v>0</v>
      </c>
      <c r="C3816" s="3">
        <v>2</v>
      </c>
      <c r="D3816" s="3">
        <v>6</v>
      </c>
      <c r="E3816" s="3">
        <v>22</v>
      </c>
      <c r="F3816" s="3">
        <v>0</v>
      </c>
      <c r="G3816" s="3">
        <v>0</v>
      </c>
      <c r="H3816" s="3">
        <v>58</v>
      </c>
      <c r="I3816" s="3">
        <v>0</v>
      </c>
      <c r="J3816" s="3">
        <v>6</v>
      </c>
      <c r="K3816" s="3">
        <v>25</v>
      </c>
      <c r="L3816" s="3">
        <v>94</v>
      </c>
      <c r="M3816" s="3">
        <v>0</v>
      </c>
      <c r="N3816" s="3">
        <v>0</v>
      </c>
      <c r="O3816" s="3">
        <v>40</v>
      </c>
      <c r="P3816" s="3">
        <v>0</v>
      </c>
      <c r="Q3816" s="3">
        <v>34</v>
      </c>
      <c r="R3816" s="3">
        <v>8</v>
      </c>
      <c r="S3816" s="3">
        <f t="shared" si="177"/>
        <v>1.0595840365300582</v>
      </c>
      <c r="T3816" s="3">
        <f t="shared" si="178"/>
        <v>0.74261104611882334</v>
      </c>
      <c r="U3816" s="3">
        <f t="shared" si="179"/>
        <v>1</v>
      </c>
    </row>
    <row r="3817" spans="1:21" x14ac:dyDescent="0.25">
      <c r="A3817" s="3">
        <v>99108</v>
      </c>
      <c r="B3817" s="3">
        <v>0</v>
      </c>
      <c r="C3817" s="3">
        <v>2</v>
      </c>
      <c r="D3817" s="3">
        <v>19.8571428571429</v>
      </c>
      <c r="E3817" s="3">
        <v>21.285714285714299</v>
      </c>
      <c r="F3817" s="3">
        <v>1</v>
      </c>
      <c r="G3817" s="3">
        <v>0</v>
      </c>
      <c r="H3817" s="3">
        <v>67</v>
      </c>
      <c r="I3817" s="3">
        <v>0</v>
      </c>
      <c r="J3817" s="3">
        <v>2</v>
      </c>
      <c r="K3817" s="3">
        <v>18</v>
      </c>
      <c r="L3817" s="3">
        <v>22</v>
      </c>
      <c r="M3817" s="3">
        <v>65</v>
      </c>
      <c r="N3817" s="3">
        <v>0</v>
      </c>
      <c r="O3817" s="3">
        <v>79</v>
      </c>
      <c r="P3817" s="3">
        <v>0</v>
      </c>
      <c r="Q3817" s="3">
        <v>37</v>
      </c>
      <c r="R3817" s="3">
        <v>9</v>
      </c>
      <c r="S3817" s="3">
        <f t="shared" si="177"/>
        <v>-1.0081539180107184</v>
      </c>
      <c r="T3817" s="3">
        <f t="shared" si="178"/>
        <v>0.26734128735681301</v>
      </c>
      <c r="U3817" s="3">
        <f t="shared" si="179"/>
        <v>0</v>
      </c>
    </row>
    <row r="3818" spans="1:21" x14ac:dyDescent="0.25">
      <c r="A3818" s="3">
        <v>118207</v>
      </c>
      <c r="B3818" s="3">
        <v>0</v>
      </c>
      <c r="C3818" s="3">
        <v>10</v>
      </c>
      <c r="D3818" s="3">
        <v>26</v>
      </c>
      <c r="E3818" s="3">
        <v>27.428571428571399</v>
      </c>
      <c r="F3818" s="3">
        <v>0</v>
      </c>
      <c r="G3818" s="3">
        <v>0</v>
      </c>
      <c r="H3818" s="3">
        <v>313</v>
      </c>
      <c r="I3818" s="3">
        <v>10</v>
      </c>
      <c r="J3818" s="3">
        <v>5</v>
      </c>
      <c r="K3818" s="3">
        <v>0</v>
      </c>
      <c r="L3818" s="3">
        <v>34</v>
      </c>
      <c r="M3818" s="3">
        <v>53</v>
      </c>
      <c r="N3818" s="3">
        <v>0</v>
      </c>
      <c r="O3818" s="3">
        <v>725</v>
      </c>
      <c r="P3818" s="3">
        <v>160</v>
      </c>
      <c r="Q3818" s="3">
        <v>50</v>
      </c>
      <c r="R3818" s="3">
        <v>5</v>
      </c>
      <c r="S3818" s="3">
        <f t="shared" si="177"/>
        <v>-1.592738811047963</v>
      </c>
      <c r="T3818" s="3">
        <f t="shared" si="178"/>
        <v>0.16899891425263633</v>
      </c>
      <c r="U3818" s="3">
        <f t="shared" si="179"/>
        <v>0</v>
      </c>
    </row>
    <row r="3819" spans="1:21" x14ac:dyDescent="0.25">
      <c r="A3819" s="3">
        <v>76913</v>
      </c>
      <c r="B3819" s="3">
        <v>1</v>
      </c>
      <c r="C3819" s="3">
        <v>5</v>
      </c>
      <c r="D3819" s="3">
        <v>24.285714285714299</v>
      </c>
      <c r="E3819" s="3">
        <v>29.714285714285701</v>
      </c>
      <c r="F3819" s="3">
        <v>0</v>
      </c>
      <c r="G3819" s="3">
        <v>1</v>
      </c>
      <c r="H3819" s="3">
        <v>223</v>
      </c>
      <c r="I3819" s="3">
        <v>0</v>
      </c>
      <c r="J3819" s="3">
        <v>26</v>
      </c>
      <c r="K3819" s="3">
        <v>5</v>
      </c>
      <c r="L3819" s="3">
        <v>113</v>
      </c>
      <c r="M3819" s="3">
        <v>124</v>
      </c>
      <c r="N3819" s="3">
        <v>0</v>
      </c>
      <c r="O3819" s="3">
        <v>428</v>
      </c>
      <c r="P3819" s="3">
        <v>0</v>
      </c>
      <c r="Q3819" s="3">
        <v>30</v>
      </c>
      <c r="R3819" s="3">
        <v>7</v>
      </c>
      <c r="S3819" s="3">
        <f t="shared" si="177"/>
        <v>-0.91670655687101532</v>
      </c>
      <c r="T3819" s="3">
        <f t="shared" si="178"/>
        <v>0.28562943103225791</v>
      </c>
      <c r="U3819" s="3">
        <f t="shared" si="179"/>
        <v>0</v>
      </c>
    </row>
    <row r="3820" spans="1:21" x14ac:dyDescent="0.25">
      <c r="A3820" s="3">
        <v>114828</v>
      </c>
      <c r="B3820" s="3">
        <v>0</v>
      </c>
      <c r="C3820" s="3">
        <v>15</v>
      </c>
      <c r="D3820" s="3">
        <v>21</v>
      </c>
      <c r="E3820" s="3">
        <v>25</v>
      </c>
      <c r="F3820" s="3">
        <v>0</v>
      </c>
      <c r="G3820" s="3">
        <v>0</v>
      </c>
      <c r="H3820" s="3">
        <v>843</v>
      </c>
      <c r="I3820" s="3">
        <v>0</v>
      </c>
      <c r="J3820" s="3">
        <v>88</v>
      </c>
      <c r="K3820" s="3">
        <v>56</v>
      </c>
      <c r="L3820" s="3">
        <v>628</v>
      </c>
      <c r="M3820" s="3">
        <v>428</v>
      </c>
      <c r="N3820" s="3">
        <v>0</v>
      </c>
      <c r="O3820" s="3">
        <v>1272</v>
      </c>
      <c r="P3820" s="3">
        <v>97</v>
      </c>
      <c r="Q3820" s="3">
        <v>183</v>
      </c>
      <c r="R3820" s="3">
        <v>10</v>
      </c>
      <c r="S3820" s="3">
        <f t="shared" si="177"/>
        <v>-1.5627247160140894</v>
      </c>
      <c r="T3820" s="3">
        <f t="shared" si="178"/>
        <v>0.17325601561062942</v>
      </c>
      <c r="U3820" s="3">
        <f t="shared" si="179"/>
        <v>0</v>
      </c>
    </row>
    <row r="3821" spans="1:21" x14ac:dyDescent="0.25">
      <c r="A3821" s="3">
        <v>47457</v>
      </c>
      <c r="B3821" s="3">
        <v>0</v>
      </c>
      <c r="C3821" s="3">
        <v>9</v>
      </c>
      <c r="D3821" s="3">
        <v>20</v>
      </c>
      <c r="E3821" s="3">
        <v>28.428571428571399</v>
      </c>
      <c r="F3821" s="3">
        <v>1</v>
      </c>
      <c r="G3821" s="3">
        <v>0</v>
      </c>
      <c r="H3821" s="3">
        <v>634</v>
      </c>
      <c r="I3821" s="3">
        <v>0</v>
      </c>
      <c r="J3821" s="3">
        <v>10</v>
      </c>
      <c r="K3821" s="3">
        <v>126</v>
      </c>
      <c r="L3821" s="3">
        <v>74</v>
      </c>
      <c r="M3821" s="3">
        <v>206</v>
      </c>
      <c r="N3821" s="3">
        <v>0</v>
      </c>
      <c r="O3821" s="3">
        <v>1560</v>
      </c>
      <c r="P3821" s="3">
        <v>0</v>
      </c>
      <c r="Q3821" s="3">
        <v>135</v>
      </c>
      <c r="R3821" s="3">
        <v>8</v>
      </c>
      <c r="S3821" s="3">
        <f t="shared" si="177"/>
        <v>-1.6383248043563292</v>
      </c>
      <c r="T3821" s="3">
        <f t="shared" si="178"/>
        <v>0.16269313563767027</v>
      </c>
      <c r="U3821" s="3">
        <f t="shared" si="179"/>
        <v>0</v>
      </c>
    </row>
    <row r="3822" spans="1:21" x14ac:dyDescent="0.25">
      <c r="A3822" s="3">
        <v>94390</v>
      </c>
      <c r="B3822" s="3">
        <v>1</v>
      </c>
      <c r="C3822" s="3">
        <v>1</v>
      </c>
      <c r="D3822" s="3">
        <v>0</v>
      </c>
      <c r="E3822" s="3">
        <v>25</v>
      </c>
      <c r="F3822" s="3">
        <v>1</v>
      </c>
      <c r="G3822" s="3">
        <v>0</v>
      </c>
      <c r="H3822" s="3">
        <v>53</v>
      </c>
      <c r="I3822" s="3">
        <v>0</v>
      </c>
      <c r="J3822" s="3">
        <v>2</v>
      </c>
      <c r="K3822" s="3">
        <v>4</v>
      </c>
      <c r="L3822" s="3">
        <v>26</v>
      </c>
      <c r="M3822" s="3">
        <v>25</v>
      </c>
      <c r="N3822" s="3">
        <v>0</v>
      </c>
      <c r="O3822" s="3">
        <v>83</v>
      </c>
      <c r="P3822" s="3">
        <v>0</v>
      </c>
      <c r="Q3822" s="3">
        <v>56</v>
      </c>
      <c r="R3822" s="3">
        <v>6</v>
      </c>
      <c r="S3822" s="3">
        <f t="shared" si="177"/>
        <v>1.3743024193553397</v>
      </c>
      <c r="T3822" s="3">
        <f t="shared" si="178"/>
        <v>0.79807438483449711</v>
      </c>
      <c r="U3822" s="3">
        <f t="shared" si="179"/>
        <v>1</v>
      </c>
    </row>
    <row r="3823" spans="1:21" x14ac:dyDescent="0.25">
      <c r="A3823" s="3">
        <v>132322</v>
      </c>
      <c r="B3823" s="3">
        <v>0</v>
      </c>
      <c r="C3823" s="3">
        <v>15</v>
      </c>
      <c r="D3823" s="3">
        <v>25.285714285714299</v>
      </c>
      <c r="E3823" s="3">
        <v>27.714285714285701</v>
      </c>
      <c r="F3823" s="3">
        <v>0</v>
      </c>
      <c r="G3823" s="3">
        <v>2</v>
      </c>
      <c r="H3823" s="3">
        <v>421</v>
      </c>
      <c r="I3823" s="3">
        <v>0</v>
      </c>
      <c r="J3823" s="3">
        <v>43</v>
      </c>
      <c r="K3823" s="3">
        <v>123</v>
      </c>
      <c r="L3823" s="3">
        <v>185</v>
      </c>
      <c r="M3823" s="3">
        <v>277</v>
      </c>
      <c r="N3823" s="3">
        <v>2</v>
      </c>
      <c r="O3823" s="3">
        <v>537</v>
      </c>
      <c r="P3823" s="3">
        <v>0</v>
      </c>
      <c r="Q3823" s="3">
        <v>276</v>
      </c>
      <c r="R3823" s="3">
        <v>6</v>
      </c>
      <c r="S3823" s="3">
        <f t="shared" si="177"/>
        <v>-1.3950306647086934</v>
      </c>
      <c r="T3823" s="3">
        <f t="shared" si="178"/>
        <v>0.19860585419719026</v>
      </c>
      <c r="U3823" s="3">
        <f t="shared" si="179"/>
        <v>0</v>
      </c>
    </row>
    <row r="3824" spans="1:21" x14ac:dyDescent="0.25">
      <c r="A3824" s="3">
        <v>262050</v>
      </c>
      <c r="B3824" s="3">
        <v>1</v>
      </c>
      <c r="C3824" s="3">
        <v>10</v>
      </c>
      <c r="D3824" s="3">
        <v>27.428571428571399</v>
      </c>
      <c r="E3824" s="3">
        <v>30</v>
      </c>
      <c r="F3824" s="3">
        <v>1</v>
      </c>
      <c r="G3824" s="3">
        <v>0</v>
      </c>
      <c r="H3824" s="3">
        <v>328</v>
      </c>
      <c r="I3824" s="3">
        <v>0</v>
      </c>
      <c r="J3824" s="3">
        <v>53</v>
      </c>
      <c r="K3824" s="3">
        <v>66</v>
      </c>
      <c r="L3824" s="3">
        <v>262</v>
      </c>
      <c r="M3824" s="3">
        <v>59</v>
      </c>
      <c r="N3824" s="3">
        <v>0</v>
      </c>
      <c r="O3824" s="3">
        <v>576</v>
      </c>
      <c r="P3824" s="3">
        <v>0</v>
      </c>
      <c r="Q3824" s="3">
        <v>60</v>
      </c>
      <c r="R3824" s="3">
        <v>10</v>
      </c>
      <c r="S3824" s="3">
        <f t="shared" si="177"/>
        <v>-2.0815673286137129</v>
      </c>
      <c r="T3824" s="3">
        <f t="shared" si="178"/>
        <v>0.11090133034972574</v>
      </c>
      <c r="U3824" s="3">
        <f t="shared" si="179"/>
        <v>0</v>
      </c>
    </row>
    <row r="3825" spans="1:21" x14ac:dyDescent="0.25">
      <c r="A3825" s="3">
        <v>79710</v>
      </c>
      <c r="B3825" s="3">
        <v>1</v>
      </c>
      <c r="C3825" s="3">
        <v>2</v>
      </c>
      <c r="D3825" s="3">
        <v>1.1428571428571399</v>
      </c>
      <c r="E3825" s="3">
        <v>25.714285714285701</v>
      </c>
      <c r="F3825" s="3">
        <v>0</v>
      </c>
      <c r="G3825" s="3">
        <v>0</v>
      </c>
      <c r="H3825" s="3">
        <v>147</v>
      </c>
      <c r="I3825" s="3">
        <v>0</v>
      </c>
      <c r="J3825" s="3">
        <v>10</v>
      </c>
      <c r="K3825" s="3">
        <v>81</v>
      </c>
      <c r="L3825" s="3">
        <v>199</v>
      </c>
      <c r="M3825" s="3">
        <v>60</v>
      </c>
      <c r="N3825" s="3">
        <v>0</v>
      </c>
      <c r="O3825" s="3">
        <v>82</v>
      </c>
      <c r="P3825" s="3">
        <v>0</v>
      </c>
      <c r="Q3825" s="3">
        <v>30</v>
      </c>
      <c r="R3825" s="3">
        <v>7</v>
      </c>
      <c r="S3825" s="3">
        <f t="shared" si="177"/>
        <v>1.835398331536741</v>
      </c>
      <c r="T3825" s="3">
        <f t="shared" si="178"/>
        <v>0.86240356669823337</v>
      </c>
      <c r="U3825" s="3">
        <f t="shared" si="179"/>
        <v>1</v>
      </c>
    </row>
    <row r="3826" spans="1:21" x14ac:dyDescent="0.25">
      <c r="A3826" s="3">
        <v>99595</v>
      </c>
      <c r="B3826" s="3">
        <v>1</v>
      </c>
      <c r="C3826" s="3">
        <v>6</v>
      </c>
      <c r="D3826" s="3">
        <v>18</v>
      </c>
      <c r="E3826" s="3">
        <v>25.1428571428571</v>
      </c>
      <c r="F3826" s="3">
        <v>0</v>
      </c>
      <c r="G3826" s="3">
        <v>0</v>
      </c>
      <c r="H3826" s="3">
        <v>260</v>
      </c>
      <c r="I3826" s="3">
        <v>0</v>
      </c>
      <c r="J3826" s="3">
        <v>5</v>
      </c>
      <c r="K3826" s="3">
        <v>4</v>
      </c>
      <c r="L3826" s="3">
        <v>57</v>
      </c>
      <c r="M3826" s="3">
        <v>0</v>
      </c>
      <c r="N3826" s="3">
        <v>0</v>
      </c>
      <c r="O3826" s="3">
        <v>794</v>
      </c>
      <c r="P3826" s="3">
        <v>0</v>
      </c>
      <c r="Q3826" s="3">
        <v>0</v>
      </c>
      <c r="R3826" s="3">
        <v>8</v>
      </c>
      <c r="S3826" s="3">
        <f t="shared" si="177"/>
        <v>-0.59276393489994872</v>
      </c>
      <c r="T3826" s="3">
        <f t="shared" si="178"/>
        <v>0.35600093089317103</v>
      </c>
      <c r="U3826" s="3">
        <f t="shared" si="179"/>
        <v>0</v>
      </c>
    </row>
    <row r="3827" spans="1:21" x14ac:dyDescent="0.25">
      <c r="A3827" s="3">
        <v>58613</v>
      </c>
      <c r="B3827" s="3">
        <v>1</v>
      </c>
      <c r="C3827" s="3">
        <v>1</v>
      </c>
      <c r="D3827" s="3">
        <v>0</v>
      </c>
      <c r="E3827" s="3">
        <v>25.1428571428571</v>
      </c>
      <c r="F3827" s="3">
        <v>0</v>
      </c>
      <c r="G3827" s="3">
        <v>0</v>
      </c>
      <c r="H3827" s="3">
        <v>80</v>
      </c>
      <c r="I3827" s="3">
        <v>0</v>
      </c>
      <c r="J3827" s="3">
        <v>0</v>
      </c>
      <c r="K3827" s="3">
        <v>0</v>
      </c>
      <c r="L3827" s="3">
        <v>15</v>
      </c>
      <c r="M3827" s="3">
        <v>0</v>
      </c>
      <c r="N3827" s="3">
        <v>0</v>
      </c>
      <c r="O3827" s="3">
        <v>250</v>
      </c>
      <c r="P3827" s="3">
        <v>0</v>
      </c>
      <c r="Q3827" s="3">
        <v>0</v>
      </c>
      <c r="R3827" s="3">
        <v>8</v>
      </c>
      <c r="S3827" s="3">
        <f t="shared" si="177"/>
        <v>1.8371680836833995</v>
      </c>
      <c r="T3827" s="3">
        <f t="shared" si="178"/>
        <v>0.86261343729779782</v>
      </c>
      <c r="U3827" s="3">
        <f t="shared" si="179"/>
        <v>1</v>
      </c>
    </row>
    <row r="3828" spans="1:21" x14ac:dyDescent="0.25">
      <c r="A3828" s="3">
        <v>61878</v>
      </c>
      <c r="B3828" s="3">
        <v>0</v>
      </c>
      <c r="C3828" s="3">
        <v>1</v>
      </c>
      <c r="D3828" s="3">
        <v>0</v>
      </c>
      <c r="E3828" s="3">
        <v>24</v>
      </c>
      <c r="F3828" s="3">
        <v>1</v>
      </c>
      <c r="G3828" s="3">
        <v>0</v>
      </c>
      <c r="H3828" s="3">
        <v>62</v>
      </c>
      <c r="I3828" s="3">
        <v>0</v>
      </c>
      <c r="J3828" s="3">
        <v>0</v>
      </c>
      <c r="K3828" s="3">
        <v>0</v>
      </c>
      <c r="L3828" s="3">
        <v>30</v>
      </c>
      <c r="M3828" s="3">
        <v>18</v>
      </c>
      <c r="N3828" s="3">
        <v>0</v>
      </c>
      <c r="O3828" s="3">
        <v>140</v>
      </c>
      <c r="P3828" s="3">
        <v>0</v>
      </c>
      <c r="Q3828" s="3">
        <v>29</v>
      </c>
      <c r="R3828" s="3">
        <v>10</v>
      </c>
      <c r="S3828" s="3">
        <f t="shared" si="177"/>
        <v>1.2250544860299024</v>
      </c>
      <c r="T3828" s="3">
        <f t="shared" si="178"/>
        <v>0.77295182169024823</v>
      </c>
      <c r="U3828" s="3">
        <f t="shared" si="179"/>
        <v>1</v>
      </c>
    </row>
    <row r="3829" spans="1:21" x14ac:dyDescent="0.25">
      <c r="A3829" s="3">
        <v>191933</v>
      </c>
      <c r="B3829" s="3">
        <v>0</v>
      </c>
      <c r="C3829" s="3">
        <v>11</v>
      </c>
      <c r="D3829" s="3">
        <v>27.428571428571399</v>
      </c>
      <c r="E3829" s="3">
        <v>29.428571428571399</v>
      </c>
      <c r="F3829" s="3">
        <v>1</v>
      </c>
      <c r="G3829" s="3">
        <v>4</v>
      </c>
      <c r="H3829" s="3">
        <v>504</v>
      </c>
      <c r="I3829" s="3">
        <v>13</v>
      </c>
      <c r="J3829" s="3">
        <v>103</v>
      </c>
      <c r="K3829" s="3">
        <v>34</v>
      </c>
      <c r="L3829" s="3">
        <v>384</v>
      </c>
      <c r="M3829" s="3">
        <v>164</v>
      </c>
      <c r="N3829" s="3">
        <v>0</v>
      </c>
      <c r="O3829" s="3">
        <v>812</v>
      </c>
      <c r="P3829" s="3">
        <v>0</v>
      </c>
      <c r="Q3829" s="3">
        <v>186</v>
      </c>
      <c r="R3829" s="3">
        <v>9</v>
      </c>
      <c r="S3829" s="3">
        <f t="shared" si="177"/>
        <v>-2.0561135111085509</v>
      </c>
      <c r="T3829" s="3">
        <f t="shared" si="178"/>
        <v>0.11343610102992491</v>
      </c>
      <c r="U3829" s="3">
        <f t="shared" si="179"/>
        <v>0</v>
      </c>
    </row>
    <row r="3830" spans="1:21" x14ac:dyDescent="0.25">
      <c r="A3830" s="3">
        <v>61228</v>
      </c>
      <c r="B3830" s="3">
        <v>0</v>
      </c>
      <c r="C3830" s="3">
        <v>5</v>
      </c>
      <c r="D3830" s="3">
        <v>6.1428571428571397</v>
      </c>
      <c r="E3830" s="3">
        <v>25.714285714285701</v>
      </c>
      <c r="F3830" s="3">
        <v>0</v>
      </c>
      <c r="G3830" s="3">
        <v>0</v>
      </c>
      <c r="H3830" s="3">
        <v>303</v>
      </c>
      <c r="I3830" s="3">
        <v>0</v>
      </c>
      <c r="J3830" s="3">
        <v>0</v>
      </c>
      <c r="K3830" s="3">
        <v>17</v>
      </c>
      <c r="L3830" s="3">
        <v>149</v>
      </c>
      <c r="M3830" s="3">
        <v>306</v>
      </c>
      <c r="N3830" s="3">
        <v>0</v>
      </c>
      <c r="O3830" s="3">
        <v>313</v>
      </c>
      <c r="P3830" s="3">
        <v>0</v>
      </c>
      <c r="Q3830" s="3">
        <v>296</v>
      </c>
      <c r="R3830" s="3">
        <v>4</v>
      </c>
      <c r="S3830" s="3">
        <f t="shared" si="177"/>
        <v>1.0946275166973929</v>
      </c>
      <c r="T3830" s="3">
        <f t="shared" si="178"/>
        <v>0.74925211120351887</v>
      </c>
      <c r="U3830" s="3">
        <f t="shared" si="179"/>
        <v>1</v>
      </c>
    </row>
    <row r="3831" spans="1:21" x14ac:dyDescent="0.25">
      <c r="A3831" s="3">
        <v>224613</v>
      </c>
      <c r="B3831" s="3">
        <v>1</v>
      </c>
      <c r="C3831" s="3">
        <v>8</v>
      </c>
      <c r="D3831" s="3">
        <v>17.428571428571399</v>
      </c>
      <c r="E3831" s="3">
        <v>25.571428571428601</v>
      </c>
      <c r="F3831" s="3">
        <v>0</v>
      </c>
      <c r="G3831" s="3">
        <v>1</v>
      </c>
      <c r="H3831" s="3">
        <v>380</v>
      </c>
      <c r="I3831" s="3">
        <v>0</v>
      </c>
      <c r="J3831" s="3">
        <v>10</v>
      </c>
      <c r="K3831" s="3">
        <v>56</v>
      </c>
      <c r="L3831" s="3">
        <v>333</v>
      </c>
      <c r="M3831" s="3">
        <v>51</v>
      </c>
      <c r="N3831" s="3">
        <v>3</v>
      </c>
      <c r="O3831" s="3">
        <v>746</v>
      </c>
      <c r="P3831" s="3">
        <v>0</v>
      </c>
      <c r="Q3831" s="3">
        <v>44</v>
      </c>
      <c r="R3831" s="3">
        <v>5</v>
      </c>
      <c r="S3831" s="3">
        <f t="shared" si="177"/>
        <v>-0.53665543870237098</v>
      </c>
      <c r="T3831" s="3">
        <f t="shared" si="178"/>
        <v>0.36896595488664941</v>
      </c>
      <c r="U3831" s="3">
        <f t="shared" si="179"/>
        <v>0</v>
      </c>
    </row>
    <row r="3832" spans="1:21" x14ac:dyDescent="0.25">
      <c r="A3832" s="3">
        <v>102498</v>
      </c>
      <c r="B3832" s="3">
        <v>0</v>
      </c>
      <c r="C3832" s="3">
        <v>31</v>
      </c>
      <c r="D3832" s="3">
        <v>28.285714285714299</v>
      </c>
      <c r="E3832" s="3">
        <v>29.714285714285701</v>
      </c>
      <c r="F3832" s="3">
        <v>0</v>
      </c>
      <c r="G3832" s="3">
        <v>2</v>
      </c>
      <c r="H3832" s="3">
        <v>934</v>
      </c>
      <c r="I3832" s="3">
        <v>0</v>
      </c>
      <c r="J3832" s="3">
        <v>59</v>
      </c>
      <c r="K3832" s="3">
        <v>219</v>
      </c>
      <c r="L3832" s="3">
        <v>388</v>
      </c>
      <c r="M3832" s="3">
        <v>576</v>
      </c>
      <c r="N3832" s="3">
        <v>18</v>
      </c>
      <c r="O3832" s="3">
        <v>1465</v>
      </c>
      <c r="P3832" s="3">
        <v>0</v>
      </c>
      <c r="Q3832" s="3">
        <v>390</v>
      </c>
      <c r="R3832" s="3">
        <v>7</v>
      </c>
      <c r="S3832" s="3">
        <f t="shared" si="177"/>
        <v>-2.7063278161573843</v>
      </c>
      <c r="T3832" s="3">
        <f t="shared" si="178"/>
        <v>6.2600997073572209E-2</v>
      </c>
      <c r="U3832" s="3">
        <f t="shared" si="179"/>
        <v>0</v>
      </c>
    </row>
    <row r="3833" spans="1:21" x14ac:dyDescent="0.25">
      <c r="A3833" s="3">
        <v>99722</v>
      </c>
      <c r="B3833" s="3">
        <v>0</v>
      </c>
      <c r="C3833" s="3">
        <v>14</v>
      </c>
      <c r="D3833" s="3">
        <v>28.8571428571429</v>
      </c>
      <c r="E3833" s="3">
        <v>30</v>
      </c>
      <c r="F3833" s="3">
        <v>1</v>
      </c>
      <c r="G3833" s="3">
        <v>0</v>
      </c>
      <c r="H3833" s="3">
        <v>1259</v>
      </c>
      <c r="I3833" s="3">
        <v>0</v>
      </c>
      <c r="J3833" s="3">
        <v>90</v>
      </c>
      <c r="K3833" s="3">
        <v>175</v>
      </c>
      <c r="L3833" s="3">
        <v>973</v>
      </c>
      <c r="M3833" s="3">
        <v>817</v>
      </c>
      <c r="N3833" s="3">
        <v>7</v>
      </c>
      <c r="O3833" s="3">
        <v>1743</v>
      </c>
      <c r="P3833" s="3">
        <v>0</v>
      </c>
      <c r="Q3833" s="3">
        <v>268</v>
      </c>
      <c r="R3833" s="3">
        <v>6</v>
      </c>
      <c r="S3833" s="3">
        <f t="shared" si="177"/>
        <v>-2.8203406524940773</v>
      </c>
      <c r="T3833" s="3">
        <f t="shared" si="178"/>
        <v>5.6234851562771651E-2</v>
      </c>
      <c r="U3833" s="3">
        <f t="shared" si="179"/>
        <v>0</v>
      </c>
    </row>
    <row r="3834" spans="1:21" x14ac:dyDescent="0.25">
      <c r="A3834" s="3">
        <v>247207</v>
      </c>
      <c r="B3834" s="3">
        <v>0</v>
      </c>
      <c r="C3834" s="3">
        <v>19</v>
      </c>
      <c r="D3834" s="3">
        <v>28.1428571428571</v>
      </c>
      <c r="E3834" s="3">
        <v>30.1428571428571</v>
      </c>
      <c r="F3834" s="3">
        <v>0</v>
      </c>
      <c r="G3834" s="3">
        <v>0</v>
      </c>
      <c r="H3834" s="3">
        <v>785</v>
      </c>
      <c r="I3834" s="3">
        <v>34</v>
      </c>
      <c r="J3834" s="3">
        <v>70</v>
      </c>
      <c r="K3834" s="3">
        <v>25</v>
      </c>
      <c r="L3834" s="3">
        <v>344</v>
      </c>
      <c r="M3834" s="3">
        <v>317</v>
      </c>
      <c r="N3834" s="3">
        <v>56</v>
      </c>
      <c r="O3834" s="3">
        <v>1599</v>
      </c>
      <c r="P3834" s="3">
        <v>0</v>
      </c>
      <c r="Q3834" s="3">
        <v>101</v>
      </c>
      <c r="R3834" s="3">
        <v>9</v>
      </c>
      <c r="S3834" s="3">
        <f t="shared" si="177"/>
        <v>-2.3902221845284455</v>
      </c>
      <c r="T3834" s="3">
        <f t="shared" si="178"/>
        <v>8.3921349092617351E-2</v>
      </c>
      <c r="U3834" s="3">
        <f t="shared" si="179"/>
        <v>0</v>
      </c>
    </row>
    <row r="3835" spans="1:21" x14ac:dyDescent="0.25">
      <c r="A3835" s="3">
        <v>87558</v>
      </c>
      <c r="B3835" s="3">
        <v>0</v>
      </c>
      <c r="C3835" s="3">
        <v>16</v>
      </c>
      <c r="D3835" s="3">
        <v>25</v>
      </c>
      <c r="E3835" s="3">
        <v>25.1428571428571</v>
      </c>
      <c r="F3835" s="3">
        <v>1</v>
      </c>
      <c r="G3835" s="3">
        <v>1</v>
      </c>
      <c r="H3835" s="3">
        <v>975</v>
      </c>
      <c r="I3835" s="3">
        <v>0</v>
      </c>
      <c r="J3835" s="3">
        <v>145</v>
      </c>
      <c r="K3835" s="3">
        <v>44</v>
      </c>
      <c r="L3835" s="3">
        <v>1124</v>
      </c>
      <c r="M3835" s="3">
        <v>204</v>
      </c>
      <c r="N3835" s="3">
        <v>0</v>
      </c>
      <c r="O3835" s="3">
        <v>1475</v>
      </c>
      <c r="P3835" s="3">
        <v>0</v>
      </c>
      <c r="Q3835" s="3">
        <v>240</v>
      </c>
      <c r="R3835" s="3">
        <v>8</v>
      </c>
      <c r="S3835" s="3">
        <f t="shared" si="177"/>
        <v>-2.6082269277286469</v>
      </c>
      <c r="T3835" s="3">
        <f t="shared" si="178"/>
        <v>6.861082240209318E-2</v>
      </c>
      <c r="U3835" s="3">
        <f t="shared" si="179"/>
        <v>0</v>
      </c>
    </row>
    <row r="3836" spans="1:21" x14ac:dyDescent="0.25">
      <c r="A3836" s="3">
        <v>196235</v>
      </c>
      <c r="B3836" s="3">
        <v>0</v>
      </c>
      <c r="C3836" s="3">
        <v>2</v>
      </c>
      <c r="D3836" s="3">
        <v>14.285714285714301</v>
      </c>
      <c r="E3836" s="3">
        <v>29</v>
      </c>
      <c r="F3836" s="3">
        <v>1</v>
      </c>
      <c r="G3836" s="3">
        <v>0</v>
      </c>
      <c r="H3836" s="3">
        <v>50</v>
      </c>
      <c r="I3836" s="3">
        <v>0</v>
      </c>
      <c r="J3836" s="3">
        <v>0</v>
      </c>
      <c r="K3836" s="3">
        <v>0</v>
      </c>
      <c r="L3836" s="3">
        <v>12</v>
      </c>
      <c r="M3836" s="3">
        <v>0</v>
      </c>
      <c r="N3836" s="3">
        <v>0</v>
      </c>
      <c r="O3836" s="3">
        <v>154</v>
      </c>
      <c r="P3836" s="3">
        <v>0</v>
      </c>
      <c r="Q3836" s="3">
        <v>0</v>
      </c>
      <c r="R3836" s="3">
        <v>10</v>
      </c>
      <c r="S3836" s="3">
        <f t="shared" si="177"/>
        <v>-0.19067437895303696</v>
      </c>
      <c r="T3836" s="3">
        <f t="shared" si="178"/>
        <v>0.45247530492026455</v>
      </c>
      <c r="U3836" s="3">
        <f t="shared" si="179"/>
        <v>0</v>
      </c>
    </row>
    <row r="3837" spans="1:21" x14ac:dyDescent="0.25">
      <c r="A3837" s="3">
        <v>171874</v>
      </c>
      <c r="B3837" s="3">
        <v>0</v>
      </c>
      <c r="C3837" s="3">
        <v>17</v>
      </c>
      <c r="D3837" s="3">
        <v>28.571428571428601</v>
      </c>
      <c r="E3837" s="3">
        <v>29.714285714285701</v>
      </c>
      <c r="F3837" s="3">
        <v>0</v>
      </c>
      <c r="G3837" s="3">
        <v>0</v>
      </c>
      <c r="H3837" s="3">
        <v>1581</v>
      </c>
      <c r="I3837" s="3">
        <v>24</v>
      </c>
      <c r="J3837" s="3">
        <v>208</v>
      </c>
      <c r="K3837" s="3">
        <v>111</v>
      </c>
      <c r="L3837" s="3">
        <v>1265</v>
      </c>
      <c r="M3837" s="3">
        <v>409</v>
      </c>
      <c r="N3837" s="3">
        <v>124</v>
      </c>
      <c r="O3837" s="3">
        <v>2856</v>
      </c>
      <c r="P3837" s="3">
        <v>0</v>
      </c>
      <c r="Q3837" s="3">
        <v>41</v>
      </c>
      <c r="R3837" s="3">
        <v>3</v>
      </c>
      <c r="S3837" s="3">
        <f t="shared" si="177"/>
        <v>-2.8983100994784561</v>
      </c>
      <c r="T3837" s="3">
        <f t="shared" si="178"/>
        <v>5.2237164143067401E-2</v>
      </c>
      <c r="U3837" s="3">
        <f t="shared" si="179"/>
        <v>0</v>
      </c>
    </row>
    <row r="3838" spans="1:21" x14ac:dyDescent="0.25">
      <c r="A3838" s="3">
        <v>166417</v>
      </c>
      <c r="B3838" s="3">
        <v>0</v>
      </c>
      <c r="C3838" s="3">
        <v>1</v>
      </c>
      <c r="D3838" s="3">
        <v>0</v>
      </c>
      <c r="E3838" s="3">
        <v>29.714285714285701</v>
      </c>
      <c r="F3838" s="3">
        <v>0</v>
      </c>
      <c r="G3838" s="3">
        <v>0</v>
      </c>
      <c r="H3838" s="3">
        <v>41</v>
      </c>
      <c r="I3838" s="3">
        <v>0</v>
      </c>
      <c r="J3838" s="3">
        <v>1</v>
      </c>
      <c r="K3838" s="3">
        <v>6</v>
      </c>
      <c r="L3838" s="3">
        <v>15</v>
      </c>
      <c r="M3838" s="3">
        <v>6</v>
      </c>
      <c r="N3838" s="3">
        <v>3</v>
      </c>
      <c r="O3838" s="3">
        <v>83</v>
      </c>
      <c r="P3838" s="3">
        <v>0</v>
      </c>
      <c r="Q3838" s="3">
        <v>24</v>
      </c>
      <c r="R3838" s="3">
        <v>8</v>
      </c>
      <c r="S3838" s="3">
        <f t="shared" si="177"/>
        <v>2.1973129633811541</v>
      </c>
      <c r="T3838" s="3">
        <f t="shared" si="178"/>
        <v>0.90000795446281356</v>
      </c>
      <c r="U3838" s="3">
        <f t="shared" si="179"/>
        <v>1</v>
      </c>
    </row>
    <row r="3839" spans="1:21" x14ac:dyDescent="0.25">
      <c r="A3839" s="3">
        <v>1787</v>
      </c>
      <c r="B3839" s="3">
        <v>1</v>
      </c>
      <c r="C3839" s="3">
        <v>2</v>
      </c>
      <c r="D3839" s="3">
        <v>3.5714285714285698</v>
      </c>
      <c r="E3839" s="3">
        <v>27.714285714285701</v>
      </c>
      <c r="F3839" s="3">
        <v>1</v>
      </c>
      <c r="G3839" s="3">
        <v>0</v>
      </c>
      <c r="H3839" s="3">
        <v>133</v>
      </c>
      <c r="I3839" s="3">
        <v>0</v>
      </c>
      <c r="J3839" s="3">
        <v>19</v>
      </c>
      <c r="K3839" s="3">
        <v>0</v>
      </c>
      <c r="L3839" s="3">
        <v>81</v>
      </c>
      <c r="M3839" s="3">
        <v>0</v>
      </c>
      <c r="N3839" s="3">
        <v>0</v>
      </c>
      <c r="O3839" s="3">
        <v>333</v>
      </c>
      <c r="P3839" s="3">
        <v>0</v>
      </c>
      <c r="Q3839" s="3">
        <v>6</v>
      </c>
      <c r="R3839" s="3">
        <v>6</v>
      </c>
      <c r="S3839" s="3">
        <f t="shared" si="177"/>
        <v>0.92732141521059841</v>
      </c>
      <c r="T3839" s="3">
        <f t="shared" si="178"/>
        <v>0.71653154287325427</v>
      </c>
      <c r="U3839" s="3">
        <f t="shared" si="179"/>
        <v>1</v>
      </c>
    </row>
    <row r="3840" spans="1:21" x14ac:dyDescent="0.25">
      <c r="A3840" s="3">
        <v>126907</v>
      </c>
      <c r="B3840" s="3">
        <v>0</v>
      </c>
      <c r="C3840" s="3">
        <v>11</v>
      </c>
      <c r="D3840" s="3">
        <v>29.714285714285701</v>
      </c>
      <c r="E3840" s="3">
        <v>30</v>
      </c>
      <c r="F3840" s="3">
        <v>0</v>
      </c>
      <c r="G3840" s="3">
        <v>1</v>
      </c>
      <c r="H3840" s="3">
        <v>839</v>
      </c>
      <c r="I3840" s="3">
        <v>0</v>
      </c>
      <c r="J3840" s="3">
        <v>0</v>
      </c>
      <c r="K3840" s="3">
        <v>6</v>
      </c>
      <c r="L3840" s="3">
        <v>884</v>
      </c>
      <c r="M3840" s="3">
        <v>6</v>
      </c>
      <c r="N3840" s="3">
        <v>7</v>
      </c>
      <c r="O3840" s="3">
        <v>1804</v>
      </c>
      <c r="P3840" s="3">
        <v>0</v>
      </c>
      <c r="Q3840" s="3">
        <v>45</v>
      </c>
      <c r="R3840" s="3">
        <v>8</v>
      </c>
      <c r="S3840" s="3">
        <f t="shared" si="177"/>
        <v>-2.3913183304220471</v>
      </c>
      <c r="T3840" s="3">
        <f t="shared" si="178"/>
        <v>8.383711740393511E-2</v>
      </c>
      <c r="U3840" s="3">
        <f t="shared" si="179"/>
        <v>0</v>
      </c>
    </row>
    <row r="3841" spans="1:21" x14ac:dyDescent="0.25">
      <c r="A3841" s="3">
        <v>176972</v>
      </c>
      <c r="B3841" s="3">
        <v>1</v>
      </c>
      <c r="C3841" s="3">
        <v>8</v>
      </c>
      <c r="D3841" s="3">
        <v>20.285714285714299</v>
      </c>
      <c r="E3841" s="3">
        <v>24.428571428571399</v>
      </c>
      <c r="F3841" s="3">
        <v>0</v>
      </c>
      <c r="G3841" s="3">
        <v>2</v>
      </c>
      <c r="H3841" s="3">
        <v>643</v>
      </c>
      <c r="I3841" s="3">
        <v>0</v>
      </c>
      <c r="J3841" s="3">
        <v>47</v>
      </c>
      <c r="K3841" s="3">
        <v>31</v>
      </c>
      <c r="L3841" s="3">
        <v>507</v>
      </c>
      <c r="M3841" s="3">
        <v>338</v>
      </c>
      <c r="N3841" s="3">
        <v>9</v>
      </c>
      <c r="O3841" s="3">
        <v>1044</v>
      </c>
      <c r="P3841" s="3">
        <v>0</v>
      </c>
      <c r="Q3841" s="3">
        <v>112</v>
      </c>
      <c r="R3841" s="3">
        <v>10</v>
      </c>
      <c r="S3841" s="3">
        <f t="shared" si="177"/>
        <v>-0.98377578348585071</v>
      </c>
      <c r="T3841" s="3">
        <f t="shared" si="178"/>
        <v>0.27214322846790295</v>
      </c>
      <c r="U3841" s="3">
        <f t="shared" si="179"/>
        <v>0</v>
      </c>
    </row>
    <row r="3842" spans="1:21" x14ac:dyDescent="0.25">
      <c r="A3842" s="3">
        <v>128025</v>
      </c>
      <c r="B3842" s="3">
        <v>0</v>
      </c>
      <c r="C3842" s="3">
        <v>3</v>
      </c>
      <c r="D3842" s="3">
        <v>21.8571428571429</v>
      </c>
      <c r="E3842" s="3">
        <v>30.1428571428571</v>
      </c>
      <c r="F3842" s="3">
        <v>1</v>
      </c>
      <c r="G3842" s="3">
        <v>0</v>
      </c>
      <c r="H3842" s="3">
        <v>133</v>
      </c>
      <c r="I3842" s="3">
        <v>0</v>
      </c>
      <c r="J3842" s="3">
        <v>17</v>
      </c>
      <c r="K3842" s="3">
        <v>6</v>
      </c>
      <c r="L3842" s="3">
        <v>46</v>
      </c>
      <c r="M3842" s="3">
        <v>37</v>
      </c>
      <c r="N3842" s="3">
        <v>0</v>
      </c>
      <c r="O3842" s="3">
        <v>305</v>
      </c>
      <c r="P3842" s="3">
        <v>0</v>
      </c>
      <c r="Q3842" s="3">
        <v>40</v>
      </c>
      <c r="R3842" s="3">
        <v>5</v>
      </c>
      <c r="S3842" s="3">
        <f t="shared" si="177"/>
        <v>-1.0564381923597679</v>
      </c>
      <c r="T3842" s="3">
        <f t="shared" si="178"/>
        <v>0.25799070893247916</v>
      </c>
      <c r="U3842" s="3">
        <f t="shared" si="179"/>
        <v>0</v>
      </c>
    </row>
    <row r="3843" spans="1:21" x14ac:dyDescent="0.25">
      <c r="A3843" s="3">
        <v>44414</v>
      </c>
      <c r="B3843" s="3">
        <v>0</v>
      </c>
      <c r="C3843" s="3">
        <v>18</v>
      </c>
      <c r="D3843" s="3">
        <v>29</v>
      </c>
      <c r="E3843" s="3">
        <v>30</v>
      </c>
      <c r="F3843" s="3">
        <v>1</v>
      </c>
      <c r="G3843" s="3">
        <v>0</v>
      </c>
      <c r="H3843" s="3">
        <v>830</v>
      </c>
      <c r="I3843" s="3">
        <v>0</v>
      </c>
      <c r="J3843" s="3">
        <v>77</v>
      </c>
      <c r="K3843" s="3">
        <v>120</v>
      </c>
      <c r="L3843" s="3">
        <v>644</v>
      </c>
      <c r="M3843" s="3">
        <v>91</v>
      </c>
      <c r="N3843" s="3">
        <v>11</v>
      </c>
      <c r="O3843" s="3">
        <v>1487</v>
      </c>
      <c r="P3843" s="3">
        <v>143</v>
      </c>
      <c r="Q3843" s="3">
        <v>159</v>
      </c>
      <c r="R3843" s="3">
        <v>10</v>
      </c>
      <c r="S3843" s="3">
        <f t="shared" si="177"/>
        <v>-3.0231739259938424</v>
      </c>
      <c r="T3843" s="3">
        <f t="shared" si="178"/>
        <v>4.6389864546883132E-2</v>
      </c>
      <c r="U3843" s="3">
        <f t="shared" si="179"/>
        <v>0</v>
      </c>
    </row>
    <row r="3844" spans="1:21" x14ac:dyDescent="0.25">
      <c r="A3844" s="3">
        <v>178491</v>
      </c>
      <c r="B3844" s="3">
        <v>1</v>
      </c>
      <c r="C3844" s="3">
        <v>1</v>
      </c>
      <c r="D3844" s="3">
        <v>0</v>
      </c>
      <c r="E3844" s="3">
        <v>20</v>
      </c>
      <c r="F3844" s="3">
        <v>0</v>
      </c>
      <c r="G3844" s="3">
        <v>0</v>
      </c>
      <c r="H3844" s="3">
        <v>16</v>
      </c>
      <c r="I3844" s="3">
        <v>0</v>
      </c>
      <c r="J3844" s="3">
        <v>2</v>
      </c>
      <c r="K3844" s="3">
        <v>0</v>
      </c>
      <c r="L3844" s="3">
        <v>24</v>
      </c>
      <c r="M3844" s="3">
        <v>0</v>
      </c>
      <c r="N3844" s="3">
        <v>0</v>
      </c>
      <c r="O3844" s="3">
        <v>25</v>
      </c>
      <c r="P3844" s="3">
        <v>0</v>
      </c>
      <c r="Q3844" s="3">
        <v>0</v>
      </c>
      <c r="R3844" s="3">
        <v>6</v>
      </c>
      <c r="S3844" s="3">
        <f t="shared" si="177"/>
        <v>1.7548061304298554</v>
      </c>
      <c r="T3844" s="3">
        <f t="shared" si="178"/>
        <v>0.85255797064905403</v>
      </c>
      <c r="U3844" s="3">
        <f t="shared" si="179"/>
        <v>1</v>
      </c>
    </row>
    <row r="3845" spans="1:21" x14ac:dyDescent="0.25">
      <c r="A3845" s="3">
        <v>54440</v>
      </c>
      <c r="B3845" s="3">
        <v>1</v>
      </c>
      <c r="C3845" s="3">
        <v>3</v>
      </c>
      <c r="D3845" s="3">
        <v>4</v>
      </c>
      <c r="E3845" s="3">
        <v>29.1428571428571</v>
      </c>
      <c r="F3845" s="3">
        <v>0</v>
      </c>
      <c r="G3845" s="3">
        <v>0</v>
      </c>
      <c r="H3845" s="3">
        <v>241</v>
      </c>
      <c r="I3845" s="3">
        <v>0</v>
      </c>
      <c r="J3845" s="3">
        <v>20</v>
      </c>
      <c r="K3845" s="3">
        <v>51</v>
      </c>
      <c r="L3845" s="3">
        <v>132</v>
      </c>
      <c r="M3845" s="3">
        <v>85</v>
      </c>
      <c r="N3845" s="3">
        <v>0</v>
      </c>
      <c r="O3845" s="3">
        <v>444</v>
      </c>
      <c r="P3845" s="3">
        <v>0</v>
      </c>
      <c r="Q3845" s="3">
        <v>55</v>
      </c>
      <c r="R3845" s="3">
        <v>3</v>
      </c>
      <c r="S3845" s="3">
        <f t="shared" si="177"/>
        <v>1.611660913334831</v>
      </c>
      <c r="T3845" s="3">
        <f t="shared" si="178"/>
        <v>0.83364185471694441</v>
      </c>
      <c r="U3845" s="3">
        <f t="shared" si="179"/>
        <v>1</v>
      </c>
    </row>
    <row r="3846" spans="1:21" x14ac:dyDescent="0.25">
      <c r="A3846" s="3">
        <v>52477</v>
      </c>
      <c r="B3846" s="3">
        <v>1</v>
      </c>
      <c r="C3846" s="3">
        <v>2</v>
      </c>
      <c r="D3846" s="3">
        <v>6.1428571428571397</v>
      </c>
      <c r="E3846" s="3">
        <v>26.285714285714299</v>
      </c>
      <c r="F3846" s="3">
        <v>0</v>
      </c>
      <c r="G3846" s="3">
        <v>0</v>
      </c>
      <c r="H3846" s="3">
        <v>290</v>
      </c>
      <c r="I3846" s="3">
        <v>0</v>
      </c>
      <c r="J3846" s="3">
        <v>23</v>
      </c>
      <c r="K3846" s="3">
        <v>57</v>
      </c>
      <c r="L3846" s="3">
        <v>83</v>
      </c>
      <c r="M3846" s="3">
        <v>43</v>
      </c>
      <c r="N3846" s="3">
        <v>0</v>
      </c>
      <c r="O3846" s="3">
        <v>615</v>
      </c>
      <c r="P3846" s="3">
        <v>69</v>
      </c>
      <c r="Q3846" s="3">
        <v>82</v>
      </c>
      <c r="R3846" s="3">
        <v>9</v>
      </c>
      <c r="S3846" s="3">
        <f t="shared" si="177"/>
        <v>0.98838484035975549</v>
      </c>
      <c r="T3846" s="3">
        <f t="shared" si="178"/>
        <v>0.72876878006078138</v>
      </c>
      <c r="U3846" s="3">
        <f t="shared" si="179"/>
        <v>1</v>
      </c>
    </row>
    <row r="3847" spans="1:21" x14ac:dyDescent="0.25">
      <c r="A3847" s="3">
        <v>157081</v>
      </c>
      <c r="B3847" s="3">
        <v>0</v>
      </c>
      <c r="C3847" s="3">
        <v>12</v>
      </c>
      <c r="D3847" s="3">
        <v>29.285714285714299</v>
      </c>
      <c r="E3847" s="3">
        <v>30.285714285714299</v>
      </c>
      <c r="F3847" s="3">
        <v>0</v>
      </c>
      <c r="G3847" s="3">
        <v>1</v>
      </c>
      <c r="H3847" s="3">
        <v>1007</v>
      </c>
      <c r="I3847" s="3">
        <v>0</v>
      </c>
      <c r="J3847" s="3">
        <v>29</v>
      </c>
      <c r="K3847" s="3">
        <v>209</v>
      </c>
      <c r="L3847" s="3">
        <v>577</v>
      </c>
      <c r="M3847" s="3">
        <v>647</v>
      </c>
      <c r="N3847" s="3">
        <v>34</v>
      </c>
      <c r="O3847" s="3">
        <v>1382</v>
      </c>
      <c r="P3847" s="3">
        <v>0</v>
      </c>
      <c r="Q3847" s="3">
        <v>505</v>
      </c>
      <c r="R3847" s="3">
        <v>7</v>
      </c>
      <c r="S3847" s="3">
        <f t="shared" si="177"/>
        <v>-1.9447819711268719</v>
      </c>
      <c r="T3847" s="3">
        <f t="shared" si="178"/>
        <v>0.12512344667400971</v>
      </c>
      <c r="U3847" s="3">
        <f t="shared" si="179"/>
        <v>0</v>
      </c>
    </row>
    <row r="3848" spans="1:21" x14ac:dyDescent="0.25">
      <c r="A3848" s="3">
        <v>99050</v>
      </c>
      <c r="B3848" s="3">
        <v>1</v>
      </c>
      <c r="C3848" s="3">
        <v>7</v>
      </c>
      <c r="D3848" s="3">
        <v>21</v>
      </c>
      <c r="E3848" s="3">
        <v>28.714285714285701</v>
      </c>
      <c r="F3848" s="3">
        <v>0</v>
      </c>
      <c r="G3848" s="3">
        <v>0</v>
      </c>
      <c r="H3848" s="3">
        <v>723</v>
      </c>
      <c r="I3848" s="3">
        <v>0</v>
      </c>
      <c r="J3848" s="3">
        <v>52</v>
      </c>
      <c r="K3848" s="3">
        <v>9</v>
      </c>
      <c r="L3848" s="3">
        <v>428</v>
      </c>
      <c r="M3848" s="3">
        <v>371</v>
      </c>
      <c r="N3848" s="3">
        <v>9</v>
      </c>
      <c r="O3848" s="3">
        <v>1053</v>
      </c>
      <c r="P3848" s="3">
        <v>338</v>
      </c>
      <c r="Q3848" s="3">
        <v>22</v>
      </c>
      <c r="R3848" s="3">
        <v>9</v>
      </c>
      <c r="S3848" s="3">
        <f t="shared" ref="S3848:S3911" si="180">$B$3+SUMPRODUCT(C$3:R$3,C3848:R3848)</f>
        <v>-1.1072695203307192</v>
      </c>
      <c r="T3848" s="3">
        <f t="shared" ref="T3848:T3911" si="181">EXP(S3848)/(1+EXP(S3848))</f>
        <v>0.24838028474195786</v>
      </c>
      <c r="U3848" s="3">
        <f t="shared" ref="U3848:U3911" si="182">IF(T3848&gt;0.5,1,0)</f>
        <v>0</v>
      </c>
    </row>
    <row r="3849" spans="1:21" x14ac:dyDescent="0.25">
      <c r="A3849" s="3">
        <v>125635</v>
      </c>
      <c r="B3849" s="3">
        <v>0</v>
      </c>
      <c r="C3849" s="3">
        <v>17</v>
      </c>
      <c r="D3849" s="3">
        <v>29.428571428571399</v>
      </c>
      <c r="E3849" s="3">
        <v>30.1428571428571</v>
      </c>
      <c r="F3849" s="3">
        <v>0</v>
      </c>
      <c r="G3849" s="3">
        <v>1</v>
      </c>
      <c r="H3849" s="3">
        <v>808</v>
      </c>
      <c r="I3849" s="3">
        <v>0</v>
      </c>
      <c r="J3849" s="3">
        <v>83</v>
      </c>
      <c r="K3849" s="3">
        <v>69</v>
      </c>
      <c r="L3849" s="3">
        <v>679</v>
      </c>
      <c r="M3849" s="3">
        <v>394</v>
      </c>
      <c r="N3849" s="3">
        <v>2</v>
      </c>
      <c r="O3849" s="3">
        <v>832</v>
      </c>
      <c r="P3849" s="3">
        <v>42</v>
      </c>
      <c r="Q3849" s="3">
        <v>849</v>
      </c>
      <c r="R3849" s="3">
        <v>10</v>
      </c>
      <c r="S3849" s="3">
        <f t="shared" si="180"/>
        <v>-2.0016879754317882</v>
      </c>
      <c r="T3849" s="3">
        <f t="shared" si="181"/>
        <v>0.11902580931533151</v>
      </c>
      <c r="U3849" s="3">
        <f t="shared" si="182"/>
        <v>0</v>
      </c>
    </row>
    <row r="3850" spans="1:21" x14ac:dyDescent="0.25">
      <c r="A3850" s="3">
        <v>157140</v>
      </c>
      <c r="B3850" s="3">
        <v>0</v>
      </c>
      <c r="C3850" s="3">
        <v>31</v>
      </c>
      <c r="D3850" s="3">
        <v>29.8571428571429</v>
      </c>
      <c r="E3850" s="3">
        <v>30.1428571428571</v>
      </c>
      <c r="F3850" s="3">
        <v>1</v>
      </c>
      <c r="G3850" s="3">
        <v>4</v>
      </c>
      <c r="H3850" s="3">
        <v>1655</v>
      </c>
      <c r="I3850" s="3">
        <v>0</v>
      </c>
      <c r="J3850" s="3">
        <v>10</v>
      </c>
      <c r="K3850" s="3">
        <v>66</v>
      </c>
      <c r="L3850" s="3">
        <v>829</v>
      </c>
      <c r="M3850" s="3">
        <v>1712</v>
      </c>
      <c r="N3850" s="3">
        <v>71</v>
      </c>
      <c r="O3850" s="3">
        <v>2412</v>
      </c>
      <c r="P3850" s="3">
        <v>4</v>
      </c>
      <c r="Q3850" s="3">
        <v>40</v>
      </c>
      <c r="R3850" s="3">
        <v>1</v>
      </c>
      <c r="S3850" s="3">
        <f t="shared" si="180"/>
        <v>-3.9284667182959634</v>
      </c>
      <c r="T3850" s="3">
        <f t="shared" si="181"/>
        <v>1.9294223947922105E-2</v>
      </c>
      <c r="U3850" s="3">
        <f t="shared" si="182"/>
        <v>0</v>
      </c>
    </row>
    <row r="3851" spans="1:21" x14ac:dyDescent="0.25">
      <c r="A3851" s="3">
        <v>94131</v>
      </c>
      <c r="B3851" s="3">
        <v>1</v>
      </c>
      <c r="C3851" s="3">
        <v>5</v>
      </c>
      <c r="D3851" s="3">
        <v>13</v>
      </c>
      <c r="E3851" s="3">
        <v>30</v>
      </c>
      <c r="F3851" s="3">
        <v>0</v>
      </c>
      <c r="G3851" s="3">
        <v>0</v>
      </c>
      <c r="H3851" s="3">
        <v>184</v>
      </c>
      <c r="I3851" s="3">
        <v>0</v>
      </c>
      <c r="J3851" s="3">
        <v>43</v>
      </c>
      <c r="K3851" s="3">
        <v>0</v>
      </c>
      <c r="L3851" s="3">
        <v>135</v>
      </c>
      <c r="M3851" s="3">
        <v>0</v>
      </c>
      <c r="N3851" s="3">
        <v>0</v>
      </c>
      <c r="O3851" s="3">
        <v>423</v>
      </c>
      <c r="P3851" s="3">
        <v>0</v>
      </c>
      <c r="Q3851" s="3">
        <v>0</v>
      </c>
      <c r="R3851" s="3">
        <v>10</v>
      </c>
      <c r="S3851" s="3">
        <f t="shared" si="180"/>
        <v>0.29124623074844447</v>
      </c>
      <c r="T3851" s="3">
        <f t="shared" si="181"/>
        <v>0.57230120344081736</v>
      </c>
      <c r="U3851" s="3">
        <f t="shared" si="182"/>
        <v>1</v>
      </c>
    </row>
    <row r="3852" spans="1:21" x14ac:dyDescent="0.25">
      <c r="A3852" s="3">
        <v>196952</v>
      </c>
      <c r="B3852" s="3">
        <v>0</v>
      </c>
      <c r="C3852" s="3">
        <v>8</v>
      </c>
      <c r="D3852" s="3">
        <v>25</v>
      </c>
      <c r="E3852" s="3">
        <v>26.428571428571399</v>
      </c>
      <c r="F3852" s="3">
        <v>0</v>
      </c>
      <c r="G3852" s="3">
        <v>0</v>
      </c>
      <c r="H3852" s="3">
        <v>375</v>
      </c>
      <c r="I3852" s="3">
        <v>11</v>
      </c>
      <c r="J3852" s="3">
        <v>13</v>
      </c>
      <c r="K3852" s="3">
        <v>0</v>
      </c>
      <c r="L3852" s="3">
        <v>211</v>
      </c>
      <c r="M3852" s="3">
        <v>114</v>
      </c>
      <c r="N3852" s="3">
        <v>0</v>
      </c>
      <c r="O3852" s="3">
        <v>791</v>
      </c>
      <c r="P3852" s="3">
        <v>0</v>
      </c>
      <c r="Q3852" s="3">
        <v>136</v>
      </c>
      <c r="R3852" s="3">
        <v>8</v>
      </c>
      <c r="S3852" s="3">
        <f t="shared" si="180"/>
        <v>-1.3765952935289694</v>
      </c>
      <c r="T3852" s="3">
        <f t="shared" si="181"/>
        <v>0.20155636720691744</v>
      </c>
      <c r="U3852" s="3">
        <f t="shared" si="182"/>
        <v>0</v>
      </c>
    </row>
    <row r="3853" spans="1:21" x14ac:dyDescent="0.25">
      <c r="A3853" s="3">
        <v>112606</v>
      </c>
      <c r="B3853" s="3">
        <v>0</v>
      </c>
      <c r="C3853" s="3">
        <v>4</v>
      </c>
      <c r="D3853" s="3">
        <v>23.428571428571399</v>
      </c>
      <c r="E3853" s="3">
        <v>26.714285714285701</v>
      </c>
      <c r="F3853" s="3">
        <v>1</v>
      </c>
      <c r="G3853" s="3">
        <v>0</v>
      </c>
      <c r="H3853" s="3">
        <v>308</v>
      </c>
      <c r="I3853" s="3">
        <v>0</v>
      </c>
      <c r="J3853" s="3">
        <v>22</v>
      </c>
      <c r="K3853" s="3">
        <v>0</v>
      </c>
      <c r="L3853" s="3">
        <v>494</v>
      </c>
      <c r="M3853" s="3">
        <v>2</v>
      </c>
      <c r="N3853" s="3">
        <v>0</v>
      </c>
      <c r="O3853" s="3">
        <v>473</v>
      </c>
      <c r="P3853" s="3">
        <v>0</v>
      </c>
      <c r="Q3853" s="3">
        <v>0</v>
      </c>
      <c r="R3853" s="3">
        <v>1</v>
      </c>
      <c r="S3853" s="3">
        <f t="shared" si="180"/>
        <v>-1.4448626436432985</v>
      </c>
      <c r="T3853" s="3">
        <f t="shared" si="181"/>
        <v>0.19079346956868268</v>
      </c>
      <c r="U3853" s="3">
        <f t="shared" si="182"/>
        <v>0</v>
      </c>
    </row>
    <row r="3854" spans="1:21" x14ac:dyDescent="0.25">
      <c r="A3854" s="3">
        <v>114677</v>
      </c>
      <c r="B3854" s="3">
        <v>1</v>
      </c>
      <c r="C3854" s="3">
        <v>3</v>
      </c>
      <c r="D3854" s="3">
        <v>16.571428571428601</v>
      </c>
      <c r="E3854" s="3">
        <v>29.714285714285701</v>
      </c>
      <c r="F3854" s="3">
        <v>0</v>
      </c>
      <c r="G3854" s="3">
        <v>0</v>
      </c>
      <c r="H3854" s="3">
        <v>98</v>
      </c>
      <c r="I3854" s="3">
        <v>0</v>
      </c>
      <c r="J3854" s="3">
        <v>9</v>
      </c>
      <c r="K3854" s="3">
        <v>6</v>
      </c>
      <c r="L3854" s="3">
        <v>62</v>
      </c>
      <c r="M3854" s="3">
        <v>0</v>
      </c>
      <c r="N3854" s="3">
        <v>0</v>
      </c>
      <c r="O3854" s="3">
        <v>237</v>
      </c>
      <c r="P3854" s="3">
        <v>0</v>
      </c>
      <c r="Q3854" s="3">
        <v>14</v>
      </c>
      <c r="R3854" s="3">
        <v>7</v>
      </c>
      <c r="S3854" s="3">
        <f t="shared" si="180"/>
        <v>5.9368874278364903E-2</v>
      </c>
      <c r="T3854" s="3">
        <f t="shared" si="181"/>
        <v>0.51483786062044101</v>
      </c>
      <c r="U3854" s="3">
        <f t="shared" si="182"/>
        <v>1</v>
      </c>
    </row>
    <row r="3855" spans="1:21" x14ac:dyDescent="0.25">
      <c r="A3855" s="3">
        <v>208947</v>
      </c>
      <c r="B3855" s="3">
        <v>1</v>
      </c>
      <c r="C3855" s="3">
        <v>1</v>
      </c>
      <c r="D3855" s="3">
        <v>0</v>
      </c>
      <c r="E3855" s="3">
        <v>23.1428571428571</v>
      </c>
      <c r="F3855" s="3">
        <v>1</v>
      </c>
      <c r="G3855" s="3">
        <v>0</v>
      </c>
      <c r="H3855" s="3">
        <v>86</v>
      </c>
      <c r="I3855" s="3">
        <v>0</v>
      </c>
      <c r="J3855" s="3">
        <v>13</v>
      </c>
      <c r="K3855" s="3">
        <v>0</v>
      </c>
      <c r="L3855" s="3">
        <v>82</v>
      </c>
      <c r="M3855" s="3">
        <v>28</v>
      </c>
      <c r="N3855" s="3">
        <v>0</v>
      </c>
      <c r="O3855" s="3">
        <v>129</v>
      </c>
      <c r="P3855" s="3">
        <v>0</v>
      </c>
      <c r="Q3855" s="3">
        <v>42</v>
      </c>
      <c r="R3855" s="3">
        <v>8</v>
      </c>
      <c r="S3855" s="3">
        <f t="shared" si="180"/>
        <v>1.2876986677755378</v>
      </c>
      <c r="T3855" s="3">
        <f t="shared" si="181"/>
        <v>0.78375741011128042</v>
      </c>
      <c r="U3855" s="3">
        <f t="shared" si="182"/>
        <v>1</v>
      </c>
    </row>
    <row r="3856" spans="1:21" x14ac:dyDescent="0.25">
      <c r="A3856" s="3">
        <v>204598</v>
      </c>
      <c r="B3856" s="3">
        <v>0</v>
      </c>
      <c r="C3856" s="3">
        <v>2</v>
      </c>
      <c r="D3856" s="3">
        <v>7.4285714285714297</v>
      </c>
      <c r="E3856" s="3">
        <v>18.571428571428601</v>
      </c>
      <c r="F3856" s="3">
        <v>0</v>
      </c>
      <c r="G3856" s="3">
        <v>0</v>
      </c>
      <c r="H3856" s="3">
        <v>134</v>
      </c>
      <c r="I3856" s="3">
        <v>0</v>
      </c>
      <c r="J3856" s="3">
        <v>6</v>
      </c>
      <c r="K3856" s="3">
        <v>13</v>
      </c>
      <c r="L3856" s="3">
        <v>28</v>
      </c>
      <c r="M3856" s="3">
        <v>81</v>
      </c>
      <c r="N3856" s="3">
        <v>0</v>
      </c>
      <c r="O3856" s="3">
        <v>261</v>
      </c>
      <c r="P3856" s="3">
        <v>0</v>
      </c>
      <c r="Q3856" s="3">
        <v>71</v>
      </c>
      <c r="R3856" s="3">
        <v>6</v>
      </c>
      <c r="S3856" s="3">
        <f t="shared" si="180"/>
        <v>0.7644515044137179</v>
      </c>
      <c r="T3856" s="3">
        <f t="shared" si="181"/>
        <v>0.68231942238482868</v>
      </c>
      <c r="U3856" s="3">
        <f t="shared" si="182"/>
        <v>1</v>
      </c>
    </row>
    <row r="3857" spans="1:21" x14ac:dyDescent="0.25">
      <c r="A3857" s="3">
        <v>6817</v>
      </c>
      <c r="B3857" s="3">
        <v>1</v>
      </c>
      <c r="C3857" s="3">
        <v>2</v>
      </c>
      <c r="D3857" s="3">
        <v>4.1428571428571397</v>
      </c>
      <c r="E3857" s="3">
        <v>25.285714285714299</v>
      </c>
      <c r="F3857" s="3">
        <v>1</v>
      </c>
      <c r="G3857" s="3">
        <v>0</v>
      </c>
      <c r="H3857" s="3">
        <v>77</v>
      </c>
      <c r="I3857" s="3">
        <v>0</v>
      </c>
      <c r="J3857" s="3">
        <v>37</v>
      </c>
      <c r="K3857" s="3">
        <v>4</v>
      </c>
      <c r="L3857" s="3">
        <v>18</v>
      </c>
      <c r="M3857" s="3">
        <v>53</v>
      </c>
      <c r="N3857" s="3">
        <v>0</v>
      </c>
      <c r="O3857" s="3">
        <v>91</v>
      </c>
      <c r="P3857" s="3">
        <v>0</v>
      </c>
      <c r="Q3857" s="3">
        <v>74</v>
      </c>
      <c r="R3857" s="3">
        <v>7</v>
      </c>
      <c r="S3857" s="3">
        <f t="shared" si="180"/>
        <v>0.89151552420140856</v>
      </c>
      <c r="T3857" s="3">
        <f t="shared" si="181"/>
        <v>0.70920282452142636</v>
      </c>
      <c r="U3857" s="3">
        <f t="shared" si="182"/>
        <v>1</v>
      </c>
    </row>
    <row r="3858" spans="1:21" x14ac:dyDescent="0.25">
      <c r="A3858" s="3">
        <v>43076</v>
      </c>
      <c r="B3858" s="3">
        <v>0</v>
      </c>
      <c r="C3858" s="3">
        <v>24</v>
      </c>
      <c r="D3858" s="3">
        <v>28</v>
      </c>
      <c r="E3858" s="3">
        <v>30.1428571428571</v>
      </c>
      <c r="F3858" s="3">
        <v>0</v>
      </c>
      <c r="G3858" s="3">
        <v>0</v>
      </c>
      <c r="H3858" s="3">
        <v>3631</v>
      </c>
      <c r="I3858" s="3">
        <v>213</v>
      </c>
      <c r="J3858" s="3">
        <v>303</v>
      </c>
      <c r="K3858" s="3">
        <v>128</v>
      </c>
      <c r="L3858" s="3">
        <v>1686</v>
      </c>
      <c r="M3858" s="3">
        <v>1172</v>
      </c>
      <c r="N3858" s="3">
        <v>235</v>
      </c>
      <c r="O3858" s="3">
        <v>5311</v>
      </c>
      <c r="P3858" s="3">
        <v>1631</v>
      </c>
      <c r="Q3858" s="3">
        <v>1452</v>
      </c>
      <c r="R3858" s="3">
        <v>9</v>
      </c>
      <c r="S3858" s="3">
        <f t="shared" si="180"/>
        <v>-4.6317739003292653</v>
      </c>
      <c r="T3858" s="3">
        <f t="shared" si="181"/>
        <v>9.6435665263654158E-3</v>
      </c>
      <c r="U3858" s="3">
        <f t="shared" si="182"/>
        <v>0</v>
      </c>
    </row>
    <row r="3859" spans="1:21" x14ac:dyDescent="0.25">
      <c r="A3859" s="3">
        <v>161968</v>
      </c>
      <c r="B3859" s="3">
        <v>1</v>
      </c>
      <c r="C3859" s="3">
        <v>1</v>
      </c>
      <c r="D3859" s="3">
        <v>0</v>
      </c>
      <c r="E3859" s="3">
        <v>19.285714285714299</v>
      </c>
      <c r="F3859" s="3">
        <v>0</v>
      </c>
      <c r="G3859" s="3">
        <v>0</v>
      </c>
      <c r="H3859" s="3">
        <v>15</v>
      </c>
      <c r="I3859" s="3">
        <v>0</v>
      </c>
      <c r="J3859" s="3">
        <v>0</v>
      </c>
      <c r="K3859" s="3">
        <v>0</v>
      </c>
      <c r="L3859" s="3">
        <v>0</v>
      </c>
      <c r="M3859" s="3">
        <v>0</v>
      </c>
      <c r="N3859" s="3">
        <v>0</v>
      </c>
      <c r="O3859" s="3">
        <v>51</v>
      </c>
      <c r="P3859" s="3">
        <v>0</v>
      </c>
      <c r="Q3859" s="3">
        <v>0</v>
      </c>
      <c r="R3859" s="3">
        <v>1</v>
      </c>
      <c r="S3859" s="3">
        <f t="shared" si="180"/>
        <v>1.7272238605422847</v>
      </c>
      <c r="T3859" s="3">
        <f t="shared" si="181"/>
        <v>0.84905697703153526</v>
      </c>
      <c r="U3859" s="3">
        <f t="shared" si="182"/>
        <v>1</v>
      </c>
    </row>
    <row r="3860" spans="1:21" x14ac:dyDescent="0.25">
      <c r="A3860" s="3">
        <v>116613</v>
      </c>
      <c r="B3860" s="3">
        <v>0</v>
      </c>
      <c r="C3860" s="3">
        <v>7</v>
      </c>
      <c r="D3860" s="3">
        <v>29</v>
      </c>
      <c r="E3860" s="3">
        <v>29.428571428571399</v>
      </c>
      <c r="F3860" s="3">
        <v>1</v>
      </c>
      <c r="G3860" s="3">
        <v>0</v>
      </c>
      <c r="H3860" s="3">
        <v>649</v>
      </c>
      <c r="I3860" s="3">
        <v>0</v>
      </c>
      <c r="J3860" s="3">
        <v>92</v>
      </c>
      <c r="K3860" s="3">
        <v>8</v>
      </c>
      <c r="L3860" s="3">
        <v>325</v>
      </c>
      <c r="M3860" s="3">
        <v>7</v>
      </c>
      <c r="N3860" s="3">
        <v>0</v>
      </c>
      <c r="O3860" s="3">
        <v>1700</v>
      </c>
      <c r="P3860" s="3">
        <v>0</v>
      </c>
      <c r="Q3860" s="3">
        <v>0</v>
      </c>
      <c r="R3860" s="3">
        <v>10</v>
      </c>
      <c r="S3860" s="3">
        <f t="shared" si="180"/>
        <v>-2.6844193460014827</v>
      </c>
      <c r="T3860" s="3">
        <f t="shared" si="181"/>
        <v>6.389901907104098E-2</v>
      </c>
      <c r="U3860" s="3">
        <f t="shared" si="182"/>
        <v>0</v>
      </c>
    </row>
    <row r="3861" spans="1:21" x14ac:dyDescent="0.25">
      <c r="A3861" s="3">
        <v>155503</v>
      </c>
      <c r="B3861" s="3">
        <v>0</v>
      </c>
      <c r="C3861" s="3">
        <v>12</v>
      </c>
      <c r="D3861" s="3">
        <v>28.571428571428601</v>
      </c>
      <c r="E3861" s="3">
        <v>29.1428571428571</v>
      </c>
      <c r="F3861" s="3">
        <v>0</v>
      </c>
      <c r="G3861" s="3">
        <v>1</v>
      </c>
      <c r="H3861" s="3">
        <v>598</v>
      </c>
      <c r="I3861" s="3">
        <v>0</v>
      </c>
      <c r="J3861" s="3">
        <v>58</v>
      </c>
      <c r="K3861" s="3">
        <v>164</v>
      </c>
      <c r="L3861" s="3">
        <v>477</v>
      </c>
      <c r="M3861" s="3">
        <v>325</v>
      </c>
      <c r="N3861" s="3">
        <v>0</v>
      </c>
      <c r="O3861" s="3">
        <v>693</v>
      </c>
      <c r="P3861" s="3">
        <v>0</v>
      </c>
      <c r="Q3861" s="3">
        <v>287</v>
      </c>
      <c r="R3861" s="3">
        <v>6</v>
      </c>
      <c r="S3861" s="3">
        <f t="shared" si="180"/>
        <v>-1.7135057476973456</v>
      </c>
      <c r="T3861" s="3">
        <f t="shared" si="181"/>
        <v>0.15270955687681306</v>
      </c>
      <c r="U3861" s="3">
        <f t="shared" si="182"/>
        <v>0</v>
      </c>
    </row>
    <row r="3862" spans="1:21" x14ac:dyDescent="0.25">
      <c r="A3862" s="3">
        <v>53203</v>
      </c>
      <c r="B3862" s="3">
        <v>0</v>
      </c>
      <c r="C3862" s="3">
        <v>26</v>
      </c>
      <c r="D3862" s="3">
        <v>28.8571428571429</v>
      </c>
      <c r="E3862" s="3">
        <v>29.428571428571399</v>
      </c>
      <c r="F3862" s="3">
        <v>1</v>
      </c>
      <c r="G3862" s="3">
        <v>4</v>
      </c>
      <c r="H3862" s="3">
        <v>1493</v>
      </c>
      <c r="I3862" s="3">
        <v>0</v>
      </c>
      <c r="J3862" s="3">
        <v>235</v>
      </c>
      <c r="K3862" s="3">
        <v>26</v>
      </c>
      <c r="L3862" s="3">
        <v>920</v>
      </c>
      <c r="M3862" s="3">
        <v>632</v>
      </c>
      <c r="N3862" s="3">
        <v>0</v>
      </c>
      <c r="O3862" s="3">
        <v>2738</v>
      </c>
      <c r="P3862" s="3">
        <v>32</v>
      </c>
      <c r="Q3862" s="3">
        <v>379</v>
      </c>
      <c r="R3862" s="3">
        <v>5</v>
      </c>
      <c r="S3862" s="3">
        <f t="shared" si="180"/>
        <v>-3.7743364727140314</v>
      </c>
      <c r="T3862" s="3">
        <f t="shared" si="181"/>
        <v>2.2437326490669311E-2</v>
      </c>
      <c r="U3862" s="3">
        <f t="shared" si="182"/>
        <v>0</v>
      </c>
    </row>
    <row r="3863" spans="1:21" x14ac:dyDescent="0.25">
      <c r="A3863" s="3">
        <v>190992</v>
      </c>
      <c r="B3863" s="3">
        <v>0</v>
      </c>
      <c r="C3863" s="3">
        <v>8</v>
      </c>
      <c r="D3863" s="3">
        <v>26</v>
      </c>
      <c r="E3863" s="3">
        <v>29</v>
      </c>
      <c r="F3863" s="3">
        <v>0</v>
      </c>
      <c r="G3863" s="3">
        <v>1</v>
      </c>
      <c r="H3863" s="3">
        <v>531</v>
      </c>
      <c r="I3863" s="3">
        <v>0</v>
      </c>
      <c r="J3863" s="3">
        <v>99</v>
      </c>
      <c r="K3863" s="3">
        <v>18</v>
      </c>
      <c r="L3863" s="3">
        <v>291</v>
      </c>
      <c r="M3863" s="3">
        <v>107</v>
      </c>
      <c r="N3863" s="3">
        <v>3</v>
      </c>
      <c r="O3863" s="3">
        <v>969</v>
      </c>
      <c r="P3863" s="3">
        <v>0</v>
      </c>
      <c r="Q3863" s="3">
        <v>433</v>
      </c>
      <c r="R3863" s="3">
        <v>6</v>
      </c>
      <c r="S3863" s="3">
        <f t="shared" si="180"/>
        <v>-1.3478592363516009</v>
      </c>
      <c r="T3863" s="3">
        <f t="shared" si="181"/>
        <v>0.20622058083798148</v>
      </c>
      <c r="U3863" s="3">
        <f t="shared" si="182"/>
        <v>0</v>
      </c>
    </row>
    <row r="3864" spans="1:21" x14ac:dyDescent="0.25">
      <c r="A3864" s="3">
        <v>226711</v>
      </c>
      <c r="B3864" s="3">
        <v>1</v>
      </c>
      <c r="C3864" s="3">
        <v>5</v>
      </c>
      <c r="D3864" s="3">
        <v>23.714285714285701</v>
      </c>
      <c r="E3864" s="3">
        <v>30</v>
      </c>
      <c r="F3864" s="3">
        <v>0</v>
      </c>
      <c r="G3864" s="3">
        <v>0</v>
      </c>
      <c r="H3864" s="3">
        <v>433</v>
      </c>
      <c r="I3864" s="3">
        <v>0</v>
      </c>
      <c r="J3864" s="3">
        <v>91</v>
      </c>
      <c r="K3864" s="3">
        <v>69</v>
      </c>
      <c r="L3864" s="3">
        <v>196</v>
      </c>
      <c r="M3864" s="3">
        <v>231</v>
      </c>
      <c r="N3864" s="3">
        <v>0</v>
      </c>
      <c r="O3864" s="3">
        <v>650</v>
      </c>
      <c r="P3864" s="3">
        <v>0</v>
      </c>
      <c r="Q3864" s="3">
        <v>251</v>
      </c>
      <c r="R3864" s="3">
        <v>9</v>
      </c>
      <c r="S3864" s="3">
        <f t="shared" si="180"/>
        <v>-0.90754934105707163</v>
      </c>
      <c r="T3864" s="3">
        <f t="shared" si="181"/>
        <v>0.28750157952167543</v>
      </c>
      <c r="U3864" s="3">
        <f t="shared" si="182"/>
        <v>0</v>
      </c>
    </row>
    <row r="3865" spans="1:21" x14ac:dyDescent="0.25">
      <c r="A3865" s="3">
        <v>160744</v>
      </c>
      <c r="B3865" s="3">
        <v>0</v>
      </c>
      <c r="C3865" s="3">
        <v>8</v>
      </c>
      <c r="D3865" s="3">
        <v>28</v>
      </c>
      <c r="E3865" s="3">
        <v>29.571428571428601</v>
      </c>
      <c r="F3865" s="3">
        <v>0</v>
      </c>
      <c r="G3865" s="3">
        <v>0</v>
      </c>
      <c r="H3865" s="3">
        <v>369</v>
      </c>
      <c r="I3865" s="3">
        <v>0</v>
      </c>
      <c r="J3865" s="3">
        <v>5</v>
      </c>
      <c r="K3865" s="3">
        <v>41</v>
      </c>
      <c r="L3865" s="3">
        <v>250</v>
      </c>
      <c r="M3865" s="3">
        <v>217</v>
      </c>
      <c r="N3865" s="3">
        <v>6</v>
      </c>
      <c r="O3865" s="3">
        <v>641</v>
      </c>
      <c r="P3865" s="3">
        <v>0</v>
      </c>
      <c r="Q3865" s="3">
        <v>9</v>
      </c>
      <c r="R3865" s="3">
        <v>8</v>
      </c>
      <c r="S3865" s="3">
        <f t="shared" si="180"/>
        <v>-1.5840986221383082</v>
      </c>
      <c r="T3865" s="3">
        <f t="shared" si="181"/>
        <v>0.1702158001487882</v>
      </c>
      <c r="U3865" s="3">
        <f t="shared" si="182"/>
        <v>0</v>
      </c>
    </row>
    <row r="3866" spans="1:21" x14ac:dyDescent="0.25">
      <c r="A3866" s="3">
        <v>160905</v>
      </c>
      <c r="B3866" s="3">
        <v>0</v>
      </c>
      <c r="C3866" s="3">
        <v>9</v>
      </c>
      <c r="D3866" s="3">
        <v>19.1428571428571</v>
      </c>
      <c r="E3866" s="3">
        <v>22.1428571428571</v>
      </c>
      <c r="F3866" s="3">
        <v>0</v>
      </c>
      <c r="G3866" s="3">
        <v>0</v>
      </c>
      <c r="H3866" s="3">
        <v>288</v>
      </c>
      <c r="I3866" s="3">
        <v>0</v>
      </c>
      <c r="J3866" s="3">
        <v>57</v>
      </c>
      <c r="K3866" s="3">
        <v>13</v>
      </c>
      <c r="L3866" s="3">
        <v>75</v>
      </c>
      <c r="M3866" s="3">
        <v>49</v>
      </c>
      <c r="N3866" s="3">
        <v>6</v>
      </c>
      <c r="O3866" s="3">
        <v>686</v>
      </c>
      <c r="P3866" s="3">
        <v>15</v>
      </c>
      <c r="Q3866" s="3">
        <v>63</v>
      </c>
      <c r="R3866" s="3">
        <v>10</v>
      </c>
      <c r="S3866" s="3">
        <f t="shared" si="180"/>
        <v>-0.93707838473734228</v>
      </c>
      <c r="T3866" s="3">
        <f t="shared" si="181"/>
        <v>0.28149087284536739</v>
      </c>
      <c r="U3866" s="3">
        <f t="shared" si="182"/>
        <v>0</v>
      </c>
    </row>
    <row r="3867" spans="1:21" x14ac:dyDescent="0.25">
      <c r="A3867" s="3">
        <v>195037</v>
      </c>
      <c r="B3867" s="3">
        <v>0</v>
      </c>
      <c r="C3867" s="3">
        <v>31</v>
      </c>
      <c r="D3867" s="3">
        <v>30</v>
      </c>
      <c r="E3867" s="3">
        <v>30.1428571428571</v>
      </c>
      <c r="F3867" s="3">
        <v>0</v>
      </c>
      <c r="G3867" s="3">
        <v>4</v>
      </c>
      <c r="H3867" s="3">
        <v>1353</v>
      </c>
      <c r="I3867" s="3">
        <v>0</v>
      </c>
      <c r="J3867" s="3">
        <v>187</v>
      </c>
      <c r="K3867" s="3">
        <v>0</v>
      </c>
      <c r="L3867" s="3">
        <v>1167</v>
      </c>
      <c r="M3867" s="3">
        <v>1037</v>
      </c>
      <c r="N3867" s="3">
        <v>51</v>
      </c>
      <c r="O3867" s="3">
        <v>1642</v>
      </c>
      <c r="P3867" s="3">
        <v>0</v>
      </c>
      <c r="Q3867" s="3">
        <v>256</v>
      </c>
      <c r="R3867" s="3">
        <v>7</v>
      </c>
      <c r="S3867" s="3">
        <f t="shared" si="180"/>
        <v>-3.131987607455744</v>
      </c>
      <c r="T3867" s="3">
        <f t="shared" si="181"/>
        <v>4.1806912750298138E-2</v>
      </c>
      <c r="U3867" s="3">
        <f t="shared" si="182"/>
        <v>0</v>
      </c>
    </row>
    <row r="3868" spans="1:21" x14ac:dyDescent="0.25">
      <c r="A3868" s="3">
        <v>244169</v>
      </c>
      <c r="B3868" s="3">
        <v>1</v>
      </c>
      <c r="C3868" s="3">
        <v>1</v>
      </c>
      <c r="D3868" s="3">
        <v>0</v>
      </c>
      <c r="E3868" s="3">
        <v>19.714285714285701</v>
      </c>
      <c r="F3868" s="3">
        <v>0</v>
      </c>
      <c r="G3868" s="3">
        <v>0</v>
      </c>
      <c r="H3868" s="3">
        <v>141</v>
      </c>
      <c r="I3868" s="3">
        <v>0</v>
      </c>
      <c r="J3868" s="3">
        <v>0</v>
      </c>
      <c r="K3868" s="3">
        <v>0</v>
      </c>
      <c r="L3868" s="3">
        <v>0</v>
      </c>
      <c r="M3868" s="3">
        <v>0</v>
      </c>
      <c r="N3868" s="3">
        <v>0</v>
      </c>
      <c r="O3868" s="3">
        <v>472</v>
      </c>
      <c r="P3868" s="3">
        <v>0</v>
      </c>
      <c r="Q3868" s="3">
        <v>0</v>
      </c>
      <c r="R3868" s="3">
        <v>2</v>
      </c>
      <c r="S3868" s="3">
        <f t="shared" si="180"/>
        <v>1.5316879656636015</v>
      </c>
      <c r="T3868" s="3">
        <f t="shared" si="181"/>
        <v>0.82225314951147677</v>
      </c>
      <c r="U3868" s="3">
        <f t="shared" si="182"/>
        <v>1</v>
      </c>
    </row>
    <row r="3869" spans="1:21" x14ac:dyDescent="0.25">
      <c r="A3869" s="3">
        <v>147369</v>
      </c>
      <c r="B3869" s="3">
        <v>1</v>
      </c>
      <c r="C3869" s="3">
        <v>1</v>
      </c>
      <c r="D3869" s="3">
        <v>0</v>
      </c>
      <c r="E3869" s="3">
        <v>21</v>
      </c>
      <c r="F3869" s="3">
        <v>0</v>
      </c>
      <c r="G3869" s="3">
        <v>0</v>
      </c>
      <c r="H3869" s="3">
        <v>53</v>
      </c>
      <c r="I3869" s="3">
        <v>0</v>
      </c>
      <c r="J3869" s="3">
        <v>3</v>
      </c>
      <c r="K3869" s="3">
        <v>11</v>
      </c>
      <c r="L3869" s="3">
        <v>16</v>
      </c>
      <c r="M3869" s="3">
        <v>44</v>
      </c>
      <c r="N3869" s="3">
        <v>0</v>
      </c>
      <c r="O3869" s="3">
        <v>82</v>
      </c>
      <c r="P3869" s="3">
        <v>0</v>
      </c>
      <c r="Q3869" s="3">
        <v>18</v>
      </c>
      <c r="R3869" s="3">
        <v>10</v>
      </c>
      <c r="S3869" s="3">
        <f t="shared" si="180"/>
        <v>1.7305310293955163</v>
      </c>
      <c r="T3869" s="3">
        <f t="shared" si="181"/>
        <v>0.8494803321317016</v>
      </c>
      <c r="U3869" s="3">
        <f t="shared" si="182"/>
        <v>1</v>
      </c>
    </row>
    <row r="3870" spans="1:21" x14ac:dyDescent="0.25">
      <c r="A3870" s="3">
        <v>129709</v>
      </c>
      <c r="B3870" s="3">
        <v>1</v>
      </c>
      <c r="C3870" s="3">
        <v>2</v>
      </c>
      <c r="D3870" s="3">
        <v>16.285714285714299</v>
      </c>
      <c r="E3870" s="3">
        <v>24.285714285714299</v>
      </c>
      <c r="F3870" s="3">
        <v>0</v>
      </c>
      <c r="G3870" s="3">
        <v>0</v>
      </c>
      <c r="H3870" s="3">
        <v>146</v>
      </c>
      <c r="I3870" s="3">
        <v>0</v>
      </c>
      <c r="J3870" s="3">
        <v>16</v>
      </c>
      <c r="K3870" s="3">
        <v>65</v>
      </c>
      <c r="L3870" s="3">
        <v>63</v>
      </c>
      <c r="M3870" s="3">
        <v>90</v>
      </c>
      <c r="N3870" s="3">
        <v>0</v>
      </c>
      <c r="O3870" s="3">
        <v>179</v>
      </c>
      <c r="P3870" s="3">
        <v>0</v>
      </c>
      <c r="Q3870" s="3">
        <v>73</v>
      </c>
      <c r="R3870" s="3">
        <v>3</v>
      </c>
      <c r="S3870" s="3">
        <f t="shared" si="180"/>
        <v>8.6534918757565915E-2</v>
      </c>
      <c r="T3870" s="3">
        <f t="shared" si="181"/>
        <v>0.52162023981686889</v>
      </c>
      <c r="U3870" s="3">
        <f t="shared" si="182"/>
        <v>1</v>
      </c>
    </row>
    <row r="3871" spans="1:21" x14ac:dyDescent="0.25">
      <c r="A3871" s="3">
        <v>50287</v>
      </c>
      <c r="B3871" s="3">
        <v>1</v>
      </c>
      <c r="C3871" s="3">
        <v>1</v>
      </c>
      <c r="D3871" s="3">
        <v>0</v>
      </c>
      <c r="E3871" s="3">
        <v>22.714285714285701</v>
      </c>
      <c r="F3871" s="3">
        <v>1</v>
      </c>
      <c r="G3871" s="3">
        <v>0</v>
      </c>
      <c r="H3871" s="3">
        <v>38</v>
      </c>
      <c r="I3871" s="3">
        <v>0</v>
      </c>
      <c r="J3871" s="3">
        <v>0</v>
      </c>
      <c r="K3871" s="3">
        <v>0</v>
      </c>
      <c r="L3871" s="3">
        <v>17</v>
      </c>
      <c r="M3871" s="3">
        <v>33</v>
      </c>
      <c r="N3871" s="3">
        <v>0</v>
      </c>
      <c r="O3871" s="3">
        <v>65</v>
      </c>
      <c r="P3871" s="3">
        <v>0</v>
      </c>
      <c r="Q3871" s="3">
        <v>8</v>
      </c>
      <c r="R3871" s="3">
        <v>4</v>
      </c>
      <c r="S3871" s="3">
        <f t="shared" si="180"/>
        <v>1.3225996530083048</v>
      </c>
      <c r="T3871" s="3">
        <f t="shared" si="181"/>
        <v>0.78961389588616615</v>
      </c>
      <c r="U3871" s="3">
        <f t="shared" si="182"/>
        <v>1</v>
      </c>
    </row>
    <row r="3872" spans="1:21" x14ac:dyDescent="0.25">
      <c r="A3872" s="3">
        <v>240843</v>
      </c>
      <c r="B3872" s="3">
        <v>1</v>
      </c>
      <c r="C3872" s="3">
        <v>2</v>
      </c>
      <c r="D3872" s="3">
        <v>0.28571428571428598</v>
      </c>
      <c r="E3872" s="3">
        <v>24</v>
      </c>
      <c r="F3872" s="3">
        <v>0</v>
      </c>
      <c r="G3872" s="3">
        <v>0</v>
      </c>
      <c r="H3872" s="3">
        <v>174</v>
      </c>
      <c r="I3872" s="3">
        <v>0</v>
      </c>
      <c r="J3872" s="3">
        <v>4</v>
      </c>
      <c r="K3872" s="3">
        <v>0</v>
      </c>
      <c r="L3872" s="3">
        <v>25</v>
      </c>
      <c r="M3872" s="3">
        <v>28</v>
      </c>
      <c r="N3872" s="3">
        <v>0</v>
      </c>
      <c r="O3872" s="3">
        <v>515</v>
      </c>
      <c r="P3872" s="3">
        <v>0</v>
      </c>
      <c r="Q3872" s="3">
        <v>0</v>
      </c>
      <c r="R3872" s="3">
        <v>10</v>
      </c>
      <c r="S3872" s="3">
        <f t="shared" si="180"/>
        <v>1.6024766096495009</v>
      </c>
      <c r="T3872" s="3">
        <f t="shared" si="181"/>
        <v>0.83236424092262251</v>
      </c>
      <c r="U3872" s="3">
        <f t="shared" si="182"/>
        <v>1</v>
      </c>
    </row>
    <row r="3873" spans="1:21" x14ac:dyDescent="0.25">
      <c r="A3873" s="3">
        <v>185294</v>
      </c>
      <c r="B3873" s="3">
        <v>0</v>
      </c>
      <c r="C3873" s="3">
        <v>11</v>
      </c>
      <c r="D3873" s="3">
        <v>23.8571428571429</v>
      </c>
      <c r="E3873" s="3">
        <v>25.285714285714299</v>
      </c>
      <c r="F3873" s="3">
        <v>0</v>
      </c>
      <c r="G3873" s="3">
        <v>2</v>
      </c>
      <c r="H3873" s="3">
        <v>879</v>
      </c>
      <c r="I3873" s="3">
        <v>0</v>
      </c>
      <c r="J3873" s="3">
        <v>88</v>
      </c>
      <c r="K3873" s="3">
        <v>349</v>
      </c>
      <c r="L3873" s="3">
        <v>293</v>
      </c>
      <c r="M3873" s="3">
        <v>594</v>
      </c>
      <c r="N3873" s="3">
        <v>8</v>
      </c>
      <c r="O3873" s="3">
        <v>1119</v>
      </c>
      <c r="P3873" s="3">
        <v>9</v>
      </c>
      <c r="Q3873" s="3">
        <v>499</v>
      </c>
      <c r="R3873" s="3">
        <v>10</v>
      </c>
      <c r="S3873" s="3">
        <f t="shared" si="180"/>
        <v>-1.2214036561121333</v>
      </c>
      <c r="T3873" s="3">
        <f t="shared" si="181"/>
        <v>0.22768952750671723</v>
      </c>
      <c r="U3873" s="3">
        <f t="shared" si="182"/>
        <v>0</v>
      </c>
    </row>
    <row r="3874" spans="1:21" x14ac:dyDescent="0.25">
      <c r="A3874" s="3">
        <v>97289</v>
      </c>
      <c r="B3874" s="3">
        <v>0</v>
      </c>
      <c r="C3874" s="3">
        <v>19</v>
      </c>
      <c r="D3874" s="3">
        <v>23.428571428571399</v>
      </c>
      <c r="E3874" s="3">
        <v>24.1428571428571</v>
      </c>
      <c r="F3874" s="3">
        <v>1</v>
      </c>
      <c r="G3874" s="3">
        <v>0</v>
      </c>
      <c r="H3874" s="3">
        <v>668</v>
      </c>
      <c r="I3874" s="3">
        <v>0</v>
      </c>
      <c r="J3874" s="3">
        <v>17</v>
      </c>
      <c r="K3874" s="3">
        <v>125</v>
      </c>
      <c r="L3874" s="3">
        <v>584</v>
      </c>
      <c r="M3874" s="3">
        <v>231</v>
      </c>
      <c r="N3874" s="3">
        <v>7</v>
      </c>
      <c r="O3874" s="3">
        <v>1101</v>
      </c>
      <c r="P3874" s="3">
        <v>0</v>
      </c>
      <c r="Q3874" s="3">
        <v>99</v>
      </c>
      <c r="R3874" s="3">
        <v>9</v>
      </c>
      <c r="S3874" s="3">
        <f t="shared" si="180"/>
        <v>-2.4370676076654538</v>
      </c>
      <c r="T3874" s="3">
        <f t="shared" si="181"/>
        <v>8.038942847745921E-2</v>
      </c>
      <c r="U3874" s="3">
        <f t="shared" si="182"/>
        <v>0</v>
      </c>
    </row>
    <row r="3875" spans="1:21" x14ac:dyDescent="0.25">
      <c r="A3875" s="3">
        <v>91000</v>
      </c>
      <c r="B3875" s="3">
        <v>1</v>
      </c>
      <c r="C3875" s="3">
        <v>2</v>
      </c>
      <c r="D3875" s="3">
        <v>8.8571428571428594</v>
      </c>
      <c r="E3875" s="3">
        <v>23.428571428571399</v>
      </c>
      <c r="F3875" s="3">
        <v>0</v>
      </c>
      <c r="G3875" s="3">
        <v>0</v>
      </c>
      <c r="H3875" s="3">
        <v>113</v>
      </c>
      <c r="I3875" s="3">
        <v>0</v>
      </c>
      <c r="J3875" s="3">
        <v>0</v>
      </c>
      <c r="K3875" s="3">
        <v>0</v>
      </c>
      <c r="L3875" s="3">
        <v>38</v>
      </c>
      <c r="M3875" s="3">
        <v>52</v>
      </c>
      <c r="N3875" s="3">
        <v>0</v>
      </c>
      <c r="O3875" s="3">
        <v>269</v>
      </c>
      <c r="P3875" s="3">
        <v>0</v>
      </c>
      <c r="Q3875" s="3">
        <v>14</v>
      </c>
      <c r="R3875" s="3">
        <v>10</v>
      </c>
      <c r="S3875" s="3">
        <f t="shared" si="180"/>
        <v>0.67177252246576402</v>
      </c>
      <c r="T3875" s="3">
        <f t="shared" si="181"/>
        <v>0.66189994294620547</v>
      </c>
      <c r="U3875" s="3">
        <f t="shared" si="182"/>
        <v>1</v>
      </c>
    </row>
    <row r="3876" spans="1:21" x14ac:dyDescent="0.25">
      <c r="A3876" s="3">
        <v>37618</v>
      </c>
      <c r="B3876" s="3">
        <v>1</v>
      </c>
      <c r="C3876" s="3">
        <v>1</v>
      </c>
      <c r="D3876" s="3">
        <v>0</v>
      </c>
      <c r="E3876" s="3">
        <v>25.571428571428601</v>
      </c>
      <c r="F3876" s="3">
        <v>0</v>
      </c>
      <c r="G3876" s="3">
        <v>0</v>
      </c>
      <c r="H3876" s="3">
        <v>46</v>
      </c>
      <c r="I3876" s="3">
        <v>0</v>
      </c>
      <c r="J3876" s="3">
        <v>3</v>
      </c>
      <c r="K3876" s="3">
        <v>8</v>
      </c>
      <c r="L3876" s="3">
        <v>0</v>
      </c>
      <c r="M3876" s="3">
        <v>56</v>
      </c>
      <c r="N3876" s="3">
        <v>0</v>
      </c>
      <c r="O3876" s="3">
        <v>12</v>
      </c>
      <c r="P3876" s="3">
        <v>53</v>
      </c>
      <c r="Q3876" s="3">
        <v>7</v>
      </c>
      <c r="R3876" s="3">
        <v>10</v>
      </c>
      <c r="S3876" s="3">
        <f t="shared" si="180"/>
        <v>1.9233475553167376</v>
      </c>
      <c r="T3876" s="3">
        <f t="shared" si="181"/>
        <v>0.87251126476670304</v>
      </c>
      <c r="U3876" s="3">
        <f t="shared" si="182"/>
        <v>1</v>
      </c>
    </row>
    <row r="3877" spans="1:21" x14ac:dyDescent="0.25">
      <c r="A3877" s="3">
        <v>36527</v>
      </c>
      <c r="B3877" s="3">
        <v>0</v>
      </c>
      <c r="C3877" s="3">
        <v>24</v>
      </c>
      <c r="D3877" s="3">
        <v>29</v>
      </c>
      <c r="E3877" s="3">
        <v>29.571428571428601</v>
      </c>
      <c r="F3877" s="3">
        <v>0</v>
      </c>
      <c r="G3877" s="3">
        <v>2</v>
      </c>
      <c r="H3877" s="3">
        <v>1707</v>
      </c>
      <c r="I3877" s="3">
        <v>0</v>
      </c>
      <c r="J3877" s="3">
        <v>176</v>
      </c>
      <c r="K3877" s="3">
        <v>84</v>
      </c>
      <c r="L3877" s="3">
        <v>1157</v>
      </c>
      <c r="M3877" s="3">
        <v>325</v>
      </c>
      <c r="N3877" s="3">
        <v>57</v>
      </c>
      <c r="O3877" s="3">
        <v>3633</v>
      </c>
      <c r="P3877" s="3">
        <v>0</v>
      </c>
      <c r="Q3877" s="3">
        <v>128</v>
      </c>
      <c r="R3877" s="3">
        <v>9</v>
      </c>
      <c r="S3877" s="3">
        <f t="shared" si="180"/>
        <v>-3.5706841268278389</v>
      </c>
      <c r="T3877" s="3">
        <f t="shared" si="181"/>
        <v>2.7366595202439774E-2</v>
      </c>
      <c r="U3877" s="3">
        <f t="shared" si="182"/>
        <v>0</v>
      </c>
    </row>
    <row r="3878" spans="1:21" x14ac:dyDescent="0.25">
      <c r="A3878" s="3">
        <v>92935</v>
      </c>
      <c r="B3878" s="3">
        <v>0</v>
      </c>
      <c r="C3878" s="3">
        <v>2</v>
      </c>
      <c r="D3878" s="3">
        <v>15.8571428571429</v>
      </c>
      <c r="E3878" s="3">
        <v>23.571428571428601</v>
      </c>
      <c r="F3878" s="3">
        <v>0</v>
      </c>
      <c r="G3878" s="3">
        <v>0</v>
      </c>
      <c r="H3878" s="3">
        <v>77</v>
      </c>
      <c r="I3878" s="3">
        <v>0</v>
      </c>
      <c r="J3878" s="3">
        <v>3</v>
      </c>
      <c r="K3878" s="3">
        <v>46</v>
      </c>
      <c r="L3878" s="3">
        <v>32</v>
      </c>
      <c r="M3878" s="3">
        <v>45</v>
      </c>
      <c r="N3878" s="3">
        <v>9</v>
      </c>
      <c r="O3878" s="3">
        <v>75</v>
      </c>
      <c r="P3878" s="3">
        <v>0</v>
      </c>
      <c r="Q3878" s="3">
        <v>44</v>
      </c>
      <c r="R3878" s="3">
        <v>9</v>
      </c>
      <c r="S3878" s="3">
        <f t="shared" si="180"/>
        <v>4.7378935505697273E-2</v>
      </c>
      <c r="T3878" s="3">
        <f t="shared" si="181"/>
        <v>0.51184251865480246</v>
      </c>
      <c r="U3878" s="3">
        <f t="shared" si="182"/>
        <v>1</v>
      </c>
    </row>
    <row r="3879" spans="1:21" x14ac:dyDescent="0.25">
      <c r="A3879" s="3">
        <v>105427</v>
      </c>
      <c r="B3879" s="3">
        <v>0</v>
      </c>
      <c r="C3879" s="3">
        <v>15</v>
      </c>
      <c r="D3879" s="3">
        <v>29</v>
      </c>
      <c r="E3879" s="3">
        <v>29.714285714285701</v>
      </c>
      <c r="F3879" s="3">
        <v>0</v>
      </c>
      <c r="G3879" s="3">
        <v>0</v>
      </c>
      <c r="H3879" s="3">
        <v>858</v>
      </c>
      <c r="I3879" s="3">
        <v>0</v>
      </c>
      <c r="J3879" s="3">
        <v>72</v>
      </c>
      <c r="K3879" s="3">
        <v>410</v>
      </c>
      <c r="L3879" s="3">
        <v>293</v>
      </c>
      <c r="M3879" s="3">
        <v>459</v>
      </c>
      <c r="N3879" s="3">
        <v>4</v>
      </c>
      <c r="O3879" s="3">
        <v>1156</v>
      </c>
      <c r="P3879" s="3">
        <v>0</v>
      </c>
      <c r="Q3879" s="3">
        <v>523</v>
      </c>
      <c r="R3879" s="3">
        <v>8</v>
      </c>
      <c r="S3879" s="3">
        <f t="shared" si="180"/>
        <v>-1.8760395137239014</v>
      </c>
      <c r="T3879" s="3">
        <f t="shared" si="181"/>
        <v>0.13284444583395508</v>
      </c>
      <c r="U3879" s="3">
        <f t="shared" si="182"/>
        <v>0</v>
      </c>
    </row>
    <row r="3880" spans="1:21" x14ac:dyDescent="0.25">
      <c r="A3880" s="3">
        <v>18516</v>
      </c>
      <c r="B3880" s="3">
        <v>0</v>
      </c>
      <c r="C3880" s="3">
        <v>14</v>
      </c>
      <c r="D3880" s="3">
        <v>28</v>
      </c>
      <c r="E3880" s="3">
        <v>29.571428571428601</v>
      </c>
      <c r="F3880" s="3">
        <v>1</v>
      </c>
      <c r="G3880" s="3">
        <v>2</v>
      </c>
      <c r="H3880" s="3">
        <v>422</v>
      </c>
      <c r="I3880" s="3">
        <v>5</v>
      </c>
      <c r="J3880" s="3">
        <v>46</v>
      </c>
      <c r="K3880" s="3">
        <v>117</v>
      </c>
      <c r="L3880" s="3">
        <v>184</v>
      </c>
      <c r="M3880" s="3">
        <v>93</v>
      </c>
      <c r="N3880" s="3">
        <v>30</v>
      </c>
      <c r="O3880" s="3">
        <v>609</v>
      </c>
      <c r="P3880" s="3">
        <v>209</v>
      </c>
      <c r="Q3880" s="3">
        <v>41</v>
      </c>
      <c r="R3880" s="3">
        <v>2</v>
      </c>
      <c r="S3880" s="3">
        <f t="shared" si="180"/>
        <v>-2.2530721451437783</v>
      </c>
      <c r="T3880" s="3">
        <f t="shared" si="181"/>
        <v>9.5084797202511132E-2</v>
      </c>
      <c r="U3880" s="3">
        <f t="shared" si="182"/>
        <v>0</v>
      </c>
    </row>
    <row r="3881" spans="1:21" x14ac:dyDescent="0.25">
      <c r="A3881" s="3">
        <v>29086</v>
      </c>
      <c r="B3881" s="3">
        <v>0</v>
      </c>
      <c r="C3881" s="3">
        <v>13</v>
      </c>
      <c r="D3881" s="3">
        <v>24.1428571428571</v>
      </c>
      <c r="E3881" s="3">
        <v>26.285714285714299</v>
      </c>
      <c r="F3881" s="3">
        <v>0</v>
      </c>
      <c r="G3881" s="3">
        <v>0</v>
      </c>
      <c r="H3881" s="3">
        <v>646</v>
      </c>
      <c r="I3881" s="3">
        <v>5</v>
      </c>
      <c r="J3881" s="3">
        <v>180</v>
      </c>
      <c r="K3881" s="3">
        <v>144</v>
      </c>
      <c r="L3881" s="3">
        <v>310</v>
      </c>
      <c r="M3881" s="3">
        <v>471</v>
      </c>
      <c r="N3881" s="3">
        <v>1</v>
      </c>
      <c r="O3881" s="3">
        <v>853</v>
      </c>
      <c r="P3881" s="3">
        <v>0</v>
      </c>
      <c r="Q3881" s="3">
        <v>84</v>
      </c>
      <c r="R3881" s="3">
        <v>9</v>
      </c>
      <c r="S3881" s="3">
        <f t="shared" si="180"/>
        <v>-1.4697895976881086</v>
      </c>
      <c r="T3881" s="3">
        <f t="shared" si="181"/>
        <v>0.18697459618929926</v>
      </c>
      <c r="U3881" s="3">
        <f t="shared" si="182"/>
        <v>0</v>
      </c>
    </row>
    <row r="3882" spans="1:21" x14ac:dyDescent="0.25">
      <c r="A3882" s="3">
        <v>243664</v>
      </c>
      <c r="B3882" s="3">
        <v>1</v>
      </c>
      <c r="C3882" s="3">
        <v>1</v>
      </c>
      <c r="D3882" s="3">
        <v>0</v>
      </c>
      <c r="E3882" s="3">
        <v>23.714285714285701</v>
      </c>
      <c r="F3882" s="3">
        <v>0</v>
      </c>
      <c r="G3882" s="3">
        <v>0</v>
      </c>
      <c r="H3882" s="3">
        <v>74</v>
      </c>
      <c r="I3882" s="3">
        <v>0</v>
      </c>
      <c r="J3882" s="3">
        <v>7</v>
      </c>
      <c r="K3882" s="3">
        <v>30</v>
      </c>
      <c r="L3882" s="3">
        <v>8</v>
      </c>
      <c r="M3882" s="3">
        <v>22</v>
      </c>
      <c r="N3882" s="3">
        <v>0</v>
      </c>
      <c r="O3882" s="3">
        <v>136</v>
      </c>
      <c r="P3882" s="3">
        <v>0</v>
      </c>
      <c r="Q3882" s="3">
        <v>60</v>
      </c>
      <c r="R3882" s="3">
        <v>2</v>
      </c>
      <c r="S3882" s="3">
        <f t="shared" si="180"/>
        <v>1.9247711698592875</v>
      </c>
      <c r="T3882" s="3">
        <f t="shared" si="181"/>
        <v>0.87266953707895045</v>
      </c>
      <c r="U3882" s="3">
        <f t="shared" si="182"/>
        <v>1</v>
      </c>
    </row>
    <row r="3883" spans="1:21" x14ac:dyDescent="0.25">
      <c r="A3883" s="3">
        <v>235928</v>
      </c>
      <c r="B3883" s="3">
        <v>0</v>
      </c>
      <c r="C3883" s="3">
        <v>10</v>
      </c>
      <c r="D3883" s="3">
        <v>23.714285714285701</v>
      </c>
      <c r="E3883" s="3">
        <v>29.428571428571399</v>
      </c>
      <c r="F3883" s="3">
        <v>1</v>
      </c>
      <c r="G3883" s="3">
        <v>0</v>
      </c>
      <c r="H3883" s="3">
        <v>1763</v>
      </c>
      <c r="I3883" s="3">
        <v>0</v>
      </c>
      <c r="J3883" s="3">
        <v>132</v>
      </c>
      <c r="K3883" s="3">
        <v>134</v>
      </c>
      <c r="L3883" s="3">
        <v>960</v>
      </c>
      <c r="M3883" s="3">
        <v>1028</v>
      </c>
      <c r="N3883" s="3">
        <v>16</v>
      </c>
      <c r="O3883" s="3">
        <v>2810</v>
      </c>
      <c r="P3883" s="3">
        <v>312</v>
      </c>
      <c r="Q3883" s="3">
        <v>323</v>
      </c>
      <c r="R3883" s="3">
        <v>10</v>
      </c>
      <c r="S3883" s="3">
        <f t="shared" si="180"/>
        <v>-2.7898896255554009</v>
      </c>
      <c r="T3883" s="3">
        <f t="shared" si="181"/>
        <v>5.7872973004914653E-2</v>
      </c>
      <c r="U3883" s="3">
        <f t="shared" si="182"/>
        <v>0</v>
      </c>
    </row>
    <row r="3884" spans="1:21" x14ac:dyDescent="0.25">
      <c r="A3884" s="3">
        <v>89719</v>
      </c>
      <c r="B3884" s="3">
        <v>0</v>
      </c>
      <c r="C3884" s="3">
        <v>3</v>
      </c>
      <c r="D3884" s="3">
        <v>15.8571428571429</v>
      </c>
      <c r="E3884" s="3">
        <v>20.428571428571399</v>
      </c>
      <c r="F3884" s="3">
        <v>1</v>
      </c>
      <c r="G3884" s="3">
        <v>0</v>
      </c>
      <c r="H3884" s="3">
        <v>152</v>
      </c>
      <c r="I3884" s="3">
        <v>0</v>
      </c>
      <c r="J3884" s="3">
        <v>5</v>
      </c>
      <c r="K3884" s="3">
        <v>23</v>
      </c>
      <c r="L3884" s="3">
        <v>121</v>
      </c>
      <c r="M3884" s="3">
        <v>68</v>
      </c>
      <c r="N3884" s="3">
        <v>0</v>
      </c>
      <c r="O3884" s="3">
        <v>264</v>
      </c>
      <c r="P3884" s="3">
        <v>0</v>
      </c>
      <c r="Q3884" s="3">
        <v>0</v>
      </c>
      <c r="R3884" s="3">
        <v>7</v>
      </c>
      <c r="S3884" s="3">
        <f t="shared" si="180"/>
        <v>-0.71468691214879132</v>
      </c>
      <c r="T3884" s="3">
        <f t="shared" si="181"/>
        <v>0.3285640322866567</v>
      </c>
      <c r="U3884" s="3">
        <f t="shared" si="182"/>
        <v>0</v>
      </c>
    </row>
    <row r="3885" spans="1:21" x14ac:dyDescent="0.25">
      <c r="A3885" s="3">
        <v>97071</v>
      </c>
      <c r="B3885" s="3">
        <v>0</v>
      </c>
      <c r="C3885" s="3">
        <v>7</v>
      </c>
      <c r="D3885" s="3">
        <v>26</v>
      </c>
      <c r="E3885" s="3">
        <v>29.1428571428571</v>
      </c>
      <c r="F3885" s="3">
        <v>0</v>
      </c>
      <c r="G3885" s="3">
        <v>0</v>
      </c>
      <c r="H3885" s="3">
        <v>138</v>
      </c>
      <c r="I3885" s="3">
        <v>0</v>
      </c>
      <c r="J3885" s="3">
        <v>12</v>
      </c>
      <c r="K3885" s="3">
        <v>0</v>
      </c>
      <c r="L3885" s="3">
        <v>175</v>
      </c>
      <c r="M3885" s="3">
        <v>25</v>
      </c>
      <c r="N3885" s="3">
        <v>1</v>
      </c>
      <c r="O3885" s="3">
        <v>228</v>
      </c>
      <c r="P3885" s="3">
        <v>0</v>
      </c>
      <c r="Q3885" s="3">
        <v>0</v>
      </c>
      <c r="R3885" s="3">
        <v>8</v>
      </c>
      <c r="S3885" s="3">
        <f t="shared" si="180"/>
        <v>-1.1465944571376439</v>
      </c>
      <c r="T3885" s="3">
        <f t="shared" si="181"/>
        <v>0.24111166898739586</v>
      </c>
      <c r="U3885" s="3">
        <f t="shared" si="182"/>
        <v>0</v>
      </c>
    </row>
    <row r="3886" spans="1:21" x14ac:dyDescent="0.25">
      <c r="A3886" s="3">
        <v>110935</v>
      </c>
      <c r="B3886" s="3">
        <v>0</v>
      </c>
      <c r="C3886" s="3">
        <v>16</v>
      </c>
      <c r="D3886" s="3">
        <v>24.285714285714299</v>
      </c>
      <c r="E3886" s="3">
        <v>27.8571428571429</v>
      </c>
      <c r="F3886" s="3">
        <v>0</v>
      </c>
      <c r="G3886" s="3">
        <v>0</v>
      </c>
      <c r="H3886" s="3">
        <v>1350</v>
      </c>
      <c r="I3886" s="3">
        <v>0</v>
      </c>
      <c r="J3886" s="3">
        <v>119</v>
      </c>
      <c r="K3886" s="3">
        <v>21</v>
      </c>
      <c r="L3886" s="3">
        <v>1070</v>
      </c>
      <c r="M3886" s="3">
        <v>760</v>
      </c>
      <c r="N3886" s="3">
        <v>5</v>
      </c>
      <c r="O3886" s="3">
        <v>2183</v>
      </c>
      <c r="P3886" s="3">
        <v>0</v>
      </c>
      <c r="Q3886" s="3">
        <v>238</v>
      </c>
      <c r="R3886" s="3">
        <v>9</v>
      </c>
      <c r="S3886" s="3">
        <f t="shared" si="180"/>
        <v>-2.2788836002634607</v>
      </c>
      <c r="T3886" s="3">
        <f t="shared" si="181"/>
        <v>9.2886977083826761E-2</v>
      </c>
      <c r="U3886" s="3">
        <f t="shared" si="182"/>
        <v>0</v>
      </c>
    </row>
    <row r="3887" spans="1:21" x14ac:dyDescent="0.25">
      <c r="A3887" s="3">
        <v>148500</v>
      </c>
      <c r="B3887" s="3">
        <v>0</v>
      </c>
      <c r="C3887" s="3">
        <v>6</v>
      </c>
      <c r="D3887" s="3">
        <v>18</v>
      </c>
      <c r="E3887" s="3">
        <v>21.428571428571399</v>
      </c>
      <c r="F3887" s="3">
        <v>1</v>
      </c>
      <c r="G3887" s="3">
        <v>0</v>
      </c>
      <c r="H3887" s="3">
        <v>277</v>
      </c>
      <c r="I3887" s="3">
        <v>0</v>
      </c>
      <c r="J3887" s="3">
        <v>28</v>
      </c>
      <c r="K3887" s="3">
        <v>37</v>
      </c>
      <c r="L3887" s="3">
        <v>177</v>
      </c>
      <c r="M3887" s="3">
        <v>171</v>
      </c>
      <c r="N3887" s="3">
        <v>0</v>
      </c>
      <c r="O3887" s="3">
        <v>374</v>
      </c>
      <c r="P3887" s="3">
        <v>20</v>
      </c>
      <c r="Q3887" s="3">
        <v>120</v>
      </c>
      <c r="R3887" s="3">
        <v>6</v>
      </c>
      <c r="S3887" s="3">
        <f t="shared" si="180"/>
        <v>-1.0885773405539345</v>
      </c>
      <c r="T3887" s="3">
        <f t="shared" si="181"/>
        <v>0.25188626909558998</v>
      </c>
      <c r="U3887" s="3">
        <f t="shared" si="182"/>
        <v>0</v>
      </c>
    </row>
    <row r="3888" spans="1:21" x14ac:dyDescent="0.25">
      <c r="A3888" s="3">
        <v>103993</v>
      </c>
      <c r="B3888" s="3">
        <v>0</v>
      </c>
      <c r="C3888" s="3">
        <v>16</v>
      </c>
      <c r="D3888" s="3">
        <v>25.714285714285701</v>
      </c>
      <c r="E3888" s="3">
        <v>27.285714285714299</v>
      </c>
      <c r="F3888" s="3">
        <v>1</v>
      </c>
      <c r="G3888" s="3">
        <v>0</v>
      </c>
      <c r="H3888" s="3">
        <v>749</v>
      </c>
      <c r="I3888" s="3">
        <v>0</v>
      </c>
      <c r="J3888" s="3">
        <v>50</v>
      </c>
      <c r="K3888" s="3">
        <v>1</v>
      </c>
      <c r="L3888" s="3">
        <v>487</v>
      </c>
      <c r="M3888" s="3">
        <v>175</v>
      </c>
      <c r="N3888" s="3">
        <v>0</v>
      </c>
      <c r="O3888" s="3">
        <v>1458</v>
      </c>
      <c r="P3888" s="3">
        <v>0</v>
      </c>
      <c r="Q3888" s="3">
        <v>485</v>
      </c>
      <c r="R3888" s="3">
        <v>9</v>
      </c>
      <c r="S3888" s="3">
        <f t="shared" si="180"/>
        <v>-2.5952204711171571</v>
      </c>
      <c r="T3888" s="3">
        <f t="shared" si="181"/>
        <v>6.9446656862531222E-2</v>
      </c>
      <c r="U3888" s="3">
        <f t="shared" si="182"/>
        <v>0</v>
      </c>
    </row>
    <row r="3889" spans="1:21" x14ac:dyDescent="0.25">
      <c r="A3889" s="3">
        <v>108509</v>
      </c>
      <c r="B3889" s="3">
        <v>0</v>
      </c>
      <c r="C3889" s="3">
        <v>12</v>
      </c>
      <c r="D3889" s="3">
        <v>20</v>
      </c>
      <c r="E3889" s="3">
        <v>24.1428571428571</v>
      </c>
      <c r="F3889" s="3">
        <v>1</v>
      </c>
      <c r="G3889" s="3">
        <v>0</v>
      </c>
      <c r="H3889" s="3">
        <v>268</v>
      </c>
      <c r="I3889" s="3">
        <v>0</v>
      </c>
      <c r="J3889" s="3">
        <v>4</v>
      </c>
      <c r="K3889" s="3">
        <v>0</v>
      </c>
      <c r="L3889" s="3">
        <v>242</v>
      </c>
      <c r="M3889" s="3">
        <v>0</v>
      </c>
      <c r="N3889" s="3">
        <v>43</v>
      </c>
      <c r="O3889" s="3">
        <v>568</v>
      </c>
      <c r="P3889" s="3">
        <v>0</v>
      </c>
      <c r="Q3889" s="3">
        <v>0</v>
      </c>
      <c r="R3889" s="3">
        <v>7</v>
      </c>
      <c r="S3889" s="3">
        <f t="shared" si="180"/>
        <v>-1.6102157226372567</v>
      </c>
      <c r="T3889" s="3">
        <f t="shared" si="181"/>
        <v>0.16655866547870413</v>
      </c>
      <c r="U3889" s="3">
        <f t="shared" si="182"/>
        <v>0</v>
      </c>
    </row>
    <row r="3890" spans="1:21" x14ac:dyDescent="0.25">
      <c r="A3890" s="3">
        <v>254309</v>
      </c>
      <c r="B3890" s="3">
        <v>0</v>
      </c>
      <c r="C3890" s="3">
        <v>15</v>
      </c>
      <c r="D3890" s="3">
        <v>27.8571428571429</v>
      </c>
      <c r="E3890" s="3">
        <v>30.1428571428571</v>
      </c>
      <c r="F3890" s="3">
        <v>1</v>
      </c>
      <c r="G3890" s="3">
        <v>1</v>
      </c>
      <c r="H3890" s="3">
        <v>684</v>
      </c>
      <c r="I3890" s="3">
        <v>0</v>
      </c>
      <c r="J3890" s="3">
        <v>34</v>
      </c>
      <c r="K3890" s="3">
        <v>165</v>
      </c>
      <c r="L3890" s="3">
        <v>244</v>
      </c>
      <c r="M3890" s="3">
        <v>343</v>
      </c>
      <c r="N3890" s="3">
        <v>1</v>
      </c>
      <c r="O3890" s="3">
        <v>1312</v>
      </c>
      <c r="P3890" s="3">
        <v>0</v>
      </c>
      <c r="Q3890" s="3">
        <v>133</v>
      </c>
      <c r="R3890" s="3">
        <v>10</v>
      </c>
      <c r="S3890" s="3">
        <f t="shared" si="180"/>
        <v>-2.5714554195312926</v>
      </c>
      <c r="T3890" s="3">
        <f t="shared" si="181"/>
        <v>7.0998248296747071E-2</v>
      </c>
      <c r="U3890" s="3">
        <f t="shared" si="182"/>
        <v>0</v>
      </c>
    </row>
    <row r="3891" spans="1:21" x14ac:dyDescent="0.25">
      <c r="A3891" s="3">
        <v>128696</v>
      </c>
      <c r="B3891" s="3">
        <v>0</v>
      </c>
      <c r="C3891" s="3">
        <v>8</v>
      </c>
      <c r="D3891" s="3">
        <v>29.571428571428601</v>
      </c>
      <c r="E3891" s="3">
        <v>30.285714285714299</v>
      </c>
      <c r="F3891" s="3">
        <v>1</v>
      </c>
      <c r="G3891" s="3">
        <v>2</v>
      </c>
      <c r="H3891" s="3">
        <v>448</v>
      </c>
      <c r="I3891" s="3">
        <v>0</v>
      </c>
      <c r="J3891" s="3">
        <v>12</v>
      </c>
      <c r="K3891" s="3">
        <v>0</v>
      </c>
      <c r="L3891" s="3">
        <v>471</v>
      </c>
      <c r="M3891" s="3">
        <v>250</v>
      </c>
      <c r="N3891" s="3">
        <v>0</v>
      </c>
      <c r="O3891" s="3">
        <v>601</v>
      </c>
      <c r="P3891" s="3">
        <v>0</v>
      </c>
      <c r="Q3891" s="3">
        <v>164</v>
      </c>
      <c r="R3891" s="3">
        <v>5</v>
      </c>
      <c r="S3891" s="3">
        <f t="shared" si="180"/>
        <v>-2.2479025833266322</v>
      </c>
      <c r="T3891" s="3">
        <f t="shared" si="181"/>
        <v>9.553053736357639E-2</v>
      </c>
      <c r="U3891" s="3">
        <f t="shared" si="182"/>
        <v>0</v>
      </c>
    </row>
    <row r="3892" spans="1:21" x14ac:dyDescent="0.25">
      <c r="A3892" s="3">
        <v>262792</v>
      </c>
      <c r="B3892" s="3">
        <v>0</v>
      </c>
      <c r="C3892" s="3">
        <v>23</v>
      </c>
      <c r="D3892" s="3">
        <v>29</v>
      </c>
      <c r="E3892" s="3">
        <v>30.1428571428571</v>
      </c>
      <c r="F3892" s="3">
        <v>0</v>
      </c>
      <c r="G3892" s="3">
        <v>1</v>
      </c>
      <c r="H3892" s="3">
        <v>910</v>
      </c>
      <c r="I3892" s="3">
        <v>45</v>
      </c>
      <c r="J3892" s="3">
        <v>115</v>
      </c>
      <c r="K3892" s="3">
        <v>146</v>
      </c>
      <c r="L3892" s="3">
        <v>533</v>
      </c>
      <c r="M3892" s="3">
        <v>313</v>
      </c>
      <c r="N3892" s="3">
        <v>0</v>
      </c>
      <c r="O3892" s="3">
        <v>1613</v>
      </c>
      <c r="P3892" s="3">
        <v>0</v>
      </c>
      <c r="Q3892" s="3">
        <v>259</v>
      </c>
      <c r="R3892" s="3">
        <v>8</v>
      </c>
      <c r="S3892" s="3">
        <f t="shared" si="180"/>
        <v>-2.5597340581375523</v>
      </c>
      <c r="T3892" s="3">
        <f t="shared" si="181"/>
        <v>7.1775258242534265E-2</v>
      </c>
      <c r="U3892" s="3">
        <f t="shared" si="182"/>
        <v>0</v>
      </c>
    </row>
    <row r="3893" spans="1:21" x14ac:dyDescent="0.25">
      <c r="A3893" s="3">
        <v>240502</v>
      </c>
      <c r="B3893" s="3">
        <v>1</v>
      </c>
      <c r="C3893" s="3">
        <v>2</v>
      </c>
      <c r="D3893" s="3">
        <v>3</v>
      </c>
      <c r="E3893" s="3">
        <v>28</v>
      </c>
      <c r="F3893" s="3">
        <v>0</v>
      </c>
      <c r="G3893" s="3">
        <v>0</v>
      </c>
      <c r="H3893" s="3">
        <v>99</v>
      </c>
      <c r="I3893" s="3">
        <v>0</v>
      </c>
      <c r="J3893" s="3">
        <v>0</v>
      </c>
      <c r="K3893" s="3">
        <v>12</v>
      </c>
      <c r="L3893" s="3">
        <v>110</v>
      </c>
      <c r="M3893" s="3">
        <v>1</v>
      </c>
      <c r="N3893" s="3">
        <v>0</v>
      </c>
      <c r="O3893" s="3">
        <v>190</v>
      </c>
      <c r="P3893" s="3">
        <v>0</v>
      </c>
      <c r="Q3893" s="3">
        <v>13</v>
      </c>
      <c r="R3893" s="3">
        <v>7</v>
      </c>
      <c r="S3893" s="3">
        <f t="shared" si="180"/>
        <v>1.5923845085378026</v>
      </c>
      <c r="T3893" s="3">
        <f t="shared" si="181"/>
        <v>0.83095132227633339</v>
      </c>
      <c r="U3893" s="3">
        <f t="shared" si="182"/>
        <v>1</v>
      </c>
    </row>
    <row r="3894" spans="1:21" x14ac:dyDescent="0.25">
      <c r="A3894" s="3">
        <v>692</v>
      </c>
      <c r="B3894" s="3">
        <v>0</v>
      </c>
      <c r="C3894" s="3">
        <v>3</v>
      </c>
      <c r="D3894" s="3">
        <v>23.714285714285701</v>
      </c>
      <c r="E3894" s="3">
        <v>26</v>
      </c>
      <c r="F3894" s="3">
        <v>1</v>
      </c>
      <c r="G3894" s="3">
        <v>0</v>
      </c>
      <c r="H3894" s="3">
        <v>216</v>
      </c>
      <c r="I3894" s="3">
        <v>0</v>
      </c>
      <c r="J3894" s="3">
        <v>7</v>
      </c>
      <c r="K3894" s="3">
        <v>25</v>
      </c>
      <c r="L3894" s="3">
        <v>135</v>
      </c>
      <c r="M3894" s="3">
        <v>37</v>
      </c>
      <c r="N3894" s="3">
        <v>0</v>
      </c>
      <c r="O3894" s="3">
        <v>480</v>
      </c>
      <c r="P3894" s="3">
        <v>0</v>
      </c>
      <c r="Q3894" s="3">
        <v>27</v>
      </c>
      <c r="R3894" s="3">
        <v>9</v>
      </c>
      <c r="S3894" s="3">
        <f t="shared" si="180"/>
        <v>-1.4920147478431864</v>
      </c>
      <c r="T3894" s="3">
        <f t="shared" si="181"/>
        <v>0.18361951735281595</v>
      </c>
      <c r="U3894" s="3">
        <f t="shared" si="182"/>
        <v>0</v>
      </c>
    </row>
    <row r="3895" spans="1:21" x14ac:dyDescent="0.25">
      <c r="A3895" s="3">
        <v>36007</v>
      </c>
      <c r="B3895" s="3">
        <v>1</v>
      </c>
      <c r="C3895" s="3">
        <v>1</v>
      </c>
      <c r="D3895" s="3">
        <v>0</v>
      </c>
      <c r="E3895" s="3">
        <v>21.714285714285701</v>
      </c>
      <c r="F3895" s="3">
        <v>0</v>
      </c>
      <c r="G3895" s="3">
        <v>0</v>
      </c>
      <c r="H3895" s="3">
        <v>37</v>
      </c>
      <c r="I3895" s="3">
        <v>0</v>
      </c>
      <c r="J3895" s="3">
        <v>10</v>
      </c>
      <c r="K3895" s="3">
        <v>13</v>
      </c>
      <c r="L3895" s="3">
        <v>30</v>
      </c>
      <c r="M3895" s="3">
        <v>33</v>
      </c>
      <c r="N3895" s="3">
        <v>0</v>
      </c>
      <c r="O3895" s="3">
        <v>23</v>
      </c>
      <c r="P3895" s="3">
        <v>0</v>
      </c>
      <c r="Q3895" s="3">
        <v>7</v>
      </c>
      <c r="R3895" s="3">
        <v>8</v>
      </c>
      <c r="S3895" s="3">
        <f t="shared" si="180"/>
        <v>1.7898984931959208</v>
      </c>
      <c r="T3895" s="3">
        <f t="shared" si="181"/>
        <v>0.85691483103851673</v>
      </c>
      <c r="U3895" s="3">
        <f t="shared" si="182"/>
        <v>1</v>
      </c>
    </row>
    <row r="3896" spans="1:21" x14ac:dyDescent="0.25">
      <c r="A3896" s="3">
        <v>115112</v>
      </c>
      <c r="B3896" s="3">
        <v>0</v>
      </c>
      <c r="C3896" s="3">
        <v>7</v>
      </c>
      <c r="D3896" s="3">
        <v>23.8571428571429</v>
      </c>
      <c r="E3896" s="3">
        <v>28</v>
      </c>
      <c r="F3896" s="3">
        <v>0</v>
      </c>
      <c r="G3896" s="3">
        <v>3</v>
      </c>
      <c r="H3896" s="3">
        <v>294</v>
      </c>
      <c r="I3896" s="3">
        <v>0</v>
      </c>
      <c r="J3896" s="3">
        <v>13</v>
      </c>
      <c r="K3896" s="3">
        <v>0</v>
      </c>
      <c r="L3896" s="3">
        <v>304</v>
      </c>
      <c r="M3896" s="3">
        <v>66</v>
      </c>
      <c r="N3896" s="3">
        <v>6</v>
      </c>
      <c r="O3896" s="3">
        <v>553</v>
      </c>
      <c r="P3896" s="3">
        <v>0</v>
      </c>
      <c r="Q3896" s="3">
        <v>0</v>
      </c>
      <c r="R3896" s="3">
        <v>4</v>
      </c>
      <c r="S3896" s="3">
        <f t="shared" si="180"/>
        <v>-0.9309984830629594</v>
      </c>
      <c r="T3896" s="3">
        <f t="shared" si="181"/>
        <v>0.28272218785390552</v>
      </c>
      <c r="U3896" s="3">
        <f t="shared" si="182"/>
        <v>0</v>
      </c>
    </row>
    <row r="3897" spans="1:21" x14ac:dyDescent="0.25">
      <c r="A3897" s="3">
        <v>212078</v>
      </c>
      <c r="B3897" s="3">
        <v>0</v>
      </c>
      <c r="C3897" s="3">
        <v>7</v>
      </c>
      <c r="D3897" s="3">
        <v>23</v>
      </c>
      <c r="E3897" s="3">
        <v>24.428571428571399</v>
      </c>
      <c r="F3897" s="3">
        <v>0</v>
      </c>
      <c r="G3897" s="3">
        <v>0</v>
      </c>
      <c r="H3897" s="3">
        <v>850</v>
      </c>
      <c r="I3897" s="3">
        <v>0</v>
      </c>
      <c r="J3897" s="3">
        <v>36</v>
      </c>
      <c r="K3897" s="3">
        <v>0</v>
      </c>
      <c r="L3897" s="3">
        <v>390</v>
      </c>
      <c r="M3897" s="3">
        <v>31</v>
      </c>
      <c r="N3897" s="3">
        <v>26</v>
      </c>
      <c r="O3897" s="3">
        <v>2298</v>
      </c>
      <c r="P3897" s="3">
        <v>0</v>
      </c>
      <c r="Q3897" s="3">
        <v>9</v>
      </c>
      <c r="R3897" s="3">
        <v>10</v>
      </c>
      <c r="S3897" s="3">
        <f t="shared" si="180"/>
        <v>-1.901112589114472</v>
      </c>
      <c r="T3897" s="3">
        <f t="shared" si="181"/>
        <v>0.12998260305229156</v>
      </c>
      <c r="U3897" s="3">
        <f t="shared" si="182"/>
        <v>0</v>
      </c>
    </row>
    <row r="3898" spans="1:21" x14ac:dyDescent="0.25">
      <c r="A3898" s="3">
        <v>262019</v>
      </c>
      <c r="B3898" s="3">
        <v>1</v>
      </c>
      <c r="C3898" s="3">
        <v>1</v>
      </c>
      <c r="D3898" s="3">
        <v>0</v>
      </c>
      <c r="E3898" s="3">
        <v>19.714285714285701</v>
      </c>
      <c r="F3898" s="3">
        <v>1</v>
      </c>
      <c r="G3898" s="3">
        <v>0</v>
      </c>
      <c r="H3898" s="3">
        <v>18</v>
      </c>
      <c r="I3898" s="3">
        <v>0</v>
      </c>
      <c r="J3898" s="3">
        <v>2</v>
      </c>
      <c r="K3898" s="3">
        <v>11</v>
      </c>
      <c r="L3898" s="3">
        <v>10</v>
      </c>
      <c r="M3898" s="3">
        <v>15</v>
      </c>
      <c r="N3898" s="3">
        <v>0</v>
      </c>
      <c r="O3898" s="3">
        <v>17</v>
      </c>
      <c r="P3898" s="3">
        <v>0</v>
      </c>
      <c r="Q3898" s="3">
        <v>0</v>
      </c>
      <c r="R3898" s="3">
        <v>7</v>
      </c>
      <c r="S3898" s="3">
        <f t="shared" si="180"/>
        <v>1.1782321798215152</v>
      </c>
      <c r="T3898" s="3">
        <f t="shared" si="181"/>
        <v>0.76462979612538562</v>
      </c>
      <c r="U3898" s="3">
        <f t="shared" si="182"/>
        <v>1</v>
      </c>
    </row>
    <row r="3899" spans="1:21" x14ac:dyDescent="0.25">
      <c r="A3899" s="3">
        <v>210300</v>
      </c>
      <c r="B3899" s="3">
        <v>0</v>
      </c>
      <c r="C3899" s="3">
        <v>14</v>
      </c>
      <c r="D3899" s="3">
        <v>27</v>
      </c>
      <c r="E3899" s="3">
        <v>28.571428571428601</v>
      </c>
      <c r="F3899" s="3">
        <v>1</v>
      </c>
      <c r="G3899" s="3">
        <v>1</v>
      </c>
      <c r="H3899" s="3">
        <v>895</v>
      </c>
      <c r="I3899" s="3">
        <v>0</v>
      </c>
      <c r="J3899" s="3">
        <v>88</v>
      </c>
      <c r="K3899" s="3">
        <v>58</v>
      </c>
      <c r="L3899" s="3">
        <v>690</v>
      </c>
      <c r="M3899" s="3">
        <v>330</v>
      </c>
      <c r="N3899" s="3">
        <v>0</v>
      </c>
      <c r="O3899" s="3">
        <v>1348</v>
      </c>
      <c r="P3899" s="3">
        <v>0</v>
      </c>
      <c r="Q3899" s="3">
        <v>657</v>
      </c>
      <c r="R3899" s="3">
        <v>3</v>
      </c>
      <c r="S3899" s="3">
        <f t="shared" si="180"/>
        <v>-2.4567125708724253</v>
      </c>
      <c r="T3899" s="3">
        <f t="shared" si="181"/>
        <v>7.8949055559856138E-2</v>
      </c>
      <c r="U3899" s="3">
        <f t="shared" si="182"/>
        <v>0</v>
      </c>
    </row>
    <row r="3900" spans="1:21" x14ac:dyDescent="0.25">
      <c r="A3900" s="3">
        <v>203390</v>
      </c>
      <c r="B3900" s="3">
        <v>0</v>
      </c>
      <c r="C3900" s="3">
        <v>3</v>
      </c>
      <c r="D3900" s="3">
        <v>9.5714285714285694</v>
      </c>
      <c r="E3900" s="3">
        <v>25.1428571428571</v>
      </c>
      <c r="F3900" s="3">
        <v>0</v>
      </c>
      <c r="G3900" s="3">
        <v>0</v>
      </c>
      <c r="H3900" s="3">
        <v>95</v>
      </c>
      <c r="I3900" s="3">
        <v>0</v>
      </c>
      <c r="J3900" s="3">
        <v>5</v>
      </c>
      <c r="K3900" s="3">
        <v>0</v>
      </c>
      <c r="L3900" s="3">
        <v>54</v>
      </c>
      <c r="M3900" s="3">
        <v>28</v>
      </c>
      <c r="N3900" s="3">
        <v>0</v>
      </c>
      <c r="O3900" s="3">
        <v>181</v>
      </c>
      <c r="P3900" s="3">
        <v>19</v>
      </c>
      <c r="Q3900" s="3">
        <v>30</v>
      </c>
      <c r="R3900" s="3">
        <v>9</v>
      </c>
      <c r="S3900" s="3">
        <f t="shared" si="180"/>
        <v>0.75358053988162144</v>
      </c>
      <c r="T3900" s="3">
        <f t="shared" si="181"/>
        <v>0.67995837984840002</v>
      </c>
      <c r="U3900" s="3">
        <f t="shared" si="182"/>
        <v>1</v>
      </c>
    </row>
    <row r="3901" spans="1:21" x14ac:dyDescent="0.25">
      <c r="A3901" s="3">
        <v>2049</v>
      </c>
      <c r="B3901" s="3">
        <v>1</v>
      </c>
      <c r="C3901" s="3">
        <v>2</v>
      </c>
      <c r="D3901" s="3">
        <v>4.1428571428571397</v>
      </c>
      <c r="E3901" s="3">
        <v>29.714285714285701</v>
      </c>
      <c r="F3901" s="3">
        <v>0</v>
      </c>
      <c r="G3901" s="3">
        <v>0</v>
      </c>
      <c r="H3901" s="3">
        <v>65</v>
      </c>
      <c r="I3901" s="3">
        <v>0</v>
      </c>
      <c r="J3901" s="3">
        <v>0</v>
      </c>
      <c r="K3901" s="3">
        <v>18</v>
      </c>
      <c r="L3901" s="3">
        <v>37</v>
      </c>
      <c r="M3901" s="3">
        <v>0</v>
      </c>
      <c r="N3901" s="3">
        <v>0</v>
      </c>
      <c r="O3901" s="3">
        <v>139</v>
      </c>
      <c r="P3901" s="3">
        <v>0</v>
      </c>
      <c r="Q3901" s="3">
        <v>27</v>
      </c>
      <c r="R3901" s="3">
        <v>9</v>
      </c>
      <c r="S3901" s="3">
        <f t="shared" si="180"/>
        <v>1.5933298349074525</v>
      </c>
      <c r="T3901" s="3">
        <f t="shared" si="181"/>
        <v>0.83108407188540312</v>
      </c>
      <c r="U3901" s="3">
        <f t="shared" si="182"/>
        <v>1</v>
      </c>
    </row>
    <row r="3902" spans="1:21" x14ac:dyDescent="0.25">
      <c r="A3902" s="3">
        <v>103654</v>
      </c>
      <c r="B3902" s="3">
        <v>1</v>
      </c>
      <c r="C3902" s="3">
        <v>1</v>
      </c>
      <c r="D3902" s="3">
        <v>0</v>
      </c>
      <c r="E3902" s="3">
        <v>22.1428571428571</v>
      </c>
      <c r="F3902" s="3">
        <v>0</v>
      </c>
      <c r="G3902" s="3">
        <v>0</v>
      </c>
      <c r="H3902" s="3">
        <v>71</v>
      </c>
      <c r="I3902" s="3">
        <v>0</v>
      </c>
      <c r="J3902" s="3">
        <v>0</v>
      </c>
      <c r="K3902" s="3">
        <v>5</v>
      </c>
      <c r="L3902" s="3">
        <v>62</v>
      </c>
      <c r="M3902" s="3">
        <v>21</v>
      </c>
      <c r="N3902" s="3">
        <v>0</v>
      </c>
      <c r="O3902" s="3">
        <v>123</v>
      </c>
      <c r="P3902" s="3">
        <v>0</v>
      </c>
      <c r="Q3902" s="3">
        <v>33</v>
      </c>
      <c r="R3902" s="3">
        <v>9</v>
      </c>
      <c r="S3902" s="3">
        <f t="shared" si="180"/>
        <v>1.7426854460425403</v>
      </c>
      <c r="T3902" s="3">
        <f t="shared" si="181"/>
        <v>0.85102784588266078</v>
      </c>
      <c r="U3902" s="3">
        <f t="shared" si="182"/>
        <v>1</v>
      </c>
    </row>
    <row r="3903" spans="1:21" x14ac:dyDescent="0.25">
      <c r="A3903" s="3">
        <v>104399</v>
      </c>
      <c r="B3903" s="3">
        <v>0</v>
      </c>
      <c r="C3903" s="3">
        <v>3</v>
      </c>
      <c r="D3903" s="3">
        <v>18.571428571428601</v>
      </c>
      <c r="E3903" s="3">
        <v>19</v>
      </c>
      <c r="F3903" s="3">
        <v>1</v>
      </c>
      <c r="G3903" s="3">
        <v>0</v>
      </c>
      <c r="H3903" s="3">
        <v>130</v>
      </c>
      <c r="I3903" s="3">
        <v>0</v>
      </c>
      <c r="J3903" s="3">
        <v>14</v>
      </c>
      <c r="K3903" s="3">
        <v>6</v>
      </c>
      <c r="L3903" s="3">
        <v>103</v>
      </c>
      <c r="M3903" s="3">
        <v>30</v>
      </c>
      <c r="N3903" s="3">
        <v>0</v>
      </c>
      <c r="O3903" s="3">
        <v>257</v>
      </c>
      <c r="P3903" s="3">
        <v>0</v>
      </c>
      <c r="Q3903" s="3">
        <v>11</v>
      </c>
      <c r="R3903" s="3">
        <v>7</v>
      </c>
      <c r="S3903" s="3">
        <f t="shared" si="180"/>
        <v>-1.0215631188264884</v>
      </c>
      <c r="T3903" s="3">
        <f t="shared" si="181"/>
        <v>0.26472303578711781</v>
      </c>
      <c r="U3903" s="3">
        <f t="shared" si="182"/>
        <v>0</v>
      </c>
    </row>
    <row r="3904" spans="1:21" x14ac:dyDescent="0.25">
      <c r="A3904" s="3">
        <v>214078</v>
      </c>
      <c r="B3904" s="3">
        <v>1</v>
      </c>
      <c r="C3904" s="3">
        <v>4</v>
      </c>
      <c r="D3904" s="3">
        <v>11.1428571428571</v>
      </c>
      <c r="E3904" s="3">
        <v>22.714285714285701</v>
      </c>
      <c r="F3904" s="3">
        <v>0</v>
      </c>
      <c r="G3904" s="3">
        <v>1</v>
      </c>
      <c r="H3904" s="3">
        <v>186</v>
      </c>
      <c r="I3904" s="3">
        <v>0</v>
      </c>
      <c r="J3904" s="3">
        <v>20</v>
      </c>
      <c r="K3904" s="3">
        <v>55</v>
      </c>
      <c r="L3904" s="3">
        <v>127</v>
      </c>
      <c r="M3904" s="3">
        <v>107</v>
      </c>
      <c r="N3904" s="3">
        <v>0</v>
      </c>
      <c r="O3904" s="3">
        <v>204</v>
      </c>
      <c r="P3904" s="3">
        <v>0</v>
      </c>
      <c r="Q3904" s="3">
        <v>126</v>
      </c>
      <c r="R3904" s="3">
        <v>10</v>
      </c>
      <c r="S3904" s="3">
        <f t="shared" si="180"/>
        <v>0.46155748890959014</v>
      </c>
      <c r="T3904" s="3">
        <f t="shared" si="181"/>
        <v>0.61338359070222959</v>
      </c>
      <c r="U3904" s="3">
        <f t="shared" si="182"/>
        <v>1</v>
      </c>
    </row>
    <row r="3905" spans="1:21" x14ac:dyDescent="0.25">
      <c r="A3905" s="3">
        <v>89366</v>
      </c>
      <c r="B3905" s="3">
        <v>0</v>
      </c>
      <c r="C3905" s="3">
        <v>2</v>
      </c>
      <c r="D3905" s="3">
        <v>5.1428571428571397</v>
      </c>
      <c r="E3905" s="3">
        <v>27.1428571428571</v>
      </c>
      <c r="F3905" s="3">
        <v>0</v>
      </c>
      <c r="G3905" s="3">
        <v>0</v>
      </c>
      <c r="H3905" s="3">
        <v>171</v>
      </c>
      <c r="I3905" s="3">
        <v>0</v>
      </c>
      <c r="J3905" s="3">
        <v>0</v>
      </c>
      <c r="K3905" s="3">
        <v>22</v>
      </c>
      <c r="L3905" s="3">
        <v>107</v>
      </c>
      <c r="M3905" s="3">
        <v>8</v>
      </c>
      <c r="N3905" s="3">
        <v>0</v>
      </c>
      <c r="O3905" s="3">
        <v>400</v>
      </c>
      <c r="P3905" s="3">
        <v>0</v>
      </c>
      <c r="Q3905" s="3">
        <v>28</v>
      </c>
      <c r="R3905" s="3">
        <v>9</v>
      </c>
      <c r="S3905" s="3">
        <f t="shared" si="180"/>
        <v>1.3431918754866701</v>
      </c>
      <c r="T3905" s="3">
        <f t="shared" si="181"/>
        <v>0.79301435416394239</v>
      </c>
      <c r="U3905" s="3">
        <f t="shared" si="182"/>
        <v>1</v>
      </c>
    </row>
    <row r="3906" spans="1:21" x14ac:dyDescent="0.25">
      <c r="A3906" s="3">
        <v>259297</v>
      </c>
      <c r="B3906" s="3">
        <v>0</v>
      </c>
      <c r="C3906" s="3">
        <v>19</v>
      </c>
      <c r="D3906" s="3">
        <v>29.428571428571399</v>
      </c>
      <c r="E3906" s="3">
        <v>29.714285714285701</v>
      </c>
      <c r="F3906" s="3">
        <v>1</v>
      </c>
      <c r="G3906" s="3">
        <v>0</v>
      </c>
      <c r="H3906" s="3">
        <v>1407</v>
      </c>
      <c r="I3906" s="3">
        <v>56</v>
      </c>
      <c r="J3906" s="3">
        <v>180</v>
      </c>
      <c r="K3906" s="3">
        <v>52</v>
      </c>
      <c r="L3906" s="3">
        <v>948</v>
      </c>
      <c r="M3906" s="3">
        <v>434</v>
      </c>
      <c r="N3906" s="3">
        <v>26</v>
      </c>
      <c r="O3906" s="3">
        <v>2500</v>
      </c>
      <c r="P3906" s="3">
        <v>0</v>
      </c>
      <c r="Q3906" s="3">
        <v>594</v>
      </c>
      <c r="R3906" s="3">
        <v>6</v>
      </c>
      <c r="S3906" s="3">
        <f t="shared" si="180"/>
        <v>-3.3938089013635997</v>
      </c>
      <c r="T3906" s="3">
        <f t="shared" si="181"/>
        <v>3.248951307597156E-2</v>
      </c>
      <c r="U3906" s="3">
        <f t="shared" si="182"/>
        <v>0</v>
      </c>
    </row>
    <row r="3907" spans="1:21" x14ac:dyDescent="0.25">
      <c r="A3907" s="3">
        <v>260303</v>
      </c>
      <c r="B3907" s="3">
        <v>1</v>
      </c>
      <c r="C3907" s="3">
        <v>6</v>
      </c>
      <c r="D3907" s="3">
        <v>18</v>
      </c>
      <c r="E3907" s="3">
        <v>28.428571428571399</v>
      </c>
      <c r="F3907" s="3">
        <v>0</v>
      </c>
      <c r="G3907" s="3">
        <v>0</v>
      </c>
      <c r="H3907" s="3">
        <v>249</v>
      </c>
      <c r="I3907" s="3">
        <v>0</v>
      </c>
      <c r="J3907" s="3">
        <v>12</v>
      </c>
      <c r="K3907" s="3">
        <v>66</v>
      </c>
      <c r="L3907" s="3">
        <v>210</v>
      </c>
      <c r="M3907" s="3">
        <v>56</v>
      </c>
      <c r="N3907" s="3">
        <v>5</v>
      </c>
      <c r="O3907" s="3">
        <v>367</v>
      </c>
      <c r="P3907" s="3">
        <v>0</v>
      </c>
      <c r="Q3907" s="3">
        <v>136</v>
      </c>
      <c r="R3907" s="3">
        <v>8</v>
      </c>
      <c r="S3907" s="3">
        <f t="shared" si="180"/>
        <v>-0.23798248232996944</v>
      </c>
      <c r="T3907" s="3">
        <f t="shared" si="181"/>
        <v>0.44078359598352507</v>
      </c>
      <c r="U3907" s="3">
        <f t="shared" si="182"/>
        <v>0</v>
      </c>
    </row>
    <row r="3908" spans="1:21" x14ac:dyDescent="0.25">
      <c r="A3908" s="3">
        <v>219588</v>
      </c>
      <c r="B3908" s="3">
        <v>1</v>
      </c>
      <c r="C3908" s="3">
        <v>1</v>
      </c>
      <c r="D3908" s="3">
        <v>0</v>
      </c>
      <c r="E3908" s="3">
        <v>20.428571428571399</v>
      </c>
      <c r="F3908" s="3">
        <v>1</v>
      </c>
      <c r="G3908" s="3">
        <v>0</v>
      </c>
      <c r="H3908" s="3">
        <v>41</v>
      </c>
      <c r="I3908" s="3">
        <v>0</v>
      </c>
      <c r="J3908" s="3">
        <v>0</v>
      </c>
      <c r="K3908" s="3">
        <v>0</v>
      </c>
      <c r="L3908" s="3">
        <v>26</v>
      </c>
      <c r="M3908" s="3">
        <v>0</v>
      </c>
      <c r="N3908" s="3">
        <v>2</v>
      </c>
      <c r="O3908" s="3">
        <v>101</v>
      </c>
      <c r="P3908" s="3">
        <v>0</v>
      </c>
      <c r="Q3908" s="3">
        <v>7</v>
      </c>
      <c r="R3908" s="3">
        <v>10</v>
      </c>
      <c r="S3908" s="3">
        <f t="shared" si="180"/>
        <v>1.1781045908522123</v>
      </c>
      <c r="T3908" s="3">
        <f t="shared" si="181"/>
        <v>0.76460683302664079</v>
      </c>
      <c r="U3908" s="3">
        <f t="shared" si="182"/>
        <v>1</v>
      </c>
    </row>
    <row r="3909" spans="1:21" x14ac:dyDescent="0.25">
      <c r="A3909" s="3">
        <v>53619</v>
      </c>
      <c r="B3909" s="3">
        <v>0</v>
      </c>
      <c r="C3909" s="3">
        <v>8</v>
      </c>
      <c r="D3909" s="3">
        <v>8</v>
      </c>
      <c r="E3909" s="3">
        <v>30</v>
      </c>
      <c r="F3909" s="3">
        <v>1</v>
      </c>
      <c r="G3909" s="3">
        <v>0</v>
      </c>
      <c r="H3909" s="3">
        <v>225</v>
      </c>
      <c r="I3909" s="3">
        <v>0</v>
      </c>
      <c r="J3909" s="3">
        <v>15</v>
      </c>
      <c r="K3909" s="3">
        <v>6</v>
      </c>
      <c r="L3909" s="3">
        <v>314</v>
      </c>
      <c r="M3909" s="3">
        <v>3</v>
      </c>
      <c r="N3909" s="3">
        <v>0</v>
      </c>
      <c r="O3909" s="3">
        <v>386</v>
      </c>
      <c r="P3909" s="3">
        <v>0</v>
      </c>
      <c r="Q3909" s="3">
        <v>4</v>
      </c>
      <c r="R3909" s="3">
        <v>3</v>
      </c>
      <c r="S3909" s="3">
        <f t="shared" si="180"/>
        <v>0.24375613020000131</v>
      </c>
      <c r="T3909" s="3">
        <f t="shared" si="181"/>
        <v>0.56063907985402128</v>
      </c>
      <c r="U3909" s="3">
        <f t="shared" si="182"/>
        <v>1</v>
      </c>
    </row>
    <row r="3910" spans="1:21" x14ac:dyDescent="0.25">
      <c r="A3910" s="3">
        <v>202343</v>
      </c>
      <c r="B3910" s="3">
        <v>0</v>
      </c>
      <c r="C3910" s="3">
        <v>7</v>
      </c>
      <c r="D3910" s="3">
        <v>25.571428571428601</v>
      </c>
      <c r="E3910" s="3">
        <v>29.714285714285701</v>
      </c>
      <c r="F3910" s="3">
        <v>0</v>
      </c>
      <c r="G3910" s="3">
        <v>0</v>
      </c>
      <c r="H3910" s="3">
        <v>133</v>
      </c>
      <c r="I3910" s="3">
        <v>0</v>
      </c>
      <c r="J3910" s="3">
        <v>11</v>
      </c>
      <c r="K3910" s="3">
        <v>31</v>
      </c>
      <c r="L3910" s="3">
        <v>219</v>
      </c>
      <c r="M3910" s="3">
        <v>26</v>
      </c>
      <c r="N3910" s="3">
        <v>0</v>
      </c>
      <c r="O3910" s="3">
        <v>130</v>
      </c>
      <c r="P3910" s="3">
        <v>0</v>
      </c>
      <c r="Q3910" s="3">
        <v>0</v>
      </c>
      <c r="R3910" s="3">
        <v>7</v>
      </c>
      <c r="S3910" s="3">
        <f t="shared" si="180"/>
        <v>-1.0447762460727448</v>
      </c>
      <c r="T3910" s="3">
        <f t="shared" si="181"/>
        <v>0.26022946590819918</v>
      </c>
      <c r="U3910" s="3">
        <f t="shared" si="182"/>
        <v>0</v>
      </c>
    </row>
    <row r="3911" spans="1:21" x14ac:dyDescent="0.25">
      <c r="A3911" s="3">
        <v>126496</v>
      </c>
      <c r="B3911" s="3">
        <v>0</v>
      </c>
      <c r="C3911" s="3">
        <v>17</v>
      </c>
      <c r="D3911" s="3">
        <v>29.285714285714299</v>
      </c>
      <c r="E3911" s="3">
        <v>29.571428571428601</v>
      </c>
      <c r="F3911" s="3">
        <v>0</v>
      </c>
      <c r="G3911" s="3">
        <v>0</v>
      </c>
      <c r="H3911" s="3">
        <v>861</v>
      </c>
      <c r="I3911" s="3">
        <v>0</v>
      </c>
      <c r="J3911" s="3">
        <v>66</v>
      </c>
      <c r="K3911" s="3">
        <v>120</v>
      </c>
      <c r="L3911" s="3">
        <v>309</v>
      </c>
      <c r="M3911" s="3">
        <v>215</v>
      </c>
      <c r="N3911" s="3">
        <v>2</v>
      </c>
      <c r="O3911" s="3">
        <v>1974</v>
      </c>
      <c r="P3911" s="3">
        <v>0</v>
      </c>
      <c r="Q3911" s="3">
        <v>181</v>
      </c>
      <c r="R3911" s="3">
        <v>5</v>
      </c>
      <c r="S3911" s="3">
        <f t="shared" si="180"/>
        <v>-2.5635163022955343</v>
      </c>
      <c r="T3911" s="3">
        <f t="shared" si="181"/>
        <v>7.1523679401762796E-2</v>
      </c>
      <c r="U3911" s="3">
        <f t="shared" si="182"/>
        <v>0</v>
      </c>
    </row>
    <row r="3912" spans="1:21" x14ac:dyDescent="0.25">
      <c r="A3912" s="3">
        <v>26462</v>
      </c>
      <c r="B3912" s="3">
        <v>1</v>
      </c>
      <c r="C3912" s="3">
        <v>1</v>
      </c>
      <c r="D3912" s="3">
        <v>0</v>
      </c>
      <c r="E3912" s="3">
        <v>22.285714285714299</v>
      </c>
      <c r="F3912" s="3">
        <v>1</v>
      </c>
      <c r="G3912" s="3">
        <v>0</v>
      </c>
      <c r="H3912" s="3">
        <v>124</v>
      </c>
      <c r="I3912" s="3">
        <v>0</v>
      </c>
      <c r="J3912" s="3">
        <v>29</v>
      </c>
      <c r="K3912" s="3">
        <v>34</v>
      </c>
      <c r="L3912" s="3">
        <v>107</v>
      </c>
      <c r="M3912" s="3">
        <v>34</v>
      </c>
      <c r="N3912" s="3">
        <v>0</v>
      </c>
      <c r="O3912" s="3">
        <v>178</v>
      </c>
      <c r="P3912" s="3">
        <v>0</v>
      </c>
      <c r="Q3912" s="3">
        <v>17</v>
      </c>
      <c r="R3912" s="3">
        <v>8</v>
      </c>
      <c r="S3912" s="3">
        <f t="shared" ref="S3912:S3975" si="183">$B$3+SUMPRODUCT(C$3:R$3,C3912:R3912)</f>
        <v>1.2364369553114953</v>
      </c>
      <c r="T3912" s="3">
        <f t="shared" ref="T3912:T3975" si="184">EXP(S3912)/(1+EXP(S3912))</f>
        <v>0.77494320588738297</v>
      </c>
      <c r="U3912" s="3">
        <f t="shared" ref="U3912:U3975" si="185">IF(T3912&gt;0.5,1,0)</f>
        <v>1</v>
      </c>
    </row>
    <row r="3913" spans="1:21" x14ac:dyDescent="0.25">
      <c r="A3913" s="3">
        <v>83868</v>
      </c>
      <c r="B3913" s="3">
        <v>0</v>
      </c>
      <c r="C3913" s="3">
        <v>3</v>
      </c>
      <c r="D3913" s="3">
        <v>16.428571428571399</v>
      </c>
      <c r="E3913" s="3">
        <v>28</v>
      </c>
      <c r="F3913" s="3">
        <v>0</v>
      </c>
      <c r="G3913" s="3">
        <v>0</v>
      </c>
      <c r="H3913" s="3">
        <v>229</v>
      </c>
      <c r="I3913" s="3">
        <v>0</v>
      </c>
      <c r="J3913" s="3">
        <v>33</v>
      </c>
      <c r="K3913" s="3">
        <v>4</v>
      </c>
      <c r="L3913" s="3">
        <v>98</v>
      </c>
      <c r="M3913" s="3">
        <v>0</v>
      </c>
      <c r="N3913" s="3">
        <v>0</v>
      </c>
      <c r="O3913" s="3">
        <v>619</v>
      </c>
      <c r="P3913" s="3">
        <v>0</v>
      </c>
      <c r="Q3913" s="3">
        <v>0</v>
      </c>
      <c r="R3913" s="3">
        <v>9</v>
      </c>
      <c r="S3913" s="3">
        <f t="shared" si="183"/>
        <v>-0.16352868246443042</v>
      </c>
      <c r="T3913" s="3">
        <f t="shared" si="184"/>
        <v>0.45920869106931361</v>
      </c>
      <c r="U3913" s="3">
        <f t="shared" si="185"/>
        <v>0</v>
      </c>
    </row>
    <row r="3914" spans="1:21" x14ac:dyDescent="0.25">
      <c r="A3914" s="3">
        <v>147793</v>
      </c>
      <c r="B3914" s="3">
        <v>1</v>
      </c>
      <c r="C3914" s="3">
        <v>3</v>
      </c>
      <c r="D3914" s="3">
        <v>4.71428571428571</v>
      </c>
      <c r="E3914" s="3">
        <v>28.285714285714299</v>
      </c>
      <c r="F3914" s="3">
        <v>0</v>
      </c>
      <c r="G3914" s="3">
        <v>0</v>
      </c>
      <c r="H3914" s="3">
        <v>63</v>
      </c>
      <c r="I3914" s="3">
        <v>0</v>
      </c>
      <c r="J3914" s="3">
        <v>6</v>
      </c>
      <c r="K3914" s="3">
        <v>17</v>
      </c>
      <c r="L3914" s="3">
        <v>20</v>
      </c>
      <c r="M3914" s="3">
        <v>72</v>
      </c>
      <c r="N3914" s="3">
        <v>0</v>
      </c>
      <c r="O3914" s="3">
        <v>75</v>
      </c>
      <c r="P3914" s="3">
        <v>0</v>
      </c>
      <c r="Q3914" s="3">
        <v>3</v>
      </c>
      <c r="R3914" s="3">
        <v>10</v>
      </c>
      <c r="S3914" s="3">
        <f t="shared" si="183"/>
        <v>1.4187191273466258</v>
      </c>
      <c r="T3914" s="3">
        <f t="shared" si="184"/>
        <v>0.80513753744980665</v>
      </c>
      <c r="U3914" s="3">
        <f t="shared" si="185"/>
        <v>1</v>
      </c>
    </row>
    <row r="3915" spans="1:21" x14ac:dyDescent="0.25">
      <c r="A3915" s="3">
        <v>247673</v>
      </c>
      <c r="B3915" s="3">
        <v>1</v>
      </c>
      <c r="C3915" s="3">
        <v>1</v>
      </c>
      <c r="D3915" s="3">
        <v>0</v>
      </c>
      <c r="E3915" s="3">
        <v>25.428571428571399</v>
      </c>
      <c r="F3915" s="3">
        <v>1</v>
      </c>
      <c r="G3915" s="3">
        <v>0</v>
      </c>
      <c r="H3915" s="3">
        <v>88</v>
      </c>
      <c r="I3915" s="3">
        <v>0</v>
      </c>
      <c r="J3915" s="3">
        <v>0</v>
      </c>
      <c r="K3915" s="3">
        <v>0</v>
      </c>
      <c r="L3915" s="3">
        <v>41</v>
      </c>
      <c r="M3915" s="3">
        <v>11</v>
      </c>
      <c r="N3915" s="3">
        <v>0</v>
      </c>
      <c r="O3915" s="3">
        <v>238</v>
      </c>
      <c r="P3915" s="3">
        <v>0</v>
      </c>
      <c r="Q3915" s="3">
        <v>0</v>
      </c>
      <c r="R3915" s="3">
        <v>3</v>
      </c>
      <c r="S3915" s="3">
        <f t="shared" si="183"/>
        <v>1.3113918975445134</v>
      </c>
      <c r="T3915" s="3">
        <f t="shared" si="184"/>
        <v>0.78774597749254094</v>
      </c>
      <c r="U3915" s="3">
        <f t="shared" si="185"/>
        <v>1</v>
      </c>
    </row>
    <row r="3916" spans="1:21" x14ac:dyDescent="0.25">
      <c r="A3916" s="3">
        <v>241115</v>
      </c>
      <c r="B3916" s="3">
        <v>1</v>
      </c>
      <c r="C3916" s="3">
        <v>1</v>
      </c>
      <c r="D3916" s="3">
        <v>0</v>
      </c>
      <c r="E3916" s="3">
        <v>24.1428571428571</v>
      </c>
      <c r="F3916" s="3">
        <v>1</v>
      </c>
      <c r="G3916" s="3">
        <v>0</v>
      </c>
      <c r="H3916" s="3">
        <v>16</v>
      </c>
      <c r="I3916" s="3">
        <v>0</v>
      </c>
      <c r="J3916" s="3">
        <v>2</v>
      </c>
      <c r="K3916" s="3">
        <v>6</v>
      </c>
      <c r="L3916" s="3">
        <v>0</v>
      </c>
      <c r="M3916" s="3">
        <v>8</v>
      </c>
      <c r="N3916" s="3">
        <v>0</v>
      </c>
      <c r="O3916" s="3">
        <v>36</v>
      </c>
      <c r="P3916" s="3">
        <v>0</v>
      </c>
      <c r="Q3916" s="3">
        <v>0</v>
      </c>
      <c r="R3916" s="3">
        <v>4</v>
      </c>
      <c r="S3916" s="3">
        <f t="shared" si="183"/>
        <v>1.3436916154468954</v>
      </c>
      <c r="T3916" s="3">
        <f t="shared" si="184"/>
        <v>0.79309637076298967</v>
      </c>
      <c r="U3916" s="3">
        <f t="shared" si="185"/>
        <v>1</v>
      </c>
    </row>
    <row r="3917" spans="1:21" x14ac:dyDescent="0.25">
      <c r="A3917" s="3">
        <v>140528</v>
      </c>
      <c r="B3917" s="3">
        <v>0</v>
      </c>
      <c r="C3917" s="3">
        <v>7</v>
      </c>
      <c r="D3917" s="3">
        <v>14.714285714285699</v>
      </c>
      <c r="E3917" s="3">
        <v>23.285714285714299</v>
      </c>
      <c r="F3917" s="3">
        <v>1</v>
      </c>
      <c r="G3917" s="3">
        <v>1</v>
      </c>
      <c r="H3917" s="3">
        <v>529</v>
      </c>
      <c r="I3917" s="3">
        <v>0</v>
      </c>
      <c r="J3917" s="3">
        <v>48</v>
      </c>
      <c r="K3917" s="3">
        <v>6</v>
      </c>
      <c r="L3917" s="3">
        <v>551</v>
      </c>
      <c r="M3917" s="3">
        <v>26</v>
      </c>
      <c r="N3917" s="3">
        <v>0</v>
      </c>
      <c r="O3917" s="3">
        <v>1039</v>
      </c>
      <c r="P3917" s="3">
        <v>0</v>
      </c>
      <c r="Q3917" s="3">
        <v>85</v>
      </c>
      <c r="R3917" s="3">
        <v>10</v>
      </c>
      <c r="S3917" s="3">
        <f t="shared" si="183"/>
        <v>-0.97162756953431217</v>
      </c>
      <c r="T3917" s="3">
        <f t="shared" si="184"/>
        <v>0.27455621196921193</v>
      </c>
      <c r="U3917" s="3">
        <f t="shared" si="185"/>
        <v>0</v>
      </c>
    </row>
    <row r="3918" spans="1:21" x14ac:dyDescent="0.25">
      <c r="A3918" s="3">
        <v>78018</v>
      </c>
      <c r="B3918" s="3">
        <v>0</v>
      </c>
      <c r="C3918" s="3">
        <v>23</v>
      </c>
      <c r="D3918" s="3">
        <v>28.428571428571399</v>
      </c>
      <c r="E3918" s="3">
        <v>30.1428571428571</v>
      </c>
      <c r="F3918" s="3">
        <v>1</v>
      </c>
      <c r="G3918" s="3">
        <v>0</v>
      </c>
      <c r="H3918" s="3">
        <v>877</v>
      </c>
      <c r="I3918" s="3">
        <v>0</v>
      </c>
      <c r="J3918" s="3">
        <v>81</v>
      </c>
      <c r="K3918" s="3">
        <v>24</v>
      </c>
      <c r="L3918" s="3">
        <v>413</v>
      </c>
      <c r="M3918" s="3">
        <v>252</v>
      </c>
      <c r="N3918" s="3">
        <v>46</v>
      </c>
      <c r="O3918" s="3">
        <v>1986</v>
      </c>
      <c r="P3918" s="3">
        <v>16</v>
      </c>
      <c r="Q3918" s="3">
        <v>0</v>
      </c>
      <c r="R3918" s="3">
        <v>4</v>
      </c>
      <c r="S3918" s="3">
        <f t="shared" si="183"/>
        <v>-3.3341562029061329</v>
      </c>
      <c r="T3918" s="3">
        <f t="shared" si="184"/>
        <v>3.441783855587157E-2</v>
      </c>
      <c r="U3918" s="3">
        <f t="shared" si="185"/>
        <v>0</v>
      </c>
    </row>
    <row r="3919" spans="1:21" x14ac:dyDescent="0.25">
      <c r="A3919" s="3">
        <v>124410</v>
      </c>
      <c r="B3919" s="3">
        <v>0</v>
      </c>
      <c r="C3919" s="3">
        <v>19</v>
      </c>
      <c r="D3919" s="3">
        <v>29</v>
      </c>
      <c r="E3919" s="3">
        <v>30</v>
      </c>
      <c r="F3919" s="3">
        <v>1</v>
      </c>
      <c r="G3919" s="3">
        <v>1</v>
      </c>
      <c r="H3919" s="3">
        <v>1042</v>
      </c>
      <c r="I3919" s="3">
        <v>0</v>
      </c>
      <c r="J3919" s="3">
        <v>144</v>
      </c>
      <c r="K3919" s="3">
        <v>74</v>
      </c>
      <c r="L3919" s="3">
        <v>987</v>
      </c>
      <c r="M3919" s="3">
        <v>33</v>
      </c>
      <c r="N3919" s="3">
        <v>5</v>
      </c>
      <c r="O3919" s="3">
        <v>2122</v>
      </c>
      <c r="P3919" s="3">
        <v>0</v>
      </c>
      <c r="Q3919" s="3">
        <v>13</v>
      </c>
      <c r="R3919" s="3">
        <v>7</v>
      </c>
      <c r="S3919" s="3">
        <f t="shared" si="183"/>
        <v>-3.2474507071895369</v>
      </c>
      <c r="T3919" s="3">
        <f t="shared" si="184"/>
        <v>3.7418600714138037E-2</v>
      </c>
      <c r="U3919" s="3">
        <f t="shared" si="185"/>
        <v>0</v>
      </c>
    </row>
    <row r="3920" spans="1:21" x14ac:dyDescent="0.25">
      <c r="A3920" s="3">
        <v>178895</v>
      </c>
      <c r="B3920" s="3">
        <v>1</v>
      </c>
      <c r="C3920" s="3">
        <v>3</v>
      </c>
      <c r="D3920" s="3">
        <v>7.8571428571428603</v>
      </c>
      <c r="E3920" s="3">
        <v>28</v>
      </c>
      <c r="F3920" s="3">
        <v>1</v>
      </c>
      <c r="G3920" s="3">
        <v>0</v>
      </c>
      <c r="H3920" s="3">
        <v>219</v>
      </c>
      <c r="I3920" s="3">
        <v>0</v>
      </c>
      <c r="J3920" s="3">
        <v>6</v>
      </c>
      <c r="K3920" s="3">
        <v>0</v>
      </c>
      <c r="L3920" s="3">
        <v>122</v>
      </c>
      <c r="M3920" s="3">
        <v>25</v>
      </c>
      <c r="N3920" s="3">
        <v>0</v>
      </c>
      <c r="O3920" s="3">
        <v>566</v>
      </c>
      <c r="P3920" s="3">
        <v>0</v>
      </c>
      <c r="Q3920" s="3">
        <v>0</v>
      </c>
      <c r="R3920" s="3">
        <v>4</v>
      </c>
      <c r="S3920" s="3">
        <f t="shared" si="183"/>
        <v>0.27878209403062082</v>
      </c>
      <c r="T3920" s="3">
        <f t="shared" si="184"/>
        <v>0.56924761280931691</v>
      </c>
      <c r="U3920" s="3">
        <f t="shared" si="185"/>
        <v>1</v>
      </c>
    </row>
    <row r="3921" spans="1:21" x14ac:dyDescent="0.25">
      <c r="A3921" s="3">
        <v>143545</v>
      </c>
      <c r="B3921" s="3">
        <v>1</v>
      </c>
      <c r="C3921" s="3">
        <v>1</v>
      </c>
      <c r="D3921" s="3">
        <v>0</v>
      </c>
      <c r="E3921" s="3">
        <v>25.1428571428571</v>
      </c>
      <c r="F3921" s="3">
        <v>0</v>
      </c>
      <c r="G3921" s="3">
        <v>0</v>
      </c>
      <c r="H3921" s="3">
        <v>56</v>
      </c>
      <c r="I3921" s="3">
        <v>0</v>
      </c>
      <c r="J3921" s="3">
        <v>15</v>
      </c>
      <c r="K3921" s="3">
        <v>3</v>
      </c>
      <c r="L3921" s="3">
        <v>46</v>
      </c>
      <c r="M3921" s="3">
        <v>37</v>
      </c>
      <c r="N3921" s="3">
        <v>0</v>
      </c>
      <c r="O3921" s="3">
        <v>69</v>
      </c>
      <c r="P3921" s="3">
        <v>0</v>
      </c>
      <c r="Q3921" s="3">
        <v>6</v>
      </c>
      <c r="R3921" s="3">
        <v>5</v>
      </c>
      <c r="S3921" s="3">
        <f t="shared" si="183"/>
        <v>1.9874974412777964</v>
      </c>
      <c r="T3921" s="3">
        <f t="shared" si="184"/>
        <v>0.87947812724932717</v>
      </c>
      <c r="U3921" s="3">
        <f t="shared" si="185"/>
        <v>1</v>
      </c>
    </row>
    <row r="3922" spans="1:21" x14ac:dyDescent="0.25">
      <c r="A3922" s="3">
        <v>132047</v>
      </c>
      <c r="B3922" s="3">
        <v>0</v>
      </c>
      <c r="C3922" s="3">
        <v>2</v>
      </c>
      <c r="D3922" s="3">
        <v>5.8571428571428603</v>
      </c>
      <c r="E3922" s="3">
        <v>25</v>
      </c>
      <c r="F3922" s="3">
        <v>1</v>
      </c>
      <c r="G3922" s="3">
        <v>0</v>
      </c>
      <c r="H3922" s="3">
        <v>84</v>
      </c>
      <c r="I3922" s="3">
        <v>0</v>
      </c>
      <c r="J3922" s="3">
        <v>12</v>
      </c>
      <c r="K3922" s="3">
        <v>0</v>
      </c>
      <c r="L3922" s="3">
        <v>46</v>
      </c>
      <c r="M3922" s="3">
        <v>64</v>
      </c>
      <c r="N3922" s="3">
        <v>0</v>
      </c>
      <c r="O3922" s="3">
        <v>122</v>
      </c>
      <c r="P3922" s="3">
        <v>0</v>
      </c>
      <c r="Q3922" s="3">
        <v>43</v>
      </c>
      <c r="R3922" s="3">
        <v>8</v>
      </c>
      <c r="S3922" s="3">
        <f t="shared" si="183"/>
        <v>0.5989841750182362</v>
      </c>
      <c r="T3922" s="3">
        <f t="shared" si="184"/>
        <v>0.64542386710689592</v>
      </c>
      <c r="U3922" s="3">
        <f t="shared" si="185"/>
        <v>1</v>
      </c>
    </row>
    <row r="3923" spans="1:21" x14ac:dyDescent="0.25">
      <c r="A3923" s="3">
        <v>136577</v>
      </c>
      <c r="B3923" s="3">
        <v>0</v>
      </c>
      <c r="C3923" s="3">
        <v>9</v>
      </c>
      <c r="D3923" s="3">
        <v>23.285714285714299</v>
      </c>
      <c r="E3923" s="3">
        <v>30.285714285714299</v>
      </c>
      <c r="F3923" s="3">
        <v>1</v>
      </c>
      <c r="G3923" s="3">
        <v>0</v>
      </c>
      <c r="H3923" s="3">
        <v>739</v>
      </c>
      <c r="I3923" s="3">
        <v>0</v>
      </c>
      <c r="J3923" s="3">
        <v>10</v>
      </c>
      <c r="K3923" s="3">
        <v>5</v>
      </c>
      <c r="L3923" s="3">
        <v>411</v>
      </c>
      <c r="M3923" s="3">
        <v>229</v>
      </c>
      <c r="N3923" s="3">
        <v>0</v>
      </c>
      <c r="O3923" s="3">
        <v>1491</v>
      </c>
      <c r="P3923" s="3">
        <v>40</v>
      </c>
      <c r="Q3923" s="3">
        <v>385</v>
      </c>
      <c r="R3923" s="3">
        <v>9</v>
      </c>
      <c r="S3923" s="3">
        <f t="shared" si="183"/>
        <v>-1.9800608734844583</v>
      </c>
      <c r="T3923" s="3">
        <f t="shared" si="184"/>
        <v>0.12131234889272541</v>
      </c>
      <c r="U3923" s="3">
        <f t="shared" si="185"/>
        <v>0</v>
      </c>
    </row>
    <row r="3924" spans="1:21" x14ac:dyDescent="0.25">
      <c r="A3924" s="3">
        <v>79085</v>
      </c>
      <c r="B3924" s="3">
        <v>0</v>
      </c>
      <c r="C3924" s="3">
        <v>11</v>
      </c>
      <c r="D3924" s="3">
        <v>16.1428571428571</v>
      </c>
      <c r="E3924" s="3">
        <v>20.428571428571399</v>
      </c>
      <c r="F3924" s="3">
        <v>1</v>
      </c>
      <c r="G3924" s="3">
        <v>2</v>
      </c>
      <c r="H3924" s="3">
        <v>571</v>
      </c>
      <c r="I3924" s="3">
        <v>0</v>
      </c>
      <c r="J3924" s="3">
        <v>142</v>
      </c>
      <c r="K3924" s="3">
        <v>94</v>
      </c>
      <c r="L3924" s="3">
        <v>292</v>
      </c>
      <c r="M3924" s="3">
        <v>407</v>
      </c>
      <c r="N3924" s="3">
        <v>5</v>
      </c>
      <c r="O3924" s="3">
        <v>631</v>
      </c>
      <c r="P3924" s="3">
        <v>66</v>
      </c>
      <c r="Q3924" s="3">
        <v>263</v>
      </c>
      <c r="R3924" s="3">
        <v>10</v>
      </c>
      <c r="S3924" s="3">
        <f t="shared" si="183"/>
        <v>-1.1813741151566168</v>
      </c>
      <c r="T3924" s="3">
        <f t="shared" si="184"/>
        <v>0.23480521663059833</v>
      </c>
      <c r="U3924" s="3">
        <f t="shared" si="185"/>
        <v>0</v>
      </c>
    </row>
    <row r="3925" spans="1:21" x14ac:dyDescent="0.25">
      <c r="A3925" s="3">
        <v>181614</v>
      </c>
      <c r="B3925" s="3">
        <v>1</v>
      </c>
      <c r="C3925" s="3">
        <v>5</v>
      </c>
      <c r="D3925" s="3">
        <v>20.8571428571429</v>
      </c>
      <c r="E3925" s="3">
        <v>24.571428571428601</v>
      </c>
      <c r="F3925" s="3">
        <v>1</v>
      </c>
      <c r="G3925" s="3">
        <v>0</v>
      </c>
      <c r="H3925" s="3">
        <v>155</v>
      </c>
      <c r="I3925" s="3">
        <v>0</v>
      </c>
      <c r="J3925" s="3">
        <v>8</v>
      </c>
      <c r="K3925" s="3">
        <v>29</v>
      </c>
      <c r="L3925" s="3">
        <v>61</v>
      </c>
      <c r="M3925" s="3">
        <v>102</v>
      </c>
      <c r="N3925" s="3">
        <v>0</v>
      </c>
      <c r="O3925" s="3">
        <v>265</v>
      </c>
      <c r="P3925" s="3">
        <v>0</v>
      </c>
      <c r="Q3925" s="3">
        <v>40</v>
      </c>
      <c r="R3925" s="3">
        <v>1</v>
      </c>
      <c r="S3925" s="3">
        <f t="shared" si="183"/>
        <v>-1.0950956201852555</v>
      </c>
      <c r="T3925" s="3">
        <f t="shared" si="184"/>
        <v>0.25065995487102288</v>
      </c>
      <c r="U3925" s="3">
        <f t="shared" si="185"/>
        <v>0</v>
      </c>
    </row>
    <row r="3926" spans="1:21" x14ac:dyDescent="0.25">
      <c r="A3926" s="3">
        <v>110744</v>
      </c>
      <c r="B3926" s="3">
        <v>0</v>
      </c>
      <c r="C3926" s="3">
        <v>2</v>
      </c>
      <c r="D3926" s="3">
        <v>20</v>
      </c>
      <c r="E3926" s="3">
        <v>29.428571428571399</v>
      </c>
      <c r="F3926" s="3">
        <v>1</v>
      </c>
      <c r="G3926" s="3">
        <v>0</v>
      </c>
      <c r="H3926" s="3">
        <v>118</v>
      </c>
      <c r="I3926" s="3">
        <v>0</v>
      </c>
      <c r="J3926" s="3">
        <v>10</v>
      </c>
      <c r="K3926" s="3">
        <v>14</v>
      </c>
      <c r="L3926" s="3">
        <v>110</v>
      </c>
      <c r="M3926" s="3">
        <v>14</v>
      </c>
      <c r="N3926" s="3">
        <v>0</v>
      </c>
      <c r="O3926" s="3">
        <v>227</v>
      </c>
      <c r="P3926" s="3">
        <v>0</v>
      </c>
      <c r="Q3926" s="3">
        <v>9</v>
      </c>
      <c r="R3926" s="3">
        <v>8</v>
      </c>
      <c r="S3926" s="3">
        <f t="shared" si="183"/>
        <v>-0.80864995219386637</v>
      </c>
      <c r="T3926" s="3">
        <f t="shared" si="184"/>
        <v>0.30817825729147186</v>
      </c>
      <c r="U3926" s="3">
        <f t="shared" si="185"/>
        <v>0</v>
      </c>
    </row>
    <row r="3927" spans="1:21" x14ac:dyDescent="0.25">
      <c r="A3927" s="3">
        <v>25798</v>
      </c>
      <c r="B3927" s="3">
        <v>0</v>
      </c>
      <c r="C3927" s="3">
        <v>3</v>
      </c>
      <c r="D3927" s="3">
        <v>9.4285714285714306</v>
      </c>
      <c r="E3927" s="3">
        <v>18.571428571428601</v>
      </c>
      <c r="F3927" s="3">
        <v>0</v>
      </c>
      <c r="G3927" s="3">
        <v>0</v>
      </c>
      <c r="H3927" s="3">
        <v>194</v>
      </c>
      <c r="I3927" s="3">
        <v>0</v>
      </c>
      <c r="J3927" s="3">
        <v>0</v>
      </c>
      <c r="K3927" s="3">
        <v>5</v>
      </c>
      <c r="L3927" s="3">
        <v>37</v>
      </c>
      <c r="M3927" s="3">
        <v>3</v>
      </c>
      <c r="N3927" s="3">
        <v>31</v>
      </c>
      <c r="O3927" s="3">
        <v>315</v>
      </c>
      <c r="P3927" s="3">
        <v>185</v>
      </c>
      <c r="Q3927" s="3">
        <v>59</v>
      </c>
      <c r="R3927" s="3">
        <v>4</v>
      </c>
      <c r="S3927" s="3">
        <f t="shared" si="183"/>
        <v>0.41627979327299902</v>
      </c>
      <c r="T3927" s="3">
        <f t="shared" si="184"/>
        <v>0.60259269525174397</v>
      </c>
      <c r="U3927" s="3">
        <f t="shared" si="185"/>
        <v>1</v>
      </c>
    </row>
    <row r="3928" spans="1:21" x14ac:dyDescent="0.25">
      <c r="A3928" s="3">
        <v>52828</v>
      </c>
      <c r="B3928" s="3">
        <v>0</v>
      </c>
      <c r="C3928" s="3">
        <v>28</v>
      </c>
      <c r="D3928" s="3">
        <v>29</v>
      </c>
      <c r="E3928" s="3">
        <v>30</v>
      </c>
      <c r="F3928" s="3">
        <v>1</v>
      </c>
      <c r="G3928" s="3">
        <v>1</v>
      </c>
      <c r="H3928" s="3">
        <v>1022</v>
      </c>
      <c r="I3928" s="3">
        <v>0</v>
      </c>
      <c r="J3928" s="3">
        <v>107</v>
      </c>
      <c r="K3928" s="3">
        <v>57</v>
      </c>
      <c r="L3928" s="3">
        <v>832</v>
      </c>
      <c r="M3928" s="3">
        <v>530</v>
      </c>
      <c r="N3928" s="3">
        <v>8</v>
      </c>
      <c r="O3928" s="3">
        <v>1674</v>
      </c>
      <c r="P3928" s="3">
        <v>0</v>
      </c>
      <c r="Q3928" s="3">
        <v>56</v>
      </c>
      <c r="R3928" s="3">
        <v>7</v>
      </c>
      <c r="S3928" s="3">
        <f t="shared" si="183"/>
        <v>-3.4912226641895465</v>
      </c>
      <c r="T3928" s="3">
        <f t="shared" si="184"/>
        <v>2.9563006939642093E-2</v>
      </c>
      <c r="U3928" s="3">
        <f t="shared" si="185"/>
        <v>0</v>
      </c>
    </row>
    <row r="3929" spans="1:21" x14ac:dyDescent="0.25">
      <c r="A3929" s="3">
        <v>179459</v>
      </c>
      <c r="B3929" s="3">
        <v>1</v>
      </c>
      <c r="C3929" s="3">
        <v>2</v>
      </c>
      <c r="D3929" s="3">
        <v>5.28571428571429</v>
      </c>
      <c r="E3929" s="3">
        <v>24.1428571428571</v>
      </c>
      <c r="F3929" s="3">
        <v>0</v>
      </c>
      <c r="G3929" s="3">
        <v>0</v>
      </c>
      <c r="H3929" s="3">
        <v>145</v>
      </c>
      <c r="I3929" s="3">
        <v>0</v>
      </c>
      <c r="J3929" s="3">
        <v>11</v>
      </c>
      <c r="K3929" s="3">
        <v>0</v>
      </c>
      <c r="L3929" s="3">
        <v>95</v>
      </c>
      <c r="M3929" s="3">
        <v>32</v>
      </c>
      <c r="N3929" s="3">
        <v>0</v>
      </c>
      <c r="O3929" s="3">
        <v>299</v>
      </c>
      <c r="P3929" s="3">
        <v>0</v>
      </c>
      <c r="Q3929" s="3">
        <v>64</v>
      </c>
      <c r="R3929" s="3">
        <v>8</v>
      </c>
      <c r="S3929" s="3">
        <f t="shared" si="183"/>
        <v>1.1283525153832894</v>
      </c>
      <c r="T3929" s="3">
        <f t="shared" si="184"/>
        <v>0.75553473351049871</v>
      </c>
      <c r="U3929" s="3">
        <f t="shared" si="185"/>
        <v>1</v>
      </c>
    </row>
    <row r="3930" spans="1:21" x14ac:dyDescent="0.25">
      <c r="A3930" s="3">
        <v>182726</v>
      </c>
      <c r="B3930" s="3">
        <v>0</v>
      </c>
      <c r="C3930" s="3">
        <v>1</v>
      </c>
      <c r="D3930" s="3">
        <v>0</v>
      </c>
      <c r="E3930" s="3">
        <v>18.714285714285701</v>
      </c>
      <c r="F3930" s="3">
        <v>0</v>
      </c>
      <c r="G3930" s="3">
        <v>0</v>
      </c>
      <c r="H3930" s="3">
        <v>45</v>
      </c>
      <c r="I3930" s="3">
        <v>0</v>
      </c>
      <c r="J3930" s="3">
        <v>0</v>
      </c>
      <c r="K3930" s="3">
        <v>3</v>
      </c>
      <c r="L3930" s="3">
        <v>37</v>
      </c>
      <c r="M3930" s="3">
        <v>2</v>
      </c>
      <c r="N3930" s="3">
        <v>0</v>
      </c>
      <c r="O3930" s="3">
        <v>90</v>
      </c>
      <c r="P3930" s="3">
        <v>0</v>
      </c>
      <c r="Q3930" s="3">
        <v>24</v>
      </c>
      <c r="R3930" s="3">
        <v>10</v>
      </c>
      <c r="S3930" s="3">
        <f t="shared" si="183"/>
        <v>1.6750322307305083</v>
      </c>
      <c r="T3930" s="3">
        <f t="shared" si="184"/>
        <v>0.84224559545943567</v>
      </c>
      <c r="U3930" s="3">
        <f t="shared" si="185"/>
        <v>1</v>
      </c>
    </row>
    <row r="3931" spans="1:21" x14ac:dyDescent="0.25">
      <c r="A3931" s="3">
        <v>56799</v>
      </c>
      <c r="B3931" s="3">
        <v>0</v>
      </c>
      <c r="C3931" s="3">
        <v>15</v>
      </c>
      <c r="D3931" s="3">
        <v>26</v>
      </c>
      <c r="E3931" s="3">
        <v>29.428571428571399</v>
      </c>
      <c r="F3931" s="3">
        <v>1</v>
      </c>
      <c r="G3931" s="3">
        <v>2</v>
      </c>
      <c r="H3931" s="3">
        <v>1451</v>
      </c>
      <c r="I3931" s="3">
        <v>0</v>
      </c>
      <c r="J3931" s="3">
        <v>78</v>
      </c>
      <c r="K3931" s="3">
        <v>469</v>
      </c>
      <c r="L3931" s="3">
        <v>678</v>
      </c>
      <c r="M3931" s="3">
        <v>139</v>
      </c>
      <c r="N3931" s="3">
        <v>0</v>
      </c>
      <c r="O3931" s="3">
        <v>2642</v>
      </c>
      <c r="P3931" s="3">
        <v>192</v>
      </c>
      <c r="Q3931" s="3">
        <v>841</v>
      </c>
      <c r="R3931" s="3">
        <v>9</v>
      </c>
      <c r="S3931" s="3">
        <f t="shared" si="183"/>
        <v>-2.645667462860593</v>
      </c>
      <c r="T3931" s="3">
        <f t="shared" si="184"/>
        <v>6.6256545727028188E-2</v>
      </c>
      <c r="U3931" s="3">
        <f t="shared" si="185"/>
        <v>0</v>
      </c>
    </row>
    <row r="3932" spans="1:21" x14ac:dyDescent="0.25">
      <c r="A3932" s="3">
        <v>129660</v>
      </c>
      <c r="B3932" s="3">
        <v>0</v>
      </c>
      <c r="C3932" s="3">
        <v>16</v>
      </c>
      <c r="D3932" s="3">
        <v>23</v>
      </c>
      <c r="E3932" s="3">
        <v>23.1428571428571</v>
      </c>
      <c r="F3932" s="3">
        <v>1</v>
      </c>
      <c r="G3932" s="3">
        <v>1</v>
      </c>
      <c r="H3932" s="3">
        <v>970</v>
      </c>
      <c r="I3932" s="3">
        <v>0</v>
      </c>
      <c r="J3932" s="3">
        <v>207</v>
      </c>
      <c r="K3932" s="3">
        <v>55</v>
      </c>
      <c r="L3932" s="3">
        <v>640</v>
      </c>
      <c r="M3932" s="3">
        <v>572</v>
      </c>
      <c r="N3932" s="3">
        <v>0</v>
      </c>
      <c r="O3932" s="3">
        <v>1445</v>
      </c>
      <c r="P3932" s="3">
        <v>0</v>
      </c>
      <c r="Q3932" s="3">
        <v>284</v>
      </c>
      <c r="R3932" s="3">
        <v>8</v>
      </c>
      <c r="S3932" s="3">
        <f t="shared" si="183"/>
        <v>-2.4820976836790969</v>
      </c>
      <c r="T3932" s="3">
        <f t="shared" si="184"/>
        <v>7.7122767320422211E-2</v>
      </c>
      <c r="U3932" s="3">
        <f t="shared" si="185"/>
        <v>0</v>
      </c>
    </row>
    <row r="3933" spans="1:21" x14ac:dyDescent="0.25">
      <c r="A3933" s="3">
        <v>87628</v>
      </c>
      <c r="B3933" s="3">
        <v>1</v>
      </c>
      <c r="C3933" s="3">
        <v>1</v>
      </c>
      <c r="D3933" s="3">
        <v>0</v>
      </c>
      <c r="E3933" s="3">
        <v>19.428571428571399</v>
      </c>
      <c r="F3933" s="3">
        <v>1</v>
      </c>
      <c r="G3933" s="3">
        <v>0</v>
      </c>
      <c r="H3933" s="3">
        <v>99</v>
      </c>
      <c r="I3933" s="3">
        <v>0</v>
      </c>
      <c r="J3933" s="3">
        <v>3</v>
      </c>
      <c r="K3933" s="3">
        <v>0</v>
      </c>
      <c r="L3933" s="3">
        <v>57</v>
      </c>
      <c r="M3933" s="3">
        <v>24</v>
      </c>
      <c r="N3933" s="3">
        <v>0</v>
      </c>
      <c r="O3933" s="3">
        <v>233</v>
      </c>
      <c r="P3933" s="3">
        <v>0</v>
      </c>
      <c r="Q3933" s="3">
        <v>7</v>
      </c>
      <c r="R3933" s="3">
        <v>7</v>
      </c>
      <c r="S3933" s="3">
        <f t="shared" si="183"/>
        <v>1.1086069358579773</v>
      </c>
      <c r="T3933" s="3">
        <f t="shared" si="184"/>
        <v>0.75186931001369606</v>
      </c>
      <c r="U3933" s="3">
        <f t="shared" si="185"/>
        <v>1</v>
      </c>
    </row>
    <row r="3934" spans="1:21" x14ac:dyDescent="0.25">
      <c r="A3934" s="3">
        <v>101443</v>
      </c>
      <c r="B3934" s="3">
        <v>1</v>
      </c>
      <c r="C3934" s="3">
        <v>1</v>
      </c>
      <c r="D3934" s="3">
        <v>0</v>
      </c>
      <c r="E3934" s="3">
        <v>30</v>
      </c>
      <c r="F3934" s="3">
        <v>0</v>
      </c>
      <c r="G3934" s="3">
        <v>0</v>
      </c>
      <c r="H3934" s="3">
        <v>81</v>
      </c>
      <c r="I3934" s="3">
        <v>0</v>
      </c>
      <c r="J3934" s="3">
        <v>0</v>
      </c>
      <c r="K3934" s="3">
        <v>0</v>
      </c>
      <c r="L3934" s="3">
        <v>25</v>
      </c>
      <c r="M3934" s="3">
        <v>22</v>
      </c>
      <c r="N3934" s="3">
        <v>0</v>
      </c>
      <c r="O3934" s="3">
        <v>216</v>
      </c>
      <c r="P3934" s="3">
        <v>0</v>
      </c>
      <c r="Q3934" s="3">
        <v>0</v>
      </c>
      <c r="R3934" s="3">
        <v>10</v>
      </c>
      <c r="S3934" s="3">
        <f t="shared" si="183"/>
        <v>2.0378992030327767</v>
      </c>
      <c r="T3934" s="3">
        <f t="shared" si="184"/>
        <v>0.88471917835741964</v>
      </c>
      <c r="U3934" s="3">
        <f t="shared" si="185"/>
        <v>1</v>
      </c>
    </row>
    <row r="3935" spans="1:21" x14ac:dyDescent="0.25">
      <c r="A3935" s="3">
        <v>123287</v>
      </c>
      <c r="B3935" s="3">
        <v>1</v>
      </c>
      <c r="C3935" s="3">
        <v>12</v>
      </c>
      <c r="D3935" s="3">
        <v>13</v>
      </c>
      <c r="E3935" s="3">
        <v>29.571428571428601</v>
      </c>
      <c r="F3935" s="3">
        <v>0</v>
      </c>
      <c r="G3935" s="3">
        <v>0</v>
      </c>
      <c r="H3935" s="3">
        <v>468</v>
      </c>
      <c r="I3935" s="3">
        <v>0</v>
      </c>
      <c r="J3935" s="3">
        <v>68</v>
      </c>
      <c r="K3935" s="3">
        <v>38</v>
      </c>
      <c r="L3935" s="3">
        <v>313</v>
      </c>
      <c r="M3935" s="3">
        <v>257</v>
      </c>
      <c r="N3935" s="3">
        <v>11</v>
      </c>
      <c r="O3935" s="3">
        <v>751</v>
      </c>
      <c r="P3935" s="3">
        <v>9</v>
      </c>
      <c r="Q3935" s="3">
        <v>53</v>
      </c>
      <c r="R3935" s="3">
        <v>9</v>
      </c>
      <c r="S3935" s="3">
        <f t="shared" si="183"/>
        <v>-0.10400141404042818</v>
      </c>
      <c r="T3935" s="3">
        <f t="shared" si="184"/>
        <v>0.47402305679151918</v>
      </c>
      <c r="U3935" s="3">
        <f t="shared" si="185"/>
        <v>0</v>
      </c>
    </row>
    <row r="3936" spans="1:21" x14ac:dyDescent="0.25">
      <c r="A3936" s="3">
        <v>26797</v>
      </c>
      <c r="B3936" s="3">
        <v>1</v>
      </c>
      <c r="C3936" s="3">
        <v>3</v>
      </c>
      <c r="D3936" s="3">
        <v>6.28571428571429</v>
      </c>
      <c r="E3936" s="3">
        <v>26.285714285714299</v>
      </c>
      <c r="F3936" s="3">
        <v>1</v>
      </c>
      <c r="G3936" s="3">
        <v>0</v>
      </c>
      <c r="H3936" s="3">
        <v>124</v>
      </c>
      <c r="I3936" s="3">
        <v>0</v>
      </c>
      <c r="J3936" s="3">
        <v>0</v>
      </c>
      <c r="K3936" s="3">
        <v>0</v>
      </c>
      <c r="L3936" s="3">
        <v>54</v>
      </c>
      <c r="M3936" s="3">
        <v>128</v>
      </c>
      <c r="N3936" s="3">
        <v>0</v>
      </c>
      <c r="O3936" s="3">
        <v>143</v>
      </c>
      <c r="P3936" s="3">
        <v>0</v>
      </c>
      <c r="Q3936" s="3">
        <v>114</v>
      </c>
      <c r="R3936" s="3">
        <v>8</v>
      </c>
      <c r="S3936" s="3">
        <f t="shared" si="183"/>
        <v>0.65273055568384253</v>
      </c>
      <c r="T3936" s="3">
        <f t="shared" si="184"/>
        <v>0.65762552308204414</v>
      </c>
      <c r="U3936" s="3">
        <f t="shared" si="185"/>
        <v>1</v>
      </c>
    </row>
    <row r="3937" spans="1:21" x14ac:dyDescent="0.25">
      <c r="A3937" s="3">
        <v>23103</v>
      </c>
      <c r="B3937" s="3">
        <v>1</v>
      </c>
      <c r="C3937" s="3">
        <v>2</v>
      </c>
      <c r="D3937" s="3">
        <v>1.28571428571429</v>
      </c>
      <c r="E3937" s="3">
        <v>25.428571428571399</v>
      </c>
      <c r="F3937" s="3">
        <v>1</v>
      </c>
      <c r="G3937" s="3">
        <v>0</v>
      </c>
      <c r="H3937" s="3">
        <v>131</v>
      </c>
      <c r="I3937" s="3">
        <v>0</v>
      </c>
      <c r="J3937" s="3">
        <v>0</v>
      </c>
      <c r="K3937" s="3">
        <v>57</v>
      </c>
      <c r="L3937" s="3">
        <v>32</v>
      </c>
      <c r="M3937" s="3">
        <v>28</v>
      </c>
      <c r="N3937" s="3">
        <v>0</v>
      </c>
      <c r="O3937" s="3">
        <v>257</v>
      </c>
      <c r="P3937" s="3">
        <v>0</v>
      </c>
      <c r="Q3937" s="3">
        <v>86</v>
      </c>
      <c r="R3937" s="3">
        <v>6</v>
      </c>
      <c r="S3937" s="3">
        <f t="shared" si="183"/>
        <v>1.135086922321116</v>
      </c>
      <c r="T3937" s="3">
        <f t="shared" si="184"/>
        <v>0.75677645040822228</v>
      </c>
      <c r="U3937" s="3">
        <f t="shared" si="185"/>
        <v>1</v>
      </c>
    </row>
    <row r="3938" spans="1:21" x14ac:dyDescent="0.25">
      <c r="A3938" s="3">
        <v>180876</v>
      </c>
      <c r="B3938" s="3">
        <v>1</v>
      </c>
      <c r="C3938" s="3">
        <v>1</v>
      </c>
      <c r="D3938" s="3">
        <v>0</v>
      </c>
      <c r="E3938" s="3">
        <v>21.285714285714299</v>
      </c>
      <c r="F3938" s="3">
        <v>1</v>
      </c>
      <c r="G3938" s="3">
        <v>0</v>
      </c>
      <c r="H3938" s="3">
        <v>77</v>
      </c>
      <c r="I3938" s="3">
        <v>0</v>
      </c>
      <c r="J3938" s="3">
        <v>9</v>
      </c>
      <c r="K3938" s="3">
        <v>0</v>
      </c>
      <c r="L3938" s="3">
        <v>31</v>
      </c>
      <c r="M3938" s="3">
        <v>16</v>
      </c>
      <c r="N3938" s="3">
        <v>0</v>
      </c>
      <c r="O3938" s="3">
        <v>171</v>
      </c>
      <c r="P3938" s="3">
        <v>22</v>
      </c>
      <c r="Q3938" s="3">
        <v>0</v>
      </c>
      <c r="R3938" s="3">
        <v>5</v>
      </c>
      <c r="S3938" s="3">
        <f t="shared" si="183"/>
        <v>1.1864182222720614</v>
      </c>
      <c r="T3938" s="3">
        <f t="shared" si="184"/>
        <v>0.76609985419948612</v>
      </c>
      <c r="U3938" s="3">
        <f t="shared" si="185"/>
        <v>1</v>
      </c>
    </row>
    <row r="3939" spans="1:21" x14ac:dyDescent="0.25">
      <c r="A3939" s="3">
        <v>187499</v>
      </c>
      <c r="B3939" s="3">
        <v>0</v>
      </c>
      <c r="C3939" s="3">
        <v>13</v>
      </c>
      <c r="D3939" s="3">
        <v>27.714285714285701</v>
      </c>
      <c r="E3939" s="3">
        <v>28.571428571428601</v>
      </c>
      <c r="F3939" s="3">
        <v>0</v>
      </c>
      <c r="G3939" s="3">
        <v>3</v>
      </c>
      <c r="H3939" s="3">
        <v>247</v>
      </c>
      <c r="I3939" s="3">
        <v>0</v>
      </c>
      <c r="J3939" s="3">
        <v>0</v>
      </c>
      <c r="K3939" s="3">
        <v>2</v>
      </c>
      <c r="L3939" s="3">
        <v>222</v>
      </c>
      <c r="M3939" s="3">
        <v>153</v>
      </c>
      <c r="N3939" s="3">
        <v>0</v>
      </c>
      <c r="O3939" s="3">
        <v>400</v>
      </c>
      <c r="P3939" s="3">
        <v>0</v>
      </c>
      <c r="Q3939" s="3">
        <v>11</v>
      </c>
      <c r="R3939" s="3">
        <v>10</v>
      </c>
      <c r="S3939" s="3">
        <f t="shared" si="183"/>
        <v>-1.6690254088539078</v>
      </c>
      <c r="T3939" s="3">
        <f t="shared" si="184"/>
        <v>0.15855416040371176</v>
      </c>
      <c r="U3939" s="3">
        <f t="shared" si="185"/>
        <v>0</v>
      </c>
    </row>
    <row r="3940" spans="1:21" x14ac:dyDescent="0.25">
      <c r="A3940" s="3">
        <v>251860</v>
      </c>
      <c r="B3940" s="3">
        <v>0</v>
      </c>
      <c r="C3940" s="3">
        <v>11</v>
      </c>
      <c r="D3940" s="3">
        <v>25.571428571428601</v>
      </c>
      <c r="E3940" s="3">
        <v>29.428571428571399</v>
      </c>
      <c r="F3940" s="3">
        <v>1</v>
      </c>
      <c r="G3940" s="3">
        <v>0</v>
      </c>
      <c r="H3940" s="3">
        <v>571</v>
      </c>
      <c r="I3940" s="3">
        <v>0</v>
      </c>
      <c r="J3940" s="3">
        <v>43</v>
      </c>
      <c r="K3940" s="3">
        <v>107</v>
      </c>
      <c r="L3940" s="3">
        <v>242</v>
      </c>
      <c r="M3940" s="3">
        <v>166</v>
      </c>
      <c r="N3940" s="3">
        <v>10</v>
      </c>
      <c r="O3940" s="3">
        <v>1156</v>
      </c>
      <c r="P3940" s="3">
        <v>53</v>
      </c>
      <c r="Q3940" s="3">
        <v>82</v>
      </c>
      <c r="R3940" s="3">
        <v>8</v>
      </c>
      <c r="S3940" s="3">
        <f t="shared" si="183"/>
        <v>-2.09133332610421</v>
      </c>
      <c r="T3940" s="3">
        <f t="shared" si="184"/>
        <v>0.10994203415424333</v>
      </c>
      <c r="U3940" s="3">
        <f t="shared" si="185"/>
        <v>0</v>
      </c>
    </row>
    <row r="3941" spans="1:21" x14ac:dyDescent="0.25">
      <c r="A3941" s="3">
        <v>254885</v>
      </c>
      <c r="B3941" s="3">
        <v>0</v>
      </c>
      <c r="C3941" s="3">
        <v>25</v>
      </c>
      <c r="D3941" s="3">
        <v>29</v>
      </c>
      <c r="E3941" s="3">
        <v>30</v>
      </c>
      <c r="F3941" s="3">
        <v>0</v>
      </c>
      <c r="G3941" s="3">
        <v>0</v>
      </c>
      <c r="H3941" s="3">
        <v>1462</v>
      </c>
      <c r="I3941" s="3">
        <v>0</v>
      </c>
      <c r="J3941" s="3">
        <v>196</v>
      </c>
      <c r="K3941" s="3">
        <v>181</v>
      </c>
      <c r="L3941" s="3">
        <v>1212</v>
      </c>
      <c r="M3941" s="3">
        <v>165</v>
      </c>
      <c r="N3941" s="3">
        <v>1</v>
      </c>
      <c r="O3941" s="3">
        <v>2495</v>
      </c>
      <c r="P3941" s="3">
        <v>401</v>
      </c>
      <c r="Q3941" s="3">
        <v>39</v>
      </c>
      <c r="R3941" s="3">
        <v>9</v>
      </c>
      <c r="S3941" s="3">
        <f t="shared" si="183"/>
        <v>-3.3424034640835822</v>
      </c>
      <c r="T3941" s="3">
        <f t="shared" si="184"/>
        <v>3.4144805190557043E-2</v>
      </c>
      <c r="U3941" s="3">
        <f t="shared" si="185"/>
        <v>0</v>
      </c>
    </row>
    <row r="3942" spans="1:21" x14ac:dyDescent="0.25">
      <c r="A3942" s="3">
        <v>88253</v>
      </c>
      <c r="B3942" s="3">
        <v>1</v>
      </c>
      <c r="C3942" s="3">
        <v>1</v>
      </c>
      <c r="D3942" s="3">
        <v>0</v>
      </c>
      <c r="E3942" s="3">
        <v>19.571428571428601</v>
      </c>
      <c r="F3942" s="3">
        <v>0</v>
      </c>
      <c r="G3942" s="3">
        <v>0</v>
      </c>
      <c r="H3942" s="3">
        <v>105</v>
      </c>
      <c r="I3942" s="3">
        <v>0</v>
      </c>
      <c r="J3942" s="3">
        <v>5</v>
      </c>
      <c r="K3942" s="3">
        <v>0</v>
      </c>
      <c r="L3942" s="3">
        <v>53</v>
      </c>
      <c r="M3942" s="3">
        <v>34</v>
      </c>
      <c r="N3942" s="3">
        <v>0</v>
      </c>
      <c r="O3942" s="3">
        <v>239</v>
      </c>
      <c r="P3942" s="3">
        <v>0</v>
      </c>
      <c r="Q3942" s="3">
        <v>15</v>
      </c>
      <c r="R3942" s="3">
        <v>9</v>
      </c>
      <c r="S3942" s="3">
        <f t="shared" si="183"/>
        <v>1.6387957668387882</v>
      </c>
      <c r="T3942" s="3">
        <f t="shared" si="184"/>
        <v>0.83737101060148067</v>
      </c>
      <c r="U3942" s="3">
        <f t="shared" si="185"/>
        <v>1</v>
      </c>
    </row>
    <row r="3943" spans="1:21" x14ac:dyDescent="0.25">
      <c r="A3943" s="3">
        <v>165748</v>
      </c>
      <c r="B3943" s="3">
        <v>1</v>
      </c>
      <c r="C3943" s="3">
        <v>5</v>
      </c>
      <c r="D3943" s="3">
        <v>8</v>
      </c>
      <c r="E3943" s="3">
        <v>18.714285714285701</v>
      </c>
      <c r="F3943" s="3">
        <v>0</v>
      </c>
      <c r="G3943" s="3">
        <v>0</v>
      </c>
      <c r="H3943" s="3">
        <v>328</v>
      </c>
      <c r="I3943" s="3">
        <v>0</v>
      </c>
      <c r="J3943" s="3">
        <v>13</v>
      </c>
      <c r="K3943" s="3">
        <v>59</v>
      </c>
      <c r="L3943" s="3">
        <v>179</v>
      </c>
      <c r="M3943" s="3">
        <v>236</v>
      </c>
      <c r="N3943" s="3">
        <v>0</v>
      </c>
      <c r="O3943" s="3">
        <v>517</v>
      </c>
      <c r="P3943" s="3">
        <v>0</v>
      </c>
      <c r="Q3943" s="3">
        <v>45</v>
      </c>
      <c r="R3943" s="3">
        <v>1</v>
      </c>
      <c r="S3943" s="3">
        <f t="shared" si="183"/>
        <v>0.51517836501085101</v>
      </c>
      <c r="T3943" s="3">
        <f t="shared" si="184"/>
        <v>0.62601961735311518</v>
      </c>
      <c r="U3943" s="3">
        <f t="shared" si="185"/>
        <v>1</v>
      </c>
    </row>
    <row r="3944" spans="1:21" x14ac:dyDescent="0.25">
      <c r="A3944" s="3">
        <v>171993</v>
      </c>
      <c r="B3944" s="3">
        <v>0</v>
      </c>
      <c r="C3944" s="3">
        <v>6</v>
      </c>
      <c r="D3944" s="3">
        <v>19.714285714285701</v>
      </c>
      <c r="E3944" s="3">
        <v>29.714285714285701</v>
      </c>
      <c r="F3944" s="3">
        <v>1</v>
      </c>
      <c r="G3944" s="3">
        <v>1</v>
      </c>
      <c r="H3944" s="3">
        <v>608</v>
      </c>
      <c r="I3944" s="3">
        <v>0</v>
      </c>
      <c r="J3944" s="3">
        <v>46</v>
      </c>
      <c r="K3944" s="3">
        <v>34</v>
      </c>
      <c r="L3944" s="3">
        <v>312</v>
      </c>
      <c r="M3944" s="3">
        <v>157</v>
      </c>
      <c r="N3944" s="3">
        <v>0</v>
      </c>
      <c r="O3944" s="3">
        <v>1361</v>
      </c>
      <c r="P3944" s="3">
        <v>0</v>
      </c>
      <c r="Q3944" s="3">
        <v>110</v>
      </c>
      <c r="R3944" s="3">
        <v>8</v>
      </c>
      <c r="S3944" s="3">
        <f t="shared" si="183"/>
        <v>-1.3616708691751687</v>
      </c>
      <c r="T3944" s="3">
        <f t="shared" si="184"/>
        <v>0.20396887645954875</v>
      </c>
      <c r="U3944" s="3">
        <f t="shared" si="185"/>
        <v>0</v>
      </c>
    </row>
    <row r="3945" spans="1:21" x14ac:dyDescent="0.25">
      <c r="A3945" s="3">
        <v>75074</v>
      </c>
      <c r="B3945" s="3">
        <v>0</v>
      </c>
      <c r="C3945" s="3">
        <v>1</v>
      </c>
      <c r="D3945" s="3">
        <v>0</v>
      </c>
      <c r="E3945" s="3">
        <v>28</v>
      </c>
      <c r="F3945" s="3">
        <v>1</v>
      </c>
      <c r="G3945" s="3">
        <v>0</v>
      </c>
      <c r="H3945" s="3">
        <v>22</v>
      </c>
      <c r="I3945" s="3">
        <v>0</v>
      </c>
      <c r="J3945" s="3">
        <v>0</v>
      </c>
      <c r="K3945" s="3">
        <v>0</v>
      </c>
      <c r="L3945" s="3">
        <v>5</v>
      </c>
      <c r="M3945" s="3">
        <v>2</v>
      </c>
      <c r="N3945" s="3">
        <v>0</v>
      </c>
      <c r="O3945" s="3">
        <v>67</v>
      </c>
      <c r="P3945" s="3">
        <v>0</v>
      </c>
      <c r="Q3945" s="3">
        <v>0</v>
      </c>
      <c r="R3945" s="3">
        <v>10</v>
      </c>
      <c r="S3945" s="3">
        <f t="shared" si="183"/>
        <v>1.4159812425379721</v>
      </c>
      <c r="T3945" s="3">
        <f t="shared" si="184"/>
        <v>0.80470762884578406</v>
      </c>
      <c r="U3945" s="3">
        <f t="shared" si="185"/>
        <v>1</v>
      </c>
    </row>
    <row r="3946" spans="1:21" x14ac:dyDescent="0.25">
      <c r="A3946" s="3">
        <v>214413</v>
      </c>
      <c r="B3946" s="3">
        <v>1</v>
      </c>
      <c r="C3946" s="3">
        <v>1</v>
      </c>
      <c r="D3946" s="3">
        <v>0</v>
      </c>
      <c r="E3946" s="3">
        <v>23.714285714285701</v>
      </c>
      <c r="F3946" s="3">
        <v>0</v>
      </c>
      <c r="G3946" s="3">
        <v>0</v>
      </c>
      <c r="H3946" s="3">
        <v>199</v>
      </c>
      <c r="I3946" s="3">
        <v>0</v>
      </c>
      <c r="J3946" s="3">
        <v>26</v>
      </c>
      <c r="K3946" s="3">
        <v>10</v>
      </c>
      <c r="L3946" s="3">
        <v>107</v>
      </c>
      <c r="M3946" s="3">
        <v>10</v>
      </c>
      <c r="N3946" s="3">
        <v>8</v>
      </c>
      <c r="O3946" s="3">
        <v>473</v>
      </c>
      <c r="P3946" s="3">
        <v>0</v>
      </c>
      <c r="Q3946" s="3">
        <v>22</v>
      </c>
      <c r="R3946" s="3">
        <v>7</v>
      </c>
      <c r="S3946" s="3">
        <f t="shared" si="183"/>
        <v>1.717328301693744</v>
      </c>
      <c r="T3946" s="3">
        <f t="shared" si="184"/>
        <v>0.84778438456618366</v>
      </c>
      <c r="U3946" s="3">
        <f t="shared" si="185"/>
        <v>1</v>
      </c>
    </row>
    <row r="3947" spans="1:21" x14ac:dyDescent="0.25">
      <c r="A3947" s="3">
        <v>103552</v>
      </c>
      <c r="B3947" s="3">
        <v>1</v>
      </c>
      <c r="C3947" s="3">
        <v>1</v>
      </c>
      <c r="D3947" s="3">
        <v>0</v>
      </c>
      <c r="E3947" s="3">
        <v>26.1428571428571</v>
      </c>
      <c r="F3947" s="3">
        <v>0</v>
      </c>
      <c r="G3947" s="3">
        <v>0</v>
      </c>
      <c r="H3947" s="3">
        <v>32</v>
      </c>
      <c r="I3947" s="3">
        <v>0</v>
      </c>
      <c r="J3947" s="3">
        <v>0</v>
      </c>
      <c r="K3947" s="3">
        <v>0</v>
      </c>
      <c r="L3947" s="3">
        <v>30</v>
      </c>
      <c r="M3947" s="3">
        <v>26</v>
      </c>
      <c r="N3947" s="3">
        <v>0</v>
      </c>
      <c r="O3947" s="3">
        <v>39</v>
      </c>
      <c r="P3947" s="3">
        <v>0</v>
      </c>
      <c r="Q3947" s="3">
        <v>8</v>
      </c>
      <c r="R3947" s="3">
        <v>10</v>
      </c>
      <c r="S3947" s="3">
        <f t="shared" si="183"/>
        <v>1.9535742352386649</v>
      </c>
      <c r="T3947" s="3">
        <f t="shared" si="184"/>
        <v>0.87583585306620537</v>
      </c>
      <c r="U3947" s="3">
        <f t="shared" si="185"/>
        <v>1</v>
      </c>
    </row>
    <row r="3948" spans="1:21" x14ac:dyDescent="0.25">
      <c r="A3948" s="3">
        <v>214014</v>
      </c>
      <c r="B3948" s="3">
        <v>0</v>
      </c>
      <c r="C3948" s="3">
        <v>10</v>
      </c>
      <c r="D3948" s="3">
        <v>28.8571428571429</v>
      </c>
      <c r="E3948" s="3">
        <v>29</v>
      </c>
      <c r="F3948" s="3">
        <v>1</v>
      </c>
      <c r="G3948" s="3">
        <v>0</v>
      </c>
      <c r="H3948" s="3">
        <v>398</v>
      </c>
      <c r="I3948" s="3">
        <v>0</v>
      </c>
      <c r="J3948" s="3">
        <v>0</v>
      </c>
      <c r="K3948" s="3">
        <v>18</v>
      </c>
      <c r="L3948" s="3">
        <v>196</v>
      </c>
      <c r="M3948" s="3">
        <v>98</v>
      </c>
      <c r="N3948" s="3">
        <v>17</v>
      </c>
      <c r="O3948" s="3">
        <v>871</v>
      </c>
      <c r="P3948" s="3">
        <v>29</v>
      </c>
      <c r="Q3948" s="3">
        <v>97</v>
      </c>
      <c r="R3948" s="3">
        <v>8</v>
      </c>
      <c r="S3948" s="3">
        <f t="shared" si="183"/>
        <v>-2.4014091248277296</v>
      </c>
      <c r="T3948" s="3">
        <f t="shared" si="184"/>
        <v>8.3065306775897213E-2</v>
      </c>
      <c r="U3948" s="3">
        <f t="shared" si="185"/>
        <v>0</v>
      </c>
    </row>
    <row r="3949" spans="1:21" x14ac:dyDescent="0.25">
      <c r="A3949" s="3">
        <v>208661</v>
      </c>
      <c r="B3949" s="3">
        <v>1</v>
      </c>
      <c r="C3949" s="3">
        <v>3</v>
      </c>
      <c r="D3949" s="3">
        <v>12.4285714285714</v>
      </c>
      <c r="E3949" s="3">
        <v>24.714285714285701</v>
      </c>
      <c r="F3949" s="3">
        <v>0</v>
      </c>
      <c r="G3949" s="3">
        <v>0</v>
      </c>
      <c r="H3949" s="3">
        <v>328</v>
      </c>
      <c r="I3949" s="3">
        <v>0</v>
      </c>
      <c r="J3949" s="3">
        <v>20</v>
      </c>
      <c r="K3949" s="3">
        <v>42</v>
      </c>
      <c r="L3949" s="3">
        <v>195</v>
      </c>
      <c r="M3949" s="3">
        <v>20</v>
      </c>
      <c r="N3949" s="3">
        <v>0</v>
      </c>
      <c r="O3949" s="3">
        <v>754</v>
      </c>
      <c r="P3949" s="3">
        <v>17</v>
      </c>
      <c r="Q3949" s="3">
        <v>29</v>
      </c>
      <c r="R3949" s="3">
        <v>7</v>
      </c>
      <c r="S3949" s="3">
        <f t="shared" si="183"/>
        <v>0.18665989869449384</v>
      </c>
      <c r="T3949" s="3">
        <f t="shared" si="184"/>
        <v>0.54652995365899248</v>
      </c>
      <c r="U3949" s="3">
        <f t="shared" si="185"/>
        <v>1</v>
      </c>
    </row>
    <row r="3950" spans="1:21" x14ac:dyDescent="0.25">
      <c r="A3950" s="3">
        <v>30188</v>
      </c>
      <c r="B3950" s="3">
        <v>1</v>
      </c>
      <c r="C3950" s="3">
        <v>2</v>
      </c>
      <c r="D3950" s="3">
        <v>17.285714285714299</v>
      </c>
      <c r="E3950" s="3">
        <v>24.8571428571429</v>
      </c>
      <c r="F3950" s="3">
        <v>1</v>
      </c>
      <c r="G3950" s="3">
        <v>0</v>
      </c>
      <c r="H3950" s="3">
        <v>83</v>
      </c>
      <c r="I3950" s="3">
        <v>0</v>
      </c>
      <c r="J3950" s="3">
        <v>5</v>
      </c>
      <c r="K3950" s="3">
        <v>4</v>
      </c>
      <c r="L3950" s="3">
        <v>29</v>
      </c>
      <c r="M3950" s="3">
        <v>0</v>
      </c>
      <c r="N3950" s="3">
        <v>0</v>
      </c>
      <c r="O3950" s="3">
        <v>235</v>
      </c>
      <c r="P3950" s="3">
        <v>0</v>
      </c>
      <c r="Q3950" s="3">
        <v>0</v>
      </c>
      <c r="R3950" s="3">
        <v>8</v>
      </c>
      <c r="S3950" s="3">
        <f t="shared" si="183"/>
        <v>-0.67808742486451612</v>
      </c>
      <c r="T3950" s="3">
        <f t="shared" si="184"/>
        <v>0.33668830314006559</v>
      </c>
      <c r="U3950" s="3">
        <f t="shared" si="185"/>
        <v>0</v>
      </c>
    </row>
    <row r="3951" spans="1:21" x14ac:dyDescent="0.25">
      <c r="A3951" s="3">
        <v>58961</v>
      </c>
      <c r="B3951" s="3">
        <v>0</v>
      </c>
      <c r="C3951" s="3">
        <v>14</v>
      </c>
      <c r="D3951" s="3">
        <v>17.1428571428571</v>
      </c>
      <c r="E3951" s="3">
        <v>19</v>
      </c>
      <c r="F3951" s="3">
        <v>1</v>
      </c>
      <c r="G3951" s="3">
        <v>0</v>
      </c>
      <c r="H3951" s="3">
        <v>591</v>
      </c>
      <c r="I3951" s="3">
        <v>0</v>
      </c>
      <c r="J3951" s="3">
        <v>64</v>
      </c>
      <c r="K3951" s="3">
        <v>40</v>
      </c>
      <c r="L3951" s="3">
        <v>688</v>
      </c>
      <c r="M3951" s="3">
        <v>62</v>
      </c>
      <c r="N3951" s="3">
        <v>0</v>
      </c>
      <c r="O3951" s="3">
        <v>942</v>
      </c>
      <c r="P3951" s="3">
        <v>0</v>
      </c>
      <c r="Q3951" s="3">
        <v>198</v>
      </c>
      <c r="R3951" s="3">
        <v>2</v>
      </c>
      <c r="S3951" s="3">
        <f t="shared" si="183"/>
        <v>-1.661485431187099</v>
      </c>
      <c r="T3951" s="3">
        <f t="shared" si="184"/>
        <v>0.15956269624478417</v>
      </c>
      <c r="U3951" s="3">
        <f t="shared" si="185"/>
        <v>0</v>
      </c>
    </row>
    <row r="3952" spans="1:21" x14ac:dyDescent="0.25">
      <c r="A3952" s="3">
        <v>95161</v>
      </c>
      <c r="B3952" s="3">
        <v>0</v>
      </c>
      <c r="C3952" s="3">
        <v>28</v>
      </c>
      <c r="D3952" s="3">
        <v>29</v>
      </c>
      <c r="E3952" s="3">
        <v>29.714285714285701</v>
      </c>
      <c r="F3952" s="3">
        <v>1</v>
      </c>
      <c r="G3952" s="3">
        <v>3</v>
      </c>
      <c r="H3952" s="3">
        <v>1557</v>
      </c>
      <c r="I3952" s="3">
        <v>32</v>
      </c>
      <c r="J3952" s="3">
        <v>104</v>
      </c>
      <c r="K3952" s="3">
        <v>526</v>
      </c>
      <c r="L3952" s="3">
        <v>370</v>
      </c>
      <c r="M3952" s="3">
        <v>1048</v>
      </c>
      <c r="N3952" s="3">
        <v>37</v>
      </c>
      <c r="O3952" s="3">
        <v>2648</v>
      </c>
      <c r="P3952" s="3">
        <v>18</v>
      </c>
      <c r="Q3952" s="3">
        <v>131</v>
      </c>
      <c r="R3952" s="3">
        <v>7</v>
      </c>
      <c r="S3952" s="3">
        <f t="shared" si="183"/>
        <v>-3.4866754719200825</v>
      </c>
      <c r="T3952" s="3">
        <f t="shared" si="184"/>
        <v>2.96937409370082E-2</v>
      </c>
      <c r="U3952" s="3">
        <f t="shared" si="185"/>
        <v>0</v>
      </c>
    </row>
    <row r="3953" spans="1:21" x14ac:dyDescent="0.25">
      <c r="A3953" s="3">
        <v>131942</v>
      </c>
      <c r="B3953" s="3">
        <v>0</v>
      </c>
      <c r="C3953" s="3">
        <v>3</v>
      </c>
      <c r="D3953" s="3">
        <v>10.285714285714301</v>
      </c>
      <c r="E3953" s="3">
        <v>18.714285714285701</v>
      </c>
      <c r="F3953" s="3">
        <v>0</v>
      </c>
      <c r="G3953" s="3">
        <v>0</v>
      </c>
      <c r="H3953" s="3">
        <v>140</v>
      </c>
      <c r="I3953" s="3">
        <v>0</v>
      </c>
      <c r="J3953" s="3">
        <v>38</v>
      </c>
      <c r="K3953" s="3">
        <v>7</v>
      </c>
      <c r="L3953" s="3">
        <v>100</v>
      </c>
      <c r="M3953" s="3">
        <v>0</v>
      </c>
      <c r="N3953" s="3">
        <v>0</v>
      </c>
      <c r="O3953" s="3">
        <v>291</v>
      </c>
      <c r="P3953" s="3">
        <v>0</v>
      </c>
      <c r="Q3953" s="3">
        <v>35</v>
      </c>
      <c r="R3953" s="3">
        <v>9</v>
      </c>
      <c r="S3953" s="3">
        <f t="shared" si="183"/>
        <v>0.35605905334342713</v>
      </c>
      <c r="T3953" s="3">
        <f t="shared" si="184"/>
        <v>0.58808610836227637</v>
      </c>
      <c r="U3953" s="3">
        <f t="shared" si="185"/>
        <v>1</v>
      </c>
    </row>
    <row r="3954" spans="1:21" x14ac:dyDescent="0.25">
      <c r="A3954" s="3">
        <v>165275</v>
      </c>
      <c r="B3954" s="3">
        <v>1</v>
      </c>
      <c r="C3954" s="3">
        <v>1</v>
      </c>
      <c r="D3954" s="3">
        <v>0</v>
      </c>
      <c r="E3954" s="3">
        <v>22.428571428571399</v>
      </c>
      <c r="F3954" s="3">
        <v>0</v>
      </c>
      <c r="G3954" s="3">
        <v>0</v>
      </c>
      <c r="H3954" s="3">
        <v>50</v>
      </c>
      <c r="I3954" s="3">
        <v>0</v>
      </c>
      <c r="J3954" s="3">
        <v>0</v>
      </c>
      <c r="K3954" s="3">
        <v>0</v>
      </c>
      <c r="L3954" s="3">
        <v>28</v>
      </c>
      <c r="M3954" s="3">
        <v>0</v>
      </c>
      <c r="N3954" s="3">
        <v>0</v>
      </c>
      <c r="O3954" s="3">
        <v>136</v>
      </c>
      <c r="P3954" s="3">
        <v>0</v>
      </c>
      <c r="Q3954" s="3">
        <v>0</v>
      </c>
      <c r="R3954" s="3">
        <v>3</v>
      </c>
      <c r="S3954" s="3">
        <f t="shared" si="183"/>
        <v>1.8322195592567536</v>
      </c>
      <c r="T3954" s="3">
        <f t="shared" si="184"/>
        <v>0.86202592723950622</v>
      </c>
      <c r="U3954" s="3">
        <f t="shared" si="185"/>
        <v>1</v>
      </c>
    </row>
    <row r="3955" spans="1:21" x14ac:dyDescent="0.25">
      <c r="A3955" s="3">
        <v>145078</v>
      </c>
      <c r="B3955" s="3">
        <v>0</v>
      </c>
      <c r="C3955" s="3">
        <v>11</v>
      </c>
      <c r="D3955" s="3">
        <v>28.428571428571399</v>
      </c>
      <c r="E3955" s="3">
        <v>29</v>
      </c>
      <c r="F3955" s="3">
        <v>0</v>
      </c>
      <c r="G3955" s="3">
        <v>0</v>
      </c>
      <c r="H3955" s="3">
        <v>210</v>
      </c>
      <c r="I3955" s="3">
        <v>0</v>
      </c>
      <c r="J3955" s="3">
        <v>59</v>
      </c>
      <c r="K3955" s="3">
        <v>0</v>
      </c>
      <c r="L3955" s="3">
        <v>40</v>
      </c>
      <c r="M3955" s="3">
        <v>202</v>
      </c>
      <c r="N3955" s="3">
        <v>0</v>
      </c>
      <c r="O3955" s="3">
        <v>300</v>
      </c>
      <c r="P3955" s="3">
        <v>0</v>
      </c>
      <c r="Q3955" s="3">
        <v>109</v>
      </c>
      <c r="R3955" s="3">
        <v>8</v>
      </c>
      <c r="S3955" s="3">
        <f t="shared" si="183"/>
        <v>-1.6408354591237144</v>
      </c>
      <c r="T3955" s="3">
        <f t="shared" si="184"/>
        <v>0.16235141357427701</v>
      </c>
      <c r="U3955" s="3">
        <f t="shared" si="185"/>
        <v>0</v>
      </c>
    </row>
    <row r="3956" spans="1:21" x14ac:dyDescent="0.25">
      <c r="A3956" s="3">
        <v>163415</v>
      </c>
      <c r="B3956" s="3">
        <v>0</v>
      </c>
      <c r="C3956" s="3">
        <v>8</v>
      </c>
      <c r="D3956" s="3">
        <v>27.428571428571399</v>
      </c>
      <c r="E3956" s="3">
        <v>29.571428571428601</v>
      </c>
      <c r="F3956" s="3">
        <v>1</v>
      </c>
      <c r="G3956" s="3">
        <v>1</v>
      </c>
      <c r="H3956" s="3">
        <v>533</v>
      </c>
      <c r="I3956" s="3">
        <v>0</v>
      </c>
      <c r="J3956" s="3">
        <v>23</v>
      </c>
      <c r="K3956" s="3">
        <v>273</v>
      </c>
      <c r="L3956" s="3">
        <v>189</v>
      </c>
      <c r="M3956" s="3">
        <v>286</v>
      </c>
      <c r="N3956" s="3">
        <v>0</v>
      </c>
      <c r="O3956" s="3">
        <v>780</v>
      </c>
      <c r="P3956" s="3">
        <v>0</v>
      </c>
      <c r="Q3956" s="3">
        <v>204</v>
      </c>
      <c r="R3956" s="3">
        <v>10</v>
      </c>
      <c r="S3956" s="3">
        <f t="shared" si="183"/>
        <v>-1.9361997643750233</v>
      </c>
      <c r="T3956" s="3">
        <f t="shared" si="184"/>
        <v>0.12606594647999442</v>
      </c>
      <c r="U3956" s="3">
        <f t="shared" si="185"/>
        <v>0</v>
      </c>
    </row>
    <row r="3957" spans="1:21" x14ac:dyDescent="0.25">
      <c r="A3957" s="3">
        <v>191149</v>
      </c>
      <c r="B3957" s="3">
        <v>1</v>
      </c>
      <c r="C3957" s="3">
        <v>4</v>
      </c>
      <c r="D3957" s="3">
        <v>25.428571428571399</v>
      </c>
      <c r="E3957" s="3">
        <v>29.571428571428601</v>
      </c>
      <c r="F3957" s="3">
        <v>0</v>
      </c>
      <c r="G3957" s="3">
        <v>0</v>
      </c>
      <c r="H3957" s="3">
        <v>227</v>
      </c>
      <c r="I3957" s="3">
        <v>0</v>
      </c>
      <c r="J3957" s="3">
        <v>27</v>
      </c>
      <c r="K3957" s="3">
        <v>18</v>
      </c>
      <c r="L3957" s="3">
        <v>124</v>
      </c>
      <c r="M3957" s="3">
        <v>38</v>
      </c>
      <c r="N3957" s="3">
        <v>0</v>
      </c>
      <c r="O3957" s="3">
        <v>522</v>
      </c>
      <c r="P3957" s="3">
        <v>0</v>
      </c>
      <c r="Q3957" s="3">
        <v>11</v>
      </c>
      <c r="R3957" s="3">
        <v>9</v>
      </c>
      <c r="S3957" s="3">
        <f t="shared" si="183"/>
        <v>-1.0557354493830851</v>
      </c>
      <c r="T3957" s="3">
        <f t="shared" si="184"/>
        <v>0.25812525895418348</v>
      </c>
      <c r="U3957" s="3">
        <f t="shared" si="185"/>
        <v>0</v>
      </c>
    </row>
    <row r="3958" spans="1:21" x14ac:dyDescent="0.25">
      <c r="A3958" s="3">
        <v>237515</v>
      </c>
      <c r="B3958" s="3">
        <v>0</v>
      </c>
      <c r="C3958" s="3">
        <v>9</v>
      </c>
      <c r="D3958" s="3">
        <v>28.1428571428571</v>
      </c>
      <c r="E3958" s="3">
        <v>29.8571428571429</v>
      </c>
      <c r="F3958" s="3">
        <v>1</v>
      </c>
      <c r="G3958" s="3">
        <v>0</v>
      </c>
      <c r="H3958" s="3">
        <v>389</v>
      </c>
      <c r="I3958" s="3">
        <v>0</v>
      </c>
      <c r="J3958" s="3">
        <v>15</v>
      </c>
      <c r="K3958" s="3">
        <v>17</v>
      </c>
      <c r="L3958" s="3">
        <v>213</v>
      </c>
      <c r="M3958" s="3">
        <v>513</v>
      </c>
      <c r="N3958" s="3">
        <v>0</v>
      </c>
      <c r="O3958" s="3">
        <v>390</v>
      </c>
      <c r="P3958" s="3">
        <v>0</v>
      </c>
      <c r="Q3958" s="3">
        <v>78</v>
      </c>
      <c r="R3958" s="3">
        <v>9</v>
      </c>
      <c r="S3958" s="3">
        <f t="shared" si="183"/>
        <v>-2.0501607732766072</v>
      </c>
      <c r="T3958" s="3">
        <f t="shared" si="184"/>
        <v>0.11403613704278677</v>
      </c>
      <c r="U3958" s="3">
        <f t="shared" si="185"/>
        <v>0</v>
      </c>
    </row>
    <row r="3959" spans="1:21" x14ac:dyDescent="0.25">
      <c r="A3959" s="3">
        <v>87009</v>
      </c>
      <c r="B3959" s="3">
        <v>0</v>
      </c>
      <c r="C3959" s="3">
        <v>10</v>
      </c>
      <c r="D3959" s="3">
        <v>24</v>
      </c>
      <c r="E3959" s="3">
        <v>29.1428571428571</v>
      </c>
      <c r="F3959" s="3">
        <v>1</v>
      </c>
      <c r="G3959" s="3">
        <v>2</v>
      </c>
      <c r="H3959" s="3">
        <v>1041</v>
      </c>
      <c r="I3959" s="3">
        <v>0</v>
      </c>
      <c r="J3959" s="3">
        <v>32</v>
      </c>
      <c r="K3959" s="3">
        <v>0</v>
      </c>
      <c r="L3959" s="3">
        <v>664</v>
      </c>
      <c r="M3959" s="3">
        <v>199</v>
      </c>
      <c r="N3959" s="3">
        <v>35</v>
      </c>
      <c r="O3959" s="3">
        <v>2444</v>
      </c>
      <c r="P3959" s="3">
        <v>0</v>
      </c>
      <c r="Q3959" s="3">
        <v>0</v>
      </c>
      <c r="R3959" s="3">
        <v>9</v>
      </c>
      <c r="S3959" s="3">
        <f t="shared" si="183"/>
        <v>-2.5641184540927719</v>
      </c>
      <c r="T3959" s="3">
        <f t="shared" si="184"/>
        <v>7.1483701995198157E-2</v>
      </c>
      <c r="U3959" s="3">
        <f t="shared" si="185"/>
        <v>0</v>
      </c>
    </row>
    <row r="3960" spans="1:21" x14ac:dyDescent="0.25">
      <c r="A3960" s="3">
        <v>126079</v>
      </c>
      <c r="B3960" s="3">
        <v>1</v>
      </c>
      <c r="C3960" s="3">
        <v>2</v>
      </c>
      <c r="D3960" s="3">
        <v>0.85714285714285698</v>
      </c>
      <c r="E3960" s="3">
        <v>27.571428571428601</v>
      </c>
      <c r="F3960" s="3">
        <v>0</v>
      </c>
      <c r="G3960" s="3">
        <v>0</v>
      </c>
      <c r="H3960" s="3">
        <v>103</v>
      </c>
      <c r="I3960" s="3">
        <v>0</v>
      </c>
      <c r="J3960" s="3">
        <v>3</v>
      </c>
      <c r="K3960" s="3">
        <v>0</v>
      </c>
      <c r="L3960" s="3">
        <v>29</v>
      </c>
      <c r="M3960" s="3">
        <v>0</v>
      </c>
      <c r="N3960" s="3">
        <v>0</v>
      </c>
      <c r="O3960" s="3">
        <v>301</v>
      </c>
      <c r="P3960" s="3">
        <v>0</v>
      </c>
      <c r="Q3960" s="3">
        <v>14</v>
      </c>
      <c r="R3960" s="3">
        <v>3</v>
      </c>
      <c r="S3960" s="3">
        <f t="shared" si="183"/>
        <v>1.8182333625263634</v>
      </c>
      <c r="T3960" s="3">
        <f t="shared" si="184"/>
        <v>0.86035400949291563</v>
      </c>
      <c r="U3960" s="3">
        <f t="shared" si="185"/>
        <v>1</v>
      </c>
    </row>
    <row r="3961" spans="1:21" x14ac:dyDescent="0.25">
      <c r="A3961" s="3">
        <v>56100</v>
      </c>
      <c r="B3961" s="3">
        <v>0</v>
      </c>
      <c r="C3961" s="3">
        <v>6</v>
      </c>
      <c r="D3961" s="3">
        <v>20.1428571428571</v>
      </c>
      <c r="E3961" s="3">
        <v>30.285714285714299</v>
      </c>
      <c r="F3961" s="3">
        <v>0</v>
      </c>
      <c r="G3961" s="3">
        <v>0</v>
      </c>
      <c r="H3961" s="3">
        <v>388</v>
      </c>
      <c r="I3961" s="3">
        <v>0</v>
      </c>
      <c r="J3961" s="3">
        <v>6</v>
      </c>
      <c r="K3961" s="3">
        <v>6</v>
      </c>
      <c r="L3961" s="3">
        <v>197</v>
      </c>
      <c r="M3961" s="3">
        <v>68</v>
      </c>
      <c r="N3961" s="3">
        <v>22</v>
      </c>
      <c r="O3961" s="3">
        <v>865</v>
      </c>
      <c r="P3961" s="3">
        <v>0</v>
      </c>
      <c r="Q3961" s="3">
        <v>174</v>
      </c>
      <c r="R3961" s="3">
        <v>9</v>
      </c>
      <c r="S3961" s="3">
        <f t="shared" si="183"/>
        <v>-0.6955456111933922</v>
      </c>
      <c r="T3961" s="3">
        <f t="shared" si="184"/>
        <v>0.3328005619727108</v>
      </c>
      <c r="U3961" s="3">
        <f t="shared" si="185"/>
        <v>0</v>
      </c>
    </row>
    <row r="3962" spans="1:21" x14ac:dyDescent="0.25">
      <c r="A3962" s="3">
        <v>202979</v>
      </c>
      <c r="B3962" s="3">
        <v>1</v>
      </c>
      <c r="C3962" s="3">
        <v>1</v>
      </c>
      <c r="D3962" s="3">
        <v>0</v>
      </c>
      <c r="E3962" s="3">
        <v>26.571428571428601</v>
      </c>
      <c r="F3962" s="3">
        <v>0</v>
      </c>
      <c r="G3962" s="3">
        <v>0</v>
      </c>
      <c r="H3962" s="3">
        <v>43</v>
      </c>
      <c r="I3962" s="3">
        <v>0</v>
      </c>
      <c r="J3962" s="3">
        <v>2</v>
      </c>
      <c r="K3962" s="3">
        <v>0</v>
      </c>
      <c r="L3962" s="3">
        <v>12</v>
      </c>
      <c r="M3962" s="3">
        <v>33</v>
      </c>
      <c r="N3962" s="3">
        <v>0</v>
      </c>
      <c r="O3962" s="3">
        <v>88</v>
      </c>
      <c r="P3962" s="3">
        <v>0</v>
      </c>
      <c r="Q3962" s="3">
        <v>0</v>
      </c>
      <c r="R3962" s="3">
        <v>7</v>
      </c>
      <c r="S3962" s="3">
        <f t="shared" si="183"/>
        <v>1.9967346108861868</v>
      </c>
      <c r="T3962" s="3">
        <f t="shared" si="184"/>
        <v>0.88045380653100613</v>
      </c>
      <c r="U3962" s="3">
        <f t="shared" si="185"/>
        <v>1</v>
      </c>
    </row>
    <row r="3963" spans="1:21" x14ac:dyDescent="0.25">
      <c r="A3963" s="3">
        <v>183463</v>
      </c>
      <c r="B3963" s="3">
        <v>1</v>
      </c>
      <c r="C3963" s="3">
        <v>5</v>
      </c>
      <c r="D3963" s="3">
        <v>23.1428571428571</v>
      </c>
      <c r="E3963" s="3">
        <v>27.428571428571399</v>
      </c>
      <c r="F3963" s="3">
        <v>0</v>
      </c>
      <c r="G3963" s="3">
        <v>0</v>
      </c>
      <c r="H3963" s="3">
        <v>236</v>
      </c>
      <c r="I3963" s="3">
        <v>0</v>
      </c>
      <c r="J3963" s="3">
        <v>15</v>
      </c>
      <c r="K3963" s="3">
        <v>0</v>
      </c>
      <c r="L3963" s="3">
        <v>169</v>
      </c>
      <c r="M3963" s="3">
        <v>46</v>
      </c>
      <c r="N3963" s="3">
        <v>0</v>
      </c>
      <c r="O3963" s="3">
        <v>535</v>
      </c>
      <c r="P3963" s="3">
        <v>0</v>
      </c>
      <c r="Q3963" s="3">
        <v>0</v>
      </c>
      <c r="R3963" s="3">
        <v>7</v>
      </c>
      <c r="S3963" s="3">
        <f t="shared" si="183"/>
        <v>-0.93117373499970113</v>
      </c>
      <c r="T3963" s="3">
        <f t="shared" si="184"/>
        <v>0.28268664980522529</v>
      </c>
      <c r="U3963" s="3">
        <f t="shared" si="185"/>
        <v>0</v>
      </c>
    </row>
    <row r="3964" spans="1:21" x14ac:dyDescent="0.25">
      <c r="A3964" s="3">
        <v>164866</v>
      </c>
      <c r="B3964" s="3">
        <v>0</v>
      </c>
      <c r="C3964" s="3">
        <v>20</v>
      </c>
      <c r="D3964" s="3">
        <v>25.428571428571399</v>
      </c>
      <c r="E3964" s="3">
        <v>25.714285714285701</v>
      </c>
      <c r="F3964" s="3">
        <v>0</v>
      </c>
      <c r="G3964" s="3">
        <v>0</v>
      </c>
      <c r="H3964" s="3">
        <v>513</v>
      </c>
      <c r="I3964" s="3">
        <v>0</v>
      </c>
      <c r="J3964" s="3">
        <v>49</v>
      </c>
      <c r="K3964" s="3">
        <v>42</v>
      </c>
      <c r="L3964" s="3">
        <v>121</v>
      </c>
      <c r="M3964" s="3">
        <v>492</v>
      </c>
      <c r="N3964" s="3">
        <v>0</v>
      </c>
      <c r="O3964" s="3">
        <v>836</v>
      </c>
      <c r="P3964" s="3">
        <v>0</v>
      </c>
      <c r="Q3964" s="3">
        <v>122</v>
      </c>
      <c r="R3964" s="3">
        <v>9</v>
      </c>
      <c r="S3964" s="3">
        <f t="shared" si="183"/>
        <v>-1.9945305141868357</v>
      </c>
      <c r="T3964" s="3">
        <f t="shared" si="184"/>
        <v>0.11977838005677612</v>
      </c>
      <c r="U3964" s="3">
        <f t="shared" si="185"/>
        <v>0</v>
      </c>
    </row>
    <row r="3965" spans="1:21" x14ac:dyDescent="0.25">
      <c r="A3965" s="3">
        <v>37680</v>
      </c>
      <c r="B3965" s="3">
        <v>1</v>
      </c>
      <c r="C3965" s="3">
        <v>3</v>
      </c>
      <c r="D3965" s="3">
        <v>12.5714285714286</v>
      </c>
      <c r="E3965" s="3">
        <v>29.285714285714299</v>
      </c>
      <c r="F3965" s="3">
        <v>1</v>
      </c>
      <c r="G3965" s="3">
        <v>1</v>
      </c>
      <c r="H3965" s="3">
        <v>131</v>
      </c>
      <c r="I3965" s="3">
        <v>0</v>
      </c>
      <c r="J3965" s="3">
        <v>0</v>
      </c>
      <c r="K3965" s="3">
        <v>11</v>
      </c>
      <c r="L3965" s="3">
        <v>25</v>
      </c>
      <c r="M3965" s="3">
        <v>80</v>
      </c>
      <c r="N3965" s="3">
        <v>0</v>
      </c>
      <c r="O3965" s="3">
        <v>295</v>
      </c>
      <c r="P3965" s="3">
        <v>0</v>
      </c>
      <c r="Q3965" s="3">
        <v>12</v>
      </c>
      <c r="R3965" s="3">
        <v>8</v>
      </c>
      <c r="S3965" s="3">
        <f t="shared" si="183"/>
        <v>1.6919536200538321E-2</v>
      </c>
      <c r="T3965" s="3">
        <f t="shared" si="184"/>
        <v>0.5042297831453656</v>
      </c>
      <c r="U3965" s="3">
        <f t="shared" si="185"/>
        <v>1</v>
      </c>
    </row>
    <row r="3966" spans="1:21" x14ac:dyDescent="0.25">
      <c r="A3966" s="3">
        <v>140533</v>
      </c>
      <c r="B3966" s="3">
        <v>0</v>
      </c>
      <c r="C3966" s="3">
        <v>23</v>
      </c>
      <c r="D3966" s="3">
        <v>29.571428571428601</v>
      </c>
      <c r="E3966" s="3">
        <v>30.285714285714299</v>
      </c>
      <c r="F3966" s="3">
        <v>1</v>
      </c>
      <c r="G3966" s="3">
        <v>2</v>
      </c>
      <c r="H3966" s="3">
        <v>1402</v>
      </c>
      <c r="I3966" s="3">
        <v>0</v>
      </c>
      <c r="J3966" s="3">
        <v>78</v>
      </c>
      <c r="K3966" s="3">
        <v>181</v>
      </c>
      <c r="L3966" s="3">
        <v>639</v>
      </c>
      <c r="M3966" s="3">
        <v>1161</v>
      </c>
      <c r="N3966" s="3">
        <v>10</v>
      </c>
      <c r="O3966" s="3">
        <v>1904</v>
      </c>
      <c r="P3966" s="3">
        <v>77</v>
      </c>
      <c r="Q3966" s="3">
        <v>623</v>
      </c>
      <c r="R3966" s="3">
        <v>10</v>
      </c>
      <c r="S3966" s="3">
        <f t="shared" si="183"/>
        <v>-3.3421745683777342</v>
      </c>
      <c r="T3966" s="3">
        <f t="shared" si="184"/>
        <v>3.4152354732718875E-2</v>
      </c>
      <c r="U3966" s="3">
        <f t="shared" si="185"/>
        <v>0</v>
      </c>
    </row>
    <row r="3967" spans="1:21" x14ac:dyDescent="0.25">
      <c r="A3967" s="3">
        <v>208230</v>
      </c>
      <c r="B3967" s="3">
        <v>1</v>
      </c>
      <c r="C3967" s="3">
        <v>2</v>
      </c>
      <c r="D3967" s="3">
        <v>1</v>
      </c>
      <c r="E3967" s="3">
        <v>26.428571428571399</v>
      </c>
      <c r="F3967" s="3">
        <v>0</v>
      </c>
      <c r="G3967" s="3">
        <v>0</v>
      </c>
      <c r="H3967" s="3">
        <v>40</v>
      </c>
      <c r="I3967" s="3">
        <v>0</v>
      </c>
      <c r="J3967" s="3">
        <v>3</v>
      </c>
      <c r="K3967" s="3">
        <v>3</v>
      </c>
      <c r="L3967" s="3">
        <v>9</v>
      </c>
      <c r="M3967" s="3">
        <v>29</v>
      </c>
      <c r="N3967" s="3">
        <v>2</v>
      </c>
      <c r="O3967" s="3">
        <v>77</v>
      </c>
      <c r="P3967" s="3">
        <v>0</v>
      </c>
      <c r="Q3967" s="3">
        <v>0</v>
      </c>
      <c r="R3967" s="3">
        <v>4</v>
      </c>
      <c r="S3967" s="3">
        <f t="shared" si="183"/>
        <v>1.9020644812272907</v>
      </c>
      <c r="T3967" s="3">
        <f t="shared" si="184"/>
        <v>0.87012500578121998</v>
      </c>
      <c r="U3967" s="3">
        <f t="shared" si="185"/>
        <v>1</v>
      </c>
    </row>
    <row r="3968" spans="1:21" x14ac:dyDescent="0.25">
      <c r="A3968" s="3">
        <v>218180</v>
      </c>
      <c r="B3968" s="3">
        <v>1</v>
      </c>
      <c r="C3968" s="3">
        <v>2</v>
      </c>
      <c r="D3968" s="3">
        <v>10</v>
      </c>
      <c r="E3968" s="3">
        <v>29</v>
      </c>
      <c r="F3968" s="3">
        <v>0</v>
      </c>
      <c r="G3968" s="3">
        <v>0</v>
      </c>
      <c r="H3968" s="3">
        <v>291</v>
      </c>
      <c r="I3968" s="3">
        <v>0</v>
      </c>
      <c r="J3968" s="3">
        <v>51</v>
      </c>
      <c r="K3968" s="3">
        <v>12</v>
      </c>
      <c r="L3968" s="3">
        <v>98</v>
      </c>
      <c r="M3968" s="3">
        <v>180</v>
      </c>
      <c r="N3968" s="3">
        <v>0</v>
      </c>
      <c r="O3968" s="3">
        <v>503</v>
      </c>
      <c r="P3968" s="3">
        <v>41</v>
      </c>
      <c r="Q3968" s="3">
        <v>73</v>
      </c>
      <c r="R3968" s="3">
        <v>10</v>
      </c>
      <c r="S3968" s="3">
        <f t="shared" si="183"/>
        <v>0.65476020502467569</v>
      </c>
      <c r="T3968" s="3">
        <f t="shared" si="184"/>
        <v>0.6580823608340074</v>
      </c>
      <c r="U3968" s="3">
        <f t="shared" si="185"/>
        <v>1</v>
      </c>
    </row>
    <row r="3969" spans="1:21" x14ac:dyDescent="0.25">
      <c r="A3969" s="3">
        <v>220435</v>
      </c>
      <c r="B3969" s="3">
        <v>1</v>
      </c>
      <c r="C3969" s="3">
        <v>5</v>
      </c>
      <c r="D3969" s="3">
        <v>6</v>
      </c>
      <c r="E3969" s="3">
        <v>30</v>
      </c>
      <c r="F3969" s="3">
        <v>0</v>
      </c>
      <c r="G3969" s="3">
        <v>0</v>
      </c>
      <c r="H3969" s="3">
        <v>167</v>
      </c>
      <c r="I3969" s="3">
        <v>0</v>
      </c>
      <c r="J3969" s="3">
        <v>3</v>
      </c>
      <c r="K3969" s="3">
        <v>0</v>
      </c>
      <c r="L3969" s="3">
        <v>113</v>
      </c>
      <c r="M3969" s="3">
        <v>29</v>
      </c>
      <c r="N3969" s="3">
        <v>0</v>
      </c>
      <c r="O3969" s="3">
        <v>400</v>
      </c>
      <c r="P3969" s="3">
        <v>0</v>
      </c>
      <c r="Q3969" s="3">
        <v>0</v>
      </c>
      <c r="R3969" s="3">
        <v>7</v>
      </c>
      <c r="S3969" s="3">
        <f t="shared" si="183"/>
        <v>1.0759937363554999</v>
      </c>
      <c r="T3969" s="3">
        <f t="shared" si="184"/>
        <v>0.74573508672591704</v>
      </c>
      <c r="U3969" s="3">
        <f t="shared" si="185"/>
        <v>1</v>
      </c>
    </row>
    <row r="3970" spans="1:21" x14ac:dyDescent="0.25">
      <c r="A3970" s="3">
        <v>73010</v>
      </c>
      <c r="B3970" s="3">
        <v>1</v>
      </c>
      <c r="C3970" s="3">
        <v>2</v>
      </c>
      <c r="D3970" s="3">
        <v>4.28571428571429</v>
      </c>
      <c r="E3970" s="3">
        <v>27.714285714285701</v>
      </c>
      <c r="F3970" s="3">
        <v>0</v>
      </c>
      <c r="G3970" s="3">
        <v>0</v>
      </c>
      <c r="H3970" s="3">
        <v>71</v>
      </c>
      <c r="I3970" s="3">
        <v>0</v>
      </c>
      <c r="J3970" s="3">
        <v>17</v>
      </c>
      <c r="K3970" s="3">
        <v>0</v>
      </c>
      <c r="L3970" s="3">
        <v>49</v>
      </c>
      <c r="M3970" s="3">
        <v>26</v>
      </c>
      <c r="N3970" s="3">
        <v>0</v>
      </c>
      <c r="O3970" s="3">
        <v>136</v>
      </c>
      <c r="P3970" s="3">
        <v>0</v>
      </c>
      <c r="Q3970" s="3">
        <v>0</v>
      </c>
      <c r="R3970" s="3">
        <v>6</v>
      </c>
      <c r="S3970" s="3">
        <f t="shared" si="183"/>
        <v>1.4581102961249837</v>
      </c>
      <c r="T3970" s="3">
        <f t="shared" si="184"/>
        <v>0.81124347934122165</v>
      </c>
      <c r="U3970" s="3">
        <f t="shared" si="185"/>
        <v>1</v>
      </c>
    </row>
    <row r="3971" spans="1:21" x14ac:dyDescent="0.25">
      <c r="A3971" s="3">
        <v>59614</v>
      </c>
      <c r="B3971" s="3">
        <v>0</v>
      </c>
      <c r="C3971" s="3">
        <v>10</v>
      </c>
      <c r="D3971" s="3">
        <v>23.8571428571429</v>
      </c>
      <c r="E3971" s="3">
        <v>26.428571428571399</v>
      </c>
      <c r="F3971" s="3">
        <v>1</v>
      </c>
      <c r="G3971" s="3">
        <v>0</v>
      </c>
      <c r="H3971" s="3">
        <v>426</v>
      </c>
      <c r="I3971" s="3">
        <v>0</v>
      </c>
      <c r="J3971" s="3">
        <v>12</v>
      </c>
      <c r="K3971" s="3">
        <v>4</v>
      </c>
      <c r="L3971" s="3">
        <v>248</v>
      </c>
      <c r="M3971" s="3">
        <v>175</v>
      </c>
      <c r="N3971" s="3">
        <v>0</v>
      </c>
      <c r="O3971" s="3">
        <v>932</v>
      </c>
      <c r="P3971" s="3">
        <v>0</v>
      </c>
      <c r="Q3971" s="3">
        <v>0</v>
      </c>
      <c r="R3971" s="3">
        <v>6</v>
      </c>
      <c r="S3971" s="3">
        <f t="shared" si="183"/>
        <v>-1.978910617261892</v>
      </c>
      <c r="T3971" s="3">
        <f t="shared" si="184"/>
        <v>0.12143501463545295</v>
      </c>
      <c r="U3971" s="3">
        <f t="shared" si="185"/>
        <v>0</v>
      </c>
    </row>
    <row r="3972" spans="1:21" x14ac:dyDescent="0.25">
      <c r="A3972" s="3">
        <v>81499</v>
      </c>
      <c r="B3972" s="3">
        <v>1</v>
      </c>
      <c r="C3972" s="3">
        <v>1</v>
      </c>
      <c r="D3972" s="3">
        <v>0</v>
      </c>
      <c r="E3972" s="3">
        <v>26.8571428571429</v>
      </c>
      <c r="F3972" s="3">
        <v>0</v>
      </c>
      <c r="G3972" s="3">
        <v>0</v>
      </c>
      <c r="H3972" s="3">
        <v>30</v>
      </c>
      <c r="I3972" s="3">
        <v>0</v>
      </c>
      <c r="J3972" s="3">
        <v>4</v>
      </c>
      <c r="K3972" s="3">
        <v>19</v>
      </c>
      <c r="L3972" s="3">
        <v>2</v>
      </c>
      <c r="M3972" s="3">
        <v>27</v>
      </c>
      <c r="N3972" s="3">
        <v>0</v>
      </c>
      <c r="O3972" s="3">
        <v>37</v>
      </c>
      <c r="P3972" s="3">
        <v>0</v>
      </c>
      <c r="Q3972" s="3">
        <v>0</v>
      </c>
      <c r="R3972" s="3">
        <v>10</v>
      </c>
      <c r="S3972" s="3">
        <f t="shared" si="183"/>
        <v>2.0236505071171775</v>
      </c>
      <c r="T3972" s="3">
        <f t="shared" si="184"/>
        <v>0.88325795207065694</v>
      </c>
      <c r="U3972" s="3">
        <f t="shared" si="185"/>
        <v>1</v>
      </c>
    </row>
    <row r="3973" spans="1:21" x14ac:dyDescent="0.25">
      <c r="A3973" s="3">
        <v>102333</v>
      </c>
      <c r="B3973" s="3">
        <v>0</v>
      </c>
      <c r="C3973" s="3">
        <v>32</v>
      </c>
      <c r="D3973" s="3">
        <v>30</v>
      </c>
      <c r="E3973" s="3">
        <v>30.1428571428571</v>
      </c>
      <c r="F3973" s="3">
        <v>1</v>
      </c>
      <c r="G3973" s="3">
        <v>3</v>
      </c>
      <c r="H3973" s="3">
        <v>1376</v>
      </c>
      <c r="I3973" s="3">
        <v>0</v>
      </c>
      <c r="J3973" s="3">
        <v>262</v>
      </c>
      <c r="K3973" s="3">
        <v>282</v>
      </c>
      <c r="L3973" s="3">
        <v>930</v>
      </c>
      <c r="M3973" s="3">
        <v>582</v>
      </c>
      <c r="N3973" s="3">
        <v>0</v>
      </c>
      <c r="O3973" s="3">
        <v>2072</v>
      </c>
      <c r="P3973" s="3">
        <v>0</v>
      </c>
      <c r="Q3973" s="3">
        <v>417</v>
      </c>
      <c r="R3973" s="3">
        <v>10</v>
      </c>
      <c r="S3973" s="3">
        <f t="shared" si="183"/>
        <v>-3.6863658560274004</v>
      </c>
      <c r="T3973" s="3">
        <f t="shared" si="184"/>
        <v>2.4450127432301939E-2</v>
      </c>
      <c r="U3973" s="3">
        <f t="shared" si="185"/>
        <v>0</v>
      </c>
    </row>
    <row r="3974" spans="1:21" x14ac:dyDescent="0.25">
      <c r="A3974" s="3">
        <v>225043</v>
      </c>
      <c r="B3974" s="3">
        <v>0</v>
      </c>
      <c r="C3974" s="3">
        <v>9</v>
      </c>
      <c r="D3974" s="3">
        <v>15.285714285714301</v>
      </c>
      <c r="E3974" s="3">
        <v>30.1428571428571</v>
      </c>
      <c r="F3974" s="3">
        <v>1</v>
      </c>
      <c r="G3974" s="3">
        <v>2</v>
      </c>
      <c r="H3974" s="3">
        <v>685</v>
      </c>
      <c r="I3974" s="3">
        <v>0</v>
      </c>
      <c r="J3974" s="3">
        <v>18</v>
      </c>
      <c r="K3974" s="3">
        <v>9</v>
      </c>
      <c r="L3974" s="3">
        <v>341</v>
      </c>
      <c r="M3974" s="3">
        <v>279</v>
      </c>
      <c r="N3974" s="3">
        <v>0</v>
      </c>
      <c r="O3974" s="3">
        <v>1394</v>
      </c>
      <c r="P3974" s="3">
        <v>0</v>
      </c>
      <c r="Q3974" s="3">
        <v>318</v>
      </c>
      <c r="R3974" s="3">
        <v>10</v>
      </c>
      <c r="S3974" s="3">
        <f t="shared" si="183"/>
        <v>-0.98577026011770941</v>
      </c>
      <c r="T3974" s="3">
        <f t="shared" si="184"/>
        <v>0.27174833955061384</v>
      </c>
      <c r="U3974" s="3">
        <f t="shared" si="185"/>
        <v>0</v>
      </c>
    </row>
    <row r="3975" spans="1:21" x14ac:dyDescent="0.25">
      <c r="A3975" s="3">
        <v>204681</v>
      </c>
      <c r="B3975" s="3">
        <v>1</v>
      </c>
      <c r="C3975" s="3">
        <v>2</v>
      </c>
      <c r="D3975" s="3">
        <v>10.1428571428571</v>
      </c>
      <c r="E3975" s="3">
        <v>26.571428571428601</v>
      </c>
      <c r="F3975" s="3">
        <v>0</v>
      </c>
      <c r="G3975" s="3">
        <v>0</v>
      </c>
      <c r="H3975" s="3">
        <v>118</v>
      </c>
      <c r="I3975" s="3">
        <v>0</v>
      </c>
      <c r="J3975" s="3">
        <v>0</v>
      </c>
      <c r="K3975" s="3">
        <v>0</v>
      </c>
      <c r="L3975" s="3">
        <v>0</v>
      </c>
      <c r="M3975" s="3">
        <v>0</v>
      </c>
      <c r="N3975" s="3">
        <v>0</v>
      </c>
      <c r="O3975" s="3">
        <v>396</v>
      </c>
      <c r="P3975" s="3">
        <v>0</v>
      </c>
      <c r="Q3975" s="3">
        <v>0</v>
      </c>
      <c r="R3975" s="3">
        <v>10</v>
      </c>
      <c r="S3975" s="3">
        <f t="shared" si="183"/>
        <v>0.55722923035491245</v>
      </c>
      <c r="T3975" s="3">
        <f t="shared" si="184"/>
        <v>0.63581119558140009</v>
      </c>
      <c r="U3975" s="3">
        <f t="shared" si="185"/>
        <v>1</v>
      </c>
    </row>
    <row r="3976" spans="1:21" x14ac:dyDescent="0.25">
      <c r="A3976" s="3">
        <v>56370</v>
      </c>
      <c r="B3976" s="3">
        <v>0</v>
      </c>
      <c r="C3976" s="3">
        <v>12</v>
      </c>
      <c r="D3976" s="3">
        <v>20.285714285714299</v>
      </c>
      <c r="E3976" s="3">
        <v>22.714285714285701</v>
      </c>
      <c r="F3976" s="3">
        <v>1</v>
      </c>
      <c r="G3976" s="3">
        <v>1</v>
      </c>
      <c r="H3976" s="3">
        <v>650</v>
      </c>
      <c r="I3976" s="3">
        <v>0</v>
      </c>
      <c r="J3976" s="3">
        <v>56</v>
      </c>
      <c r="K3976" s="3">
        <v>69</v>
      </c>
      <c r="L3976" s="3">
        <v>508</v>
      </c>
      <c r="M3976" s="3">
        <v>14</v>
      </c>
      <c r="N3976" s="3">
        <v>2</v>
      </c>
      <c r="O3976" s="3">
        <v>1442</v>
      </c>
      <c r="P3976" s="3">
        <v>0</v>
      </c>
      <c r="Q3976" s="3">
        <v>33</v>
      </c>
      <c r="R3976" s="3">
        <v>6</v>
      </c>
      <c r="S3976" s="3">
        <f t="shared" ref="S3976:S4039" si="186">$B$3+SUMPRODUCT(C$3:R$3,C3976:R3976)</f>
        <v>-1.910080498690782</v>
      </c>
      <c r="T3976" s="3">
        <f t="shared" ref="T3976:T4039" si="187">EXP(S3976)/(1+EXP(S3976))</f>
        <v>0.12897180880766776</v>
      </c>
      <c r="U3976" s="3">
        <f t="shared" ref="U3976:U4039" si="188">IF(T3976&gt;0.5,1,0)</f>
        <v>0</v>
      </c>
    </row>
    <row r="3977" spans="1:21" x14ac:dyDescent="0.25">
      <c r="A3977" s="3">
        <v>206779</v>
      </c>
      <c r="B3977" s="3">
        <v>1</v>
      </c>
      <c r="C3977" s="3">
        <v>1</v>
      </c>
      <c r="D3977" s="3">
        <v>0</v>
      </c>
      <c r="E3977" s="3">
        <v>20</v>
      </c>
      <c r="F3977" s="3">
        <v>0</v>
      </c>
      <c r="G3977" s="3">
        <v>0</v>
      </c>
      <c r="H3977" s="3">
        <v>16</v>
      </c>
      <c r="I3977" s="3">
        <v>0</v>
      </c>
      <c r="J3977" s="3">
        <v>0</v>
      </c>
      <c r="K3977" s="3">
        <v>0</v>
      </c>
      <c r="L3977" s="3">
        <v>11</v>
      </c>
      <c r="M3977" s="3">
        <v>2</v>
      </c>
      <c r="N3977" s="3">
        <v>16</v>
      </c>
      <c r="O3977" s="3">
        <v>9</v>
      </c>
      <c r="P3977" s="3">
        <v>0</v>
      </c>
      <c r="Q3977" s="3">
        <v>14</v>
      </c>
      <c r="R3977" s="3">
        <v>8</v>
      </c>
      <c r="S3977" s="3">
        <f t="shared" si="186"/>
        <v>1.71631718934695</v>
      </c>
      <c r="T3977" s="3">
        <f t="shared" si="187"/>
        <v>0.84765385865198639</v>
      </c>
      <c r="U3977" s="3">
        <f t="shared" si="188"/>
        <v>1</v>
      </c>
    </row>
    <row r="3978" spans="1:21" x14ac:dyDescent="0.25">
      <c r="A3978" s="3">
        <v>166852</v>
      </c>
      <c r="B3978" s="3">
        <v>1</v>
      </c>
      <c r="C3978" s="3">
        <v>3</v>
      </c>
      <c r="D3978" s="3">
        <v>18.285714285714299</v>
      </c>
      <c r="E3978" s="3">
        <v>28.571428571428601</v>
      </c>
      <c r="F3978" s="3">
        <v>0</v>
      </c>
      <c r="G3978" s="3">
        <v>0</v>
      </c>
      <c r="H3978" s="3">
        <v>122</v>
      </c>
      <c r="I3978" s="3">
        <v>0</v>
      </c>
      <c r="J3978" s="3">
        <v>5</v>
      </c>
      <c r="K3978" s="3">
        <v>0</v>
      </c>
      <c r="L3978" s="3">
        <v>43</v>
      </c>
      <c r="M3978" s="3">
        <v>0</v>
      </c>
      <c r="N3978" s="3">
        <v>0</v>
      </c>
      <c r="O3978" s="3">
        <v>355</v>
      </c>
      <c r="P3978" s="3">
        <v>0</v>
      </c>
      <c r="Q3978" s="3">
        <v>0</v>
      </c>
      <c r="R3978" s="3">
        <v>9</v>
      </c>
      <c r="S3978" s="3">
        <f t="shared" si="186"/>
        <v>-0.21969010685029233</v>
      </c>
      <c r="T3978" s="3">
        <f t="shared" si="187"/>
        <v>0.44529730956260655</v>
      </c>
      <c r="U3978" s="3">
        <f t="shared" si="188"/>
        <v>0</v>
      </c>
    </row>
    <row r="3979" spans="1:21" x14ac:dyDescent="0.25">
      <c r="A3979" s="3">
        <v>251291</v>
      </c>
      <c r="B3979" s="3">
        <v>1</v>
      </c>
      <c r="C3979" s="3">
        <v>1</v>
      </c>
      <c r="D3979" s="3">
        <v>0</v>
      </c>
      <c r="E3979" s="3">
        <v>23.571428571428601</v>
      </c>
      <c r="F3979" s="3">
        <v>1</v>
      </c>
      <c r="G3979" s="3">
        <v>0</v>
      </c>
      <c r="H3979" s="3">
        <v>59</v>
      </c>
      <c r="I3979" s="3">
        <v>0</v>
      </c>
      <c r="J3979" s="3">
        <v>10</v>
      </c>
      <c r="K3979" s="3">
        <v>5</v>
      </c>
      <c r="L3979" s="3">
        <v>15</v>
      </c>
      <c r="M3979" s="3">
        <v>67</v>
      </c>
      <c r="N3979" s="3">
        <v>0</v>
      </c>
      <c r="O3979" s="3">
        <v>83</v>
      </c>
      <c r="P3979" s="3">
        <v>0</v>
      </c>
      <c r="Q3979" s="3">
        <v>5</v>
      </c>
      <c r="R3979" s="3">
        <v>9</v>
      </c>
      <c r="S3979" s="3">
        <f t="shared" si="186"/>
        <v>1.2863531077925443</v>
      </c>
      <c r="T3979" s="3">
        <f t="shared" si="187"/>
        <v>0.78352927520420923</v>
      </c>
      <c r="U3979" s="3">
        <f t="shared" si="188"/>
        <v>1</v>
      </c>
    </row>
    <row r="3980" spans="1:21" x14ac:dyDescent="0.25">
      <c r="A3980" s="3">
        <v>145706</v>
      </c>
      <c r="B3980" s="3">
        <v>0</v>
      </c>
      <c r="C3980" s="3">
        <v>8</v>
      </c>
      <c r="D3980" s="3">
        <v>23.1428571428571</v>
      </c>
      <c r="E3980" s="3">
        <v>25.285714285714299</v>
      </c>
      <c r="F3980" s="3">
        <v>1</v>
      </c>
      <c r="G3980" s="3">
        <v>1</v>
      </c>
      <c r="H3980" s="3">
        <v>542</v>
      </c>
      <c r="I3980" s="3">
        <v>0</v>
      </c>
      <c r="J3980" s="3">
        <v>9</v>
      </c>
      <c r="K3980" s="3">
        <v>0</v>
      </c>
      <c r="L3980" s="3">
        <v>241</v>
      </c>
      <c r="M3980" s="3">
        <v>291</v>
      </c>
      <c r="N3980" s="3">
        <v>0</v>
      </c>
      <c r="O3980" s="3">
        <v>1199</v>
      </c>
      <c r="P3980" s="3">
        <v>0</v>
      </c>
      <c r="Q3980" s="3">
        <v>0</v>
      </c>
      <c r="R3980" s="3">
        <v>8</v>
      </c>
      <c r="S3980" s="3">
        <f t="shared" si="186"/>
        <v>-1.9671118164899746</v>
      </c>
      <c r="T3980" s="3">
        <f t="shared" si="187"/>
        <v>0.12269944465421763</v>
      </c>
      <c r="U3980" s="3">
        <f t="shared" si="188"/>
        <v>0</v>
      </c>
    </row>
    <row r="3981" spans="1:21" x14ac:dyDescent="0.25">
      <c r="A3981" s="3">
        <v>130699</v>
      </c>
      <c r="B3981" s="3">
        <v>1</v>
      </c>
      <c r="C3981" s="3">
        <v>4</v>
      </c>
      <c r="D3981" s="3">
        <v>26</v>
      </c>
      <c r="E3981" s="3">
        <v>27.285714285714299</v>
      </c>
      <c r="F3981" s="3">
        <v>1</v>
      </c>
      <c r="G3981" s="3">
        <v>0</v>
      </c>
      <c r="H3981" s="3">
        <v>123</v>
      </c>
      <c r="I3981" s="3">
        <v>0</v>
      </c>
      <c r="J3981" s="3">
        <v>0</v>
      </c>
      <c r="K3981" s="3">
        <v>14</v>
      </c>
      <c r="L3981" s="3">
        <v>68</v>
      </c>
      <c r="M3981" s="3">
        <v>12</v>
      </c>
      <c r="N3981" s="3">
        <v>0</v>
      </c>
      <c r="O3981" s="3">
        <v>302</v>
      </c>
      <c r="P3981" s="3">
        <v>0</v>
      </c>
      <c r="Q3981" s="3">
        <v>6</v>
      </c>
      <c r="R3981" s="3">
        <v>8</v>
      </c>
      <c r="S3981" s="3">
        <f t="shared" si="186"/>
        <v>-1.649018577892827</v>
      </c>
      <c r="T3981" s="3">
        <f t="shared" si="187"/>
        <v>0.16124163569736777</v>
      </c>
      <c r="U3981" s="3">
        <f t="shared" si="188"/>
        <v>0</v>
      </c>
    </row>
    <row r="3982" spans="1:21" x14ac:dyDescent="0.25">
      <c r="A3982" s="3">
        <v>46861</v>
      </c>
      <c r="B3982" s="3">
        <v>0</v>
      </c>
      <c r="C3982" s="3">
        <v>4</v>
      </c>
      <c r="D3982" s="3">
        <v>18.714285714285701</v>
      </c>
      <c r="E3982" s="3">
        <v>26.285714285714299</v>
      </c>
      <c r="F3982" s="3">
        <v>1</v>
      </c>
      <c r="G3982" s="3">
        <v>0</v>
      </c>
      <c r="H3982" s="3">
        <v>338</v>
      </c>
      <c r="I3982" s="3">
        <v>0</v>
      </c>
      <c r="J3982" s="3">
        <v>47</v>
      </c>
      <c r="K3982" s="3">
        <v>10</v>
      </c>
      <c r="L3982" s="3">
        <v>153</v>
      </c>
      <c r="M3982" s="3">
        <v>33</v>
      </c>
      <c r="N3982" s="3">
        <v>6</v>
      </c>
      <c r="O3982" s="3">
        <v>810</v>
      </c>
      <c r="P3982" s="3">
        <v>18</v>
      </c>
      <c r="Q3982" s="3">
        <v>36</v>
      </c>
      <c r="R3982" s="3">
        <v>10</v>
      </c>
      <c r="S3982" s="3">
        <f t="shared" si="186"/>
        <v>-1.0366020533829345</v>
      </c>
      <c r="T3982" s="3">
        <f t="shared" si="187"/>
        <v>0.26180616192207345</v>
      </c>
      <c r="U3982" s="3">
        <f t="shared" si="188"/>
        <v>0</v>
      </c>
    </row>
    <row r="3983" spans="1:21" x14ac:dyDescent="0.25">
      <c r="A3983" s="3">
        <v>90131</v>
      </c>
      <c r="B3983" s="3">
        <v>1</v>
      </c>
      <c r="C3983" s="3">
        <v>3</v>
      </c>
      <c r="D3983" s="3">
        <v>11.5714285714286</v>
      </c>
      <c r="E3983" s="3">
        <v>21.571428571428601</v>
      </c>
      <c r="F3983" s="3">
        <v>0</v>
      </c>
      <c r="G3983" s="3">
        <v>0</v>
      </c>
      <c r="H3983" s="3">
        <v>95</v>
      </c>
      <c r="I3983" s="3">
        <v>0</v>
      </c>
      <c r="J3983" s="3">
        <v>0</v>
      </c>
      <c r="K3983" s="3">
        <v>6</v>
      </c>
      <c r="L3983" s="3">
        <v>33</v>
      </c>
      <c r="M3983" s="3">
        <v>47</v>
      </c>
      <c r="N3983" s="3">
        <v>0</v>
      </c>
      <c r="O3983" s="3">
        <v>201</v>
      </c>
      <c r="P3983" s="3">
        <v>0</v>
      </c>
      <c r="Q3983" s="3">
        <v>34</v>
      </c>
      <c r="R3983" s="3">
        <v>6</v>
      </c>
      <c r="S3983" s="3">
        <f t="shared" si="186"/>
        <v>0.36127278755389169</v>
      </c>
      <c r="T3983" s="3">
        <f t="shared" si="187"/>
        <v>0.58934850507911529</v>
      </c>
      <c r="U3983" s="3">
        <f t="shared" si="188"/>
        <v>1</v>
      </c>
    </row>
    <row r="3984" spans="1:21" x14ac:dyDescent="0.25">
      <c r="A3984" s="3">
        <v>218547</v>
      </c>
      <c r="B3984" s="3">
        <v>0</v>
      </c>
      <c r="C3984" s="3">
        <v>16</v>
      </c>
      <c r="D3984" s="3">
        <v>30</v>
      </c>
      <c r="E3984" s="3">
        <v>30.285714285714299</v>
      </c>
      <c r="F3984" s="3">
        <v>1</v>
      </c>
      <c r="G3984" s="3">
        <v>0</v>
      </c>
      <c r="H3984" s="3">
        <v>968</v>
      </c>
      <c r="I3984" s="3">
        <v>0</v>
      </c>
      <c r="J3984" s="3">
        <v>61</v>
      </c>
      <c r="K3984" s="3">
        <v>23</v>
      </c>
      <c r="L3984" s="3">
        <v>355</v>
      </c>
      <c r="M3984" s="3">
        <v>261</v>
      </c>
      <c r="N3984" s="3">
        <v>9</v>
      </c>
      <c r="O3984" s="3">
        <v>2355</v>
      </c>
      <c r="P3984" s="3">
        <v>0</v>
      </c>
      <c r="Q3984" s="3">
        <v>156</v>
      </c>
      <c r="R3984" s="3">
        <v>10</v>
      </c>
      <c r="S3984" s="3">
        <f t="shared" si="186"/>
        <v>-3.4476680188659161</v>
      </c>
      <c r="T3984" s="3">
        <f t="shared" si="187"/>
        <v>3.0838480167393437E-2</v>
      </c>
      <c r="U3984" s="3">
        <f t="shared" si="188"/>
        <v>0</v>
      </c>
    </row>
    <row r="3985" spans="1:21" x14ac:dyDescent="0.25">
      <c r="A3985" s="3">
        <v>228147</v>
      </c>
      <c r="B3985" s="3">
        <v>0</v>
      </c>
      <c r="C3985" s="3">
        <v>14</v>
      </c>
      <c r="D3985" s="3">
        <v>28</v>
      </c>
      <c r="E3985" s="3">
        <v>28.428571428571399</v>
      </c>
      <c r="F3985" s="3">
        <v>1</v>
      </c>
      <c r="G3985" s="3">
        <v>0</v>
      </c>
      <c r="H3985" s="3">
        <v>622</v>
      </c>
      <c r="I3985" s="3">
        <v>0</v>
      </c>
      <c r="J3985" s="3">
        <v>61</v>
      </c>
      <c r="K3985" s="3">
        <v>140</v>
      </c>
      <c r="L3985" s="3">
        <v>340</v>
      </c>
      <c r="M3985" s="3">
        <v>64</v>
      </c>
      <c r="N3985" s="3">
        <v>0</v>
      </c>
      <c r="O3985" s="3">
        <v>1312</v>
      </c>
      <c r="P3985" s="3">
        <v>0</v>
      </c>
      <c r="Q3985" s="3">
        <v>166</v>
      </c>
      <c r="R3985" s="3">
        <v>1</v>
      </c>
      <c r="S3985" s="3">
        <f t="shared" si="186"/>
        <v>-2.5201406781537976</v>
      </c>
      <c r="T3985" s="3">
        <f t="shared" si="187"/>
        <v>7.4458249860556547E-2</v>
      </c>
      <c r="U3985" s="3">
        <f t="shared" si="188"/>
        <v>0</v>
      </c>
    </row>
    <row r="3986" spans="1:21" x14ac:dyDescent="0.25">
      <c r="A3986" s="3">
        <v>126936</v>
      </c>
      <c r="B3986" s="3">
        <v>1</v>
      </c>
      <c r="C3986" s="3">
        <v>5</v>
      </c>
      <c r="D3986" s="3">
        <v>20</v>
      </c>
      <c r="E3986" s="3">
        <v>27.571428571428601</v>
      </c>
      <c r="F3986" s="3">
        <v>0</v>
      </c>
      <c r="G3986" s="3">
        <v>1</v>
      </c>
      <c r="H3986" s="3">
        <v>139</v>
      </c>
      <c r="I3986" s="3">
        <v>0</v>
      </c>
      <c r="J3986" s="3">
        <v>13</v>
      </c>
      <c r="K3986" s="3">
        <v>0</v>
      </c>
      <c r="L3986" s="3">
        <v>145</v>
      </c>
      <c r="M3986" s="3">
        <v>3</v>
      </c>
      <c r="N3986" s="3">
        <v>0</v>
      </c>
      <c r="O3986" s="3">
        <v>260</v>
      </c>
      <c r="P3986" s="3">
        <v>0</v>
      </c>
      <c r="Q3986" s="3">
        <v>56</v>
      </c>
      <c r="R3986" s="3">
        <v>8</v>
      </c>
      <c r="S3986" s="3">
        <f t="shared" si="186"/>
        <v>-0.42596437720383862</v>
      </c>
      <c r="T3986" s="3">
        <f t="shared" si="187"/>
        <v>0.3950904116387462</v>
      </c>
      <c r="U3986" s="3">
        <f t="shared" si="188"/>
        <v>0</v>
      </c>
    </row>
    <row r="3987" spans="1:21" x14ac:dyDescent="0.25">
      <c r="A3987" s="3">
        <v>259885</v>
      </c>
      <c r="B3987" s="3">
        <v>1</v>
      </c>
      <c r="C3987" s="3">
        <v>1</v>
      </c>
      <c r="D3987" s="3">
        <v>0</v>
      </c>
      <c r="E3987" s="3">
        <v>22.571428571428601</v>
      </c>
      <c r="F3987" s="3">
        <v>0</v>
      </c>
      <c r="G3987" s="3">
        <v>0</v>
      </c>
      <c r="H3987" s="3">
        <v>34</v>
      </c>
      <c r="I3987" s="3">
        <v>0</v>
      </c>
      <c r="J3987" s="3">
        <v>0</v>
      </c>
      <c r="K3987" s="3">
        <v>8</v>
      </c>
      <c r="L3987" s="3">
        <v>30</v>
      </c>
      <c r="M3987" s="3">
        <v>15</v>
      </c>
      <c r="N3987" s="3">
        <v>0</v>
      </c>
      <c r="O3987" s="3">
        <v>49</v>
      </c>
      <c r="P3987" s="3">
        <v>0</v>
      </c>
      <c r="Q3987" s="3">
        <v>7</v>
      </c>
      <c r="R3987" s="3">
        <v>10</v>
      </c>
      <c r="S3987" s="3">
        <f t="shared" si="186"/>
        <v>1.8305229595159143</v>
      </c>
      <c r="T3987" s="3">
        <f t="shared" si="187"/>
        <v>0.86182401440021772</v>
      </c>
      <c r="U3987" s="3">
        <f t="shared" si="188"/>
        <v>1</v>
      </c>
    </row>
    <row r="3988" spans="1:21" x14ac:dyDescent="0.25">
      <c r="A3988" s="3">
        <v>73304</v>
      </c>
      <c r="B3988" s="3">
        <v>0</v>
      </c>
      <c r="C3988" s="3">
        <v>14</v>
      </c>
      <c r="D3988" s="3">
        <v>29</v>
      </c>
      <c r="E3988" s="3">
        <v>29.285714285714299</v>
      </c>
      <c r="F3988" s="3">
        <v>0</v>
      </c>
      <c r="G3988" s="3">
        <v>0</v>
      </c>
      <c r="H3988" s="3">
        <v>428</v>
      </c>
      <c r="I3988" s="3">
        <v>0</v>
      </c>
      <c r="J3988" s="3">
        <v>89</v>
      </c>
      <c r="K3988" s="3">
        <v>0</v>
      </c>
      <c r="L3988" s="3">
        <v>423</v>
      </c>
      <c r="M3988" s="3">
        <v>50</v>
      </c>
      <c r="N3988" s="3">
        <v>16</v>
      </c>
      <c r="O3988" s="3">
        <v>756</v>
      </c>
      <c r="P3988" s="3">
        <v>39</v>
      </c>
      <c r="Q3988" s="3">
        <v>0</v>
      </c>
      <c r="R3988" s="3">
        <v>6</v>
      </c>
      <c r="S3988" s="3">
        <f t="shared" si="186"/>
        <v>-2.0752125835757411</v>
      </c>
      <c r="T3988" s="3">
        <f t="shared" si="187"/>
        <v>0.11152947339853755</v>
      </c>
      <c r="U3988" s="3">
        <f t="shared" si="188"/>
        <v>0</v>
      </c>
    </row>
    <row r="3989" spans="1:21" x14ac:dyDescent="0.25">
      <c r="A3989" s="3">
        <v>38025</v>
      </c>
      <c r="B3989" s="3">
        <v>0</v>
      </c>
      <c r="C3989" s="3">
        <v>16</v>
      </c>
      <c r="D3989" s="3">
        <v>19.8571428571429</v>
      </c>
      <c r="E3989" s="3">
        <v>22</v>
      </c>
      <c r="F3989" s="3">
        <v>0</v>
      </c>
      <c r="G3989" s="3">
        <v>0</v>
      </c>
      <c r="H3989" s="3">
        <v>879</v>
      </c>
      <c r="I3989" s="3">
        <v>0</v>
      </c>
      <c r="J3989" s="3">
        <v>31</v>
      </c>
      <c r="K3989" s="3">
        <v>0</v>
      </c>
      <c r="L3989" s="3">
        <v>410</v>
      </c>
      <c r="M3989" s="3">
        <v>255</v>
      </c>
      <c r="N3989" s="3">
        <v>34</v>
      </c>
      <c r="O3989" s="3">
        <v>1983</v>
      </c>
      <c r="P3989" s="3">
        <v>0</v>
      </c>
      <c r="Q3989" s="3">
        <v>242</v>
      </c>
      <c r="R3989" s="3">
        <v>8</v>
      </c>
      <c r="S3989" s="3">
        <f t="shared" si="186"/>
        <v>-1.8976073678799843</v>
      </c>
      <c r="T3989" s="3">
        <f t="shared" si="187"/>
        <v>0.13037951283029042</v>
      </c>
      <c r="U3989" s="3">
        <f t="shared" si="188"/>
        <v>0</v>
      </c>
    </row>
    <row r="3990" spans="1:21" x14ac:dyDescent="0.25">
      <c r="A3990" s="3">
        <v>150828</v>
      </c>
      <c r="B3990" s="3">
        <v>0</v>
      </c>
      <c r="C3990" s="3">
        <v>4</v>
      </c>
      <c r="D3990" s="3">
        <v>22.1428571428571</v>
      </c>
      <c r="E3990" s="3">
        <v>30.285714285714299</v>
      </c>
      <c r="F3990" s="3">
        <v>0</v>
      </c>
      <c r="G3990" s="3">
        <v>0</v>
      </c>
      <c r="H3990" s="3">
        <v>206</v>
      </c>
      <c r="I3990" s="3">
        <v>0</v>
      </c>
      <c r="J3990" s="3">
        <v>28</v>
      </c>
      <c r="K3990" s="3">
        <v>25</v>
      </c>
      <c r="L3990" s="3">
        <v>183</v>
      </c>
      <c r="M3990" s="3">
        <v>10</v>
      </c>
      <c r="N3990" s="3">
        <v>0</v>
      </c>
      <c r="O3990" s="3">
        <v>421</v>
      </c>
      <c r="P3990" s="3">
        <v>0</v>
      </c>
      <c r="Q3990" s="3">
        <v>0</v>
      </c>
      <c r="R3990" s="3">
        <v>1</v>
      </c>
      <c r="S3990" s="3">
        <f t="shared" si="186"/>
        <v>-0.61354165233282298</v>
      </c>
      <c r="T3990" s="3">
        <f t="shared" si="187"/>
        <v>0.35125172306678076</v>
      </c>
      <c r="U3990" s="3">
        <f t="shared" si="188"/>
        <v>0</v>
      </c>
    </row>
    <row r="3991" spans="1:21" x14ac:dyDescent="0.25">
      <c r="A3991" s="3">
        <v>113659</v>
      </c>
      <c r="B3991" s="3">
        <v>0</v>
      </c>
      <c r="C3991" s="3">
        <v>16</v>
      </c>
      <c r="D3991" s="3">
        <v>26.714285714285701</v>
      </c>
      <c r="E3991" s="3">
        <v>30</v>
      </c>
      <c r="F3991" s="3">
        <v>0</v>
      </c>
      <c r="G3991" s="3">
        <v>1</v>
      </c>
      <c r="H3991" s="3">
        <v>1373</v>
      </c>
      <c r="I3991" s="3">
        <v>0</v>
      </c>
      <c r="J3991" s="3">
        <v>201</v>
      </c>
      <c r="K3991" s="3">
        <v>609</v>
      </c>
      <c r="L3991" s="3">
        <v>847</v>
      </c>
      <c r="M3991" s="3">
        <v>214</v>
      </c>
      <c r="N3991" s="3">
        <v>50</v>
      </c>
      <c r="O3991" s="3">
        <v>2118</v>
      </c>
      <c r="P3991" s="3">
        <v>0</v>
      </c>
      <c r="Q3991" s="3">
        <v>534</v>
      </c>
      <c r="R3991" s="3">
        <v>8</v>
      </c>
      <c r="S3991" s="3">
        <f t="shared" si="186"/>
        <v>-1.9260209990489356</v>
      </c>
      <c r="T3991" s="3">
        <f t="shared" si="187"/>
        <v>0.12719164980439615</v>
      </c>
      <c r="U3991" s="3">
        <f t="shared" si="188"/>
        <v>0</v>
      </c>
    </row>
    <row r="3992" spans="1:21" x14ac:dyDescent="0.25">
      <c r="A3992" s="3">
        <v>203368</v>
      </c>
      <c r="B3992" s="3">
        <v>1</v>
      </c>
      <c r="C3992" s="3">
        <v>2</v>
      </c>
      <c r="D3992" s="3">
        <v>6</v>
      </c>
      <c r="E3992" s="3">
        <v>21.1428571428571</v>
      </c>
      <c r="F3992" s="3">
        <v>1</v>
      </c>
      <c r="G3992" s="3">
        <v>0</v>
      </c>
      <c r="H3992" s="3">
        <v>65</v>
      </c>
      <c r="I3992" s="3">
        <v>0</v>
      </c>
      <c r="J3992" s="3">
        <v>8</v>
      </c>
      <c r="K3992" s="3">
        <v>4</v>
      </c>
      <c r="L3992" s="3">
        <v>27</v>
      </c>
      <c r="M3992" s="3">
        <v>65</v>
      </c>
      <c r="N3992" s="3">
        <v>0</v>
      </c>
      <c r="O3992" s="3">
        <v>95</v>
      </c>
      <c r="P3992" s="3">
        <v>0</v>
      </c>
      <c r="Q3992" s="3">
        <v>8</v>
      </c>
      <c r="R3992" s="3">
        <v>6</v>
      </c>
      <c r="S3992" s="3">
        <f t="shared" si="186"/>
        <v>0.48685424745498973</v>
      </c>
      <c r="T3992" s="3">
        <f t="shared" si="187"/>
        <v>0.61936509394855355</v>
      </c>
      <c r="U3992" s="3">
        <f t="shared" si="188"/>
        <v>1</v>
      </c>
    </row>
    <row r="3993" spans="1:21" x14ac:dyDescent="0.25">
      <c r="A3993" s="3">
        <v>56979</v>
      </c>
      <c r="B3993" s="3">
        <v>1</v>
      </c>
      <c r="C3993" s="3">
        <v>1</v>
      </c>
      <c r="D3993" s="3">
        <v>0</v>
      </c>
      <c r="E3993" s="3">
        <v>18.714285714285701</v>
      </c>
      <c r="F3993" s="3">
        <v>0</v>
      </c>
      <c r="G3993" s="3">
        <v>0</v>
      </c>
      <c r="H3993" s="3">
        <v>31</v>
      </c>
      <c r="I3993" s="3">
        <v>0</v>
      </c>
      <c r="J3993" s="3">
        <v>0</v>
      </c>
      <c r="K3993" s="3">
        <v>6</v>
      </c>
      <c r="L3993" s="3">
        <v>29</v>
      </c>
      <c r="M3993" s="3">
        <v>29</v>
      </c>
      <c r="N3993" s="3">
        <v>0</v>
      </c>
      <c r="O3993" s="3">
        <v>11</v>
      </c>
      <c r="P3993" s="3">
        <v>0</v>
      </c>
      <c r="Q3993" s="3">
        <v>38</v>
      </c>
      <c r="R3993" s="3">
        <v>8</v>
      </c>
      <c r="S3993" s="3">
        <f t="shared" si="186"/>
        <v>1.6895956998528385</v>
      </c>
      <c r="T3993" s="3">
        <f t="shared" si="187"/>
        <v>0.84417098307408234</v>
      </c>
      <c r="U3993" s="3">
        <f t="shared" si="188"/>
        <v>1</v>
      </c>
    </row>
    <row r="3994" spans="1:21" x14ac:dyDescent="0.25">
      <c r="A3994" s="3">
        <v>116289</v>
      </c>
      <c r="B3994" s="3">
        <v>0</v>
      </c>
      <c r="C3994" s="3">
        <v>4</v>
      </c>
      <c r="D3994" s="3">
        <v>21.428571428571399</v>
      </c>
      <c r="E3994" s="3">
        <v>29.571428571428601</v>
      </c>
      <c r="F3994" s="3">
        <v>0</v>
      </c>
      <c r="G3994" s="3">
        <v>0</v>
      </c>
      <c r="H3994" s="3">
        <v>151</v>
      </c>
      <c r="I3994" s="3">
        <v>0</v>
      </c>
      <c r="J3994" s="3">
        <v>25</v>
      </c>
      <c r="K3994" s="3">
        <v>30</v>
      </c>
      <c r="L3994" s="3">
        <v>109</v>
      </c>
      <c r="M3994" s="3">
        <v>146</v>
      </c>
      <c r="N3994" s="3">
        <v>0</v>
      </c>
      <c r="O3994" s="3">
        <v>107</v>
      </c>
      <c r="P3994" s="3">
        <v>0</v>
      </c>
      <c r="Q3994" s="3">
        <v>89</v>
      </c>
      <c r="R3994" s="3">
        <v>6</v>
      </c>
      <c r="S3994" s="3">
        <f t="shared" si="186"/>
        <v>-0.44347389970360829</v>
      </c>
      <c r="T3994" s="3">
        <f t="shared" si="187"/>
        <v>0.39091352051362827</v>
      </c>
      <c r="U3994" s="3">
        <f t="shared" si="188"/>
        <v>0</v>
      </c>
    </row>
    <row r="3995" spans="1:21" x14ac:dyDescent="0.25">
      <c r="A3995" s="3">
        <v>119378</v>
      </c>
      <c r="B3995" s="3">
        <v>0</v>
      </c>
      <c r="C3995" s="3">
        <v>9</v>
      </c>
      <c r="D3995" s="3">
        <v>26.428571428571399</v>
      </c>
      <c r="E3995" s="3">
        <v>28.428571428571399</v>
      </c>
      <c r="F3995" s="3">
        <v>0</v>
      </c>
      <c r="G3995" s="3">
        <v>1</v>
      </c>
      <c r="H3995" s="3">
        <v>749</v>
      </c>
      <c r="I3995" s="3">
        <v>0</v>
      </c>
      <c r="J3995" s="3">
        <v>57</v>
      </c>
      <c r="K3995" s="3">
        <v>5</v>
      </c>
      <c r="L3995" s="3">
        <v>250</v>
      </c>
      <c r="M3995" s="3">
        <v>35</v>
      </c>
      <c r="N3995" s="3">
        <v>0</v>
      </c>
      <c r="O3995" s="3">
        <v>1928</v>
      </c>
      <c r="P3995" s="3">
        <v>160</v>
      </c>
      <c r="Q3995" s="3">
        <v>28</v>
      </c>
      <c r="R3995" s="3">
        <v>10</v>
      </c>
      <c r="S3995" s="3">
        <f t="shared" si="186"/>
        <v>-2.0567857089249468</v>
      </c>
      <c r="T3995" s="3">
        <f t="shared" si="187"/>
        <v>0.11336851676744351</v>
      </c>
      <c r="U3995" s="3">
        <f t="shared" si="188"/>
        <v>0</v>
      </c>
    </row>
    <row r="3996" spans="1:21" x14ac:dyDescent="0.25">
      <c r="A3996" s="3">
        <v>97717</v>
      </c>
      <c r="B3996" s="3">
        <v>1</v>
      </c>
      <c r="C3996" s="3">
        <v>3</v>
      </c>
      <c r="D3996" s="3">
        <v>8.1428571428571406</v>
      </c>
      <c r="E3996" s="3">
        <v>29.428571428571399</v>
      </c>
      <c r="F3996" s="3">
        <v>1</v>
      </c>
      <c r="G3996" s="3">
        <v>0</v>
      </c>
      <c r="H3996" s="3">
        <v>223</v>
      </c>
      <c r="I3996" s="3">
        <v>0</v>
      </c>
      <c r="J3996" s="3">
        <v>8</v>
      </c>
      <c r="K3996" s="3">
        <v>29</v>
      </c>
      <c r="L3996" s="3">
        <v>111</v>
      </c>
      <c r="M3996" s="3">
        <v>66</v>
      </c>
      <c r="N3996" s="3">
        <v>0</v>
      </c>
      <c r="O3996" s="3">
        <v>448</v>
      </c>
      <c r="P3996" s="3">
        <v>31</v>
      </c>
      <c r="Q3996" s="3">
        <v>39</v>
      </c>
      <c r="R3996" s="3">
        <v>7</v>
      </c>
      <c r="S3996" s="3">
        <f t="shared" si="186"/>
        <v>0.41154636651098875</v>
      </c>
      <c r="T3996" s="3">
        <f t="shared" si="187"/>
        <v>0.6014586105027846</v>
      </c>
      <c r="U3996" s="3">
        <f t="shared" si="188"/>
        <v>1</v>
      </c>
    </row>
    <row r="3997" spans="1:21" x14ac:dyDescent="0.25">
      <c r="A3997" s="3">
        <v>242424</v>
      </c>
      <c r="B3997" s="3">
        <v>0</v>
      </c>
      <c r="C3997" s="3">
        <v>9</v>
      </c>
      <c r="D3997" s="3">
        <v>26.8571428571429</v>
      </c>
      <c r="E3997" s="3">
        <v>30</v>
      </c>
      <c r="F3997" s="3">
        <v>0</v>
      </c>
      <c r="G3997" s="3">
        <v>0</v>
      </c>
      <c r="H3997" s="3">
        <v>344</v>
      </c>
      <c r="I3997" s="3">
        <v>0</v>
      </c>
      <c r="J3997" s="3">
        <v>18</v>
      </c>
      <c r="K3997" s="3">
        <v>13</v>
      </c>
      <c r="L3997" s="3">
        <v>225</v>
      </c>
      <c r="M3997" s="3">
        <v>225</v>
      </c>
      <c r="N3997" s="3">
        <v>0</v>
      </c>
      <c r="O3997" s="3">
        <v>608</v>
      </c>
      <c r="P3997" s="3">
        <v>0</v>
      </c>
      <c r="Q3997" s="3">
        <v>0</v>
      </c>
      <c r="R3997" s="3">
        <v>6</v>
      </c>
      <c r="S3997" s="3">
        <f t="shared" si="186"/>
        <v>-1.4613744096411592</v>
      </c>
      <c r="T3997" s="3">
        <f t="shared" si="187"/>
        <v>0.18825720284483097</v>
      </c>
      <c r="U3997" s="3">
        <f t="shared" si="188"/>
        <v>0</v>
      </c>
    </row>
    <row r="3998" spans="1:21" x14ac:dyDescent="0.25">
      <c r="A3998" s="3">
        <v>195975</v>
      </c>
      <c r="B3998" s="3">
        <v>1</v>
      </c>
      <c r="C3998" s="3">
        <v>6</v>
      </c>
      <c r="D3998" s="3">
        <v>21.8571428571429</v>
      </c>
      <c r="E3998" s="3">
        <v>28.571428571428601</v>
      </c>
      <c r="F3998" s="3">
        <v>0</v>
      </c>
      <c r="G3998" s="3">
        <v>0</v>
      </c>
      <c r="H3998" s="3">
        <v>713</v>
      </c>
      <c r="I3998" s="3">
        <v>0</v>
      </c>
      <c r="J3998" s="3">
        <v>19</v>
      </c>
      <c r="K3998" s="3">
        <v>81</v>
      </c>
      <c r="L3998" s="3">
        <v>287</v>
      </c>
      <c r="M3998" s="3">
        <v>242</v>
      </c>
      <c r="N3998" s="3">
        <v>37</v>
      </c>
      <c r="O3998" s="3">
        <v>1516</v>
      </c>
      <c r="P3998" s="3">
        <v>77</v>
      </c>
      <c r="Q3998" s="3">
        <v>23</v>
      </c>
      <c r="R3998" s="3">
        <v>10</v>
      </c>
      <c r="S3998" s="3">
        <f t="shared" si="186"/>
        <v>-1.1954446626608697</v>
      </c>
      <c r="T3998" s="3">
        <f t="shared" si="187"/>
        <v>0.23228657675871728</v>
      </c>
      <c r="U3998" s="3">
        <f t="shared" si="188"/>
        <v>0</v>
      </c>
    </row>
    <row r="3999" spans="1:21" x14ac:dyDescent="0.25">
      <c r="A3999" s="3">
        <v>91467</v>
      </c>
      <c r="B3999" s="3">
        <v>0</v>
      </c>
      <c r="C3999" s="3">
        <v>2</v>
      </c>
      <c r="D3999" s="3">
        <v>3.8571428571428599</v>
      </c>
      <c r="E3999" s="3">
        <v>24.428571428571399</v>
      </c>
      <c r="F3999" s="3">
        <v>1</v>
      </c>
      <c r="G3999" s="3">
        <v>0</v>
      </c>
      <c r="H3999" s="3">
        <v>83</v>
      </c>
      <c r="I3999" s="3">
        <v>0</v>
      </c>
      <c r="J3999" s="3">
        <v>8</v>
      </c>
      <c r="K3999" s="3">
        <v>5</v>
      </c>
      <c r="L3999" s="3">
        <v>47</v>
      </c>
      <c r="M3999" s="3">
        <v>81</v>
      </c>
      <c r="N3999" s="3">
        <v>0</v>
      </c>
      <c r="O3999" s="3">
        <v>105</v>
      </c>
      <c r="P3999" s="3">
        <v>0</v>
      </c>
      <c r="Q3999" s="3">
        <v>19</v>
      </c>
      <c r="R3999" s="3">
        <v>10</v>
      </c>
      <c r="S3999" s="3">
        <f t="shared" si="186"/>
        <v>0.87841535707452778</v>
      </c>
      <c r="T3999" s="3">
        <f t="shared" si="187"/>
        <v>0.70649373655795988</v>
      </c>
      <c r="U3999" s="3">
        <f t="shared" si="188"/>
        <v>1</v>
      </c>
    </row>
    <row r="4000" spans="1:21" x14ac:dyDescent="0.25">
      <c r="A4000" s="3">
        <v>133129</v>
      </c>
      <c r="B4000" s="3">
        <v>1</v>
      </c>
      <c r="C4000" s="3">
        <v>1</v>
      </c>
      <c r="D4000" s="3">
        <v>0</v>
      </c>
      <c r="E4000" s="3">
        <v>29</v>
      </c>
      <c r="F4000" s="3">
        <v>0</v>
      </c>
      <c r="G4000" s="3">
        <v>0</v>
      </c>
      <c r="H4000" s="3">
        <v>37</v>
      </c>
      <c r="I4000" s="3">
        <v>0</v>
      </c>
      <c r="J4000" s="3">
        <v>0</v>
      </c>
      <c r="K4000" s="3">
        <v>20</v>
      </c>
      <c r="L4000" s="3">
        <v>7</v>
      </c>
      <c r="M4000" s="3">
        <v>20</v>
      </c>
      <c r="N4000" s="3">
        <v>0</v>
      </c>
      <c r="O4000" s="3">
        <v>66</v>
      </c>
      <c r="P4000" s="3">
        <v>0</v>
      </c>
      <c r="Q4000" s="3">
        <v>0</v>
      </c>
      <c r="R4000" s="3">
        <v>9</v>
      </c>
      <c r="S4000" s="3">
        <f t="shared" si="186"/>
        <v>2.1079985333179883</v>
      </c>
      <c r="T4000" s="3">
        <f t="shared" si="187"/>
        <v>0.89167816663997479</v>
      </c>
      <c r="U4000" s="3">
        <f t="shared" si="188"/>
        <v>1</v>
      </c>
    </row>
    <row r="4001" spans="1:21" x14ac:dyDescent="0.25">
      <c r="A4001" s="3">
        <v>252645</v>
      </c>
      <c r="B4001" s="3">
        <v>0</v>
      </c>
      <c r="C4001" s="3">
        <v>6</v>
      </c>
      <c r="D4001" s="3">
        <v>28.714285714285701</v>
      </c>
      <c r="E4001" s="3">
        <v>29.714285714285701</v>
      </c>
      <c r="F4001" s="3">
        <v>1</v>
      </c>
      <c r="G4001" s="3">
        <v>1</v>
      </c>
      <c r="H4001" s="3">
        <v>355</v>
      </c>
      <c r="I4001" s="3">
        <v>6</v>
      </c>
      <c r="J4001" s="3">
        <v>16</v>
      </c>
      <c r="K4001" s="3">
        <v>41</v>
      </c>
      <c r="L4001" s="3">
        <v>100</v>
      </c>
      <c r="M4001" s="3">
        <v>273</v>
      </c>
      <c r="N4001" s="3">
        <v>4</v>
      </c>
      <c r="O4001" s="3">
        <v>579</v>
      </c>
      <c r="P4001" s="3">
        <v>0</v>
      </c>
      <c r="Q4001" s="3">
        <v>183</v>
      </c>
      <c r="R4001" s="3">
        <v>8</v>
      </c>
      <c r="S4001" s="3">
        <f t="shared" si="186"/>
        <v>-1.9600506522300283</v>
      </c>
      <c r="T4001" s="3">
        <f t="shared" si="187"/>
        <v>0.1234615659367371</v>
      </c>
      <c r="U4001" s="3">
        <f t="shared" si="188"/>
        <v>0</v>
      </c>
    </row>
    <row r="4002" spans="1:21" x14ac:dyDescent="0.25">
      <c r="A4002" s="3">
        <v>136773</v>
      </c>
      <c r="B4002" s="3">
        <v>0</v>
      </c>
      <c r="C4002" s="3">
        <v>12</v>
      </c>
      <c r="D4002" s="3">
        <v>24.714285714285701</v>
      </c>
      <c r="E4002" s="3">
        <v>28.428571428571399</v>
      </c>
      <c r="F4002" s="3">
        <v>1</v>
      </c>
      <c r="G4002" s="3">
        <v>1</v>
      </c>
      <c r="H4002" s="3">
        <v>1397</v>
      </c>
      <c r="I4002" s="3">
        <v>0</v>
      </c>
      <c r="J4002" s="3">
        <v>35</v>
      </c>
      <c r="K4002" s="3">
        <v>0</v>
      </c>
      <c r="L4002" s="3">
        <v>884</v>
      </c>
      <c r="M4002" s="3">
        <v>143</v>
      </c>
      <c r="N4002" s="3">
        <v>2</v>
      </c>
      <c r="O4002" s="3">
        <v>3210</v>
      </c>
      <c r="P4002" s="3">
        <v>223</v>
      </c>
      <c r="Q4002" s="3">
        <v>73</v>
      </c>
      <c r="R4002" s="3">
        <v>10</v>
      </c>
      <c r="S4002" s="3">
        <f t="shared" si="186"/>
        <v>-2.9478327938228057</v>
      </c>
      <c r="T4002" s="3">
        <f t="shared" si="187"/>
        <v>4.983903977943735E-2</v>
      </c>
      <c r="U4002" s="3">
        <f t="shared" si="188"/>
        <v>0</v>
      </c>
    </row>
    <row r="4003" spans="1:21" x14ac:dyDescent="0.25">
      <c r="A4003" s="3">
        <v>182970</v>
      </c>
      <c r="B4003" s="3">
        <v>0</v>
      </c>
      <c r="C4003" s="3">
        <v>7</v>
      </c>
      <c r="D4003" s="3">
        <v>18.714285714285701</v>
      </c>
      <c r="E4003" s="3">
        <v>19.428571428571399</v>
      </c>
      <c r="F4003" s="3">
        <v>1</v>
      </c>
      <c r="G4003" s="3">
        <v>0</v>
      </c>
      <c r="H4003" s="3">
        <v>392</v>
      </c>
      <c r="I4003" s="3">
        <v>0</v>
      </c>
      <c r="J4003" s="3">
        <v>68</v>
      </c>
      <c r="K4003" s="3">
        <v>49</v>
      </c>
      <c r="L4003" s="3">
        <v>162</v>
      </c>
      <c r="M4003" s="3">
        <v>261</v>
      </c>
      <c r="N4003" s="3">
        <v>0</v>
      </c>
      <c r="O4003" s="3">
        <v>557</v>
      </c>
      <c r="P4003" s="3">
        <v>0</v>
      </c>
      <c r="Q4003" s="3">
        <v>258</v>
      </c>
      <c r="R4003" s="3">
        <v>9</v>
      </c>
      <c r="S4003" s="3">
        <f t="shared" si="186"/>
        <v>-1.2907790948636715</v>
      </c>
      <c r="T4003" s="3">
        <f t="shared" si="187"/>
        <v>0.21572097012706812</v>
      </c>
      <c r="U4003" s="3">
        <f t="shared" si="188"/>
        <v>0</v>
      </c>
    </row>
    <row r="4004" spans="1:21" x14ac:dyDescent="0.25">
      <c r="A4004" s="3">
        <v>231483</v>
      </c>
      <c r="B4004" s="3">
        <v>0</v>
      </c>
      <c r="C4004" s="3">
        <v>3</v>
      </c>
      <c r="D4004" s="3">
        <v>19.1428571428571</v>
      </c>
      <c r="E4004" s="3">
        <v>29.285714285714299</v>
      </c>
      <c r="F4004" s="3">
        <v>0</v>
      </c>
      <c r="G4004" s="3">
        <v>0</v>
      </c>
      <c r="H4004" s="3">
        <v>72</v>
      </c>
      <c r="I4004" s="3">
        <v>0</v>
      </c>
      <c r="J4004" s="3">
        <v>4</v>
      </c>
      <c r="K4004" s="3">
        <v>5</v>
      </c>
      <c r="L4004" s="3">
        <v>44</v>
      </c>
      <c r="M4004" s="3">
        <v>78</v>
      </c>
      <c r="N4004" s="3">
        <v>0</v>
      </c>
      <c r="O4004" s="3">
        <v>59</v>
      </c>
      <c r="P4004" s="3">
        <v>0</v>
      </c>
      <c r="Q4004" s="3">
        <v>57</v>
      </c>
      <c r="R4004" s="3">
        <v>10</v>
      </c>
      <c r="S4004" s="3">
        <f t="shared" si="186"/>
        <v>-0.11786678516609972</v>
      </c>
      <c r="T4004" s="3">
        <f t="shared" si="187"/>
        <v>0.47056737041576835</v>
      </c>
      <c r="U4004" s="3">
        <f t="shared" si="188"/>
        <v>0</v>
      </c>
    </row>
    <row r="4005" spans="1:21" x14ac:dyDescent="0.25">
      <c r="A4005" s="3">
        <v>118847</v>
      </c>
      <c r="B4005" s="3">
        <v>0</v>
      </c>
      <c r="C4005" s="3">
        <v>11</v>
      </c>
      <c r="D4005" s="3">
        <v>24.1428571428571</v>
      </c>
      <c r="E4005" s="3">
        <v>29.285714285714299</v>
      </c>
      <c r="F4005" s="3">
        <v>1</v>
      </c>
      <c r="G4005" s="3">
        <v>1</v>
      </c>
      <c r="H4005" s="3">
        <v>621</v>
      </c>
      <c r="I4005" s="3">
        <v>0</v>
      </c>
      <c r="J4005" s="3">
        <v>98</v>
      </c>
      <c r="K4005" s="3">
        <v>151</v>
      </c>
      <c r="L4005" s="3">
        <v>267</v>
      </c>
      <c r="M4005" s="3">
        <v>289</v>
      </c>
      <c r="N4005" s="3">
        <v>63</v>
      </c>
      <c r="O4005" s="3">
        <v>995</v>
      </c>
      <c r="P4005" s="3">
        <v>0</v>
      </c>
      <c r="Q4005" s="3">
        <v>136</v>
      </c>
      <c r="R4005" s="3">
        <v>5</v>
      </c>
      <c r="S4005" s="3">
        <f t="shared" si="186"/>
        <v>-1.8020271323327852</v>
      </c>
      <c r="T4005" s="3">
        <f t="shared" si="187"/>
        <v>0.14160448252595581</v>
      </c>
      <c r="U4005" s="3">
        <f t="shared" si="188"/>
        <v>0</v>
      </c>
    </row>
    <row r="4006" spans="1:21" x14ac:dyDescent="0.25">
      <c r="A4006" s="3">
        <v>194647</v>
      </c>
      <c r="B4006" s="3">
        <v>0</v>
      </c>
      <c r="C4006" s="3">
        <v>5</v>
      </c>
      <c r="D4006" s="3">
        <v>7.4285714285714297</v>
      </c>
      <c r="E4006" s="3">
        <v>27.428571428571399</v>
      </c>
      <c r="F4006" s="3">
        <v>1</v>
      </c>
      <c r="G4006" s="3">
        <v>0</v>
      </c>
      <c r="H4006" s="3">
        <v>167</v>
      </c>
      <c r="I4006" s="3">
        <v>0</v>
      </c>
      <c r="J4006" s="3">
        <v>17</v>
      </c>
      <c r="K4006" s="3">
        <v>56</v>
      </c>
      <c r="L4006" s="3">
        <v>88</v>
      </c>
      <c r="M4006" s="3">
        <v>44</v>
      </c>
      <c r="N4006" s="3">
        <v>0</v>
      </c>
      <c r="O4006" s="3">
        <v>277</v>
      </c>
      <c r="P4006" s="3">
        <v>0</v>
      </c>
      <c r="Q4006" s="3">
        <v>91</v>
      </c>
      <c r="R4006" s="3">
        <v>8</v>
      </c>
      <c r="S4006" s="3">
        <f t="shared" si="186"/>
        <v>0.4108030538556533</v>
      </c>
      <c r="T4006" s="3">
        <f t="shared" si="187"/>
        <v>0.60128042045758257</v>
      </c>
      <c r="U4006" s="3">
        <f t="shared" si="188"/>
        <v>1</v>
      </c>
    </row>
    <row r="4007" spans="1:21" x14ac:dyDescent="0.25">
      <c r="A4007" s="3">
        <v>134897</v>
      </c>
      <c r="B4007" s="3">
        <v>1</v>
      </c>
      <c r="C4007" s="3">
        <v>4</v>
      </c>
      <c r="D4007" s="3">
        <v>8</v>
      </c>
      <c r="E4007" s="3">
        <v>23.1428571428571</v>
      </c>
      <c r="F4007" s="3">
        <v>0</v>
      </c>
      <c r="G4007" s="3">
        <v>0</v>
      </c>
      <c r="H4007" s="3">
        <v>167</v>
      </c>
      <c r="I4007" s="3">
        <v>0</v>
      </c>
      <c r="J4007" s="3">
        <v>19</v>
      </c>
      <c r="K4007" s="3">
        <v>3</v>
      </c>
      <c r="L4007" s="3">
        <v>62</v>
      </c>
      <c r="M4007" s="3">
        <v>33</v>
      </c>
      <c r="N4007" s="3">
        <v>0</v>
      </c>
      <c r="O4007" s="3">
        <v>422</v>
      </c>
      <c r="P4007" s="3">
        <v>0</v>
      </c>
      <c r="Q4007" s="3">
        <v>11</v>
      </c>
      <c r="R4007" s="3">
        <v>10</v>
      </c>
      <c r="S4007" s="3">
        <f t="shared" si="186"/>
        <v>0.63671008337133794</v>
      </c>
      <c r="T4007" s="3">
        <f t="shared" si="187"/>
        <v>0.65400939230358346</v>
      </c>
      <c r="U4007" s="3">
        <f t="shared" si="188"/>
        <v>1</v>
      </c>
    </row>
    <row r="4008" spans="1:21" x14ac:dyDescent="0.25">
      <c r="A4008" s="3">
        <v>208521</v>
      </c>
      <c r="B4008" s="3">
        <v>0</v>
      </c>
      <c r="C4008" s="3">
        <v>5</v>
      </c>
      <c r="D4008" s="3">
        <v>19</v>
      </c>
      <c r="E4008" s="3">
        <v>23</v>
      </c>
      <c r="F4008" s="3">
        <v>0</v>
      </c>
      <c r="G4008" s="3">
        <v>0</v>
      </c>
      <c r="H4008" s="3">
        <v>215</v>
      </c>
      <c r="I4008" s="3">
        <v>0</v>
      </c>
      <c r="J4008" s="3">
        <v>16</v>
      </c>
      <c r="K4008" s="3">
        <v>64</v>
      </c>
      <c r="L4008" s="3">
        <v>107</v>
      </c>
      <c r="M4008" s="3">
        <v>105</v>
      </c>
      <c r="N4008" s="3">
        <v>0</v>
      </c>
      <c r="O4008" s="3">
        <v>378</v>
      </c>
      <c r="P4008" s="3">
        <v>0</v>
      </c>
      <c r="Q4008" s="3">
        <v>17</v>
      </c>
      <c r="R4008" s="3">
        <v>5</v>
      </c>
      <c r="S4008" s="3">
        <f t="shared" si="186"/>
        <v>-0.57059854466643456</v>
      </c>
      <c r="T4008" s="3">
        <f t="shared" si="187"/>
        <v>0.36109872526716591</v>
      </c>
      <c r="U4008" s="3">
        <f t="shared" si="188"/>
        <v>0</v>
      </c>
    </row>
    <row r="4009" spans="1:21" x14ac:dyDescent="0.25">
      <c r="A4009" s="3">
        <v>81922</v>
      </c>
      <c r="B4009" s="3">
        <v>1</v>
      </c>
      <c r="C4009" s="3">
        <v>1</v>
      </c>
      <c r="D4009" s="3">
        <v>0</v>
      </c>
      <c r="E4009" s="3">
        <v>20.428571428571399</v>
      </c>
      <c r="F4009" s="3">
        <v>0</v>
      </c>
      <c r="G4009" s="3">
        <v>0</v>
      </c>
      <c r="H4009" s="3">
        <v>39</v>
      </c>
      <c r="I4009" s="3">
        <v>0</v>
      </c>
      <c r="J4009" s="3">
        <v>0</v>
      </c>
      <c r="K4009" s="3">
        <v>0</v>
      </c>
      <c r="L4009" s="3">
        <v>26</v>
      </c>
      <c r="M4009" s="3">
        <v>6</v>
      </c>
      <c r="N4009" s="3">
        <v>0</v>
      </c>
      <c r="O4009" s="3">
        <v>83</v>
      </c>
      <c r="P4009" s="3">
        <v>0</v>
      </c>
      <c r="Q4009" s="3">
        <v>24</v>
      </c>
      <c r="R4009" s="3">
        <v>10</v>
      </c>
      <c r="S4009" s="3">
        <f t="shared" si="186"/>
        <v>1.685296590586236</v>
      </c>
      <c r="T4009" s="3">
        <f t="shared" si="187"/>
        <v>0.84360461386503693</v>
      </c>
      <c r="U4009" s="3">
        <f t="shared" si="188"/>
        <v>1</v>
      </c>
    </row>
    <row r="4010" spans="1:21" x14ac:dyDescent="0.25">
      <c r="A4010" s="3">
        <v>13231</v>
      </c>
      <c r="B4010" s="3">
        <v>0</v>
      </c>
      <c r="C4010" s="3">
        <v>2</v>
      </c>
      <c r="D4010" s="3">
        <v>5</v>
      </c>
      <c r="E4010" s="3">
        <v>28.1428571428571</v>
      </c>
      <c r="F4010" s="3">
        <v>0</v>
      </c>
      <c r="G4010" s="3">
        <v>0</v>
      </c>
      <c r="H4010" s="3">
        <v>237</v>
      </c>
      <c r="I4010" s="3">
        <v>0</v>
      </c>
      <c r="J4010" s="3">
        <v>0</v>
      </c>
      <c r="K4010" s="3">
        <v>28</v>
      </c>
      <c r="L4010" s="3">
        <v>137</v>
      </c>
      <c r="M4010" s="3">
        <v>49</v>
      </c>
      <c r="N4010" s="3">
        <v>0</v>
      </c>
      <c r="O4010" s="3">
        <v>445</v>
      </c>
      <c r="P4010" s="3">
        <v>0</v>
      </c>
      <c r="Q4010" s="3">
        <v>200</v>
      </c>
      <c r="R4010" s="3">
        <v>8</v>
      </c>
      <c r="S4010" s="3">
        <f t="shared" si="186"/>
        <v>1.3264251304572254</v>
      </c>
      <c r="T4010" s="3">
        <f t="shared" si="187"/>
        <v>0.7902486946286178</v>
      </c>
      <c r="U4010" s="3">
        <f t="shared" si="188"/>
        <v>1</v>
      </c>
    </row>
    <row r="4011" spans="1:21" x14ac:dyDescent="0.25">
      <c r="A4011" s="3">
        <v>14471</v>
      </c>
      <c r="B4011" s="3">
        <v>1</v>
      </c>
      <c r="C4011" s="3">
        <v>1</v>
      </c>
      <c r="D4011" s="3">
        <v>0</v>
      </c>
      <c r="E4011" s="3">
        <v>19</v>
      </c>
      <c r="F4011" s="3">
        <v>0</v>
      </c>
      <c r="G4011" s="3">
        <v>0</v>
      </c>
      <c r="H4011" s="3">
        <v>68</v>
      </c>
      <c r="I4011" s="3">
        <v>0</v>
      </c>
      <c r="J4011" s="3">
        <v>0</v>
      </c>
      <c r="K4011" s="3">
        <v>0</v>
      </c>
      <c r="L4011" s="3">
        <v>53</v>
      </c>
      <c r="M4011" s="3">
        <v>7</v>
      </c>
      <c r="N4011" s="3">
        <v>20</v>
      </c>
      <c r="O4011" s="3">
        <v>114</v>
      </c>
      <c r="P4011" s="3">
        <v>0</v>
      </c>
      <c r="Q4011" s="3">
        <v>36</v>
      </c>
      <c r="R4011" s="3">
        <v>8</v>
      </c>
      <c r="S4011" s="3">
        <f t="shared" si="186"/>
        <v>1.6370930468832112</v>
      </c>
      <c r="T4011" s="3">
        <f t="shared" si="187"/>
        <v>0.83713899961142524</v>
      </c>
      <c r="U4011" s="3">
        <f t="shared" si="188"/>
        <v>1</v>
      </c>
    </row>
    <row r="4012" spans="1:21" x14ac:dyDescent="0.25">
      <c r="A4012" s="3">
        <v>87823</v>
      </c>
      <c r="B4012" s="3">
        <v>1</v>
      </c>
      <c r="C4012" s="3">
        <v>3</v>
      </c>
      <c r="D4012" s="3">
        <v>4.1428571428571397</v>
      </c>
      <c r="E4012" s="3">
        <v>24.571428571428601</v>
      </c>
      <c r="F4012" s="3">
        <v>0</v>
      </c>
      <c r="G4012" s="3">
        <v>0</v>
      </c>
      <c r="H4012" s="3">
        <v>85</v>
      </c>
      <c r="I4012" s="3">
        <v>0</v>
      </c>
      <c r="J4012" s="3">
        <v>9</v>
      </c>
      <c r="K4012" s="3">
        <v>0</v>
      </c>
      <c r="L4012" s="3">
        <v>38</v>
      </c>
      <c r="M4012" s="3">
        <v>35</v>
      </c>
      <c r="N4012" s="3">
        <v>0</v>
      </c>
      <c r="O4012" s="3">
        <v>193</v>
      </c>
      <c r="P4012" s="3">
        <v>0</v>
      </c>
      <c r="Q4012" s="3">
        <v>0</v>
      </c>
      <c r="R4012" s="3">
        <v>4</v>
      </c>
      <c r="S4012" s="3">
        <f t="shared" si="186"/>
        <v>1.2929520289204324</v>
      </c>
      <c r="T4012" s="3">
        <f t="shared" si="187"/>
        <v>0.78464643156680103</v>
      </c>
      <c r="U4012" s="3">
        <f t="shared" si="188"/>
        <v>1</v>
      </c>
    </row>
    <row r="4013" spans="1:21" x14ac:dyDescent="0.25">
      <c r="A4013" s="3">
        <v>191994</v>
      </c>
      <c r="B4013" s="3">
        <v>1</v>
      </c>
      <c r="C4013" s="3">
        <v>1</v>
      </c>
      <c r="D4013" s="3">
        <v>0</v>
      </c>
      <c r="E4013" s="3">
        <v>23.428571428571399</v>
      </c>
      <c r="F4013" s="3">
        <v>0</v>
      </c>
      <c r="G4013" s="3">
        <v>0</v>
      </c>
      <c r="H4013" s="3">
        <v>42</v>
      </c>
      <c r="I4013" s="3">
        <v>0</v>
      </c>
      <c r="J4013" s="3">
        <v>11</v>
      </c>
      <c r="K4013" s="3">
        <v>7</v>
      </c>
      <c r="L4013" s="3">
        <v>37</v>
      </c>
      <c r="M4013" s="3">
        <v>33</v>
      </c>
      <c r="N4013" s="3">
        <v>0</v>
      </c>
      <c r="O4013" s="3">
        <v>29</v>
      </c>
      <c r="P4013" s="3">
        <v>0</v>
      </c>
      <c r="Q4013" s="3">
        <v>25</v>
      </c>
      <c r="R4013" s="3">
        <v>10</v>
      </c>
      <c r="S4013" s="3">
        <f t="shared" si="186"/>
        <v>1.8258066764856515</v>
      </c>
      <c r="T4013" s="3">
        <f t="shared" si="187"/>
        <v>0.86126142446675513</v>
      </c>
      <c r="U4013" s="3">
        <f t="shared" si="188"/>
        <v>1</v>
      </c>
    </row>
    <row r="4014" spans="1:21" x14ac:dyDescent="0.25">
      <c r="A4014" s="3">
        <v>50724</v>
      </c>
      <c r="B4014" s="3">
        <v>0</v>
      </c>
      <c r="C4014" s="3">
        <v>19</v>
      </c>
      <c r="D4014" s="3">
        <v>28.285714285714299</v>
      </c>
      <c r="E4014" s="3">
        <v>28.428571428571399</v>
      </c>
      <c r="F4014" s="3">
        <v>0</v>
      </c>
      <c r="G4014" s="3">
        <v>0</v>
      </c>
      <c r="H4014" s="3">
        <v>724</v>
      </c>
      <c r="I4014" s="3">
        <v>0</v>
      </c>
      <c r="J4014" s="3">
        <v>0</v>
      </c>
      <c r="K4014" s="3">
        <v>0</v>
      </c>
      <c r="L4014" s="3">
        <v>519</v>
      </c>
      <c r="M4014" s="3">
        <v>363</v>
      </c>
      <c r="N4014" s="3">
        <v>0</v>
      </c>
      <c r="O4014" s="3">
        <v>1371</v>
      </c>
      <c r="P4014" s="3">
        <v>0</v>
      </c>
      <c r="Q4014" s="3">
        <v>126</v>
      </c>
      <c r="R4014" s="3">
        <v>10</v>
      </c>
      <c r="S4014" s="3">
        <f t="shared" si="186"/>
        <v>-2.5746263387800905</v>
      </c>
      <c r="T4014" s="3">
        <f t="shared" si="187"/>
        <v>7.0789386695482126E-2</v>
      </c>
      <c r="U4014" s="3">
        <f t="shared" si="188"/>
        <v>0</v>
      </c>
    </row>
    <row r="4015" spans="1:21" x14ac:dyDescent="0.25">
      <c r="A4015" s="3">
        <v>110079</v>
      </c>
      <c r="B4015" s="3">
        <v>1</v>
      </c>
      <c r="C4015" s="3">
        <v>3</v>
      </c>
      <c r="D4015" s="3">
        <v>17.714285714285701</v>
      </c>
      <c r="E4015" s="3">
        <v>24</v>
      </c>
      <c r="F4015" s="3">
        <v>0</v>
      </c>
      <c r="G4015" s="3">
        <v>0</v>
      </c>
      <c r="H4015" s="3">
        <v>218</v>
      </c>
      <c r="I4015" s="3">
        <v>0</v>
      </c>
      <c r="J4015" s="3">
        <v>15</v>
      </c>
      <c r="K4015" s="3">
        <v>0</v>
      </c>
      <c r="L4015" s="3">
        <v>158</v>
      </c>
      <c r="M4015" s="3">
        <v>21</v>
      </c>
      <c r="N4015" s="3">
        <v>0</v>
      </c>
      <c r="O4015" s="3">
        <v>469</v>
      </c>
      <c r="P4015" s="3">
        <v>0</v>
      </c>
      <c r="Q4015" s="3">
        <v>92</v>
      </c>
      <c r="R4015" s="3">
        <v>6</v>
      </c>
      <c r="S4015" s="3">
        <f t="shared" si="186"/>
        <v>-0.36378740382325137</v>
      </c>
      <c r="T4015" s="3">
        <f t="shared" si="187"/>
        <v>0.41004305244966038</v>
      </c>
      <c r="U4015" s="3">
        <f t="shared" si="188"/>
        <v>0</v>
      </c>
    </row>
    <row r="4016" spans="1:21" x14ac:dyDescent="0.25">
      <c r="A4016" s="3">
        <v>243754</v>
      </c>
      <c r="B4016" s="3">
        <v>1</v>
      </c>
      <c r="C4016" s="3">
        <v>1</v>
      </c>
      <c r="D4016" s="3">
        <v>0</v>
      </c>
      <c r="E4016" s="3">
        <v>22.571428571428601</v>
      </c>
      <c r="F4016" s="3">
        <v>0</v>
      </c>
      <c r="G4016" s="3">
        <v>0</v>
      </c>
      <c r="H4016" s="3">
        <v>61</v>
      </c>
      <c r="I4016" s="3">
        <v>0</v>
      </c>
      <c r="J4016" s="3">
        <v>0</v>
      </c>
      <c r="K4016" s="3">
        <v>0</v>
      </c>
      <c r="L4016" s="3">
        <v>0</v>
      </c>
      <c r="M4016" s="3">
        <v>15</v>
      </c>
      <c r="N4016" s="3">
        <v>0</v>
      </c>
      <c r="O4016" s="3">
        <v>186</v>
      </c>
      <c r="P4016" s="3">
        <v>0</v>
      </c>
      <c r="Q4016" s="3">
        <v>0</v>
      </c>
      <c r="R4016" s="3">
        <v>8</v>
      </c>
      <c r="S4016" s="3">
        <f t="shared" si="186"/>
        <v>1.7472510697903858</v>
      </c>
      <c r="T4016" s="3">
        <f t="shared" si="187"/>
        <v>0.85160574597494354</v>
      </c>
      <c r="U4016" s="3">
        <f t="shared" si="188"/>
        <v>1</v>
      </c>
    </row>
    <row r="4017" spans="1:21" x14ac:dyDescent="0.25">
      <c r="A4017" s="3">
        <v>121275</v>
      </c>
      <c r="B4017" s="3">
        <v>0</v>
      </c>
      <c r="C4017" s="3">
        <v>29</v>
      </c>
      <c r="D4017" s="3">
        <v>30</v>
      </c>
      <c r="E4017" s="3">
        <v>30.1428571428571</v>
      </c>
      <c r="F4017" s="3">
        <v>0</v>
      </c>
      <c r="G4017" s="3">
        <v>0</v>
      </c>
      <c r="H4017" s="3">
        <v>711</v>
      </c>
      <c r="I4017" s="3">
        <v>0</v>
      </c>
      <c r="J4017" s="3">
        <v>136</v>
      </c>
      <c r="K4017" s="3">
        <v>0</v>
      </c>
      <c r="L4017" s="3">
        <v>280</v>
      </c>
      <c r="M4017" s="3">
        <v>205</v>
      </c>
      <c r="N4017" s="3">
        <v>86</v>
      </c>
      <c r="O4017" s="3">
        <v>1561</v>
      </c>
      <c r="P4017" s="3">
        <v>0</v>
      </c>
      <c r="Q4017" s="3">
        <v>0</v>
      </c>
      <c r="R4017" s="3">
        <v>7</v>
      </c>
      <c r="S4017" s="3">
        <f t="shared" si="186"/>
        <v>-3.1321714914404142</v>
      </c>
      <c r="T4017" s="3">
        <f t="shared" si="187"/>
        <v>4.1799547144929859E-2</v>
      </c>
      <c r="U4017" s="3">
        <f t="shared" si="188"/>
        <v>0</v>
      </c>
    </row>
    <row r="4018" spans="1:21" x14ac:dyDescent="0.25">
      <c r="A4018" s="3">
        <v>211559</v>
      </c>
      <c r="B4018" s="3">
        <v>0</v>
      </c>
      <c r="C4018" s="3">
        <v>3</v>
      </c>
      <c r="D4018" s="3">
        <v>18</v>
      </c>
      <c r="E4018" s="3">
        <v>24.428571428571399</v>
      </c>
      <c r="F4018" s="3">
        <v>1</v>
      </c>
      <c r="G4018" s="3">
        <v>0</v>
      </c>
      <c r="H4018" s="3">
        <v>55</v>
      </c>
      <c r="I4018" s="3">
        <v>0</v>
      </c>
      <c r="J4018" s="3">
        <v>0</v>
      </c>
      <c r="K4018" s="3">
        <v>0</v>
      </c>
      <c r="L4018" s="3">
        <v>39</v>
      </c>
      <c r="M4018" s="3">
        <v>22</v>
      </c>
      <c r="N4018" s="3">
        <v>0</v>
      </c>
      <c r="O4018" s="3">
        <v>115</v>
      </c>
      <c r="P4018" s="3">
        <v>0</v>
      </c>
      <c r="Q4018" s="3">
        <v>0</v>
      </c>
      <c r="R4018" s="3">
        <v>9</v>
      </c>
      <c r="S4018" s="3">
        <f t="shared" si="186"/>
        <v>-0.76973640447642278</v>
      </c>
      <c r="T4018" s="3">
        <f t="shared" si="187"/>
        <v>0.31653613002705472</v>
      </c>
      <c r="U4018" s="3">
        <f t="shared" si="188"/>
        <v>0</v>
      </c>
    </row>
    <row r="4019" spans="1:21" x14ac:dyDescent="0.25">
      <c r="A4019" s="3">
        <v>125198</v>
      </c>
      <c r="B4019" s="3">
        <v>0</v>
      </c>
      <c r="C4019" s="3">
        <v>8</v>
      </c>
      <c r="D4019" s="3">
        <v>22.8571428571429</v>
      </c>
      <c r="E4019" s="3">
        <v>23.571428571428601</v>
      </c>
      <c r="F4019" s="3">
        <v>1</v>
      </c>
      <c r="G4019" s="3">
        <v>0</v>
      </c>
      <c r="H4019" s="3">
        <v>464</v>
      </c>
      <c r="I4019" s="3">
        <v>0</v>
      </c>
      <c r="J4019" s="3">
        <v>26</v>
      </c>
      <c r="K4019" s="3">
        <v>132</v>
      </c>
      <c r="L4019" s="3">
        <v>251</v>
      </c>
      <c r="M4019" s="3">
        <v>136</v>
      </c>
      <c r="N4019" s="3">
        <v>94</v>
      </c>
      <c r="O4019" s="3">
        <v>712</v>
      </c>
      <c r="P4019" s="3">
        <v>0</v>
      </c>
      <c r="Q4019" s="3">
        <v>152</v>
      </c>
      <c r="R4019" s="3">
        <v>8</v>
      </c>
      <c r="S4019" s="3">
        <f t="shared" si="186"/>
        <v>-1.6632981535267055</v>
      </c>
      <c r="T4019" s="3">
        <f t="shared" si="187"/>
        <v>0.15931975574154708</v>
      </c>
      <c r="U4019" s="3">
        <f t="shared" si="188"/>
        <v>0</v>
      </c>
    </row>
    <row r="4020" spans="1:21" x14ac:dyDescent="0.25">
      <c r="A4020" s="3">
        <v>229675</v>
      </c>
      <c r="B4020" s="3">
        <v>0</v>
      </c>
      <c r="C4020" s="3">
        <v>2</v>
      </c>
      <c r="D4020" s="3">
        <v>16</v>
      </c>
      <c r="E4020" s="3">
        <v>26</v>
      </c>
      <c r="F4020" s="3">
        <v>1</v>
      </c>
      <c r="G4020" s="3">
        <v>0</v>
      </c>
      <c r="H4020" s="3">
        <v>34</v>
      </c>
      <c r="I4020" s="3">
        <v>0</v>
      </c>
      <c r="J4020" s="3">
        <v>2</v>
      </c>
      <c r="K4020" s="3">
        <v>25</v>
      </c>
      <c r="L4020" s="3">
        <v>27</v>
      </c>
      <c r="M4020" s="3">
        <v>5</v>
      </c>
      <c r="N4020" s="3">
        <v>0</v>
      </c>
      <c r="O4020" s="3">
        <v>45</v>
      </c>
      <c r="P4020" s="3">
        <v>0</v>
      </c>
      <c r="Q4020" s="3">
        <v>0</v>
      </c>
      <c r="R4020" s="3">
        <v>6</v>
      </c>
      <c r="S4020" s="3">
        <f t="shared" si="186"/>
        <v>-0.3561109666646034</v>
      </c>
      <c r="T4020" s="3">
        <f t="shared" si="187"/>
        <v>0.41190131616883235</v>
      </c>
      <c r="U4020" s="3">
        <f t="shared" si="188"/>
        <v>0</v>
      </c>
    </row>
    <row r="4021" spans="1:21" x14ac:dyDescent="0.25">
      <c r="A4021" s="3">
        <v>72078</v>
      </c>
      <c r="B4021" s="3">
        <v>0</v>
      </c>
      <c r="C4021" s="3">
        <v>30</v>
      </c>
      <c r="D4021" s="3">
        <v>29</v>
      </c>
      <c r="E4021" s="3">
        <v>29.714285714285701</v>
      </c>
      <c r="F4021" s="3">
        <v>1</v>
      </c>
      <c r="G4021" s="3">
        <v>0</v>
      </c>
      <c r="H4021" s="3">
        <v>941</v>
      </c>
      <c r="I4021" s="3">
        <v>0</v>
      </c>
      <c r="J4021" s="3">
        <v>78</v>
      </c>
      <c r="K4021" s="3">
        <v>171</v>
      </c>
      <c r="L4021" s="3">
        <v>433</v>
      </c>
      <c r="M4021" s="3">
        <v>214</v>
      </c>
      <c r="N4021" s="3">
        <v>22</v>
      </c>
      <c r="O4021" s="3">
        <v>2090</v>
      </c>
      <c r="P4021" s="3">
        <v>0</v>
      </c>
      <c r="Q4021" s="3">
        <v>22</v>
      </c>
      <c r="R4021" s="3">
        <v>5</v>
      </c>
      <c r="S4021" s="3">
        <f t="shared" si="186"/>
        <v>-3.6632040052462376</v>
      </c>
      <c r="T4021" s="3">
        <f t="shared" si="187"/>
        <v>2.5008718977615012E-2</v>
      </c>
      <c r="U4021" s="3">
        <f t="shared" si="188"/>
        <v>0</v>
      </c>
    </row>
    <row r="4022" spans="1:21" x14ac:dyDescent="0.25">
      <c r="A4022" s="3">
        <v>72117</v>
      </c>
      <c r="B4022" s="3">
        <v>1</v>
      </c>
      <c r="C4022" s="3">
        <v>1</v>
      </c>
      <c r="D4022" s="3">
        <v>0</v>
      </c>
      <c r="E4022" s="3">
        <v>22.285714285714299</v>
      </c>
      <c r="F4022" s="3">
        <v>0</v>
      </c>
      <c r="G4022" s="3">
        <v>0</v>
      </c>
      <c r="H4022" s="3">
        <v>15</v>
      </c>
      <c r="I4022" s="3">
        <v>0</v>
      </c>
      <c r="J4022" s="3">
        <v>0</v>
      </c>
      <c r="K4022" s="3">
        <v>0</v>
      </c>
      <c r="L4022" s="3">
        <v>0</v>
      </c>
      <c r="M4022" s="3">
        <v>0</v>
      </c>
      <c r="N4022" s="3">
        <v>0</v>
      </c>
      <c r="O4022" s="3">
        <v>51</v>
      </c>
      <c r="P4022" s="3">
        <v>0</v>
      </c>
      <c r="Q4022" s="3">
        <v>0</v>
      </c>
      <c r="R4022" s="3">
        <v>8</v>
      </c>
      <c r="S4022" s="3">
        <f t="shared" si="186"/>
        <v>1.7746244920347529</v>
      </c>
      <c r="T4022" s="3">
        <f t="shared" si="187"/>
        <v>0.85503182960366508</v>
      </c>
      <c r="U4022" s="3">
        <f t="shared" si="188"/>
        <v>1</v>
      </c>
    </row>
    <row r="4023" spans="1:21" x14ac:dyDescent="0.25">
      <c r="A4023" s="3">
        <v>22430</v>
      </c>
      <c r="B4023" s="3">
        <v>0</v>
      </c>
      <c r="C4023" s="3">
        <v>2</v>
      </c>
      <c r="D4023" s="3">
        <v>21.571428571428601</v>
      </c>
      <c r="E4023" s="3">
        <v>29.714285714285701</v>
      </c>
      <c r="F4023" s="3">
        <v>0</v>
      </c>
      <c r="G4023" s="3">
        <v>0</v>
      </c>
      <c r="H4023" s="3">
        <v>85</v>
      </c>
      <c r="I4023" s="3">
        <v>0</v>
      </c>
      <c r="J4023" s="3">
        <v>0</v>
      </c>
      <c r="K4023" s="3">
        <v>0</v>
      </c>
      <c r="L4023" s="3">
        <v>0</v>
      </c>
      <c r="M4023" s="3">
        <v>0</v>
      </c>
      <c r="N4023" s="3">
        <v>0</v>
      </c>
      <c r="O4023" s="3">
        <v>284</v>
      </c>
      <c r="P4023" s="3">
        <v>0</v>
      </c>
      <c r="Q4023" s="3">
        <v>0</v>
      </c>
      <c r="R4023" s="3">
        <v>9</v>
      </c>
      <c r="S4023" s="3">
        <f t="shared" si="186"/>
        <v>-0.4931023167176003</v>
      </c>
      <c r="T4023" s="3">
        <f t="shared" si="187"/>
        <v>0.37916301391446305</v>
      </c>
      <c r="U4023" s="3">
        <f t="shared" si="188"/>
        <v>0</v>
      </c>
    </row>
    <row r="4024" spans="1:21" x14ac:dyDescent="0.25">
      <c r="A4024" s="3">
        <v>33506</v>
      </c>
      <c r="B4024" s="3">
        <v>0</v>
      </c>
      <c r="C4024" s="3">
        <v>12</v>
      </c>
      <c r="D4024" s="3">
        <v>27.714285714285701</v>
      </c>
      <c r="E4024" s="3">
        <v>30.1428571428571</v>
      </c>
      <c r="F4024" s="3">
        <v>0</v>
      </c>
      <c r="G4024" s="3">
        <v>1</v>
      </c>
      <c r="H4024" s="3">
        <v>986</v>
      </c>
      <c r="I4024" s="3">
        <v>0</v>
      </c>
      <c r="J4024" s="3">
        <v>90</v>
      </c>
      <c r="K4024" s="3">
        <v>259</v>
      </c>
      <c r="L4024" s="3">
        <v>558</v>
      </c>
      <c r="M4024" s="3">
        <v>388</v>
      </c>
      <c r="N4024" s="3">
        <v>0</v>
      </c>
      <c r="O4024" s="3">
        <v>1740</v>
      </c>
      <c r="P4024" s="3">
        <v>0</v>
      </c>
      <c r="Q4024" s="3">
        <v>169</v>
      </c>
      <c r="R4024" s="3">
        <v>10</v>
      </c>
      <c r="S4024" s="3">
        <f t="shared" si="186"/>
        <v>-2.003370757135202</v>
      </c>
      <c r="T4024" s="3">
        <f t="shared" si="187"/>
        <v>0.11884946816397798</v>
      </c>
      <c r="U4024" s="3">
        <f t="shared" si="188"/>
        <v>0</v>
      </c>
    </row>
    <row r="4025" spans="1:21" x14ac:dyDescent="0.25">
      <c r="A4025" s="3">
        <v>42451</v>
      </c>
      <c r="B4025" s="3">
        <v>0</v>
      </c>
      <c r="C4025" s="3">
        <v>11</v>
      </c>
      <c r="D4025" s="3">
        <v>25</v>
      </c>
      <c r="E4025" s="3">
        <v>25.1428571428571</v>
      </c>
      <c r="F4025" s="3">
        <v>1</v>
      </c>
      <c r="G4025" s="3">
        <v>2</v>
      </c>
      <c r="H4025" s="3">
        <v>446</v>
      </c>
      <c r="I4025" s="3">
        <v>0</v>
      </c>
      <c r="J4025" s="3">
        <v>21</v>
      </c>
      <c r="K4025" s="3">
        <v>14</v>
      </c>
      <c r="L4025" s="3">
        <v>337</v>
      </c>
      <c r="M4025" s="3">
        <v>82</v>
      </c>
      <c r="N4025" s="3">
        <v>0</v>
      </c>
      <c r="O4025" s="3">
        <v>859</v>
      </c>
      <c r="P4025" s="3">
        <v>0</v>
      </c>
      <c r="Q4025" s="3">
        <v>247</v>
      </c>
      <c r="R4025" s="3">
        <v>6</v>
      </c>
      <c r="S4025" s="3">
        <f t="shared" si="186"/>
        <v>-2.0498028438589175</v>
      </c>
      <c r="T4025" s="3">
        <f t="shared" si="187"/>
        <v>0.11407230432671125</v>
      </c>
      <c r="U4025" s="3">
        <f t="shared" si="188"/>
        <v>0</v>
      </c>
    </row>
    <row r="4026" spans="1:21" x14ac:dyDescent="0.25">
      <c r="A4026" s="3">
        <v>238239</v>
      </c>
      <c r="B4026" s="3">
        <v>0</v>
      </c>
      <c r="C4026" s="3">
        <v>13</v>
      </c>
      <c r="D4026" s="3">
        <v>27.571428571428601</v>
      </c>
      <c r="E4026" s="3">
        <v>28</v>
      </c>
      <c r="F4026" s="3">
        <v>0</v>
      </c>
      <c r="G4026" s="3">
        <v>0</v>
      </c>
      <c r="H4026" s="3">
        <v>1289</v>
      </c>
      <c r="I4026" s="3">
        <v>0</v>
      </c>
      <c r="J4026" s="3">
        <v>114</v>
      </c>
      <c r="K4026" s="3">
        <v>19</v>
      </c>
      <c r="L4026" s="3">
        <v>1075</v>
      </c>
      <c r="M4026" s="3">
        <v>495</v>
      </c>
      <c r="N4026" s="3">
        <v>0</v>
      </c>
      <c r="O4026" s="3">
        <v>1969</v>
      </c>
      <c r="P4026" s="3">
        <v>138</v>
      </c>
      <c r="Q4026" s="3">
        <v>569</v>
      </c>
      <c r="R4026" s="3">
        <v>9</v>
      </c>
      <c r="S4026" s="3">
        <f t="shared" si="186"/>
        <v>-2.3841360995308074</v>
      </c>
      <c r="T4026" s="3">
        <f t="shared" si="187"/>
        <v>8.4390424908623848E-2</v>
      </c>
      <c r="U4026" s="3">
        <f t="shared" si="188"/>
        <v>0</v>
      </c>
    </row>
    <row r="4027" spans="1:21" x14ac:dyDescent="0.25">
      <c r="A4027" s="3">
        <v>44020</v>
      </c>
      <c r="B4027" s="3">
        <v>1</v>
      </c>
      <c r="C4027" s="3">
        <v>6</v>
      </c>
      <c r="D4027" s="3">
        <v>6.28571428571429</v>
      </c>
      <c r="E4027" s="3">
        <v>25.714285714285701</v>
      </c>
      <c r="F4027" s="3">
        <v>0</v>
      </c>
      <c r="G4027" s="3">
        <v>0</v>
      </c>
      <c r="H4027" s="3">
        <v>141</v>
      </c>
      <c r="I4027" s="3">
        <v>0</v>
      </c>
      <c r="J4027" s="3">
        <v>22</v>
      </c>
      <c r="K4027" s="3">
        <v>8</v>
      </c>
      <c r="L4027" s="3">
        <v>116</v>
      </c>
      <c r="M4027" s="3">
        <v>116</v>
      </c>
      <c r="N4027" s="3">
        <v>0</v>
      </c>
      <c r="O4027" s="3">
        <v>125</v>
      </c>
      <c r="P4027" s="3">
        <v>18</v>
      </c>
      <c r="Q4027" s="3">
        <v>55</v>
      </c>
      <c r="R4027" s="3">
        <v>8</v>
      </c>
      <c r="S4027" s="3">
        <f t="shared" si="186"/>
        <v>1.0566630331818134</v>
      </c>
      <c r="T4027" s="3">
        <f t="shared" si="187"/>
        <v>0.7420523303419273</v>
      </c>
      <c r="U4027" s="3">
        <f t="shared" si="188"/>
        <v>1</v>
      </c>
    </row>
    <row r="4028" spans="1:21" x14ac:dyDescent="0.25">
      <c r="A4028" s="3">
        <v>11045</v>
      </c>
      <c r="B4028" s="3">
        <v>0</v>
      </c>
      <c r="C4028" s="3">
        <v>7</v>
      </c>
      <c r="D4028" s="3">
        <v>25.714285714285701</v>
      </c>
      <c r="E4028" s="3">
        <v>29.428571428571399</v>
      </c>
      <c r="F4028" s="3">
        <v>0</v>
      </c>
      <c r="G4028" s="3">
        <v>0</v>
      </c>
      <c r="H4028" s="3">
        <v>277</v>
      </c>
      <c r="I4028" s="3">
        <v>0</v>
      </c>
      <c r="J4028" s="3">
        <v>0</v>
      </c>
      <c r="K4028" s="3">
        <v>0</v>
      </c>
      <c r="L4028" s="3">
        <v>10</v>
      </c>
      <c r="M4028" s="3">
        <v>0</v>
      </c>
      <c r="N4028" s="3">
        <v>0</v>
      </c>
      <c r="O4028" s="3">
        <v>912</v>
      </c>
      <c r="P4028" s="3">
        <v>0</v>
      </c>
      <c r="Q4028" s="3">
        <v>0</v>
      </c>
      <c r="R4028" s="3">
        <v>5</v>
      </c>
      <c r="S4028" s="3">
        <f t="shared" si="186"/>
        <v>-1.3808250544913696</v>
      </c>
      <c r="T4028" s="3">
        <f t="shared" si="187"/>
        <v>0.20087652507089768</v>
      </c>
      <c r="U4028" s="3">
        <f t="shared" si="188"/>
        <v>0</v>
      </c>
    </row>
    <row r="4029" spans="1:21" x14ac:dyDescent="0.25">
      <c r="A4029" s="3">
        <v>98803</v>
      </c>
      <c r="B4029" s="3">
        <v>0</v>
      </c>
      <c r="C4029" s="3">
        <v>31</v>
      </c>
      <c r="D4029" s="3">
        <v>30</v>
      </c>
      <c r="E4029" s="3">
        <v>30.285714285714299</v>
      </c>
      <c r="F4029" s="3">
        <v>0</v>
      </c>
      <c r="G4029" s="3">
        <v>0</v>
      </c>
      <c r="H4029" s="3">
        <v>571</v>
      </c>
      <c r="I4029" s="3">
        <v>0</v>
      </c>
      <c r="J4029" s="3">
        <v>138</v>
      </c>
      <c r="K4029" s="3">
        <v>0</v>
      </c>
      <c r="L4029" s="3">
        <v>381</v>
      </c>
      <c r="M4029" s="3">
        <v>347</v>
      </c>
      <c r="N4029" s="3">
        <v>28</v>
      </c>
      <c r="O4029" s="3">
        <v>902</v>
      </c>
      <c r="P4029" s="3">
        <v>0</v>
      </c>
      <c r="Q4029" s="3">
        <v>0</v>
      </c>
      <c r="R4029" s="3">
        <v>6</v>
      </c>
      <c r="S4029" s="3">
        <f t="shared" si="186"/>
        <v>-2.9005264511983171</v>
      </c>
      <c r="T4029" s="3">
        <f t="shared" si="187"/>
        <v>5.2127544851713788E-2</v>
      </c>
      <c r="U4029" s="3">
        <f t="shared" si="188"/>
        <v>0</v>
      </c>
    </row>
    <row r="4030" spans="1:21" x14ac:dyDescent="0.25">
      <c r="A4030" s="3">
        <v>207734</v>
      </c>
      <c r="B4030" s="3">
        <v>0</v>
      </c>
      <c r="C4030" s="3">
        <v>24</v>
      </c>
      <c r="D4030" s="3">
        <v>29.1428571428571</v>
      </c>
      <c r="E4030" s="3">
        <v>29.714285714285701</v>
      </c>
      <c r="F4030" s="3">
        <v>0</v>
      </c>
      <c r="G4030" s="3">
        <v>0</v>
      </c>
      <c r="H4030" s="3">
        <v>1019</v>
      </c>
      <c r="I4030" s="3">
        <v>0</v>
      </c>
      <c r="J4030" s="3">
        <v>7</v>
      </c>
      <c r="K4030" s="3">
        <v>321</v>
      </c>
      <c r="L4030" s="3">
        <v>547</v>
      </c>
      <c r="M4030" s="3">
        <v>659</v>
      </c>
      <c r="N4030" s="3">
        <v>35</v>
      </c>
      <c r="O4030" s="3">
        <v>1256</v>
      </c>
      <c r="P4030" s="3">
        <v>12</v>
      </c>
      <c r="Q4030" s="3">
        <v>617</v>
      </c>
      <c r="R4030" s="3">
        <v>5</v>
      </c>
      <c r="S4030" s="3">
        <f t="shared" si="186"/>
        <v>-2.3828684811124781</v>
      </c>
      <c r="T4030" s="3">
        <f t="shared" si="187"/>
        <v>8.4488423727958561E-2</v>
      </c>
      <c r="U4030" s="3">
        <f t="shared" si="188"/>
        <v>0</v>
      </c>
    </row>
    <row r="4031" spans="1:21" x14ac:dyDescent="0.25">
      <c r="A4031" s="3">
        <v>45169</v>
      </c>
      <c r="B4031" s="3">
        <v>0</v>
      </c>
      <c r="C4031" s="3">
        <v>4</v>
      </c>
      <c r="D4031" s="3">
        <v>19</v>
      </c>
      <c r="E4031" s="3">
        <v>27.1428571428571</v>
      </c>
      <c r="F4031" s="3">
        <v>1</v>
      </c>
      <c r="G4031" s="3">
        <v>0</v>
      </c>
      <c r="H4031" s="3">
        <v>132</v>
      </c>
      <c r="I4031" s="3">
        <v>0</v>
      </c>
      <c r="J4031" s="3">
        <v>1</v>
      </c>
      <c r="K4031" s="3">
        <v>0</v>
      </c>
      <c r="L4031" s="3">
        <v>26</v>
      </c>
      <c r="M4031" s="3">
        <v>0</v>
      </c>
      <c r="N4031" s="3">
        <v>0</v>
      </c>
      <c r="O4031" s="3">
        <v>411</v>
      </c>
      <c r="P4031" s="3">
        <v>0</v>
      </c>
      <c r="Q4031" s="3">
        <v>0</v>
      </c>
      <c r="R4031" s="3">
        <v>8</v>
      </c>
      <c r="S4031" s="3">
        <f t="shared" si="186"/>
        <v>-0.95659799987163585</v>
      </c>
      <c r="T4031" s="3">
        <f t="shared" si="187"/>
        <v>0.27755984873792372</v>
      </c>
      <c r="U4031" s="3">
        <f t="shared" si="188"/>
        <v>0</v>
      </c>
    </row>
    <row r="4032" spans="1:21" x14ac:dyDescent="0.25">
      <c r="A4032" s="3">
        <v>254186</v>
      </c>
      <c r="B4032" s="3">
        <v>0</v>
      </c>
      <c r="C4032" s="3">
        <v>3</v>
      </c>
      <c r="D4032" s="3">
        <v>15.5714285714286</v>
      </c>
      <c r="E4032" s="3">
        <v>21.8571428571429</v>
      </c>
      <c r="F4032" s="3">
        <v>0</v>
      </c>
      <c r="G4032" s="3">
        <v>0</v>
      </c>
      <c r="H4032" s="3">
        <v>232</v>
      </c>
      <c r="I4032" s="3">
        <v>0</v>
      </c>
      <c r="J4032" s="3">
        <v>27</v>
      </c>
      <c r="K4032" s="3">
        <v>12</v>
      </c>
      <c r="L4032" s="3">
        <v>104</v>
      </c>
      <c r="M4032" s="3">
        <v>135</v>
      </c>
      <c r="N4032" s="3">
        <v>0</v>
      </c>
      <c r="O4032" s="3">
        <v>430</v>
      </c>
      <c r="P4032" s="3">
        <v>0</v>
      </c>
      <c r="Q4032" s="3">
        <v>55</v>
      </c>
      <c r="R4032" s="3">
        <v>7</v>
      </c>
      <c r="S4032" s="3">
        <f t="shared" si="186"/>
        <v>-0.13420028146909391</v>
      </c>
      <c r="T4032" s="3">
        <f t="shared" si="187"/>
        <v>0.46650019138334009</v>
      </c>
      <c r="U4032" s="3">
        <f t="shared" si="188"/>
        <v>0</v>
      </c>
    </row>
    <row r="4033" spans="1:21" x14ac:dyDescent="0.25">
      <c r="A4033" s="3">
        <v>23641</v>
      </c>
      <c r="B4033" s="3">
        <v>0</v>
      </c>
      <c r="C4033" s="3">
        <v>14</v>
      </c>
      <c r="D4033" s="3">
        <v>26.1428571428571</v>
      </c>
      <c r="E4033" s="3">
        <v>29.1428571428571</v>
      </c>
      <c r="F4033" s="3">
        <v>1</v>
      </c>
      <c r="G4033" s="3">
        <v>0</v>
      </c>
      <c r="H4033" s="3">
        <v>946</v>
      </c>
      <c r="I4033" s="3">
        <v>4</v>
      </c>
      <c r="J4033" s="3">
        <v>6</v>
      </c>
      <c r="K4033" s="3">
        <v>78</v>
      </c>
      <c r="L4033" s="3">
        <v>389</v>
      </c>
      <c r="M4033" s="3">
        <v>666</v>
      </c>
      <c r="N4033" s="3">
        <v>8</v>
      </c>
      <c r="O4033" s="3">
        <v>1433</v>
      </c>
      <c r="P4033" s="3">
        <v>0</v>
      </c>
      <c r="Q4033" s="3">
        <v>770</v>
      </c>
      <c r="R4033" s="3">
        <v>8</v>
      </c>
      <c r="S4033" s="3">
        <f t="shared" si="186"/>
        <v>-2.3923733588726597</v>
      </c>
      <c r="T4033" s="3">
        <f t="shared" si="187"/>
        <v>8.3756117869971794E-2</v>
      </c>
      <c r="U4033" s="3">
        <f t="shared" si="188"/>
        <v>0</v>
      </c>
    </row>
    <row r="4034" spans="1:21" x14ac:dyDescent="0.25">
      <c r="A4034" s="3">
        <v>5009</v>
      </c>
      <c r="B4034" s="3">
        <v>1</v>
      </c>
      <c r="C4034" s="3">
        <v>2</v>
      </c>
      <c r="D4034" s="3">
        <v>24.714285714285701</v>
      </c>
      <c r="E4034" s="3">
        <v>26.428571428571399</v>
      </c>
      <c r="F4034" s="3">
        <v>1</v>
      </c>
      <c r="G4034" s="3">
        <v>0</v>
      </c>
      <c r="H4034" s="3">
        <v>62</v>
      </c>
      <c r="I4034" s="3">
        <v>0</v>
      </c>
      <c r="J4034" s="3">
        <v>1</v>
      </c>
      <c r="K4034" s="3">
        <v>0</v>
      </c>
      <c r="L4034" s="3">
        <v>36</v>
      </c>
      <c r="M4034" s="3">
        <v>48</v>
      </c>
      <c r="N4034" s="3">
        <v>1</v>
      </c>
      <c r="O4034" s="3">
        <v>109</v>
      </c>
      <c r="P4034" s="3">
        <v>0</v>
      </c>
      <c r="Q4034" s="3">
        <v>0</v>
      </c>
      <c r="R4034" s="3">
        <v>7</v>
      </c>
      <c r="S4034" s="3">
        <f t="shared" si="186"/>
        <v>-1.3871876332327451</v>
      </c>
      <c r="T4034" s="3">
        <f t="shared" si="187"/>
        <v>0.19985711476206389</v>
      </c>
      <c r="U4034" s="3">
        <f t="shared" si="188"/>
        <v>0</v>
      </c>
    </row>
    <row r="4035" spans="1:21" x14ac:dyDescent="0.25">
      <c r="A4035" s="3">
        <v>69702</v>
      </c>
      <c r="B4035" s="3">
        <v>1</v>
      </c>
      <c r="C4035" s="3">
        <v>11</v>
      </c>
      <c r="D4035" s="3">
        <v>15.4285714285714</v>
      </c>
      <c r="E4035" s="3">
        <v>29</v>
      </c>
      <c r="F4035" s="3">
        <v>0</v>
      </c>
      <c r="G4035" s="3">
        <v>0</v>
      </c>
      <c r="H4035" s="3">
        <v>412</v>
      </c>
      <c r="I4035" s="3">
        <v>0</v>
      </c>
      <c r="J4035" s="3">
        <v>99</v>
      </c>
      <c r="K4035" s="3">
        <v>9</v>
      </c>
      <c r="L4035" s="3">
        <v>299</v>
      </c>
      <c r="M4035" s="3">
        <v>91</v>
      </c>
      <c r="N4035" s="3">
        <v>0</v>
      </c>
      <c r="O4035" s="3">
        <v>728</v>
      </c>
      <c r="P4035" s="3">
        <v>0</v>
      </c>
      <c r="Q4035" s="3">
        <v>194</v>
      </c>
      <c r="R4035" s="3">
        <v>10</v>
      </c>
      <c r="S4035" s="3">
        <f t="shared" si="186"/>
        <v>-0.38817055327169481</v>
      </c>
      <c r="T4035" s="3">
        <f t="shared" si="187"/>
        <v>0.40415778022384141</v>
      </c>
      <c r="U4035" s="3">
        <f t="shared" si="188"/>
        <v>0</v>
      </c>
    </row>
    <row r="4036" spans="1:21" x14ac:dyDescent="0.25">
      <c r="A4036" s="3">
        <v>25071</v>
      </c>
      <c r="B4036" s="3">
        <v>0</v>
      </c>
      <c r="C4036" s="3">
        <v>1</v>
      </c>
      <c r="D4036" s="3">
        <v>0</v>
      </c>
      <c r="E4036" s="3">
        <v>26.285714285714299</v>
      </c>
      <c r="F4036" s="3">
        <v>1</v>
      </c>
      <c r="G4036" s="3">
        <v>0</v>
      </c>
      <c r="H4036" s="3">
        <v>74</v>
      </c>
      <c r="I4036" s="3">
        <v>0</v>
      </c>
      <c r="J4036" s="3">
        <v>0</v>
      </c>
      <c r="K4036" s="3">
        <v>0</v>
      </c>
      <c r="L4036" s="3">
        <v>22</v>
      </c>
      <c r="M4036" s="3">
        <v>0</v>
      </c>
      <c r="N4036" s="3">
        <v>0</v>
      </c>
      <c r="O4036" s="3">
        <v>194</v>
      </c>
      <c r="P4036" s="3">
        <v>9</v>
      </c>
      <c r="Q4036" s="3">
        <v>31</v>
      </c>
      <c r="R4036" s="3">
        <v>4</v>
      </c>
      <c r="S4036" s="3">
        <f t="shared" si="186"/>
        <v>1.4522825458904425</v>
      </c>
      <c r="T4036" s="3">
        <f t="shared" si="187"/>
        <v>0.81034947147191327</v>
      </c>
      <c r="U4036" s="3">
        <f t="shared" si="188"/>
        <v>1</v>
      </c>
    </row>
    <row r="4037" spans="1:21" x14ac:dyDescent="0.25">
      <c r="A4037" s="3">
        <v>167363</v>
      </c>
      <c r="B4037" s="3">
        <v>1</v>
      </c>
      <c r="C4037" s="3">
        <v>3</v>
      </c>
      <c r="D4037" s="3">
        <v>2.1428571428571401</v>
      </c>
      <c r="E4037" s="3">
        <v>26.285714285714299</v>
      </c>
      <c r="F4037" s="3">
        <v>0</v>
      </c>
      <c r="G4037" s="3">
        <v>0</v>
      </c>
      <c r="H4037" s="3">
        <v>67</v>
      </c>
      <c r="I4037" s="3">
        <v>12</v>
      </c>
      <c r="J4037" s="3">
        <v>0</v>
      </c>
      <c r="K4037" s="3">
        <v>0</v>
      </c>
      <c r="L4037" s="3">
        <v>21</v>
      </c>
      <c r="M4037" s="3">
        <v>0</v>
      </c>
      <c r="N4037" s="3">
        <v>0</v>
      </c>
      <c r="O4037" s="3">
        <v>188</v>
      </c>
      <c r="P4037" s="3">
        <v>0</v>
      </c>
      <c r="Q4037" s="3">
        <v>0</v>
      </c>
      <c r="R4037" s="3">
        <v>10</v>
      </c>
      <c r="S4037" s="3">
        <f t="shared" si="186"/>
        <v>1.5545893536900559</v>
      </c>
      <c r="T4037" s="3">
        <f t="shared" si="187"/>
        <v>0.82557558899959371</v>
      </c>
      <c r="U4037" s="3">
        <f t="shared" si="188"/>
        <v>1</v>
      </c>
    </row>
    <row r="4038" spans="1:21" x14ac:dyDescent="0.25">
      <c r="A4038" s="3">
        <v>32941</v>
      </c>
      <c r="B4038" s="3">
        <v>0</v>
      </c>
      <c r="C4038" s="3">
        <v>3</v>
      </c>
      <c r="D4038" s="3">
        <v>27.1428571428571</v>
      </c>
      <c r="E4038" s="3">
        <v>29.714285714285701</v>
      </c>
      <c r="F4038" s="3">
        <v>1</v>
      </c>
      <c r="G4038" s="3">
        <v>0</v>
      </c>
      <c r="H4038" s="3">
        <v>116</v>
      </c>
      <c r="I4038" s="3">
        <v>0</v>
      </c>
      <c r="J4038" s="3">
        <v>24</v>
      </c>
      <c r="K4038" s="3">
        <v>0</v>
      </c>
      <c r="L4038" s="3">
        <v>110</v>
      </c>
      <c r="M4038" s="3">
        <v>120</v>
      </c>
      <c r="N4038" s="3">
        <v>0</v>
      </c>
      <c r="O4038" s="3">
        <v>91</v>
      </c>
      <c r="P4038" s="3">
        <v>0</v>
      </c>
      <c r="Q4038" s="3">
        <v>20</v>
      </c>
      <c r="R4038" s="3">
        <v>8</v>
      </c>
      <c r="S4038" s="3">
        <f t="shared" si="186"/>
        <v>-1.5540553381135729</v>
      </c>
      <c r="T4038" s="3">
        <f t="shared" si="187"/>
        <v>0.17450132289983322</v>
      </c>
      <c r="U4038" s="3">
        <f t="shared" si="188"/>
        <v>0</v>
      </c>
    </row>
    <row r="4039" spans="1:21" x14ac:dyDescent="0.25">
      <c r="A4039" s="3">
        <v>44329</v>
      </c>
      <c r="B4039" s="3">
        <v>0</v>
      </c>
      <c r="C4039" s="3">
        <v>5</v>
      </c>
      <c r="D4039" s="3">
        <v>19.571428571428601</v>
      </c>
      <c r="E4039" s="3">
        <v>24.571428571428601</v>
      </c>
      <c r="F4039" s="3">
        <v>0</v>
      </c>
      <c r="G4039" s="3">
        <v>0</v>
      </c>
      <c r="H4039" s="3">
        <v>274</v>
      </c>
      <c r="I4039" s="3">
        <v>0</v>
      </c>
      <c r="J4039" s="3">
        <v>25</v>
      </c>
      <c r="K4039" s="3">
        <v>43</v>
      </c>
      <c r="L4039" s="3">
        <v>293</v>
      </c>
      <c r="M4039" s="3">
        <v>90</v>
      </c>
      <c r="N4039" s="3">
        <v>0</v>
      </c>
      <c r="O4039" s="3">
        <v>378</v>
      </c>
      <c r="P4039" s="3">
        <v>16</v>
      </c>
      <c r="Q4039" s="3">
        <v>38</v>
      </c>
      <c r="R4039" s="3">
        <v>5</v>
      </c>
      <c r="S4039" s="3">
        <f t="shared" si="186"/>
        <v>-0.54407961096796087</v>
      </c>
      <c r="T4039" s="3">
        <f t="shared" si="187"/>
        <v>0.36723907214818341</v>
      </c>
      <c r="U4039" s="3">
        <f t="shared" si="188"/>
        <v>0</v>
      </c>
    </row>
    <row r="4040" spans="1:21" x14ac:dyDescent="0.25">
      <c r="A4040" s="3">
        <v>60129</v>
      </c>
      <c r="B4040" s="3">
        <v>1</v>
      </c>
      <c r="C4040" s="3">
        <v>4</v>
      </c>
      <c r="D4040" s="3">
        <v>8</v>
      </c>
      <c r="E4040" s="3">
        <v>19</v>
      </c>
      <c r="F4040" s="3">
        <v>0</v>
      </c>
      <c r="G4040" s="3">
        <v>0</v>
      </c>
      <c r="H4040" s="3">
        <v>176</v>
      </c>
      <c r="I4040" s="3">
        <v>0</v>
      </c>
      <c r="J4040" s="3">
        <v>25</v>
      </c>
      <c r="K4040" s="3">
        <v>7</v>
      </c>
      <c r="L4040" s="3">
        <v>67</v>
      </c>
      <c r="M4040" s="3">
        <v>9</v>
      </c>
      <c r="N4040" s="3">
        <v>0</v>
      </c>
      <c r="O4040" s="3">
        <v>396</v>
      </c>
      <c r="P4040" s="3">
        <v>0</v>
      </c>
      <c r="Q4040" s="3">
        <v>135</v>
      </c>
      <c r="R4040" s="3">
        <v>8</v>
      </c>
      <c r="S4040" s="3">
        <f t="shared" ref="S4040:S4103" si="189">$B$3+SUMPRODUCT(C$3:R$3,C4040:R4040)</f>
        <v>0.56843803340300436</v>
      </c>
      <c r="T4040" s="3">
        <f t="shared" ref="T4040:T4103" si="190">EXP(S4040)/(1+EXP(S4040))</f>
        <v>0.63840268144678702</v>
      </c>
      <c r="U4040" s="3">
        <f t="shared" ref="U4040:U4103" si="191">IF(T4040&gt;0.5,1,0)</f>
        <v>1</v>
      </c>
    </row>
    <row r="4041" spans="1:21" x14ac:dyDescent="0.25">
      <c r="A4041" s="3">
        <v>116183</v>
      </c>
      <c r="B4041" s="3">
        <v>0</v>
      </c>
      <c r="C4041" s="3">
        <v>27</v>
      </c>
      <c r="D4041" s="3">
        <v>28.1428571428571</v>
      </c>
      <c r="E4041" s="3">
        <v>28.428571428571399</v>
      </c>
      <c r="F4041" s="3">
        <v>0</v>
      </c>
      <c r="G4041" s="3">
        <v>2</v>
      </c>
      <c r="H4041" s="3">
        <v>1096</v>
      </c>
      <c r="I4041" s="3">
        <v>24</v>
      </c>
      <c r="J4041" s="3">
        <v>71</v>
      </c>
      <c r="K4041" s="3">
        <v>508</v>
      </c>
      <c r="L4041" s="3">
        <v>603</v>
      </c>
      <c r="M4041" s="3">
        <v>439</v>
      </c>
      <c r="N4041" s="3">
        <v>0</v>
      </c>
      <c r="O4041" s="3">
        <v>1719</v>
      </c>
      <c r="P4041" s="3">
        <v>19</v>
      </c>
      <c r="Q4041" s="3">
        <v>82</v>
      </c>
      <c r="R4041" s="3">
        <v>10</v>
      </c>
      <c r="S4041" s="3">
        <f t="shared" si="189"/>
        <v>-2.5534249297796627</v>
      </c>
      <c r="T4041" s="3">
        <f t="shared" si="190"/>
        <v>7.2196732209402634E-2</v>
      </c>
      <c r="U4041" s="3">
        <f t="shared" si="191"/>
        <v>0</v>
      </c>
    </row>
    <row r="4042" spans="1:21" x14ac:dyDescent="0.25">
      <c r="A4042" s="3">
        <v>216993</v>
      </c>
      <c r="B4042" s="3">
        <v>0</v>
      </c>
      <c r="C4042" s="3">
        <v>4</v>
      </c>
      <c r="D4042" s="3">
        <v>23.714285714285701</v>
      </c>
      <c r="E4042" s="3">
        <v>27</v>
      </c>
      <c r="F4042" s="3">
        <v>0</v>
      </c>
      <c r="G4042" s="3">
        <v>0</v>
      </c>
      <c r="H4042" s="3">
        <v>246</v>
      </c>
      <c r="I4042" s="3">
        <v>0</v>
      </c>
      <c r="J4042" s="3">
        <v>13</v>
      </c>
      <c r="K4042" s="3">
        <v>7</v>
      </c>
      <c r="L4042" s="3">
        <v>121</v>
      </c>
      <c r="M4042" s="3">
        <v>112</v>
      </c>
      <c r="N4042" s="3">
        <v>0</v>
      </c>
      <c r="O4042" s="3">
        <v>418</v>
      </c>
      <c r="P4042" s="3">
        <v>0</v>
      </c>
      <c r="Q4042" s="3">
        <v>225</v>
      </c>
      <c r="R4042" s="3">
        <v>10</v>
      </c>
      <c r="S4042" s="3">
        <f t="shared" si="189"/>
        <v>-0.94359638043472116</v>
      </c>
      <c r="T4042" s="3">
        <f t="shared" si="190"/>
        <v>0.28017446324491413</v>
      </c>
      <c r="U4042" s="3">
        <f t="shared" si="191"/>
        <v>0</v>
      </c>
    </row>
    <row r="4043" spans="1:21" x14ac:dyDescent="0.25">
      <c r="A4043" s="3">
        <v>228004</v>
      </c>
      <c r="B4043" s="3">
        <v>0</v>
      </c>
      <c r="C4043" s="3">
        <v>14</v>
      </c>
      <c r="D4043" s="3">
        <v>26.714285714285701</v>
      </c>
      <c r="E4043" s="3">
        <v>28.714285714285701</v>
      </c>
      <c r="F4043" s="3">
        <v>1</v>
      </c>
      <c r="G4043" s="3">
        <v>1</v>
      </c>
      <c r="H4043" s="3">
        <v>727</v>
      </c>
      <c r="I4043" s="3">
        <v>0</v>
      </c>
      <c r="J4043" s="3">
        <v>75</v>
      </c>
      <c r="K4043" s="3">
        <v>119</v>
      </c>
      <c r="L4043" s="3">
        <v>346</v>
      </c>
      <c r="M4043" s="3">
        <v>354</v>
      </c>
      <c r="N4043" s="3">
        <v>14</v>
      </c>
      <c r="O4043" s="3">
        <v>1142</v>
      </c>
      <c r="P4043" s="3">
        <v>0</v>
      </c>
      <c r="Q4043" s="3">
        <v>476</v>
      </c>
      <c r="R4043" s="3">
        <v>10</v>
      </c>
      <c r="S4043" s="3">
        <f t="shared" si="189"/>
        <v>-2.3289445594852012</v>
      </c>
      <c r="T4043" s="3">
        <f t="shared" si="190"/>
        <v>8.8753986775916172E-2</v>
      </c>
      <c r="U4043" s="3">
        <f t="shared" si="191"/>
        <v>0</v>
      </c>
    </row>
    <row r="4044" spans="1:21" x14ac:dyDescent="0.25">
      <c r="A4044" s="3">
        <v>182117</v>
      </c>
      <c r="B4044" s="3">
        <v>0</v>
      </c>
      <c r="C4044" s="3">
        <v>2</v>
      </c>
      <c r="D4044" s="3">
        <v>2</v>
      </c>
      <c r="E4044" s="3">
        <v>21.714285714285701</v>
      </c>
      <c r="F4044" s="3">
        <v>1</v>
      </c>
      <c r="G4044" s="3">
        <v>0</v>
      </c>
      <c r="H4044" s="3">
        <v>88</v>
      </c>
      <c r="I4044" s="3">
        <v>0</v>
      </c>
      <c r="J4044" s="3">
        <v>15</v>
      </c>
      <c r="K4044" s="3">
        <v>8</v>
      </c>
      <c r="L4044" s="3">
        <v>61</v>
      </c>
      <c r="M4044" s="3">
        <v>47</v>
      </c>
      <c r="N4044" s="3">
        <v>0</v>
      </c>
      <c r="O4044" s="3">
        <v>146</v>
      </c>
      <c r="P4044" s="3">
        <v>0</v>
      </c>
      <c r="Q4044" s="3">
        <v>0</v>
      </c>
      <c r="R4044" s="3">
        <v>8</v>
      </c>
      <c r="S4044" s="3">
        <f t="shared" si="189"/>
        <v>0.97136341407295435</v>
      </c>
      <c r="T4044" s="3">
        <f t="shared" si="190"/>
        <v>0.72539117170765677</v>
      </c>
      <c r="U4044" s="3">
        <f t="shared" si="191"/>
        <v>1</v>
      </c>
    </row>
    <row r="4045" spans="1:21" x14ac:dyDescent="0.25">
      <c r="A4045" s="3">
        <v>107227</v>
      </c>
      <c r="B4045" s="3">
        <v>1</v>
      </c>
      <c r="C4045" s="3">
        <v>1</v>
      </c>
      <c r="D4045" s="3">
        <v>0</v>
      </c>
      <c r="E4045" s="3">
        <v>20.714285714285701</v>
      </c>
      <c r="F4045" s="3">
        <v>0</v>
      </c>
      <c r="G4045" s="3">
        <v>0</v>
      </c>
      <c r="H4045" s="3">
        <v>67</v>
      </c>
      <c r="I4045" s="3">
        <v>0</v>
      </c>
      <c r="J4045" s="3">
        <v>4</v>
      </c>
      <c r="K4045" s="3">
        <v>43</v>
      </c>
      <c r="L4045" s="3">
        <v>26</v>
      </c>
      <c r="M4045" s="3">
        <v>6</v>
      </c>
      <c r="N4045" s="3">
        <v>0</v>
      </c>
      <c r="O4045" s="3">
        <v>130</v>
      </c>
      <c r="P4045" s="3">
        <v>0</v>
      </c>
      <c r="Q4045" s="3">
        <v>0</v>
      </c>
      <c r="R4045" s="3">
        <v>8</v>
      </c>
      <c r="S4045" s="3">
        <f t="shared" si="189"/>
        <v>1.7962899681795013</v>
      </c>
      <c r="T4045" s="3">
        <f t="shared" si="190"/>
        <v>0.85769671500755851</v>
      </c>
      <c r="U4045" s="3">
        <f t="shared" si="191"/>
        <v>1</v>
      </c>
    </row>
    <row r="4046" spans="1:21" x14ac:dyDescent="0.25">
      <c r="A4046" s="3">
        <v>77094</v>
      </c>
      <c r="B4046" s="3">
        <v>0</v>
      </c>
      <c r="C4046" s="3">
        <v>6</v>
      </c>
      <c r="D4046" s="3">
        <v>26.1428571428571</v>
      </c>
      <c r="E4046" s="3">
        <v>26.571428571428601</v>
      </c>
      <c r="F4046" s="3">
        <v>0</v>
      </c>
      <c r="G4046" s="3">
        <v>0</v>
      </c>
      <c r="H4046" s="3">
        <v>737</v>
      </c>
      <c r="I4046" s="3">
        <v>0</v>
      </c>
      <c r="J4046" s="3">
        <v>0</v>
      </c>
      <c r="K4046" s="3">
        <v>9</v>
      </c>
      <c r="L4046" s="3">
        <v>280</v>
      </c>
      <c r="M4046" s="3">
        <v>123</v>
      </c>
      <c r="N4046" s="3">
        <v>4</v>
      </c>
      <c r="O4046" s="3">
        <v>1987</v>
      </c>
      <c r="P4046" s="3">
        <v>0</v>
      </c>
      <c r="Q4046" s="3">
        <v>17</v>
      </c>
      <c r="R4046" s="3">
        <v>10</v>
      </c>
      <c r="S4046" s="3">
        <f t="shared" si="189"/>
        <v>-1.9888257389487427</v>
      </c>
      <c r="T4046" s="3">
        <f t="shared" si="190"/>
        <v>0.12038114899848433</v>
      </c>
      <c r="U4046" s="3">
        <f t="shared" si="191"/>
        <v>0</v>
      </c>
    </row>
    <row r="4047" spans="1:21" x14ac:dyDescent="0.25">
      <c r="A4047" s="3">
        <v>238564</v>
      </c>
      <c r="B4047" s="3">
        <v>0</v>
      </c>
      <c r="C4047" s="3">
        <v>12</v>
      </c>
      <c r="D4047" s="3">
        <v>17.714285714285701</v>
      </c>
      <c r="E4047" s="3">
        <v>30.285714285714299</v>
      </c>
      <c r="F4047" s="3">
        <v>1</v>
      </c>
      <c r="G4047" s="3">
        <v>0</v>
      </c>
      <c r="H4047" s="3">
        <v>572</v>
      </c>
      <c r="I4047" s="3">
        <v>0</v>
      </c>
      <c r="J4047" s="3">
        <v>13</v>
      </c>
      <c r="K4047" s="3">
        <v>29</v>
      </c>
      <c r="L4047" s="3">
        <v>314</v>
      </c>
      <c r="M4047" s="3">
        <v>65</v>
      </c>
      <c r="N4047" s="3">
        <v>6</v>
      </c>
      <c r="O4047" s="3">
        <v>1437</v>
      </c>
      <c r="P4047" s="3">
        <v>0</v>
      </c>
      <c r="Q4047" s="3">
        <v>0</v>
      </c>
      <c r="R4047" s="3">
        <v>10</v>
      </c>
      <c r="S4047" s="3">
        <f t="shared" si="189"/>
        <v>-1.47516472067555</v>
      </c>
      <c r="T4047" s="3">
        <f t="shared" si="190"/>
        <v>0.18615887081205168</v>
      </c>
      <c r="U4047" s="3">
        <f t="shared" si="191"/>
        <v>0</v>
      </c>
    </row>
    <row r="4048" spans="1:21" x14ac:dyDescent="0.25">
      <c r="A4048" s="3">
        <v>252364</v>
      </c>
      <c r="B4048" s="3">
        <v>1</v>
      </c>
      <c r="C4048" s="3">
        <v>1</v>
      </c>
      <c r="D4048" s="3">
        <v>0</v>
      </c>
      <c r="E4048" s="3">
        <v>22.428571428571399</v>
      </c>
      <c r="F4048" s="3">
        <v>1</v>
      </c>
      <c r="G4048" s="3">
        <v>0</v>
      </c>
      <c r="H4048" s="3">
        <v>128</v>
      </c>
      <c r="I4048" s="3">
        <v>0</v>
      </c>
      <c r="J4048" s="3">
        <v>10</v>
      </c>
      <c r="K4048" s="3">
        <v>14</v>
      </c>
      <c r="L4048" s="3">
        <v>30</v>
      </c>
      <c r="M4048" s="3">
        <v>51</v>
      </c>
      <c r="N4048" s="3">
        <v>0</v>
      </c>
      <c r="O4048" s="3">
        <v>287</v>
      </c>
      <c r="P4048" s="3">
        <v>0</v>
      </c>
      <c r="Q4048" s="3">
        <v>38</v>
      </c>
      <c r="R4048" s="3">
        <v>6</v>
      </c>
      <c r="S4048" s="3">
        <f t="shared" si="189"/>
        <v>1.2030535816451651</v>
      </c>
      <c r="T4048" s="3">
        <f t="shared" si="190"/>
        <v>0.76906755322526499</v>
      </c>
      <c r="U4048" s="3">
        <f t="shared" si="191"/>
        <v>1</v>
      </c>
    </row>
    <row r="4049" spans="1:21" x14ac:dyDescent="0.25">
      <c r="A4049" s="3">
        <v>28057</v>
      </c>
      <c r="B4049" s="3">
        <v>0</v>
      </c>
      <c r="C4049" s="3">
        <v>11</v>
      </c>
      <c r="D4049" s="3">
        <v>27.1428571428571</v>
      </c>
      <c r="E4049" s="3">
        <v>30.285714285714299</v>
      </c>
      <c r="F4049" s="3">
        <v>1</v>
      </c>
      <c r="G4049" s="3">
        <v>1</v>
      </c>
      <c r="H4049" s="3">
        <v>729</v>
      </c>
      <c r="I4049" s="3">
        <v>0</v>
      </c>
      <c r="J4049" s="3">
        <v>75</v>
      </c>
      <c r="K4049" s="3">
        <v>20</v>
      </c>
      <c r="L4049" s="3">
        <v>704</v>
      </c>
      <c r="M4049" s="3">
        <v>60</v>
      </c>
      <c r="N4049" s="3">
        <v>0</v>
      </c>
      <c r="O4049" s="3">
        <v>1321</v>
      </c>
      <c r="P4049" s="3">
        <v>0</v>
      </c>
      <c r="Q4049" s="3">
        <v>340</v>
      </c>
      <c r="R4049" s="3">
        <v>3</v>
      </c>
      <c r="S4049" s="3">
        <f t="shared" si="189"/>
        <v>-2.274858044000438</v>
      </c>
      <c r="T4049" s="3">
        <f t="shared" si="190"/>
        <v>9.3226722710424342E-2</v>
      </c>
      <c r="U4049" s="3">
        <f t="shared" si="191"/>
        <v>0</v>
      </c>
    </row>
    <row r="4050" spans="1:21" x14ac:dyDescent="0.25">
      <c r="A4050" s="3">
        <v>164875</v>
      </c>
      <c r="B4050" s="3">
        <v>0</v>
      </c>
      <c r="C4050" s="3">
        <v>16</v>
      </c>
      <c r="D4050" s="3">
        <v>19.428571428571399</v>
      </c>
      <c r="E4050" s="3">
        <v>20.714285714285701</v>
      </c>
      <c r="F4050" s="3">
        <v>1</v>
      </c>
      <c r="G4050" s="3">
        <v>1</v>
      </c>
      <c r="H4050" s="3">
        <v>502</v>
      </c>
      <c r="I4050" s="3">
        <v>0</v>
      </c>
      <c r="J4050" s="3">
        <v>77</v>
      </c>
      <c r="K4050" s="3">
        <v>125</v>
      </c>
      <c r="L4050" s="3">
        <v>277</v>
      </c>
      <c r="M4050" s="3">
        <v>358</v>
      </c>
      <c r="N4050" s="3">
        <v>0</v>
      </c>
      <c r="O4050" s="3">
        <v>538</v>
      </c>
      <c r="P4050" s="3">
        <v>0</v>
      </c>
      <c r="Q4050" s="3">
        <v>351</v>
      </c>
      <c r="R4050" s="3">
        <v>9</v>
      </c>
      <c r="S4050" s="3">
        <f t="shared" si="189"/>
        <v>-1.6361335915690145</v>
      </c>
      <c r="T4050" s="3">
        <f t="shared" si="190"/>
        <v>0.16299185224731635</v>
      </c>
      <c r="U4050" s="3">
        <f t="shared" si="191"/>
        <v>0</v>
      </c>
    </row>
    <row r="4051" spans="1:21" x14ac:dyDescent="0.25">
      <c r="A4051" s="3">
        <v>148539</v>
      </c>
      <c r="B4051" s="3">
        <v>1</v>
      </c>
      <c r="C4051" s="3">
        <v>7</v>
      </c>
      <c r="D4051" s="3">
        <v>17.714285714285701</v>
      </c>
      <c r="E4051" s="3">
        <v>29.1428571428571</v>
      </c>
      <c r="F4051" s="3">
        <v>1</v>
      </c>
      <c r="G4051" s="3">
        <v>1</v>
      </c>
      <c r="H4051" s="3">
        <v>214</v>
      </c>
      <c r="I4051" s="3">
        <v>0</v>
      </c>
      <c r="J4051" s="3">
        <v>4</v>
      </c>
      <c r="K4051" s="3">
        <v>0</v>
      </c>
      <c r="L4051" s="3">
        <v>284</v>
      </c>
      <c r="M4051" s="3">
        <v>26</v>
      </c>
      <c r="N4051" s="3">
        <v>0</v>
      </c>
      <c r="O4051" s="3">
        <v>377</v>
      </c>
      <c r="P4051" s="3">
        <v>0</v>
      </c>
      <c r="Q4051" s="3">
        <v>0</v>
      </c>
      <c r="R4051" s="3">
        <v>8</v>
      </c>
      <c r="S4051" s="3">
        <f t="shared" si="189"/>
        <v>-0.87463190138244284</v>
      </c>
      <c r="T4051" s="3">
        <f t="shared" si="190"/>
        <v>0.29429141455897229</v>
      </c>
      <c r="U4051" s="3">
        <f t="shared" si="191"/>
        <v>0</v>
      </c>
    </row>
    <row r="4052" spans="1:21" x14ac:dyDescent="0.25">
      <c r="A4052" s="3">
        <v>234995</v>
      </c>
      <c r="B4052" s="3">
        <v>1</v>
      </c>
      <c r="C4052" s="3">
        <v>5</v>
      </c>
      <c r="D4052" s="3">
        <v>11.8571428571429</v>
      </c>
      <c r="E4052" s="3">
        <v>25</v>
      </c>
      <c r="F4052" s="3">
        <v>0</v>
      </c>
      <c r="G4052" s="3">
        <v>0</v>
      </c>
      <c r="H4052" s="3">
        <v>108</v>
      </c>
      <c r="I4052" s="3">
        <v>0</v>
      </c>
      <c r="J4052" s="3">
        <v>0</v>
      </c>
      <c r="K4052" s="3">
        <v>0</v>
      </c>
      <c r="L4052" s="3">
        <v>68</v>
      </c>
      <c r="M4052" s="3">
        <v>0</v>
      </c>
      <c r="N4052" s="3">
        <v>0</v>
      </c>
      <c r="O4052" s="3">
        <v>289</v>
      </c>
      <c r="P4052" s="3">
        <v>0</v>
      </c>
      <c r="Q4052" s="3">
        <v>0</v>
      </c>
      <c r="R4052" s="3">
        <v>6</v>
      </c>
      <c r="S4052" s="3">
        <f t="shared" si="189"/>
        <v>0.28091897187409298</v>
      </c>
      <c r="T4052" s="3">
        <f t="shared" si="190"/>
        <v>0.56977150772341056</v>
      </c>
      <c r="U4052" s="3">
        <f t="shared" si="191"/>
        <v>1</v>
      </c>
    </row>
    <row r="4053" spans="1:21" x14ac:dyDescent="0.25">
      <c r="A4053" s="3">
        <v>25810</v>
      </c>
      <c r="B4053" s="3">
        <v>0</v>
      </c>
      <c r="C4053" s="3">
        <v>9</v>
      </c>
      <c r="D4053" s="3">
        <v>25</v>
      </c>
      <c r="E4053" s="3">
        <v>29</v>
      </c>
      <c r="F4053" s="3">
        <v>1</v>
      </c>
      <c r="G4053" s="3">
        <v>1</v>
      </c>
      <c r="H4053" s="3">
        <v>396</v>
      </c>
      <c r="I4053" s="3">
        <v>0</v>
      </c>
      <c r="J4053" s="3">
        <v>36</v>
      </c>
      <c r="K4053" s="3">
        <v>88</v>
      </c>
      <c r="L4053" s="3">
        <v>135</v>
      </c>
      <c r="M4053" s="3">
        <v>204</v>
      </c>
      <c r="N4053" s="3">
        <v>5</v>
      </c>
      <c r="O4053" s="3">
        <v>722</v>
      </c>
      <c r="P4053" s="3">
        <v>0</v>
      </c>
      <c r="Q4053" s="3">
        <v>115</v>
      </c>
      <c r="R4053" s="3">
        <v>10</v>
      </c>
      <c r="S4053" s="3">
        <f t="shared" si="189"/>
        <v>-1.7596149193444097</v>
      </c>
      <c r="T4053" s="3">
        <f t="shared" si="190"/>
        <v>0.14683857499333849</v>
      </c>
      <c r="U4053" s="3">
        <f t="shared" si="191"/>
        <v>0</v>
      </c>
    </row>
    <row r="4054" spans="1:21" x14ac:dyDescent="0.25">
      <c r="A4054" s="3">
        <v>94151</v>
      </c>
      <c r="B4054" s="3">
        <v>0</v>
      </c>
      <c r="C4054" s="3">
        <v>5</v>
      </c>
      <c r="D4054" s="3">
        <v>27</v>
      </c>
      <c r="E4054" s="3">
        <v>30</v>
      </c>
      <c r="F4054" s="3">
        <v>0</v>
      </c>
      <c r="G4054" s="3">
        <v>1</v>
      </c>
      <c r="H4054" s="3">
        <v>316</v>
      </c>
      <c r="I4054" s="3">
        <v>33</v>
      </c>
      <c r="J4054" s="3">
        <v>18</v>
      </c>
      <c r="K4054" s="3">
        <v>36</v>
      </c>
      <c r="L4054" s="3">
        <v>81</v>
      </c>
      <c r="M4054" s="3">
        <v>47</v>
      </c>
      <c r="N4054" s="3">
        <v>3</v>
      </c>
      <c r="O4054" s="3">
        <v>658</v>
      </c>
      <c r="P4054" s="3">
        <v>0</v>
      </c>
      <c r="Q4054" s="3">
        <v>274</v>
      </c>
      <c r="R4054" s="3">
        <v>2</v>
      </c>
      <c r="S4054" s="3">
        <f t="shared" si="189"/>
        <v>-1.0363578014013932</v>
      </c>
      <c r="T4054" s="3">
        <f t="shared" si="190"/>
        <v>0.2618533697089418</v>
      </c>
      <c r="U4054" s="3">
        <f t="shared" si="191"/>
        <v>0</v>
      </c>
    </row>
    <row r="4055" spans="1:21" x14ac:dyDescent="0.25">
      <c r="A4055" s="3">
        <v>205258</v>
      </c>
      <c r="B4055" s="3">
        <v>0</v>
      </c>
      <c r="C4055" s="3">
        <v>3</v>
      </c>
      <c r="D4055" s="3">
        <v>8.1428571428571406</v>
      </c>
      <c r="E4055" s="3">
        <v>29.1428571428571</v>
      </c>
      <c r="F4055" s="3">
        <v>1</v>
      </c>
      <c r="G4055" s="3">
        <v>0</v>
      </c>
      <c r="H4055" s="3">
        <v>338</v>
      </c>
      <c r="I4055" s="3">
        <v>0</v>
      </c>
      <c r="J4055" s="3">
        <v>49</v>
      </c>
      <c r="K4055" s="3">
        <v>91</v>
      </c>
      <c r="L4055" s="3">
        <v>209</v>
      </c>
      <c r="M4055" s="3">
        <v>0</v>
      </c>
      <c r="N4055" s="3">
        <v>51</v>
      </c>
      <c r="O4055" s="3">
        <v>632</v>
      </c>
      <c r="P4055" s="3">
        <v>0</v>
      </c>
      <c r="Q4055" s="3">
        <v>63</v>
      </c>
      <c r="R4055" s="3">
        <v>5</v>
      </c>
      <c r="S4055" s="3">
        <f t="shared" si="189"/>
        <v>0.4045974515016052</v>
      </c>
      <c r="T4055" s="3">
        <f t="shared" si="190"/>
        <v>0.5997917443580526</v>
      </c>
      <c r="U4055" s="3">
        <f t="shared" si="191"/>
        <v>1</v>
      </c>
    </row>
    <row r="4056" spans="1:21" x14ac:dyDescent="0.25">
      <c r="A4056" s="3">
        <v>3826</v>
      </c>
      <c r="B4056" s="3">
        <v>1</v>
      </c>
      <c r="C4056" s="3">
        <v>3</v>
      </c>
      <c r="D4056" s="3">
        <v>2.5714285714285698</v>
      </c>
      <c r="E4056" s="3">
        <v>27.714285714285701</v>
      </c>
      <c r="F4056" s="3">
        <v>0</v>
      </c>
      <c r="G4056" s="3">
        <v>0</v>
      </c>
      <c r="H4056" s="3">
        <v>153</v>
      </c>
      <c r="I4056" s="3">
        <v>0</v>
      </c>
      <c r="J4056" s="3">
        <v>3</v>
      </c>
      <c r="K4056" s="3">
        <v>0</v>
      </c>
      <c r="L4056" s="3">
        <v>67</v>
      </c>
      <c r="M4056" s="3">
        <v>67</v>
      </c>
      <c r="N4056" s="3">
        <v>4</v>
      </c>
      <c r="O4056" s="3">
        <v>338</v>
      </c>
      <c r="P4056" s="3">
        <v>0</v>
      </c>
      <c r="Q4056" s="3">
        <v>25</v>
      </c>
      <c r="R4056" s="3">
        <v>8</v>
      </c>
      <c r="S4056" s="3">
        <f t="shared" si="189"/>
        <v>1.5023831648407762</v>
      </c>
      <c r="T4056" s="3">
        <f t="shared" si="190"/>
        <v>0.81792964780089161</v>
      </c>
      <c r="U4056" s="3">
        <f t="shared" si="191"/>
        <v>1</v>
      </c>
    </row>
    <row r="4057" spans="1:21" x14ac:dyDescent="0.25">
      <c r="A4057" s="3">
        <v>204370</v>
      </c>
      <c r="B4057" s="3">
        <v>1</v>
      </c>
      <c r="C4057" s="3">
        <v>2</v>
      </c>
      <c r="D4057" s="3">
        <v>12.714285714285699</v>
      </c>
      <c r="E4057" s="3">
        <v>23</v>
      </c>
      <c r="F4057" s="3">
        <v>1</v>
      </c>
      <c r="G4057" s="3">
        <v>0</v>
      </c>
      <c r="H4057" s="3">
        <v>76</v>
      </c>
      <c r="I4057" s="3">
        <v>0</v>
      </c>
      <c r="J4057" s="3">
        <v>0</v>
      </c>
      <c r="K4057" s="3">
        <v>37</v>
      </c>
      <c r="L4057" s="3">
        <v>24</v>
      </c>
      <c r="M4057" s="3">
        <v>73</v>
      </c>
      <c r="N4057" s="3">
        <v>0</v>
      </c>
      <c r="O4057" s="3">
        <v>88</v>
      </c>
      <c r="P4057" s="3">
        <v>0</v>
      </c>
      <c r="Q4057" s="3">
        <v>15</v>
      </c>
      <c r="R4057" s="3">
        <v>5</v>
      </c>
      <c r="S4057" s="3">
        <f t="shared" si="189"/>
        <v>-9.1717907713483315E-2</v>
      </c>
      <c r="T4057" s="3">
        <f t="shared" si="190"/>
        <v>0.47708658345842847</v>
      </c>
      <c r="U4057" s="3">
        <f t="shared" si="191"/>
        <v>0</v>
      </c>
    </row>
    <row r="4058" spans="1:21" x14ac:dyDescent="0.25">
      <c r="A4058" s="3">
        <v>76042</v>
      </c>
      <c r="B4058" s="3">
        <v>0</v>
      </c>
      <c r="C4058" s="3">
        <v>6</v>
      </c>
      <c r="D4058" s="3">
        <v>22.285714285714299</v>
      </c>
      <c r="E4058" s="3">
        <v>29.714285714285701</v>
      </c>
      <c r="F4058" s="3">
        <v>0</v>
      </c>
      <c r="G4058" s="3">
        <v>1</v>
      </c>
      <c r="H4058" s="3">
        <v>424</v>
      </c>
      <c r="I4058" s="3">
        <v>0</v>
      </c>
      <c r="J4058" s="3">
        <v>33</v>
      </c>
      <c r="K4058" s="3">
        <v>0</v>
      </c>
      <c r="L4058" s="3">
        <v>407</v>
      </c>
      <c r="M4058" s="3">
        <v>137</v>
      </c>
      <c r="N4058" s="3">
        <v>0</v>
      </c>
      <c r="O4058" s="3">
        <v>761</v>
      </c>
      <c r="P4058" s="3">
        <v>0</v>
      </c>
      <c r="Q4058" s="3">
        <v>45</v>
      </c>
      <c r="R4058" s="3">
        <v>6</v>
      </c>
      <c r="S4058" s="3">
        <f t="shared" si="189"/>
        <v>-0.92236144816680565</v>
      </c>
      <c r="T4058" s="3">
        <f t="shared" si="190"/>
        <v>0.28447697739636513</v>
      </c>
      <c r="U4058" s="3">
        <f t="shared" si="191"/>
        <v>0</v>
      </c>
    </row>
    <row r="4059" spans="1:21" x14ac:dyDescent="0.25">
      <c r="A4059" s="3">
        <v>187870</v>
      </c>
      <c r="B4059" s="3">
        <v>0</v>
      </c>
      <c r="C4059" s="3">
        <v>10</v>
      </c>
      <c r="D4059" s="3">
        <v>21.8571428571429</v>
      </c>
      <c r="E4059" s="3">
        <v>29.428571428571399</v>
      </c>
      <c r="F4059" s="3">
        <v>1</v>
      </c>
      <c r="G4059" s="3">
        <v>0</v>
      </c>
      <c r="H4059" s="3">
        <v>467</v>
      </c>
      <c r="I4059" s="3">
        <v>0</v>
      </c>
      <c r="J4059" s="3">
        <v>67</v>
      </c>
      <c r="K4059" s="3">
        <v>29</v>
      </c>
      <c r="L4059" s="3">
        <v>188</v>
      </c>
      <c r="M4059" s="3">
        <v>159</v>
      </c>
      <c r="N4059" s="3">
        <v>8</v>
      </c>
      <c r="O4059" s="3">
        <v>1040</v>
      </c>
      <c r="P4059" s="3">
        <v>0</v>
      </c>
      <c r="Q4059" s="3">
        <v>22</v>
      </c>
      <c r="R4059" s="3">
        <v>8</v>
      </c>
      <c r="S4059" s="3">
        <f t="shared" si="189"/>
        <v>-1.7003451796493751</v>
      </c>
      <c r="T4059" s="3">
        <f t="shared" si="190"/>
        <v>0.15442018801445037</v>
      </c>
      <c r="U4059" s="3">
        <f t="shared" si="191"/>
        <v>0</v>
      </c>
    </row>
    <row r="4060" spans="1:21" x14ac:dyDescent="0.25">
      <c r="A4060" s="3">
        <v>225311</v>
      </c>
      <c r="B4060" s="3">
        <v>0</v>
      </c>
      <c r="C4060" s="3">
        <v>9</v>
      </c>
      <c r="D4060" s="3">
        <v>25</v>
      </c>
      <c r="E4060" s="3">
        <v>27.714285714285701</v>
      </c>
      <c r="F4060" s="3">
        <v>1</v>
      </c>
      <c r="G4060" s="3">
        <v>0</v>
      </c>
      <c r="H4060" s="3">
        <v>309</v>
      </c>
      <c r="I4060" s="3">
        <v>0</v>
      </c>
      <c r="J4060" s="3">
        <v>0</v>
      </c>
      <c r="K4060" s="3">
        <v>60</v>
      </c>
      <c r="L4060" s="3">
        <v>132</v>
      </c>
      <c r="M4060" s="3">
        <v>117</v>
      </c>
      <c r="N4060" s="3">
        <v>0</v>
      </c>
      <c r="O4060" s="3">
        <v>542</v>
      </c>
      <c r="P4060" s="3">
        <v>0</v>
      </c>
      <c r="Q4060" s="3">
        <v>258</v>
      </c>
      <c r="R4060" s="3">
        <v>7</v>
      </c>
      <c r="S4060" s="3">
        <f t="shared" si="189"/>
        <v>-1.7781764616249347</v>
      </c>
      <c r="T4060" s="3">
        <f t="shared" si="190"/>
        <v>0.14452845021785085</v>
      </c>
      <c r="U4060" s="3">
        <f t="shared" si="191"/>
        <v>0</v>
      </c>
    </row>
    <row r="4061" spans="1:21" x14ac:dyDescent="0.25">
      <c r="A4061" s="3">
        <v>90281</v>
      </c>
      <c r="B4061" s="3">
        <v>0</v>
      </c>
      <c r="C4061" s="3">
        <v>13</v>
      </c>
      <c r="D4061" s="3">
        <v>28</v>
      </c>
      <c r="E4061" s="3">
        <v>29.714285714285701</v>
      </c>
      <c r="F4061" s="3">
        <v>1</v>
      </c>
      <c r="G4061" s="3">
        <v>0</v>
      </c>
      <c r="H4061" s="3">
        <v>899</v>
      </c>
      <c r="I4061" s="3">
        <v>0</v>
      </c>
      <c r="J4061" s="3">
        <v>103</v>
      </c>
      <c r="K4061" s="3">
        <v>4</v>
      </c>
      <c r="L4061" s="3">
        <v>848</v>
      </c>
      <c r="M4061" s="3">
        <v>594</v>
      </c>
      <c r="N4061" s="3">
        <v>7</v>
      </c>
      <c r="O4061" s="3">
        <v>1184</v>
      </c>
      <c r="P4061" s="3">
        <v>80</v>
      </c>
      <c r="Q4061" s="3">
        <v>0</v>
      </c>
      <c r="R4061" s="3">
        <v>4</v>
      </c>
      <c r="S4061" s="3">
        <f t="shared" si="189"/>
        <v>-2.6387423779558237</v>
      </c>
      <c r="T4061" s="3">
        <f t="shared" si="190"/>
        <v>6.6686266333591246E-2</v>
      </c>
      <c r="U4061" s="3">
        <f t="shared" si="191"/>
        <v>0</v>
      </c>
    </row>
    <row r="4062" spans="1:21" x14ac:dyDescent="0.25">
      <c r="A4062" s="3">
        <v>36658</v>
      </c>
      <c r="B4062" s="3">
        <v>0</v>
      </c>
      <c r="C4062" s="3">
        <v>5</v>
      </c>
      <c r="D4062" s="3">
        <v>27</v>
      </c>
      <c r="E4062" s="3">
        <v>29.571428571428601</v>
      </c>
      <c r="F4062" s="3">
        <v>0</v>
      </c>
      <c r="G4062" s="3">
        <v>0</v>
      </c>
      <c r="H4062" s="3">
        <v>146</v>
      </c>
      <c r="I4062" s="3">
        <v>0</v>
      </c>
      <c r="J4062" s="3">
        <v>6</v>
      </c>
      <c r="K4062" s="3">
        <v>5</v>
      </c>
      <c r="L4062" s="3">
        <v>78</v>
      </c>
      <c r="M4062" s="3">
        <v>16</v>
      </c>
      <c r="N4062" s="3">
        <v>2</v>
      </c>
      <c r="O4062" s="3">
        <v>362</v>
      </c>
      <c r="P4062" s="3">
        <v>0</v>
      </c>
      <c r="Q4062" s="3">
        <v>9</v>
      </c>
      <c r="R4062" s="3">
        <v>7</v>
      </c>
      <c r="S4062" s="3">
        <f t="shared" si="189"/>
        <v>-1.170721777931462</v>
      </c>
      <c r="T4062" s="3">
        <f t="shared" si="190"/>
        <v>0.23672454429959514</v>
      </c>
      <c r="U4062" s="3">
        <f t="shared" si="191"/>
        <v>0</v>
      </c>
    </row>
    <row r="4063" spans="1:21" x14ac:dyDescent="0.25">
      <c r="A4063" s="3">
        <v>33366</v>
      </c>
      <c r="B4063" s="3">
        <v>0</v>
      </c>
      <c r="C4063" s="3">
        <v>24</v>
      </c>
      <c r="D4063" s="3">
        <v>29.428571428571399</v>
      </c>
      <c r="E4063" s="3">
        <v>29.571428571428601</v>
      </c>
      <c r="F4063" s="3">
        <v>1</v>
      </c>
      <c r="G4063" s="3">
        <v>1</v>
      </c>
      <c r="H4063" s="3">
        <v>1145</v>
      </c>
      <c r="I4063" s="3">
        <v>0</v>
      </c>
      <c r="J4063" s="3">
        <v>93</v>
      </c>
      <c r="K4063" s="3">
        <v>76</v>
      </c>
      <c r="L4063" s="3">
        <v>865</v>
      </c>
      <c r="M4063" s="3">
        <v>190</v>
      </c>
      <c r="N4063" s="3">
        <v>0</v>
      </c>
      <c r="O4063" s="3">
        <v>2258</v>
      </c>
      <c r="P4063" s="3">
        <v>0</v>
      </c>
      <c r="Q4063" s="3">
        <v>418</v>
      </c>
      <c r="R4063" s="3">
        <v>6</v>
      </c>
      <c r="S4063" s="3">
        <f t="shared" si="189"/>
        <v>-3.5622695074160395</v>
      </c>
      <c r="T4063" s="3">
        <f t="shared" si="190"/>
        <v>2.7591465710226391E-2</v>
      </c>
      <c r="U4063" s="3">
        <f t="shared" si="191"/>
        <v>0</v>
      </c>
    </row>
    <row r="4064" spans="1:21" x14ac:dyDescent="0.25">
      <c r="A4064" s="3">
        <v>240042</v>
      </c>
      <c r="B4064" s="3">
        <v>1</v>
      </c>
      <c r="C4064" s="3">
        <v>2</v>
      </c>
      <c r="D4064" s="3">
        <v>1</v>
      </c>
      <c r="E4064" s="3">
        <v>23.571428571428601</v>
      </c>
      <c r="F4064" s="3">
        <v>1</v>
      </c>
      <c r="G4064" s="3">
        <v>0</v>
      </c>
      <c r="H4064" s="3">
        <v>89</v>
      </c>
      <c r="I4064" s="3">
        <v>0</v>
      </c>
      <c r="J4064" s="3">
        <v>5</v>
      </c>
      <c r="K4064" s="3">
        <v>26</v>
      </c>
      <c r="L4064" s="3">
        <v>92</v>
      </c>
      <c r="M4064" s="3">
        <v>40</v>
      </c>
      <c r="N4064" s="3">
        <v>0</v>
      </c>
      <c r="O4064" s="3">
        <v>113</v>
      </c>
      <c r="P4064" s="3">
        <v>0</v>
      </c>
      <c r="Q4064" s="3">
        <v>0</v>
      </c>
      <c r="R4064" s="3">
        <v>4</v>
      </c>
      <c r="S4064" s="3">
        <f t="shared" si="189"/>
        <v>1.2259495611651103</v>
      </c>
      <c r="T4064" s="3">
        <f t="shared" si="190"/>
        <v>0.7731088665839938</v>
      </c>
      <c r="U4064" s="3">
        <f t="shared" si="191"/>
        <v>1</v>
      </c>
    </row>
    <row r="4065" spans="1:21" x14ac:dyDescent="0.25">
      <c r="A4065" s="3">
        <v>144493</v>
      </c>
      <c r="B4065" s="3">
        <v>1</v>
      </c>
      <c r="C4065" s="3">
        <v>3</v>
      </c>
      <c r="D4065" s="3">
        <v>5.1428571428571397</v>
      </c>
      <c r="E4065" s="3">
        <v>21.8571428571429</v>
      </c>
      <c r="F4065" s="3">
        <v>0</v>
      </c>
      <c r="G4065" s="3">
        <v>0</v>
      </c>
      <c r="H4065" s="3">
        <v>154</v>
      </c>
      <c r="I4065" s="3">
        <v>0</v>
      </c>
      <c r="J4065" s="3">
        <v>4</v>
      </c>
      <c r="K4065" s="3">
        <v>10</v>
      </c>
      <c r="L4065" s="3">
        <v>124</v>
      </c>
      <c r="M4065" s="3">
        <v>3</v>
      </c>
      <c r="N4065" s="3">
        <v>0</v>
      </c>
      <c r="O4065" s="3">
        <v>294</v>
      </c>
      <c r="P4065" s="3">
        <v>41</v>
      </c>
      <c r="Q4065" s="3">
        <v>38</v>
      </c>
      <c r="R4065" s="3">
        <v>7</v>
      </c>
      <c r="S4065" s="3">
        <f t="shared" si="189"/>
        <v>1.0571460968033322</v>
      </c>
      <c r="T4065" s="3">
        <f t="shared" si="190"/>
        <v>0.74214478306108655</v>
      </c>
      <c r="U4065" s="3">
        <f t="shared" si="191"/>
        <v>1</v>
      </c>
    </row>
    <row r="4066" spans="1:21" x14ac:dyDescent="0.25">
      <c r="A4066" s="3">
        <v>175318</v>
      </c>
      <c r="B4066" s="3">
        <v>0</v>
      </c>
      <c r="C4066" s="3">
        <v>8</v>
      </c>
      <c r="D4066" s="3">
        <v>29</v>
      </c>
      <c r="E4066" s="3">
        <v>29.571428571428601</v>
      </c>
      <c r="F4066" s="3">
        <v>1</v>
      </c>
      <c r="G4066" s="3">
        <v>0</v>
      </c>
      <c r="H4066" s="3">
        <v>222</v>
      </c>
      <c r="I4066" s="3">
        <v>0</v>
      </c>
      <c r="J4066" s="3">
        <v>0</v>
      </c>
      <c r="K4066" s="3">
        <v>0</v>
      </c>
      <c r="L4066" s="3">
        <v>52</v>
      </c>
      <c r="M4066" s="3">
        <v>17</v>
      </c>
      <c r="N4066" s="3">
        <v>0</v>
      </c>
      <c r="O4066" s="3">
        <v>665</v>
      </c>
      <c r="P4066" s="3">
        <v>0</v>
      </c>
      <c r="Q4066" s="3">
        <v>0</v>
      </c>
      <c r="R4066" s="3">
        <v>8</v>
      </c>
      <c r="S4066" s="3">
        <f t="shared" si="189"/>
        <v>-2.2768484193351872</v>
      </c>
      <c r="T4066" s="3">
        <f t="shared" si="190"/>
        <v>9.3058601506280619E-2</v>
      </c>
      <c r="U4066" s="3">
        <f t="shared" si="191"/>
        <v>0</v>
      </c>
    </row>
    <row r="4067" spans="1:21" x14ac:dyDescent="0.25">
      <c r="A4067" s="3">
        <v>126815</v>
      </c>
      <c r="B4067" s="3">
        <v>1</v>
      </c>
      <c r="C4067" s="3">
        <v>1</v>
      </c>
      <c r="D4067" s="3">
        <v>0</v>
      </c>
      <c r="E4067" s="3">
        <v>22</v>
      </c>
      <c r="F4067" s="3">
        <v>0</v>
      </c>
      <c r="G4067" s="3">
        <v>0</v>
      </c>
      <c r="H4067" s="3">
        <v>58</v>
      </c>
      <c r="I4067" s="3">
        <v>0</v>
      </c>
      <c r="J4067" s="3">
        <v>19</v>
      </c>
      <c r="K4067" s="3">
        <v>0</v>
      </c>
      <c r="L4067" s="3">
        <v>24</v>
      </c>
      <c r="M4067" s="3">
        <v>0</v>
      </c>
      <c r="N4067" s="3">
        <v>0</v>
      </c>
      <c r="O4067" s="3">
        <v>146</v>
      </c>
      <c r="P4067" s="3">
        <v>0</v>
      </c>
      <c r="Q4067" s="3">
        <v>0</v>
      </c>
      <c r="R4067" s="3">
        <v>9</v>
      </c>
      <c r="S4067" s="3">
        <f t="shared" si="189"/>
        <v>1.7718272258962628</v>
      </c>
      <c r="T4067" s="3">
        <f t="shared" si="190"/>
        <v>0.85468475729482463</v>
      </c>
      <c r="U4067" s="3">
        <f t="shared" si="191"/>
        <v>1</v>
      </c>
    </row>
    <row r="4068" spans="1:21" x14ac:dyDescent="0.25">
      <c r="A4068" s="3">
        <v>204890</v>
      </c>
      <c r="B4068" s="3">
        <v>0</v>
      </c>
      <c r="C4068" s="3">
        <v>16</v>
      </c>
      <c r="D4068" s="3">
        <v>27.8571428571429</v>
      </c>
      <c r="E4068" s="3">
        <v>29.571428571428601</v>
      </c>
      <c r="F4068" s="3">
        <v>1</v>
      </c>
      <c r="G4068" s="3">
        <v>0</v>
      </c>
      <c r="H4068" s="3">
        <v>708</v>
      </c>
      <c r="I4068" s="3">
        <v>0</v>
      </c>
      <c r="J4068" s="3">
        <v>185</v>
      </c>
      <c r="K4068" s="3">
        <v>6</v>
      </c>
      <c r="L4068" s="3">
        <v>307</v>
      </c>
      <c r="M4068" s="3">
        <v>389</v>
      </c>
      <c r="N4068" s="3">
        <v>0</v>
      </c>
      <c r="O4068" s="3">
        <v>1287</v>
      </c>
      <c r="P4068" s="3">
        <v>0</v>
      </c>
      <c r="Q4068" s="3">
        <v>166</v>
      </c>
      <c r="R4068" s="3">
        <v>10</v>
      </c>
      <c r="S4068" s="3">
        <f t="shared" si="189"/>
        <v>-2.8162283625323035</v>
      </c>
      <c r="T4068" s="3">
        <f t="shared" si="190"/>
        <v>5.6453499744077526E-2</v>
      </c>
      <c r="U4068" s="3">
        <f t="shared" si="191"/>
        <v>0</v>
      </c>
    </row>
    <row r="4069" spans="1:21" x14ac:dyDescent="0.25">
      <c r="A4069" s="3">
        <v>145197</v>
      </c>
      <c r="B4069" s="3">
        <v>1</v>
      </c>
      <c r="C4069" s="3">
        <v>1</v>
      </c>
      <c r="D4069" s="3">
        <v>0</v>
      </c>
      <c r="E4069" s="3">
        <v>23.428571428571399</v>
      </c>
      <c r="F4069" s="3">
        <v>1</v>
      </c>
      <c r="G4069" s="3">
        <v>0</v>
      </c>
      <c r="H4069" s="3">
        <v>29</v>
      </c>
      <c r="I4069" s="3">
        <v>0</v>
      </c>
      <c r="J4069" s="3">
        <v>0</v>
      </c>
      <c r="K4069" s="3">
        <v>11</v>
      </c>
      <c r="L4069" s="3">
        <v>0</v>
      </c>
      <c r="M4069" s="3">
        <v>25</v>
      </c>
      <c r="N4069" s="3">
        <v>0</v>
      </c>
      <c r="O4069" s="3">
        <v>51</v>
      </c>
      <c r="P4069" s="3">
        <v>0</v>
      </c>
      <c r="Q4069" s="3">
        <v>9</v>
      </c>
      <c r="R4069" s="3">
        <v>10</v>
      </c>
      <c r="S4069" s="3">
        <f t="shared" si="189"/>
        <v>1.2534873270947438</v>
      </c>
      <c r="T4069" s="3">
        <f t="shared" si="190"/>
        <v>0.77790295036884549</v>
      </c>
      <c r="U4069" s="3">
        <f t="shared" si="191"/>
        <v>1</v>
      </c>
    </row>
    <row r="4070" spans="1:21" x14ac:dyDescent="0.25">
      <c r="A4070" s="3">
        <v>151891</v>
      </c>
      <c r="B4070" s="3">
        <v>1</v>
      </c>
      <c r="C4070" s="3">
        <v>19</v>
      </c>
      <c r="D4070" s="3">
        <v>23.428571428571399</v>
      </c>
      <c r="E4070" s="3">
        <v>29.428571428571399</v>
      </c>
      <c r="F4070" s="3">
        <v>0</v>
      </c>
      <c r="G4070" s="3">
        <v>2</v>
      </c>
      <c r="H4070" s="3">
        <v>995</v>
      </c>
      <c r="I4070" s="3">
        <v>0</v>
      </c>
      <c r="J4070" s="3">
        <v>170</v>
      </c>
      <c r="K4070" s="3">
        <v>99</v>
      </c>
      <c r="L4070" s="3">
        <v>679</v>
      </c>
      <c r="M4070" s="3">
        <v>176</v>
      </c>
      <c r="N4070" s="3">
        <v>5</v>
      </c>
      <c r="O4070" s="3">
        <v>1973</v>
      </c>
      <c r="P4070" s="3">
        <v>0</v>
      </c>
      <c r="Q4070" s="3">
        <v>197</v>
      </c>
      <c r="R4070" s="3">
        <v>2</v>
      </c>
      <c r="S4070" s="3">
        <f t="shared" si="189"/>
        <v>-1.9440535492101587</v>
      </c>
      <c r="T4070" s="3">
        <f t="shared" si="190"/>
        <v>0.12520320702749413</v>
      </c>
      <c r="U4070" s="3">
        <f t="shared" si="191"/>
        <v>0</v>
      </c>
    </row>
    <row r="4071" spans="1:21" x14ac:dyDescent="0.25">
      <c r="A4071" s="3">
        <v>255773</v>
      </c>
      <c r="B4071" s="3">
        <v>0</v>
      </c>
      <c r="C4071" s="3">
        <v>1</v>
      </c>
      <c r="D4071" s="3">
        <v>0</v>
      </c>
      <c r="E4071" s="3">
        <v>29.428571428571399</v>
      </c>
      <c r="F4071" s="3">
        <v>0</v>
      </c>
      <c r="G4071" s="3">
        <v>0</v>
      </c>
      <c r="H4071" s="3">
        <v>54</v>
      </c>
      <c r="I4071" s="3">
        <v>0</v>
      </c>
      <c r="J4071" s="3">
        <v>11</v>
      </c>
      <c r="K4071" s="3">
        <v>4</v>
      </c>
      <c r="L4071" s="3">
        <v>35</v>
      </c>
      <c r="M4071" s="3">
        <v>0</v>
      </c>
      <c r="N4071" s="3">
        <v>0</v>
      </c>
      <c r="O4071" s="3">
        <v>114</v>
      </c>
      <c r="P4071" s="3">
        <v>0</v>
      </c>
      <c r="Q4071" s="3">
        <v>21</v>
      </c>
      <c r="R4071" s="3">
        <v>10</v>
      </c>
      <c r="S4071" s="3">
        <f t="shared" si="189"/>
        <v>2.049036724314492</v>
      </c>
      <c r="T4071" s="3">
        <f t="shared" si="190"/>
        <v>0.88585024888019415</v>
      </c>
      <c r="U4071" s="3">
        <f t="shared" si="191"/>
        <v>1</v>
      </c>
    </row>
    <row r="4072" spans="1:21" x14ac:dyDescent="0.25">
      <c r="A4072" s="3">
        <v>174582</v>
      </c>
      <c r="B4072" s="3">
        <v>1</v>
      </c>
      <c r="C4072" s="3">
        <v>3</v>
      </c>
      <c r="D4072" s="3">
        <v>8</v>
      </c>
      <c r="E4072" s="3">
        <v>29.571428571428601</v>
      </c>
      <c r="F4072" s="3">
        <v>0</v>
      </c>
      <c r="G4072" s="3">
        <v>0</v>
      </c>
      <c r="H4072" s="3">
        <v>224</v>
      </c>
      <c r="I4072" s="3">
        <v>0</v>
      </c>
      <c r="J4072" s="3">
        <v>18</v>
      </c>
      <c r="K4072" s="3">
        <v>67</v>
      </c>
      <c r="L4072" s="3">
        <v>149</v>
      </c>
      <c r="M4072" s="3">
        <v>94</v>
      </c>
      <c r="N4072" s="3">
        <v>0</v>
      </c>
      <c r="O4072" s="3">
        <v>351</v>
      </c>
      <c r="P4072" s="3">
        <v>0</v>
      </c>
      <c r="Q4072" s="3">
        <v>48</v>
      </c>
      <c r="R4072" s="3">
        <v>9</v>
      </c>
      <c r="S4072" s="3">
        <f t="shared" si="189"/>
        <v>1.0363077460632197</v>
      </c>
      <c r="T4072" s="3">
        <f t="shared" si="190"/>
        <v>0.73813695517049949</v>
      </c>
      <c r="U4072" s="3">
        <f t="shared" si="191"/>
        <v>1</v>
      </c>
    </row>
    <row r="4073" spans="1:21" x14ac:dyDescent="0.25">
      <c r="A4073" s="3">
        <v>123387</v>
      </c>
      <c r="B4073" s="3">
        <v>0</v>
      </c>
      <c r="C4073" s="3">
        <v>6</v>
      </c>
      <c r="D4073" s="3">
        <v>19</v>
      </c>
      <c r="E4073" s="3">
        <v>19.285714285714299</v>
      </c>
      <c r="F4073" s="3">
        <v>0</v>
      </c>
      <c r="G4073" s="3">
        <v>0</v>
      </c>
      <c r="H4073" s="3">
        <v>828</v>
      </c>
      <c r="I4073" s="3">
        <v>0</v>
      </c>
      <c r="J4073" s="3">
        <v>27</v>
      </c>
      <c r="K4073" s="3">
        <v>183</v>
      </c>
      <c r="L4073" s="3">
        <v>270</v>
      </c>
      <c r="M4073" s="3">
        <v>523</v>
      </c>
      <c r="N4073" s="3">
        <v>31</v>
      </c>
      <c r="O4073" s="3">
        <v>1497</v>
      </c>
      <c r="P4073" s="3">
        <v>0</v>
      </c>
      <c r="Q4073" s="3">
        <v>130</v>
      </c>
      <c r="R4073" s="3">
        <v>10</v>
      </c>
      <c r="S4073" s="3">
        <f t="shared" si="189"/>
        <v>-1.1590760745664903</v>
      </c>
      <c r="T4073" s="3">
        <f t="shared" si="190"/>
        <v>0.23883520775729133</v>
      </c>
      <c r="U4073" s="3">
        <f t="shared" si="191"/>
        <v>0</v>
      </c>
    </row>
    <row r="4074" spans="1:21" x14ac:dyDescent="0.25">
      <c r="A4074" s="3">
        <v>230697</v>
      </c>
      <c r="B4074" s="3">
        <v>0</v>
      </c>
      <c r="C4074" s="3">
        <v>17</v>
      </c>
      <c r="D4074" s="3">
        <v>28.571428571428601</v>
      </c>
      <c r="E4074" s="3">
        <v>29.285714285714299</v>
      </c>
      <c r="F4074" s="3">
        <v>0</v>
      </c>
      <c r="G4074" s="3">
        <v>0</v>
      </c>
      <c r="H4074" s="3">
        <v>1023</v>
      </c>
      <c r="I4074" s="3">
        <v>31</v>
      </c>
      <c r="J4074" s="3">
        <v>0</v>
      </c>
      <c r="K4074" s="3">
        <v>21</v>
      </c>
      <c r="L4074" s="3">
        <v>526</v>
      </c>
      <c r="M4074" s="3">
        <v>437</v>
      </c>
      <c r="N4074" s="3">
        <v>41</v>
      </c>
      <c r="O4074" s="3">
        <v>2002</v>
      </c>
      <c r="P4074" s="3">
        <v>9</v>
      </c>
      <c r="Q4074" s="3">
        <v>384</v>
      </c>
      <c r="R4074" s="3">
        <v>10</v>
      </c>
      <c r="S4074" s="3">
        <f t="shared" si="189"/>
        <v>-2.5432482296222574</v>
      </c>
      <c r="T4074" s="3">
        <f t="shared" si="190"/>
        <v>7.2881386818719099E-2</v>
      </c>
      <c r="U4074" s="3">
        <f t="shared" si="191"/>
        <v>0</v>
      </c>
    </row>
    <row r="4075" spans="1:21" x14ac:dyDescent="0.25">
      <c r="A4075" s="3">
        <v>36668</v>
      </c>
      <c r="B4075" s="3">
        <v>1</v>
      </c>
      <c r="C4075" s="3">
        <v>3</v>
      </c>
      <c r="D4075" s="3">
        <v>7.5714285714285703</v>
      </c>
      <c r="E4075" s="3">
        <v>20.714285714285701</v>
      </c>
      <c r="F4075" s="3">
        <v>0</v>
      </c>
      <c r="G4075" s="3">
        <v>0</v>
      </c>
      <c r="H4075" s="3">
        <v>130</v>
      </c>
      <c r="I4075" s="3">
        <v>0</v>
      </c>
      <c r="J4075" s="3">
        <v>6</v>
      </c>
      <c r="K4075" s="3">
        <v>9</v>
      </c>
      <c r="L4075" s="3">
        <v>113</v>
      </c>
      <c r="M4075" s="3">
        <v>38</v>
      </c>
      <c r="N4075" s="3">
        <v>6</v>
      </c>
      <c r="O4075" s="3">
        <v>197</v>
      </c>
      <c r="P4075" s="3">
        <v>0</v>
      </c>
      <c r="Q4075" s="3">
        <v>82</v>
      </c>
      <c r="R4075" s="3">
        <v>5</v>
      </c>
      <c r="S4075" s="3">
        <f t="shared" si="189"/>
        <v>0.82571900149942967</v>
      </c>
      <c r="T4075" s="3">
        <f t="shared" si="190"/>
        <v>0.69544897504478664</v>
      </c>
      <c r="U4075" s="3">
        <f t="shared" si="191"/>
        <v>1</v>
      </c>
    </row>
    <row r="4076" spans="1:21" x14ac:dyDescent="0.25">
      <c r="A4076" s="3">
        <v>102259</v>
      </c>
      <c r="B4076" s="3">
        <v>1</v>
      </c>
      <c r="C4076" s="3">
        <v>1</v>
      </c>
      <c r="D4076" s="3">
        <v>0</v>
      </c>
      <c r="E4076" s="3">
        <v>23.1428571428571</v>
      </c>
      <c r="F4076" s="3">
        <v>0</v>
      </c>
      <c r="G4076" s="3">
        <v>0</v>
      </c>
      <c r="H4076" s="3">
        <v>47</v>
      </c>
      <c r="I4076" s="3">
        <v>0</v>
      </c>
      <c r="J4076" s="3">
        <v>0</v>
      </c>
      <c r="K4076" s="3">
        <v>0</v>
      </c>
      <c r="L4076" s="3">
        <v>2</v>
      </c>
      <c r="M4076" s="3">
        <v>61</v>
      </c>
      <c r="N4076" s="3">
        <v>0</v>
      </c>
      <c r="O4076" s="3">
        <v>83</v>
      </c>
      <c r="P4076" s="3">
        <v>0</v>
      </c>
      <c r="Q4076" s="3">
        <v>0</v>
      </c>
      <c r="R4076" s="3">
        <v>7</v>
      </c>
      <c r="S4076" s="3">
        <f t="shared" si="189"/>
        <v>1.8313470661455236</v>
      </c>
      <c r="T4076" s="3">
        <f t="shared" si="190"/>
        <v>0.86192212254570411</v>
      </c>
      <c r="U4076" s="3">
        <f t="shared" si="191"/>
        <v>1</v>
      </c>
    </row>
    <row r="4077" spans="1:21" x14ac:dyDescent="0.25">
      <c r="A4077" s="3">
        <v>28611</v>
      </c>
      <c r="B4077" s="3">
        <v>1</v>
      </c>
      <c r="C4077" s="3">
        <v>3</v>
      </c>
      <c r="D4077" s="3">
        <v>4</v>
      </c>
      <c r="E4077" s="3">
        <v>21.428571428571399</v>
      </c>
      <c r="F4077" s="3">
        <v>0</v>
      </c>
      <c r="G4077" s="3">
        <v>0</v>
      </c>
      <c r="H4077" s="3">
        <v>228</v>
      </c>
      <c r="I4077" s="3">
        <v>0</v>
      </c>
      <c r="J4077" s="3">
        <v>26</v>
      </c>
      <c r="K4077" s="3">
        <v>34</v>
      </c>
      <c r="L4077" s="3">
        <v>191</v>
      </c>
      <c r="M4077" s="3">
        <v>56</v>
      </c>
      <c r="N4077" s="3">
        <v>12</v>
      </c>
      <c r="O4077" s="3">
        <v>390</v>
      </c>
      <c r="P4077" s="3">
        <v>0</v>
      </c>
      <c r="Q4077" s="3">
        <v>28</v>
      </c>
      <c r="R4077" s="3">
        <v>6</v>
      </c>
      <c r="S4077" s="3">
        <f t="shared" si="189"/>
        <v>1.1139401022098034</v>
      </c>
      <c r="T4077" s="3">
        <f t="shared" si="190"/>
        <v>0.75286293834101214</v>
      </c>
      <c r="U4077" s="3">
        <f t="shared" si="191"/>
        <v>1</v>
      </c>
    </row>
    <row r="4078" spans="1:21" x14ac:dyDescent="0.25">
      <c r="A4078" s="3">
        <v>151654</v>
      </c>
      <c r="B4078" s="3">
        <v>1</v>
      </c>
      <c r="C4078" s="3">
        <v>1</v>
      </c>
      <c r="D4078" s="3">
        <v>0</v>
      </c>
      <c r="E4078" s="3">
        <v>22.571428571428601</v>
      </c>
      <c r="F4078" s="3">
        <v>0</v>
      </c>
      <c r="G4078" s="3">
        <v>0</v>
      </c>
      <c r="H4078" s="3">
        <v>32</v>
      </c>
      <c r="I4078" s="3">
        <v>0</v>
      </c>
      <c r="J4078" s="3">
        <v>4</v>
      </c>
      <c r="K4078" s="3">
        <v>0</v>
      </c>
      <c r="L4078" s="3">
        <v>0</v>
      </c>
      <c r="M4078" s="3">
        <v>0</v>
      </c>
      <c r="N4078" s="3">
        <v>0</v>
      </c>
      <c r="O4078" s="3">
        <v>102</v>
      </c>
      <c r="P4078" s="3">
        <v>0</v>
      </c>
      <c r="Q4078" s="3">
        <v>0</v>
      </c>
      <c r="R4078" s="3">
        <v>9</v>
      </c>
      <c r="S4078" s="3">
        <f t="shared" si="189"/>
        <v>1.7881002288026673</v>
      </c>
      <c r="T4078" s="3">
        <f t="shared" si="190"/>
        <v>0.85669420105141869</v>
      </c>
      <c r="U4078" s="3">
        <f t="shared" si="191"/>
        <v>1</v>
      </c>
    </row>
    <row r="4079" spans="1:21" x14ac:dyDescent="0.25">
      <c r="A4079" s="3">
        <v>176088</v>
      </c>
      <c r="B4079" s="3">
        <v>1</v>
      </c>
      <c r="C4079" s="3">
        <v>1</v>
      </c>
      <c r="D4079" s="3">
        <v>0</v>
      </c>
      <c r="E4079" s="3">
        <v>23.1428571428571</v>
      </c>
      <c r="F4079" s="3">
        <v>1</v>
      </c>
      <c r="G4079" s="3">
        <v>0</v>
      </c>
      <c r="H4079" s="3">
        <v>95</v>
      </c>
      <c r="I4079" s="3">
        <v>0</v>
      </c>
      <c r="J4079" s="3">
        <v>0</v>
      </c>
      <c r="K4079" s="3">
        <v>0</v>
      </c>
      <c r="L4079" s="3">
        <v>35</v>
      </c>
      <c r="M4079" s="3">
        <v>0</v>
      </c>
      <c r="N4079" s="3">
        <v>0</v>
      </c>
      <c r="O4079" s="3">
        <v>225</v>
      </c>
      <c r="P4079" s="3">
        <v>49</v>
      </c>
      <c r="Q4079" s="3">
        <v>0</v>
      </c>
      <c r="R4079" s="3">
        <v>5</v>
      </c>
      <c r="S4079" s="3">
        <f t="shared" si="189"/>
        <v>1.2275622112839362</v>
      </c>
      <c r="T4079" s="3">
        <f t="shared" si="190"/>
        <v>0.77339161944224588</v>
      </c>
      <c r="U4079" s="3">
        <f t="shared" si="191"/>
        <v>1</v>
      </c>
    </row>
    <row r="4080" spans="1:21" x14ac:dyDescent="0.25">
      <c r="A4080" s="3">
        <v>252025</v>
      </c>
      <c r="B4080" s="3">
        <v>0</v>
      </c>
      <c r="C4080" s="3">
        <v>10</v>
      </c>
      <c r="D4080" s="3">
        <v>24.8571428571429</v>
      </c>
      <c r="E4080" s="3">
        <v>27.1428571428571</v>
      </c>
      <c r="F4080" s="3">
        <v>1</v>
      </c>
      <c r="G4080" s="3">
        <v>1</v>
      </c>
      <c r="H4080" s="3">
        <v>557</v>
      </c>
      <c r="I4080" s="3">
        <v>0</v>
      </c>
      <c r="J4080" s="3">
        <v>50</v>
      </c>
      <c r="K4080" s="3">
        <v>62</v>
      </c>
      <c r="L4080" s="3">
        <v>225</v>
      </c>
      <c r="M4080" s="3">
        <v>153</v>
      </c>
      <c r="N4080" s="3">
        <v>4</v>
      </c>
      <c r="O4080" s="3">
        <v>1282</v>
      </c>
      <c r="P4080" s="3">
        <v>0</v>
      </c>
      <c r="Q4080" s="3">
        <v>40</v>
      </c>
      <c r="R4080" s="3">
        <v>5</v>
      </c>
      <c r="S4080" s="3">
        <f t="shared" si="189"/>
        <v>-2.1312056570096729</v>
      </c>
      <c r="T4080" s="3">
        <f t="shared" si="190"/>
        <v>0.10610058892434927</v>
      </c>
      <c r="U4080" s="3">
        <f t="shared" si="191"/>
        <v>0</v>
      </c>
    </row>
    <row r="4081" spans="1:21" x14ac:dyDescent="0.25">
      <c r="A4081" s="3">
        <v>165313</v>
      </c>
      <c r="B4081" s="3">
        <v>0</v>
      </c>
      <c r="C4081" s="3">
        <v>6</v>
      </c>
      <c r="D4081" s="3">
        <v>24.285714285714299</v>
      </c>
      <c r="E4081" s="3">
        <v>25.714285714285701</v>
      </c>
      <c r="F4081" s="3">
        <v>1</v>
      </c>
      <c r="G4081" s="3">
        <v>0</v>
      </c>
      <c r="H4081" s="3">
        <v>269</v>
      </c>
      <c r="I4081" s="3">
        <v>0</v>
      </c>
      <c r="J4081" s="3">
        <v>27</v>
      </c>
      <c r="K4081" s="3">
        <v>60</v>
      </c>
      <c r="L4081" s="3">
        <v>224</v>
      </c>
      <c r="M4081" s="3">
        <v>96</v>
      </c>
      <c r="N4081" s="3">
        <v>0</v>
      </c>
      <c r="O4081" s="3">
        <v>377</v>
      </c>
      <c r="P4081" s="3">
        <v>0</v>
      </c>
      <c r="Q4081" s="3">
        <v>121</v>
      </c>
      <c r="R4081" s="3">
        <v>9</v>
      </c>
      <c r="S4081" s="3">
        <f t="shared" si="189"/>
        <v>-1.5669625703584089</v>
      </c>
      <c r="T4081" s="3">
        <f t="shared" si="190"/>
        <v>0.17264983255261954</v>
      </c>
      <c r="U4081" s="3">
        <f t="shared" si="191"/>
        <v>0</v>
      </c>
    </row>
    <row r="4082" spans="1:21" x14ac:dyDescent="0.25">
      <c r="A4082" s="3">
        <v>178176</v>
      </c>
      <c r="B4082" s="3">
        <v>1</v>
      </c>
      <c r="C4082" s="3">
        <v>3</v>
      </c>
      <c r="D4082" s="3">
        <v>4.5714285714285703</v>
      </c>
      <c r="E4082" s="3">
        <v>25</v>
      </c>
      <c r="F4082" s="3">
        <v>1</v>
      </c>
      <c r="G4082" s="3">
        <v>0</v>
      </c>
      <c r="H4082" s="3">
        <v>80</v>
      </c>
      <c r="I4082" s="3">
        <v>0</v>
      </c>
      <c r="J4082" s="3">
        <v>0</v>
      </c>
      <c r="K4082" s="3">
        <v>5</v>
      </c>
      <c r="L4082" s="3">
        <v>40</v>
      </c>
      <c r="M4082" s="3">
        <v>62</v>
      </c>
      <c r="N4082" s="3">
        <v>5</v>
      </c>
      <c r="O4082" s="3">
        <v>106</v>
      </c>
      <c r="P4082" s="3">
        <v>0</v>
      </c>
      <c r="Q4082" s="3">
        <v>59</v>
      </c>
      <c r="R4082" s="3">
        <v>4</v>
      </c>
      <c r="S4082" s="3">
        <f t="shared" si="189"/>
        <v>0.80592632440521628</v>
      </c>
      <c r="T4082" s="3">
        <f t="shared" si="190"/>
        <v>0.69124075004715435</v>
      </c>
      <c r="U4082" s="3">
        <f t="shared" si="191"/>
        <v>1</v>
      </c>
    </row>
    <row r="4083" spans="1:21" x14ac:dyDescent="0.25">
      <c r="A4083" s="3">
        <v>76988</v>
      </c>
      <c r="B4083" s="3">
        <v>0</v>
      </c>
      <c r="C4083" s="3">
        <v>15</v>
      </c>
      <c r="D4083" s="3">
        <v>20.571428571428601</v>
      </c>
      <c r="E4083" s="3">
        <v>21.714285714285701</v>
      </c>
      <c r="F4083" s="3">
        <v>1</v>
      </c>
      <c r="G4083" s="3">
        <v>1</v>
      </c>
      <c r="H4083" s="3">
        <v>785</v>
      </c>
      <c r="I4083" s="3">
        <v>0</v>
      </c>
      <c r="J4083" s="3">
        <v>100</v>
      </c>
      <c r="K4083" s="3">
        <v>216</v>
      </c>
      <c r="L4083" s="3">
        <v>515</v>
      </c>
      <c r="M4083" s="3">
        <v>329</v>
      </c>
      <c r="N4083" s="3">
        <v>32</v>
      </c>
      <c r="O4083" s="3">
        <v>1212</v>
      </c>
      <c r="P4083" s="3">
        <v>0</v>
      </c>
      <c r="Q4083" s="3">
        <v>104</v>
      </c>
      <c r="R4083" s="3">
        <v>4</v>
      </c>
      <c r="S4083" s="3">
        <f t="shared" si="189"/>
        <v>-1.9137776463189049</v>
      </c>
      <c r="T4083" s="3">
        <f t="shared" si="190"/>
        <v>0.12855704775594795</v>
      </c>
      <c r="U4083" s="3">
        <f t="shared" si="191"/>
        <v>0</v>
      </c>
    </row>
    <row r="4084" spans="1:21" x14ac:dyDescent="0.25">
      <c r="A4084" s="3">
        <v>249766</v>
      </c>
      <c r="B4084" s="3">
        <v>0</v>
      </c>
      <c r="C4084" s="3">
        <v>27</v>
      </c>
      <c r="D4084" s="3">
        <v>29</v>
      </c>
      <c r="E4084" s="3">
        <v>30</v>
      </c>
      <c r="F4084" s="3">
        <v>0</v>
      </c>
      <c r="G4084" s="3">
        <v>0</v>
      </c>
      <c r="H4084" s="3">
        <v>2081</v>
      </c>
      <c r="I4084" s="3">
        <v>0</v>
      </c>
      <c r="J4084" s="3">
        <v>691</v>
      </c>
      <c r="K4084" s="3">
        <v>395</v>
      </c>
      <c r="L4084" s="3">
        <v>1186</v>
      </c>
      <c r="M4084" s="3">
        <v>361</v>
      </c>
      <c r="N4084" s="3">
        <v>26</v>
      </c>
      <c r="O4084" s="3">
        <v>3857</v>
      </c>
      <c r="P4084" s="3">
        <v>0</v>
      </c>
      <c r="Q4084" s="3">
        <v>269</v>
      </c>
      <c r="R4084" s="3">
        <v>10</v>
      </c>
      <c r="S4084" s="3">
        <f t="shared" si="189"/>
        <v>-3.7008134557207351</v>
      </c>
      <c r="T4084" s="3">
        <f t="shared" si="190"/>
        <v>2.4107876089597635E-2</v>
      </c>
      <c r="U4084" s="3">
        <f t="shared" si="191"/>
        <v>0</v>
      </c>
    </row>
    <row r="4085" spans="1:21" x14ac:dyDescent="0.25">
      <c r="A4085" s="3">
        <v>101309</v>
      </c>
      <c r="B4085" s="3">
        <v>1</v>
      </c>
      <c r="C4085" s="3">
        <v>4</v>
      </c>
      <c r="D4085" s="3">
        <v>21.285714285714299</v>
      </c>
      <c r="E4085" s="3">
        <v>27.428571428571399</v>
      </c>
      <c r="F4085" s="3">
        <v>0</v>
      </c>
      <c r="G4085" s="3">
        <v>0</v>
      </c>
      <c r="H4085" s="3">
        <v>220</v>
      </c>
      <c r="I4085" s="3">
        <v>0</v>
      </c>
      <c r="J4085" s="3">
        <v>0</v>
      </c>
      <c r="K4085" s="3">
        <v>56</v>
      </c>
      <c r="L4085" s="3">
        <v>104</v>
      </c>
      <c r="M4085" s="3">
        <v>155</v>
      </c>
      <c r="N4085" s="3">
        <v>0</v>
      </c>
      <c r="O4085" s="3">
        <v>364</v>
      </c>
      <c r="P4085" s="3">
        <v>0</v>
      </c>
      <c r="Q4085" s="3">
        <v>18</v>
      </c>
      <c r="R4085" s="3">
        <v>8</v>
      </c>
      <c r="S4085" s="3">
        <f t="shared" si="189"/>
        <v>-0.60496764837700523</v>
      </c>
      <c r="T4085" s="3">
        <f t="shared" si="190"/>
        <v>0.35320799820339238</v>
      </c>
      <c r="U4085" s="3">
        <f t="shared" si="191"/>
        <v>0</v>
      </c>
    </row>
    <row r="4086" spans="1:21" x14ac:dyDescent="0.25">
      <c r="A4086" s="3">
        <v>14491</v>
      </c>
      <c r="B4086" s="3">
        <v>0</v>
      </c>
      <c r="C4086" s="3">
        <v>2</v>
      </c>
      <c r="D4086" s="3">
        <v>5</v>
      </c>
      <c r="E4086" s="3">
        <v>30.1428571428571</v>
      </c>
      <c r="F4086" s="3">
        <v>0</v>
      </c>
      <c r="G4086" s="3">
        <v>0</v>
      </c>
      <c r="H4086" s="3">
        <v>265</v>
      </c>
      <c r="I4086" s="3">
        <v>0</v>
      </c>
      <c r="J4086" s="3">
        <v>5</v>
      </c>
      <c r="K4086" s="3">
        <v>0</v>
      </c>
      <c r="L4086" s="3">
        <v>172</v>
      </c>
      <c r="M4086" s="3">
        <v>137</v>
      </c>
      <c r="N4086" s="3">
        <v>24</v>
      </c>
      <c r="O4086" s="3">
        <v>407</v>
      </c>
      <c r="P4086" s="3">
        <v>0</v>
      </c>
      <c r="Q4086" s="3">
        <v>166</v>
      </c>
      <c r="R4086" s="3">
        <v>10</v>
      </c>
      <c r="S4086" s="3">
        <f t="shared" si="189"/>
        <v>1.4286165506355091</v>
      </c>
      <c r="T4086" s="3">
        <f t="shared" si="190"/>
        <v>0.80668566680579368</v>
      </c>
      <c r="U4086" s="3">
        <f t="shared" si="191"/>
        <v>1</v>
      </c>
    </row>
    <row r="4087" spans="1:21" x14ac:dyDescent="0.25">
      <c r="A4087" s="3">
        <v>30257</v>
      </c>
      <c r="B4087" s="3">
        <v>1</v>
      </c>
      <c r="C4087" s="3">
        <v>7</v>
      </c>
      <c r="D4087" s="3">
        <v>22.8571428571429</v>
      </c>
      <c r="E4087" s="3">
        <v>25</v>
      </c>
      <c r="F4087" s="3">
        <v>0</v>
      </c>
      <c r="G4087" s="3">
        <v>1</v>
      </c>
      <c r="H4087" s="3">
        <v>413</v>
      </c>
      <c r="I4087" s="3">
        <v>0</v>
      </c>
      <c r="J4087" s="3">
        <v>9</v>
      </c>
      <c r="K4087" s="3">
        <v>0</v>
      </c>
      <c r="L4087" s="3">
        <v>261</v>
      </c>
      <c r="M4087" s="3">
        <v>83</v>
      </c>
      <c r="N4087" s="3">
        <v>0</v>
      </c>
      <c r="O4087" s="3">
        <v>975</v>
      </c>
      <c r="P4087" s="3">
        <v>0</v>
      </c>
      <c r="Q4087" s="3">
        <v>33</v>
      </c>
      <c r="R4087" s="3">
        <v>10</v>
      </c>
      <c r="S4087" s="3">
        <f t="shared" si="189"/>
        <v>-1.3218302640794588</v>
      </c>
      <c r="T4087" s="3">
        <f t="shared" si="190"/>
        <v>0.21051394639992901</v>
      </c>
      <c r="U4087" s="3">
        <f t="shared" si="191"/>
        <v>0</v>
      </c>
    </row>
    <row r="4088" spans="1:21" x14ac:dyDescent="0.25">
      <c r="A4088" s="3">
        <v>30744</v>
      </c>
      <c r="B4088" s="3">
        <v>0</v>
      </c>
      <c r="C4088" s="3">
        <v>19</v>
      </c>
      <c r="D4088" s="3">
        <v>29.1428571428571</v>
      </c>
      <c r="E4088" s="3">
        <v>29.571428571428601</v>
      </c>
      <c r="F4088" s="3">
        <v>0</v>
      </c>
      <c r="G4088" s="3">
        <v>0</v>
      </c>
      <c r="H4088" s="3">
        <v>598</v>
      </c>
      <c r="I4088" s="3">
        <v>14</v>
      </c>
      <c r="J4088" s="3">
        <v>65</v>
      </c>
      <c r="K4088" s="3">
        <v>124</v>
      </c>
      <c r="L4088" s="3">
        <v>456</v>
      </c>
      <c r="M4088" s="3">
        <v>72</v>
      </c>
      <c r="N4088" s="3">
        <v>0</v>
      </c>
      <c r="O4088" s="3">
        <v>1168</v>
      </c>
      <c r="P4088" s="3">
        <v>0</v>
      </c>
      <c r="Q4088" s="3">
        <v>38</v>
      </c>
      <c r="R4088" s="3">
        <v>6</v>
      </c>
      <c r="S4088" s="3">
        <f t="shared" si="189"/>
        <v>-2.3228891602213588</v>
      </c>
      <c r="T4088" s="3">
        <f t="shared" si="190"/>
        <v>8.9244948708187735E-2</v>
      </c>
      <c r="U4088" s="3">
        <f t="shared" si="191"/>
        <v>0</v>
      </c>
    </row>
    <row r="4089" spans="1:21" x14ac:dyDescent="0.25">
      <c r="A4089" s="3">
        <v>257069</v>
      </c>
      <c r="B4089" s="3">
        <v>1</v>
      </c>
      <c r="C4089" s="3">
        <v>1</v>
      </c>
      <c r="D4089" s="3">
        <v>0</v>
      </c>
      <c r="E4089" s="3">
        <v>21.285714285714299</v>
      </c>
      <c r="F4089" s="3">
        <v>0</v>
      </c>
      <c r="G4089" s="3">
        <v>0</v>
      </c>
      <c r="H4089" s="3">
        <v>59</v>
      </c>
      <c r="I4089" s="3">
        <v>0</v>
      </c>
      <c r="J4089" s="3">
        <v>13</v>
      </c>
      <c r="K4089" s="3">
        <v>23</v>
      </c>
      <c r="L4089" s="3">
        <v>31</v>
      </c>
      <c r="M4089" s="3">
        <v>20</v>
      </c>
      <c r="N4089" s="3">
        <v>0</v>
      </c>
      <c r="O4089" s="3">
        <v>89</v>
      </c>
      <c r="P4089" s="3">
        <v>0</v>
      </c>
      <c r="Q4089" s="3">
        <v>17</v>
      </c>
      <c r="R4089" s="3">
        <v>8</v>
      </c>
      <c r="S4089" s="3">
        <f t="shared" si="189"/>
        <v>1.7763538332361628</v>
      </c>
      <c r="T4089" s="3">
        <f t="shared" si="190"/>
        <v>0.85524605401494269</v>
      </c>
      <c r="U4089" s="3">
        <f t="shared" si="191"/>
        <v>1</v>
      </c>
    </row>
    <row r="4090" spans="1:21" x14ac:dyDescent="0.25">
      <c r="A4090" s="3">
        <v>97129</v>
      </c>
      <c r="B4090" s="3">
        <v>1</v>
      </c>
      <c r="C4090" s="3">
        <v>2</v>
      </c>
      <c r="D4090" s="3">
        <v>4</v>
      </c>
      <c r="E4090" s="3">
        <v>22</v>
      </c>
      <c r="F4090" s="3">
        <v>0</v>
      </c>
      <c r="G4090" s="3">
        <v>0</v>
      </c>
      <c r="H4090" s="3">
        <v>106</v>
      </c>
      <c r="I4090" s="3">
        <v>0</v>
      </c>
      <c r="J4090" s="3">
        <v>0</v>
      </c>
      <c r="K4090" s="3">
        <v>0</v>
      </c>
      <c r="L4090" s="3">
        <v>6</v>
      </c>
      <c r="M4090" s="3">
        <v>0</v>
      </c>
      <c r="N4090" s="3">
        <v>23</v>
      </c>
      <c r="O4090" s="3">
        <v>313</v>
      </c>
      <c r="P4090" s="3">
        <v>0</v>
      </c>
      <c r="Q4090" s="3">
        <v>0</v>
      </c>
      <c r="R4090" s="3">
        <v>6</v>
      </c>
      <c r="S4090" s="3">
        <f t="shared" si="189"/>
        <v>1.2115319970963334</v>
      </c>
      <c r="T4090" s="3">
        <f t="shared" si="190"/>
        <v>0.77056990602582576</v>
      </c>
      <c r="U4090" s="3">
        <f t="shared" si="191"/>
        <v>1</v>
      </c>
    </row>
    <row r="4091" spans="1:21" x14ac:dyDescent="0.25">
      <c r="A4091" s="3">
        <v>125373</v>
      </c>
      <c r="B4091" s="3">
        <v>0</v>
      </c>
      <c r="C4091" s="3">
        <v>13</v>
      </c>
      <c r="D4091" s="3">
        <v>27</v>
      </c>
      <c r="E4091" s="3">
        <v>29</v>
      </c>
      <c r="F4091" s="3">
        <v>0</v>
      </c>
      <c r="G4091" s="3">
        <v>0</v>
      </c>
      <c r="H4091" s="3">
        <v>886</v>
      </c>
      <c r="I4091" s="3">
        <v>0</v>
      </c>
      <c r="J4091" s="3">
        <v>111</v>
      </c>
      <c r="K4091" s="3">
        <v>135</v>
      </c>
      <c r="L4091" s="3">
        <v>710</v>
      </c>
      <c r="M4091" s="3">
        <v>419</v>
      </c>
      <c r="N4091" s="3">
        <v>7</v>
      </c>
      <c r="O4091" s="3">
        <v>1143</v>
      </c>
      <c r="P4091" s="3">
        <v>0</v>
      </c>
      <c r="Q4091" s="3">
        <v>512</v>
      </c>
      <c r="R4091" s="3">
        <v>9</v>
      </c>
      <c r="S4091" s="3">
        <f t="shared" si="189"/>
        <v>-1.8468321623730299</v>
      </c>
      <c r="T4091" s="3">
        <f t="shared" si="190"/>
        <v>0.13624526664263562</v>
      </c>
      <c r="U4091" s="3">
        <f t="shared" si="191"/>
        <v>0</v>
      </c>
    </row>
    <row r="4092" spans="1:21" x14ac:dyDescent="0.25">
      <c r="A4092" s="3">
        <v>15730</v>
      </c>
      <c r="B4092" s="3">
        <v>0</v>
      </c>
      <c r="C4092" s="3">
        <v>2</v>
      </c>
      <c r="D4092" s="3">
        <v>7.28571428571429</v>
      </c>
      <c r="E4092" s="3">
        <v>28.714285714285701</v>
      </c>
      <c r="F4092" s="3">
        <v>1</v>
      </c>
      <c r="G4092" s="3">
        <v>0</v>
      </c>
      <c r="H4092" s="3">
        <v>148</v>
      </c>
      <c r="I4092" s="3">
        <v>0</v>
      </c>
      <c r="J4092" s="3">
        <v>17</v>
      </c>
      <c r="K4092" s="3">
        <v>20</v>
      </c>
      <c r="L4092" s="3">
        <v>102</v>
      </c>
      <c r="M4092" s="3">
        <v>109</v>
      </c>
      <c r="N4092" s="3">
        <v>0</v>
      </c>
      <c r="O4092" s="3">
        <v>183</v>
      </c>
      <c r="P4092" s="3">
        <v>0</v>
      </c>
      <c r="Q4092" s="3">
        <v>59</v>
      </c>
      <c r="R4092" s="3">
        <v>10</v>
      </c>
      <c r="S4092" s="3">
        <f t="shared" si="189"/>
        <v>0.59717051779912711</v>
      </c>
      <c r="T4092" s="3">
        <f t="shared" si="190"/>
        <v>0.64500869882195699</v>
      </c>
      <c r="U4092" s="3">
        <f t="shared" si="191"/>
        <v>1</v>
      </c>
    </row>
    <row r="4093" spans="1:21" x14ac:dyDescent="0.25">
      <c r="A4093" s="3">
        <v>24366</v>
      </c>
      <c r="B4093" s="3">
        <v>0</v>
      </c>
      <c r="C4093" s="3">
        <v>10</v>
      </c>
      <c r="D4093" s="3">
        <v>27.1428571428571</v>
      </c>
      <c r="E4093" s="3">
        <v>28.285714285714299</v>
      </c>
      <c r="F4093" s="3">
        <v>1</v>
      </c>
      <c r="G4093" s="3">
        <v>0</v>
      </c>
      <c r="H4093" s="3">
        <v>331</v>
      </c>
      <c r="I4093" s="3">
        <v>0</v>
      </c>
      <c r="J4093" s="3">
        <v>22</v>
      </c>
      <c r="K4093" s="3">
        <v>99</v>
      </c>
      <c r="L4093" s="3">
        <v>171</v>
      </c>
      <c r="M4093" s="3">
        <v>182</v>
      </c>
      <c r="N4093" s="3">
        <v>0</v>
      </c>
      <c r="O4093" s="3">
        <v>540</v>
      </c>
      <c r="P4093" s="3">
        <v>0</v>
      </c>
      <c r="Q4093" s="3">
        <v>45</v>
      </c>
      <c r="R4093" s="3">
        <v>8</v>
      </c>
      <c r="S4093" s="3">
        <f t="shared" si="189"/>
        <v>-2.0392739200815786</v>
      </c>
      <c r="T4093" s="3">
        <f t="shared" si="190"/>
        <v>0.1151406868012053</v>
      </c>
      <c r="U4093" s="3">
        <f t="shared" si="191"/>
        <v>0</v>
      </c>
    </row>
    <row r="4094" spans="1:21" x14ac:dyDescent="0.25">
      <c r="A4094" s="3">
        <v>69418</v>
      </c>
      <c r="B4094" s="3">
        <v>0</v>
      </c>
      <c r="C4094" s="3">
        <v>4</v>
      </c>
      <c r="D4094" s="3">
        <v>24.8571428571429</v>
      </c>
      <c r="E4094" s="3">
        <v>29.285714285714299</v>
      </c>
      <c r="F4094" s="3">
        <v>0</v>
      </c>
      <c r="G4094" s="3">
        <v>0</v>
      </c>
      <c r="H4094" s="3">
        <v>179</v>
      </c>
      <c r="I4094" s="3">
        <v>0</v>
      </c>
      <c r="J4094" s="3">
        <v>0</v>
      </c>
      <c r="K4094" s="3">
        <v>0</v>
      </c>
      <c r="L4094" s="3">
        <v>55</v>
      </c>
      <c r="M4094" s="3">
        <v>0</v>
      </c>
      <c r="N4094" s="3">
        <v>0</v>
      </c>
      <c r="O4094" s="3">
        <v>539</v>
      </c>
      <c r="P4094" s="3">
        <v>0</v>
      </c>
      <c r="Q4094" s="3">
        <v>0</v>
      </c>
      <c r="R4094" s="3">
        <v>8</v>
      </c>
      <c r="S4094" s="3">
        <f t="shared" si="189"/>
        <v>-1.073576790698165</v>
      </c>
      <c r="T4094" s="3">
        <f t="shared" si="190"/>
        <v>0.25472347278190866</v>
      </c>
      <c r="U4094" s="3">
        <f t="shared" si="191"/>
        <v>0</v>
      </c>
    </row>
    <row r="4095" spans="1:21" x14ac:dyDescent="0.25">
      <c r="A4095" s="3">
        <v>148419</v>
      </c>
      <c r="B4095" s="3">
        <v>0</v>
      </c>
      <c r="C4095" s="3">
        <v>4</v>
      </c>
      <c r="D4095" s="3">
        <v>15.8571428571429</v>
      </c>
      <c r="E4095" s="3">
        <v>22.571428571428601</v>
      </c>
      <c r="F4095" s="3">
        <v>1</v>
      </c>
      <c r="G4095" s="3">
        <v>0</v>
      </c>
      <c r="H4095" s="3">
        <v>399</v>
      </c>
      <c r="I4095" s="3">
        <v>0</v>
      </c>
      <c r="J4095" s="3">
        <v>7</v>
      </c>
      <c r="K4095" s="3">
        <v>0</v>
      </c>
      <c r="L4095" s="3">
        <v>283</v>
      </c>
      <c r="M4095" s="3">
        <v>74</v>
      </c>
      <c r="N4095" s="3">
        <v>15</v>
      </c>
      <c r="O4095" s="3">
        <v>875</v>
      </c>
      <c r="P4095" s="3">
        <v>0</v>
      </c>
      <c r="Q4095" s="3">
        <v>66</v>
      </c>
      <c r="R4095" s="3">
        <v>10</v>
      </c>
      <c r="S4095" s="3">
        <f t="shared" si="189"/>
        <v>-0.95981552499349143</v>
      </c>
      <c r="T4095" s="3">
        <f t="shared" si="190"/>
        <v>0.276915131365497</v>
      </c>
      <c r="U4095" s="3">
        <f t="shared" si="191"/>
        <v>0</v>
      </c>
    </row>
    <row r="4096" spans="1:21" x14ac:dyDescent="0.25">
      <c r="A4096" s="3">
        <v>28005</v>
      </c>
      <c r="B4096" s="3">
        <v>1</v>
      </c>
      <c r="C4096" s="3">
        <v>2</v>
      </c>
      <c r="D4096" s="3">
        <v>14</v>
      </c>
      <c r="E4096" s="3">
        <v>19.1428571428571</v>
      </c>
      <c r="F4096" s="3">
        <v>0</v>
      </c>
      <c r="G4096" s="3">
        <v>0</v>
      </c>
      <c r="H4096" s="3">
        <v>30</v>
      </c>
      <c r="I4096" s="3">
        <v>0</v>
      </c>
      <c r="J4096" s="3">
        <v>0</v>
      </c>
      <c r="K4096" s="3">
        <v>0</v>
      </c>
      <c r="L4096" s="3">
        <v>0</v>
      </c>
      <c r="M4096" s="3">
        <v>0</v>
      </c>
      <c r="N4096" s="3">
        <v>0</v>
      </c>
      <c r="O4096" s="3">
        <v>102</v>
      </c>
      <c r="P4096" s="3">
        <v>0</v>
      </c>
      <c r="Q4096" s="3">
        <v>0</v>
      </c>
      <c r="R4096" s="3">
        <v>10</v>
      </c>
      <c r="S4096" s="3">
        <f t="shared" si="189"/>
        <v>-1.2682732429845522E-2</v>
      </c>
      <c r="T4096" s="3">
        <f t="shared" si="190"/>
        <v>0.49682935939266948</v>
      </c>
      <c r="U4096" s="3">
        <f t="shared" si="191"/>
        <v>0</v>
      </c>
    </row>
    <row r="4097" spans="1:21" x14ac:dyDescent="0.25">
      <c r="A4097" s="3">
        <v>8517</v>
      </c>
      <c r="B4097" s="3">
        <v>0</v>
      </c>
      <c r="C4097" s="3">
        <v>4</v>
      </c>
      <c r="D4097" s="3">
        <v>13.1428571428571</v>
      </c>
      <c r="E4097" s="3">
        <v>25.428571428571399</v>
      </c>
      <c r="F4097" s="3">
        <v>1</v>
      </c>
      <c r="G4097" s="3">
        <v>1</v>
      </c>
      <c r="H4097" s="3">
        <v>187</v>
      </c>
      <c r="I4097" s="3">
        <v>0</v>
      </c>
      <c r="J4097" s="3">
        <v>3</v>
      </c>
      <c r="K4097" s="3">
        <v>31</v>
      </c>
      <c r="L4097" s="3">
        <v>83</v>
      </c>
      <c r="M4097" s="3">
        <v>137</v>
      </c>
      <c r="N4097" s="3">
        <v>0</v>
      </c>
      <c r="O4097" s="3">
        <v>290</v>
      </c>
      <c r="P4097" s="3">
        <v>0</v>
      </c>
      <c r="Q4097" s="3">
        <v>81</v>
      </c>
      <c r="R4097" s="3">
        <v>3</v>
      </c>
      <c r="S4097" s="3">
        <f t="shared" si="189"/>
        <v>-0.18698134905020325</v>
      </c>
      <c r="T4097" s="3">
        <f t="shared" si="190"/>
        <v>0.453390380896109</v>
      </c>
      <c r="U4097" s="3">
        <f t="shared" si="191"/>
        <v>0</v>
      </c>
    </row>
    <row r="4098" spans="1:21" x14ac:dyDescent="0.25">
      <c r="A4098" s="3">
        <v>118193</v>
      </c>
      <c r="B4098" s="3">
        <v>0</v>
      </c>
      <c r="C4098" s="3">
        <v>8</v>
      </c>
      <c r="D4098" s="3">
        <v>29.428571428571399</v>
      </c>
      <c r="E4098" s="3">
        <v>30.1428571428571</v>
      </c>
      <c r="F4098" s="3">
        <v>1</v>
      </c>
      <c r="G4098" s="3">
        <v>0</v>
      </c>
      <c r="H4098" s="3">
        <v>312</v>
      </c>
      <c r="I4098" s="3">
        <v>0</v>
      </c>
      <c r="J4098" s="3">
        <v>7</v>
      </c>
      <c r="K4098" s="3">
        <v>6</v>
      </c>
      <c r="L4098" s="3">
        <v>478</v>
      </c>
      <c r="M4098" s="3">
        <v>34</v>
      </c>
      <c r="N4098" s="3">
        <v>0</v>
      </c>
      <c r="O4098" s="3">
        <v>459</v>
      </c>
      <c r="P4098" s="3">
        <v>0</v>
      </c>
      <c r="Q4098" s="3">
        <v>31</v>
      </c>
      <c r="R4098" s="3">
        <v>7</v>
      </c>
      <c r="S4098" s="3">
        <f t="shared" si="189"/>
        <v>-2.2170323958088352</v>
      </c>
      <c r="T4098" s="3">
        <f t="shared" si="190"/>
        <v>9.8231367266411948E-2</v>
      </c>
      <c r="U4098" s="3">
        <f t="shared" si="191"/>
        <v>0</v>
      </c>
    </row>
    <row r="4099" spans="1:21" x14ac:dyDescent="0.25">
      <c r="A4099" s="3">
        <v>74887</v>
      </c>
      <c r="B4099" s="3">
        <v>1</v>
      </c>
      <c r="C4099" s="3">
        <v>3</v>
      </c>
      <c r="D4099" s="3">
        <v>20</v>
      </c>
      <c r="E4099" s="3">
        <v>27.571428571428601</v>
      </c>
      <c r="F4099" s="3">
        <v>0</v>
      </c>
      <c r="G4099" s="3">
        <v>0</v>
      </c>
      <c r="H4099" s="3">
        <v>87</v>
      </c>
      <c r="I4099" s="3">
        <v>0</v>
      </c>
      <c r="J4099" s="3">
        <v>4</v>
      </c>
      <c r="K4099" s="3">
        <v>6</v>
      </c>
      <c r="L4099" s="3">
        <v>29</v>
      </c>
      <c r="M4099" s="3">
        <v>91</v>
      </c>
      <c r="N4099" s="3">
        <v>0</v>
      </c>
      <c r="O4099" s="3">
        <v>127</v>
      </c>
      <c r="P4099" s="3">
        <v>0</v>
      </c>
      <c r="Q4099" s="3">
        <v>22</v>
      </c>
      <c r="R4099" s="3">
        <v>9</v>
      </c>
      <c r="S4099" s="3">
        <f t="shared" si="189"/>
        <v>-0.29575961838023823</v>
      </c>
      <c r="T4099" s="3">
        <f t="shared" si="190"/>
        <v>0.42659440548605071</v>
      </c>
      <c r="U4099" s="3">
        <f t="shared" si="191"/>
        <v>0</v>
      </c>
    </row>
    <row r="4100" spans="1:21" x14ac:dyDescent="0.25">
      <c r="A4100" s="3">
        <v>259331</v>
      </c>
      <c r="B4100" s="3">
        <v>0</v>
      </c>
      <c r="C4100" s="3">
        <v>14</v>
      </c>
      <c r="D4100" s="3">
        <v>29</v>
      </c>
      <c r="E4100" s="3">
        <v>29.1428571428571</v>
      </c>
      <c r="F4100" s="3">
        <v>0</v>
      </c>
      <c r="G4100" s="3">
        <v>0</v>
      </c>
      <c r="H4100" s="3">
        <v>279</v>
      </c>
      <c r="I4100" s="3">
        <v>0</v>
      </c>
      <c r="J4100" s="3">
        <v>43</v>
      </c>
      <c r="K4100" s="3">
        <v>0</v>
      </c>
      <c r="L4100" s="3">
        <v>292</v>
      </c>
      <c r="M4100" s="3">
        <v>0</v>
      </c>
      <c r="N4100" s="3">
        <v>0</v>
      </c>
      <c r="O4100" s="3">
        <v>574</v>
      </c>
      <c r="P4100" s="3">
        <v>0</v>
      </c>
      <c r="Q4100" s="3">
        <v>0</v>
      </c>
      <c r="R4100" s="3">
        <v>9</v>
      </c>
      <c r="S4100" s="3">
        <f t="shared" si="189"/>
        <v>-2.0270835496630459</v>
      </c>
      <c r="T4100" s="3">
        <f t="shared" si="190"/>
        <v>0.1163885209357358</v>
      </c>
      <c r="U4100" s="3">
        <f t="shared" si="191"/>
        <v>0</v>
      </c>
    </row>
    <row r="4101" spans="1:21" x14ac:dyDescent="0.25">
      <c r="A4101" s="3">
        <v>217594</v>
      </c>
      <c r="B4101" s="3">
        <v>0</v>
      </c>
      <c r="C4101" s="3">
        <v>27</v>
      </c>
      <c r="D4101" s="3">
        <v>29</v>
      </c>
      <c r="E4101" s="3">
        <v>29.428571428571399</v>
      </c>
      <c r="F4101" s="3">
        <v>1</v>
      </c>
      <c r="G4101" s="3">
        <v>1</v>
      </c>
      <c r="H4101" s="3">
        <v>1341</v>
      </c>
      <c r="I4101" s="3">
        <v>0</v>
      </c>
      <c r="J4101" s="3">
        <v>86</v>
      </c>
      <c r="K4101" s="3">
        <v>272</v>
      </c>
      <c r="L4101" s="3">
        <v>692</v>
      </c>
      <c r="M4101" s="3">
        <v>328</v>
      </c>
      <c r="N4101" s="3">
        <v>0</v>
      </c>
      <c r="O4101" s="3">
        <v>2783</v>
      </c>
      <c r="P4101" s="3">
        <v>0</v>
      </c>
      <c r="Q4101" s="3">
        <v>276</v>
      </c>
      <c r="R4101" s="3">
        <v>2</v>
      </c>
      <c r="S4101" s="3">
        <f t="shared" si="189"/>
        <v>-3.7374001733506104</v>
      </c>
      <c r="T4101" s="3">
        <f t="shared" si="190"/>
        <v>2.326193517630824E-2</v>
      </c>
      <c r="U4101" s="3">
        <f t="shared" si="191"/>
        <v>0</v>
      </c>
    </row>
    <row r="4102" spans="1:21" x14ac:dyDescent="0.25">
      <c r="A4102" s="3">
        <v>26773</v>
      </c>
      <c r="B4102" s="3">
        <v>1</v>
      </c>
      <c r="C4102" s="3">
        <v>1</v>
      </c>
      <c r="D4102" s="3">
        <v>0</v>
      </c>
      <c r="E4102" s="3">
        <v>19</v>
      </c>
      <c r="F4102" s="3">
        <v>1</v>
      </c>
      <c r="G4102" s="3">
        <v>0</v>
      </c>
      <c r="H4102" s="3">
        <v>91</v>
      </c>
      <c r="I4102" s="3">
        <v>0</v>
      </c>
      <c r="J4102" s="3">
        <v>3</v>
      </c>
      <c r="K4102" s="3">
        <v>0</v>
      </c>
      <c r="L4102" s="3">
        <v>35</v>
      </c>
      <c r="M4102" s="3">
        <v>9</v>
      </c>
      <c r="N4102" s="3">
        <v>0</v>
      </c>
      <c r="O4102" s="3">
        <v>252</v>
      </c>
      <c r="P4102" s="3">
        <v>0</v>
      </c>
      <c r="Q4102" s="3">
        <v>0</v>
      </c>
      <c r="R4102" s="3">
        <v>5</v>
      </c>
      <c r="S4102" s="3">
        <f t="shared" si="189"/>
        <v>1.0814059457664678</v>
      </c>
      <c r="T4102" s="3">
        <f t="shared" si="190"/>
        <v>0.74675995330380551</v>
      </c>
      <c r="U4102" s="3">
        <f t="shared" si="191"/>
        <v>1</v>
      </c>
    </row>
    <row r="4103" spans="1:21" x14ac:dyDescent="0.25">
      <c r="A4103" s="3">
        <v>13872</v>
      </c>
      <c r="B4103" s="3">
        <v>0</v>
      </c>
      <c r="C4103" s="3">
        <v>21</v>
      </c>
      <c r="D4103" s="3">
        <v>29.714285714285701</v>
      </c>
      <c r="E4103" s="3">
        <v>30.1428571428571</v>
      </c>
      <c r="F4103" s="3">
        <v>1</v>
      </c>
      <c r="G4103" s="3">
        <v>2</v>
      </c>
      <c r="H4103" s="3">
        <v>1221</v>
      </c>
      <c r="I4103" s="3">
        <v>0</v>
      </c>
      <c r="J4103" s="3">
        <v>70</v>
      </c>
      <c r="K4103" s="3">
        <v>0</v>
      </c>
      <c r="L4103" s="3">
        <v>1174</v>
      </c>
      <c r="M4103" s="3">
        <v>14</v>
      </c>
      <c r="N4103" s="3">
        <v>16</v>
      </c>
      <c r="O4103" s="3">
        <v>2704</v>
      </c>
      <c r="P4103" s="3">
        <v>0</v>
      </c>
      <c r="Q4103" s="3">
        <v>0</v>
      </c>
      <c r="R4103" s="3">
        <v>9</v>
      </c>
      <c r="S4103" s="3">
        <f t="shared" si="189"/>
        <v>-3.8000271614245174</v>
      </c>
      <c r="T4103" s="3">
        <f t="shared" si="190"/>
        <v>2.1880689621809734E-2</v>
      </c>
      <c r="U4103" s="3">
        <f t="shared" si="191"/>
        <v>0</v>
      </c>
    </row>
    <row r="4104" spans="1:21" x14ac:dyDescent="0.25">
      <c r="A4104" s="3">
        <v>79131</v>
      </c>
      <c r="B4104" s="3">
        <v>0</v>
      </c>
      <c r="C4104" s="3">
        <v>15</v>
      </c>
      <c r="D4104" s="3">
        <v>27.8571428571429</v>
      </c>
      <c r="E4104" s="3">
        <v>28.285714285714299</v>
      </c>
      <c r="F4104" s="3">
        <v>1</v>
      </c>
      <c r="G4104" s="3">
        <v>0</v>
      </c>
      <c r="H4104" s="3">
        <v>1326</v>
      </c>
      <c r="I4104" s="3">
        <v>0</v>
      </c>
      <c r="J4104" s="3">
        <v>52</v>
      </c>
      <c r="K4104" s="3">
        <v>216</v>
      </c>
      <c r="L4104" s="3">
        <v>1191</v>
      </c>
      <c r="M4104" s="3">
        <v>148</v>
      </c>
      <c r="N4104" s="3">
        <v>5</v>
      </c>
      <c r="O4104" s="3">
        <v>1853</v>
      </c>
      <c r="P4104" s="3">
        <v>239</v>
      </c>
      <c r="Q4104" s="3">
        <v>1008</v>
      </c>
      <c r="R4104" s="3">
        <v>1</v>
      </c>
      <c r="S4104" s="3">
        <f t="shared" ref="S4104:S4167" si="192">$B$3+SUMPRODUCT(C$3:R$3,C4104:R4104)</f>
        <v>-2.8004775931648309</v>
      </c>
      <c r="T4104" s="3">
        <f t="shared" ref="T4104:T4167" si="193">EXP(S4104)/(1+EXP(S4104))</f>
        <v>5.7298373120307507E-2</v>
      </c>
      <c r="U4104" s="3">
        <f t="shared" ref="U4104:U4167" si="194">IF(T4104&gt;0.5,1,0)</f>
        <v>0</v>
      </c>
    </row>
    <row r="4105" spans="1:21" x14ac:dyDescent="0.25">
      <c r="A4105" s="3">
        <v>5232</v>
      </c>
      <c r="B4105" s="3">
        <v>0</v>
      </c>
      <c r="C4105" s="3">
        <v>13</v>
      </c>
      <c r="D4105" s="3">
        <v>26</v>
      </c>
      <c r="E4105" s="3">
        <v>30</v>
      </c>
      <c r="F4105" s="3">
        <v>1</v>
      </c>
      <c r="G4105" s="3">
        <v>0</v>
      </c>
      <c r="H4105" s="3">
        <v>842</v>
      </c>
      <c r="I4105" s="3">
        <v>0</v>
      </c>
      <c r="J4105" s="3">
        <v>15</v>
      </c>
      <c r="K4105" s="3">
        <v>0</v>
      </c>
      <c r="L4105" s="3">
        <v>723</v>
      </c>
      <c r="M4105" s="3">
        <v>374</v>
      </c>
      <c r="N4105" s="3">
        <v>0</v>
      </c>
      <c r="O4105" s="3">
        <v>1380</v>
      </c>
      <c r="P4105" s="3">
        <v>0</v>
      </c>
      <c r="Q4105" s="3">
        <v>377</v>
      </c>
      <c r="R4105" s="3">
        <v>6</v>
      </c>
      <c r="S4105" s="3">
        <f t="shared" si="192"/>
        <v>-2.378996162030929</v>
      </c>
      <c r="T4105" s="3">
        <f t="shared" si="193"/>
        <v>8.4788430446207153E-2</v>
      </c>
      <c r="U4105" s="3">
        <f t="shared" si="194"/>
        <v>0</v>
      </c>
    </row>
    <row r="4106" spans="1:21" x14ac:dyDescent="0.25">
      <c r="A4106" s="3">
        <v>201901</v>
      </c>
      <c r="B4106" s="3">
        <v>0</v>
      </c>
      <c r="C4106" s="3">
        <v>8</v>
      </c>
      <c r="D4106" s="3">
        <v>27.714285714285701</v>
      </c>
      <c r="E4106" s="3">
        <v>30</v>
      </c>
      <c r="F4106" s="3">
        <v>0</v>
      </c>
      <c r="G4106" s="3">
        <v>0</v>
      </c>
      <c r="H4106" s="3">
        <v>342</v>
      </c>
      <c r="I4106" s="3">
        <v>0</v>
      </c>
      <c r="J4106" s="3">
        <v>9</v>
      </c>
      <c r="K4106" s="3">
        <v>14</v>
      </c>
      <c r="L4106" s="3">
        <v>208</v>
      </c>
      <c r="M4106" s="3">
        <v>16</v>
      </c>
      <c r="N4106" s="3">
        <v>1</v>
      </c>
      <c r="O4106" s="3">
        <v>773</v>
      </c>
      <c r="P4106" s="3">
        <v>0</v>
      </c>
      <c r="Q4106" s="3">
        <v>181</v>
      </c>
      <c r="R4106" s="3">
        <v>10</v>
      </c>
      <c r="S4106" s="3">
        <f t="shared" si="192"/>
        <v>-1.5549139845676365</v>
      </c>
      <c r="T4106" s="3">
        <f t="shared" si="193"/>
        <v>0.17437766892075121</v>
      </c>
      <c r="U4106" s="3">
        <f t="shared" si="194"/>
        <v>0</v>
      </c>
    </row>
    <row r="4107" spans="1:21" x14ac:dyDescent="0.25">
      <c r="A4107" s="3">
        <v>167751</v>
      </c>
      <c r="B4107" s="3">
        <v>0</v>
      </c>
      <c r="C4107" s="3">
        <v>11</v>
      </c>
      <c r="D4107" s="3">
        <v>28.428571428571399</v>
      </c>
      <c r="E4107" s="3">
        <v>29.571428571428601</v>
      </c>
      <c r="F4107" s="3">
        <v>1</v>
      </c>
      <c r="G4107" s="3">
        <v>0</v>
      </c>
      <c r="H4107" s="3">
        <v>361</v>
      </c>
      <c r="I4107" s="3">
        <v>0</v>
      </c>
      <c r="J4107" s="3">
        <v>27</v>
      </c>
      <c r="K4107" s="3">
        <v>168</v>
      </c>
      <c r="L4107" s="3">
        <v>193</v>
      </c>
      <c r="M4107" s="3">
        <v>153</v>
      </c>
      <c r="N4107" s="3">
        <v>0</v>
      </c>
      <c r="O4107" s="3">
        <v>490</v>
      </c>
      <c r="P4107" s="3">
        <v>22</v>
      </c>
      <c r="Q4107" s="3">
        <v>137</v>
      </c>
      <c r="R4107" s="3">
        <v>8</v>
      </c>
      <c r="S4107" s="3">
        <f t="shared" si="192"/>
        <v>-2.1323934053244322</v>
      </c>
      <c r="T4107" s="3">
        <f t="shared" si="193"/>
        <v>0.10598799170152517</v>
      </c>
      <c r="U4107" s="3">
        <f t="shared" si="194"/>
        <v>0</v>
      </c>
    </row>
    <row r="4108" spans="1:21" x14ac:dyDescent="0.25">
      <c r="A4108" s="3">
        <v>219841</v>
      </c>
      <c r="B4108" s="3">
        <v>0</v>
      </c>
      <c r="C4108" s="3">
        <v>15</v>
      </c>
      <c r="D4108" s="3">
        <v>28</v>
      </c>
      <c r="E4108" s="3">
        <v>29.428571428571399</v>
      </c>
      <c r="F4108" s="3">
        <v>0</v>
      </c>
      <c r="G4108" s="3">
        <v>0</v>
      </c>
      <c r="H4108" s="3">
        <v>1281</v>
      </c>
      <c r="I4108" s="3">
        <v>0</v>
      </c>
      <c r="J4108" s="3">
        <v>11</v>
      </c>
      <c r="K4108" s="3">
        <v>134</v>
      </c>
      <c r="L4108" s="3">
        <v>597</v>
      </c>
      <c r="M4108" s="3">
        <v>260</v>
      </c>
      <c r="N4108" s="3">
        <v>0</v>
      </c>
      <c r="O4108" s="3">
        <v>2807</v>
      </c>
      <c r="P4108" s="3">
        <v>0</v>
      </c>
      <c r="Q4108" s="3">
        <v>656</v>
      </c>
      <c r="R4108" s="3">
        <v>7</v>
      </c>
      <c r="S4108" s="3">
        <f t="shared" si="192"/>
        <v>-2.6704100845025582</v>
      </c>
      <c r="T4108" s="3">
        <f t="shared" si="193"/>
        <v>6.4742133315849826E-2</v>
      </c>
      <c r="U4108" s="3">
        <f t="shared" si="194"/>
        <v>0</v>
      </c>
    </row>
    <row r="4109" spans="1:21" x14ac:dyDescent="0.25">
      <c r="A4109" s="3">
        <v>4505</v>
      </c>
      <c r="B4109" s="3">
        <v>1</v>
      </c>
      <c r="C4109" s="3">
        <v>3</v>
      </c>
      <c r="D4109" s="3">
        <v>12.1428571428571</v>
      </c>
      <c r="E4109" s="3">
        <v>19</v>
      </c>
      <c r="F4109" s="3">
        <v>1</v>
      </c>
      <c r="G4109" s="3">
        <v>0</v>
      </c>
      <c r="H4109" s="3">
        <v>135</v>
      </c>
      <c r="I4109" s="3">
        <v>0</v>
      </c>
      <c r="J4109" s="3">
        <v>0</v>
      </c>
      <c r="K4109" s="3">
        <v>0</v>
      </c>
      <c r="L4109" s="3">
        <v>41</v>
      </c>
      <c r="M4109" s="3">
        <v>0</v>
      </c>
      <c r="N4109" s="3">
        <v>0</v>
      </c>
      <c r="O4109" s="3">
        <v>385</v>
      </c>
      <c r="P4109" s="3">
        <v>0</v>
      </c>
      <c r="Q4109" s="3">
        <v>38</v>
      </c>
      <c r="R4109" s="3">
        <v>7</v>
      </c>
      <c r="S4109" s="3">
        <f t="shared" si="192"/>
        <v>-0.41069167358028436</v>
      </c>
      <c r="T4109" s="3">
        <f t="shared" si="193"/>
        <v>0.39874628240438187</v>
      </c>
      <c r="U4109" s="3">
        <f t="shared" si="194"/>
        <v>0</v>
      </c>
    </row>
    <row r="4110" spans="1:21" x14ac:dyDescent="0.25">
      <c r="A4110" s="3">
        <v>23251</v>
      </c>
      <c r="B4110" s="3">
        <v>0</v>
      </c>
      <c r="C4110" s="3">
        <v>7</v>
      </c>
      <c r="D4110" s="3">
        <v>14.285714285714301</v>
      </c>
      <c r="E4110" s="3">
        <v>29.285714285714299</v>
      </c>
      <c r="F4110" s="3">
        <v>1</v>
      </c>
      <c r="G4110" s="3">
        <v>0</v>
      </c>
      <c r="H4110" s="3">
        <v>514</v>
      </c>
      <c r="I4110" s="3">
        <v>0</v>
      </c>
      <c r="J4110" s="3">
        <v>0</v>
      </c>
      <c r="K4110" s="3">
        <v>0</v>
      </c>
      <c r="L4110" s="3">
        <v>254</v>
      </c>
      <c r="M4110" s="3">
        <v>470</v>
      </c>
      <c r="N4110" s="3">
        <v>0</v>
      </c>
      <c r="O4110" s="3">
        <v>766</v>
      </c>
      <c r="P4110" s="3">
        <v>0</v>
      </c>
      <c r="Q4110" s="3">
        <v>243</v>
      </c>
      <c r="R4110" s="3">
        <v>5</v>
      </c>
      <c r="S4110" s="3">
        <f t="shared" si="192"/>
        <v>-0.65074769544937516</v>
      </c>
      <c r="T4110" s="3">
        <f t="shared" si="193"/>
        <v>0.34282106565151027</v>
      </c>
      <c r="U4110" s="3">
        <f t="shared" si="194"/>
        <v>0</v>
      </c>
    </row>
    <row r="4111" spans="1:21" x14ac:dyDescent="0.25">
      <c r="A4111" s="3">
        <v>59423</v>
      </c>
      <c r="B4111" s="3">
        <v>1</v>
      </c>
      <c r="C4111" s="3">
        <v>9</v>
      </c>
      <c r="D4111" s="3">
        <v>15</v>
      </c>
      <c r="E4111" s="3">
        <v>30.285714285714299</v>
      </c>
      <c r="F4111" s="3">
        <v>0</v>
      </c>
      <c r="G4111" s="3">
        <v>0</v>
      </c>
      <c r="H4111" s="3">
        <v>282</v>
      </c>
      <c r="I4111" s="3">
        <v>0</v>
      </c>
      <c r="J4111" s="3">
        <v>8</v>
      </c>
      <c r="K4111" s="3">
        <v>32</v>
      </c>
      <c r="L4111" s="3">
        <v>239</v>
      </c>
      <c r="M4111" s="3">
        <v>113</v>
      </c>
      <c r="N4111" s="3">
        <v>7</v>
      </c>
      <c r="O4111" s="3">
        <v>497</v>
      </c>
      <c r="P4111" s="3">
        <v>0</v>
      </c>
      <c r="Q4111" s="3">
        <v>0</v>
      </c>
      <c r="R4111" s="3">
        <v>10</v>
      </c>
      <c r="S4111" s="3">
        <f t="shared" si="192"/>
        <v>-0.15682455702683828</v>
      </c>
      <c r="T4111" s="3">
        <f t="shared" si="193"/>
        <v>0.46087401640657638</v>
      </c>
      <c r="U4111" s="3">
        <f t="shared" si="194"/>
        <v>0</v>
      </c>
    </row>
    <row r="4112" spans="1:21" x14ac:dyDescent="0.25">
      <c r="A4112" s="3">
        <v>258927</v>
      </c>
      <c r="B4112" s="3">
        <v>1</v>
      </c>
      <c r="C4112" s="3">
        <v>2</v>
      </c>
      <c r="D4112" s="3">
        <v>1.8571428571428601</v>
      </c>
      <c r="E4112" s="3">
        <v>24.285714285714299</v>
      </c>
      <c r="F4112" s="3">
        <v>0</v>
      </c>
      <c r="G4112" s="3">
        <v>0</v>
      </c>
      <c r="H4112" s="3">
        <v>91</v>
      </c>
      <c r="I4112" s="3">
        <v>0</v>
      </c>
      <c r="J4112" s="3">
        <v>9</v>
      </c>
      <c r="K4112" s="3">
        <v>0</v>
      </c>
      <c r="L4112" s="3">
        <v>48</v>
      </c>
      <c r="M4112" s="3">
        <v>87</v>
      </c>
      <c r="N4112" s="3">
        <v>0</v>
      </c>
      <c r="O4112" s="3">
        <v>119</v>
      </c>
      <c r="P4112" s="3">
        <v>0</v>
      </c>
      <c r="Q4112" s="3">
        <v>43</v>
      </c>
      <c r="R4112" s="3">
        <v>8</v>
      </c>
      <c r="S4112" s="3">
        <f t="shared" si="192"/>
        <v>1.5712875407514355</v>
      </c>
      <c r="T4112" s="3">
        <f t="shared" si="193"/>
        <v>0.82796707992297081</v>
      </c>
      <c r="U4112" s="3">
        <f t="shared" si="194"/>
        <v>1</v>
      </c>
    </row>
    <row r="4113" spans="1:21" x14ac:dyDescent="0.25">
      <c r="A4113" s="3">
        <v>205619</v>
      </c>
      <c r="B4113" s="3">
        <v>0</v>
      </c>
      <c r="C4113" s="3">
        <v>6</v>
      </c>
      <c r="D4113" s="3">
        <v>21.1428571428571</v>
      </c>
      <c r="E4113" s="3">
        <v>29.285714285714299</v>
      </c>
      <c r="F4113" s="3">
        <v>0</v>
      </c>
      <c r="G4113" s="3">
        <v>0</v>
      </c>
      <c r="H4113" s="3">
        <v>227</v>
      </c>
      <c r="I4113" s="3">
        <v>0</v>
      </c>
      <c r="J4113" s="3">
        <v>19</v>
      </c>
      <c r="K4113" s="3">
        <v>36</v>
      </c>
      <c r="L4113" s="3">
        <v>145</v>
      </c>
      <c r="M4113" s="3">
        <v>51</v>
      </c>
      <c r="N4113" s="3">
        <v>0</v>
      </c>
      <c r="O4113" s="3">
        <v>468</v>
      </c>
      <c r="P4113" s="3">
        <v>0</v>
      </c>
      <c r="Q4113" s="3">
        <v>17</v>
      </c>
      <c r="R4113" s="3">
        <v>7</v>
      </c>
      <c r="S4113" s="3">
        <f t="shared" si="192"/>
        <v>-0.62052924779223328</v>
      </c>
      <c r="T4113" s="3">
        <f t="shared" si="193"/>
        <v>0.34966109185036059</v>
      </c>
      <c r="U4113" s="3">
        <f t="shared" si="194"/>
        <v>0</v>
      </c>
    </row>
    <row r="4114" spans="1:21" x14ac:dyDescent="0.25">
      <c r="A4114" s="3">
        <v>18684</v>
      </c>
      <c r="B4114" s="3">
        <v>0</v>
      </c>
      <c r="C4114" s="3">
        <v>27</v>
      </c>
      <c r="D4114" s="3">
        <v>29.1428571428571</v>
      </c>
      <c r="E4114" s="3">
        <v>29.714285714285701</v>
      </c>
      <c r="F4114" s="3">
        <v>0</v>
      </c>
      <c r="G4114" s="3">
        <v>1</v>
      </c>
      <c r="H4114" s="3">
        <v>1999</v>
      </c>
      <c r="I4114" s="3">
        <v>0</v>
      </c>
      <c r="J4114" s="3">
        <v>46</v>
      </c>
      <c r="K4114" s="3">
        <v>0</v>
      </c>
      <c r="L4114" s="3">
        <v>1865</v>
      </c>
      <c r="M4114" s="3">
        <v>1</v>
      </c>
      <c r="N4114" s="3">
        <v>72</v>
      </c>
      <c r="O4114" s="3">
        <v>4518</v>
      </c>
      <c r="P4114" s="3">
        <v>0</v>
      </c>
      <c r="Q4114" s="3">
        <v>0</v>
      </c>
      <c r="R4114" s="3">
        <v>10</v>
      </c>
      <c r="S4114" s="3">
        <f t="shared" si="192"/>
        <v>-4.3144496066198519</v>
      </c>
      <c r="T4114" s="3">
        <f t="shared" si="193"/>
        <v>1.3197407453413124E-2</v>
      </c>
      <c r="U4114" s="3">
        <f t="shared" si="194"/>
        <v>0</v>
      </c>
    </row>
    <row r="4115" spans="1:21" x14ac:dyDescent="0.25">
      <c r="A4115" s="3">
        <v>252441</v>
      </c>
      <c r="B4115" s="3">
        <v>0</v>
      </c>
      <c r="C4115" s="3">
        <v>3</v>
      </c>
      <c r="D4115" s="3">
        <v>26.714285714285701</v>
      </c>
      <c r="E4115" s="3">
        <v>29.428571428571399</v>
      </c>
      <c r="F4115" s="3">
        <v>1</v>
      </c>
      <c r="G4115" s="3">
        <v>0</v>
      </c>
      <c r="H4115" s="3">
        <v>67</v>
      </c>
      <c r="I4115" s="3">
        <v>0</v>
      </c>
      <c r="J4115" s="3">
        <v>3</v>
      </c>
      <c r="K4115" s="3">
        <v>8</v>
      </c>
      <c r="L4115" s="3">
        <v>27</v>
      </c>
      <c r="M4115" s="3">
        <v>42</v>
      </c>
      <c r="N4115" s="3">
        <v>0</v>
      </c>
      <c r="O4115" s="3">
        <v>104</v>
      </c>
      <c r="P4115" s="3">
        <v>18</v>
      </c>
      <c r="Q4115" s="3">
        <v>10</v>
      </c>
      <c r="R4115" s="3">
        <v>9</v>
      </c>
      <c r="S4115" s="3">
        <f t="shared" si="192"/>
        <v>-1.489711874214956</v>
      </c>
      <c r="T4115" s="3">
        <f t="shared" si="193"/>
        <v>0.18396497746101936</v>
      </c>
      <c r="U4115" s="3">
        <f t="shared" si="194"/>
        <v>0</v>
      </c>
    </row>
    <row r="4116" spans="1:21" x14ac:dyDescent="0.25">
      <c r="A4116" s="3">
        <v>261125</v>
      </c>
      <c r="B4116" s="3">
        <v>1</v>
      </c>
      <c r="C4116" s="3">
        <v>4</v>
      </c>
      <c r="D4116" s="3">
        <v>16.714285714285701</v>
      </c>
      <c r="E4116" s="3">
        <v>29.285714285714299</v>
      </c>
      <c r="F4116" s="3">
        <v>1</v>
      </c>
      <c r="G4116" s="3">
        <v>0</v>
      </c>
      <c r="H4116" s="3">
        <v>258</v>
      </c>
      <c r="I4116" s="3">
        <v>0</v>
      </c>
      <c r="J4116" s="3">
        <v>11</v>
      </c>
      <c r="K4116" s="3">
        <v>0</v>
      </c>
      <c r="L4116" s="3">
        <v>290</v>
      </c>
      <c r="M4116" s="3">
        <v>73</v>
      </c>
      <c r="N4116" s="3">
        <v>0</v>
      </c>
      <c r="O4116" s="3">
        <v>418</v>
      </c>
      <c r="P4116" s="3">
        <v>0</v>
      </c>
      <c r="Q4116" s="3">
        <v>63</v>
      </c>
      <c r="R4116" s="3">
        <v>3</v>
      </c>
      <c r="S4116" s="3">
        <f t="shared" si="192"/>
        <v>-0.5432458146434751</v>
      </c>
      <c r="T4116" s="3">
        <f t="shared" si="193"/>
        <v>0.36743284662098447</v>
      </c>
      <c r="U4116" s="3">
        <f t="shared" si="194"/>
        <v>0</v>
      </c>
    </row>
    <row r="4117" spans="1:21" x14ac:dyDescent="0.25">
      <c r="A4117" s="3">
        <v>77707</v>
      </c>
      <c r="B4117" s="3">
        <v>0</v>
      </c>
      <c r="C4117" s="3">
        <v>6</v>
      </c>
      <c r="D4117" s="3">
        <v>20.571428571428601</v>
      </c>
      <c r="E4117" s="3">
        <v>27.571428571428601</v>
      </c>
      <c r="F4117" s="3">
        <v>0</v>
      </c>
      <c r="G4117" s="3">
        <v>0</v>
      </c>
      <c r="H4117" s="3">
        <v>288</v>
      </c>
      <c r="I4117" s="3">
        <v>0</v>
      </c>
      <c r="J4117" s="3">
        <v>49</v>
      </c>
      <c r="K4117" s="3">
        <v>46</v>
      </c>
      <c r="L4117" s="3">
        <v>188</v>
      </c>
      <c r="M4117" s="3">
        <v>45</v>
      </c>
      <c r="N4117" s="3">
        <v>0</v>
      </c>
      <c r="O4117" s="3">
        <v>597</v>
      </c>
      <c r="P4117" s="3">
        <v>0</v>
      </c>
      <c r="Q4117" s="3">
        <v>6</v>
      </c>
      <c r="R4117" s="3">
        <v>10</v>
      </c>
      <c r="S4117" s="3">
        <f t="shared" si="192"/>
        <v>-0.76685900342721247</v>
      </c>
      <c r="T4117" s="3">
        <f t="shared" si="193"/>
        <v>0.31715895823240081</v>
      </c>
      <c r="U4117" s="3">
        <f t="shared" si="194"/>
        <v>0</v>
      </c>
    </row>
    <row r="4118" spans="1:21" x14ac:dyDescent="0.25">
      <c r="A4118" s="3">
        <v>10345</v>
      </c>
      <c r="B4118" s="3">
        <v>0</v>
      </c>
      <c r="C4118" s="3">
        <v>3</v>
      </c>
      <c r="D4118" s="3">
        <v>14</v>
      </c>
      <c r="E4118" s="3">
        <v>28.714285714285701</v>
      </c>
      <c r="F4118" s="3">
        <v>0</v>
      </c>
      <c r="G4118" s="3">
        <v>0</v>
      </c>
      <c r="H4118" s="3">
        <v>311</v>
      </c>
      <c r="I4118" s="3">
        <v>0</v>
      </c>
      <c r="J4118" s="3">
        <v>0</v>
      </c>
      <c r="K4118" s="3">
        <v>0</v>
      </c>
      <c r="L4118" s="3">
        <v>0</v>
      </c>
      <c r="M4118" s="3">
        <v>0</v>
      </c>
      <c r="N4118" s="3">
        <v>12</v>
      </c>
      <c r="O4118" s="3">
        <v>994</v>
      </c>
      <c r="P4118" s="3">
        <v>0</v>
      </c>
      <c r="Q4118" s="3">
        <v>45</v>
      </c>
      <c r="R4118" s="3">
        <v>1</v>
      </c>
      <c r="S4118" s="3">
        <f t="shared" si="192"/>
        <v>9.4421213311671526E-2</v>
      </c>
      <c r="T4118" s="3">
        <f t="shared" si="193"/>
        <v>0.5235877814568527</v>
      </c>
      <c r="U4118" s="3">
        <f t="shared" si="194"/>
        <v>1</v>
      </c>
    </row>
    <row r="4119" spans="1:21" x14ac:dyDescent="0.25">
      <c r="A4119" s="3">
        <v>228709</v>
      </c>
      <c r="B4119" s="3">
        <v>1</v>
      </c>
      <c r="C4119" s="3">
        <v>1</v>
      </c>
      <c r="D4119" s="3">
        <v>0</v>
      </c>
      <c r="E4119" s="3">
        <v>24</v>
      </c>
      <c r="F4119" s="3">
        <v>0</v>
      </c>
      <c r="G4119" s="3">
        <v>0</v>
      </c>
      <c r="H4119" s="3">
        <v>36</v>
      </c>
      <c r="I4119" s="3">
        <v>0</v>
      </c>
      <c r="J4119" s="3">
        <v>0</v>
      </c>
      <c r="K4119" s="3">
        <v>6</v>
      </c>
      <c r="L4119" s="3">
        <v>31</v>
      </c>
      <c r="M4119" s="3">
        <v>44</v>
      </c>
      <c r="N4119" s="3">
        <v>0</v>
      </c>
      <c r="O4119" s="3">
        <v>8</v>
      </c>
      <c r="P4119" s="3">
        <v>0</v>
      </c>
      <c r="Q4119" s="3">
        <v>38</v>
      </c>
      <c r="R4119" s="3">
        <v>10</v>
      </c>
      <c r="S4119" s="3">
        <f t="shared" si="192"/>
        <v>1.8712332306817716</v>
      </c>
      <c r="T4119" s="3">
        <f t="shared" si="193"/>
        <v>0.86660090805378609</v>
      </c>
      <c r="U4119" s="3">
        <f t="shared" si="194"/>
        <v>1</v>
      </c>
    </row>
    <row r="4120" spans="1:21" x14ac:dyDescent="0.25">
      <c r="A4120" s="3">
        <v>9696</v>
      </c>
      <c r="B4120" s="3">
        <v>1</v>
      </c>
      <c r="C4120" s="3">
        <v>1</v>
      </c>
      <c r="D4120" s="3">
        <v>0</v>
      </c>
      <c r="E4120" s="3">
        <v>26.1428571428571</v>
      </c>
      <c r="F4120" s="3">
        <v>0</v>
      </c>
      <c r="G4120" s="3">
        <v>0</v>
      </c>
      <c r="H4120" s="3">
        <v>118</v>
      </c>
      <c r="I4120" s="3">
        <v>0</v>
      </c>
      <c r="J4120" s="3">
        <v>20</v>
      </c>
      <c r="K4120" s="3">
        <v>6</v>
      </c>
      <c r="L4120" s="3">
        <v>70</v>
      </c>
      <c r="M4120" s="3">
        <v>72</v>
      </c>
      <c r="N4120" s="3">
        <v>0</v>
      </c>
      <c r="O4120" s="3">
        <v>189</v>
      </c>
      <c r="P4120" s="3">
        <v>0</v>
      </c>
      <c r="Q4120" s="3">
        <v>27</v>
      </c>
      <c r="R4120" s="3">
        <v>4</v>
      </c>
      <c r="S4120" s="3">
        <f t="shared" si="192"/>
        <v>1.9877357746378346</v>
      </c>
      <c r="T4120" s="3">
        <f t="shared" si="193"/>
        <v>0.87950338743108991</v>
      </c>
      <c r="U4120" s="3">
        <f t="shared" si="194"/>
        <v>1</v>
      </c>
    </row>
    <row r="4121" spans="1:21" x14ac:dyDescent="0.25">
      <c r="A4121" s="3">
        <v>191644</v>
      </c>
      <c r="B4121" s="3">
        <v>0</v>
      </c>
      <c r="C4121" s="3">
        <v>2</v>
      </c>
      <c r="D4121" s="3">
        <v>7</v>
      </c>
      <c r="E4121" s="3">
        <v>21.714285714285701</v>
      </c>
      <c r="F4121" s="3">
        <v>0</v>
      </c>
      <c r="G4121" s="3">
        <v>0</v>
      </c>
      <c r="H4121" s="3">
        <v>85</v>
      </c>
      <c r="I4121" s="3">
        <v>0</v>
      </c>
      <c r="J4121" s="3">
        <v>14</v>
      </c>
      <c r="K4121" s="3">
        <v>12</v>
      </c>
      <c r="L4121" s="3">
        <v>48</v>
      </c>
      <c r="M4121" s="3">
        <v>66</v>
      </c>
      <c r="N4121" s="3">
        <v>0</v>
      </c>
      <c r="O4121" s="3">
        <v>80</v>
      </c>
      <c r="P4121" s="3">
        <v>0</v>
      </c>
      <c r="Q4121" s="3">
        <v>82</v>
      </c>
      <c r="R4121" s="3">
        <v>10</v>
      </c>
      <c r="S4121" s="3">
        <f t="shared" si="192"/>
        <v>0.98604842786467195</v>
      </c>
      <c r="T4121" s="3">
        <f t="shared" si="193"/>
        <v>0.72830670667924557</v>
      </c>
      <c r="U4121" s="3">
        <f t="shared" si="194"/>
        <v>1</v>
      </c>
    </row>
    <row r="4122" spans="1:21" x14ac:dyDescent="0.25">
      <c r="A4122" s="3">
        <v>5920</v>
      </c>
      <c r="B4122" s="3">
        <v>1</v>
      </c>
      <c r="C4122" s="3">
        <v>1</v>
      </c>
      <c r="D4122" s="3">
        <v>0</v>
      </c>
      <c r="E4122" s="3">
        <v>24.571428571428601</v>
      </c>
      <c r="F4122" s="3">
        <v>1</v>
      </c>
      <c r="G4122" s="3">
        <v>0</v>
      </c>
      <c r="H4122" s="3">
        <v>49</v>
      </c>
      <c r="I4122" s="3">
        <v>0</v>
      </c>
      <c r="J4122" s="3">
        <v>0</v>
      </c>
      <c r="K4122" s="3">
        <v>0</v>
      </c>
      <c r="L4122" s="3">
        <v>0</v>
      </c>
      <c r="M4122" s="3">
        <v>0</v>
      </c>
      <c r="N4122" s="3">
        <v>0</v>
      </c>
      <c r="O4122" s="3">
        <v>164</v>
      </c>
      <c r="P4122" s="3">
        <v>0</v>
      </c>
      <c r="Q4122" s="3">
        <v>0</v>
      </c>
      <c r="R4122" s="3">
        <v>5</v>
      </c>
      <c r="S4122" s="3">
        <f t="shared" si="192"/>
        <v>1.3090549783152861</v>
      </c>
      <c r="T4122" s="3">
        <f t="shared" si="193"/>
        <v>0.78735497658729536</v>
      </c>
      <c r="U4122" s="3">
        <f t="shared" si="194"/>
        <v>1</v>
      </c>
    </row>
    <row r="4123" spans="1:21" x14ac:dyDescent="0.25">
      <c r="A4123" s="3">
        <v>127588</v>
      </c>
      <c r="B4123" s="3">
        <v>1</v>
      </c>
      <c r="C4123" s="3">
        <v>2</v>
      </c>
      <c r="D4123" s="3">
        <v>1</v>
      </c>
      <c r="E4123" s="3">
        <v>21.8571428571429</v>
      </c>
      <c r="F4123" s="3">
        <v>0</v>
      </c>
      <c r="G4123" s="3">
        <v>0</v>
      </c>
      <c r="H4123" s="3">
        <v>107</v>
      </c>
      <c r="I4123" s="3">
        <v>3</v>
      </c>
      <c r="J4123" s="3">
        <v>9</v>
      </c>
      <c r="K4123" s="3">
        <v>40</v>
      </c>
      <c r="L4123" s="3">
        <v>60</v>
      </c>
      <c r="M4123" s="3">
        <v>3</v>
      </c>
      <c r="N4123" s="3">
        <v>0</v>
      </c>
      <c r="O4123" s="3">
        <v>204</v>
      </c>
      <c r="P4123" s="3">
        <v>0</v>
      </c>
      <c r="Q4123" s="3">
        <v>40</v>
      </c>
      <c r="R4123" s="3">
        <v>6</v>
      </c>
      <c r="S4123" s="3">
        <f t="shared" si="192"/>
        <v>1.6835992564111109</v>
      </c>
      <c r="T4123" s="3">
        <f t="shared" si="193"/>
        <v>0.84338054397867768</v>
      </c>
      <c r="U4123" s="3">
        <f t="shared" si="194"/>
        <v>1</v>
      </c>
    </row>
    <row r="4124" spans="1:21" x14ac:dyDescent="0.25">
      <c r="A4124" s="3">
        <v>138602</v>
      </c>
      <c r="B4124" s="3">
        <v>0</v>
      </c>
      <c r="C4124" s="3">
        <v>9</v>
      </c>
      <c r="D4124" s="3">
        <v>23.285714285714299</v>
      </c>
      <c r="E4124" s="3">
        <v>24</v>
      </c>
      <c r="F4124" s="3">
        <v>1</v>
      </c>
      <c r="G4124" s="3">
        <v>0</v>
      </c>
      <c r="H4124" s="3">
        <v>1282</v>
      </c>
      <c r="I4124" s="3">
        <v>0</v>
      </c>
      <c r="J4124" s="3">
        <v>83</v>
      </c>
      <c r="K4124" s="3">
        <v>37</v>
      </c>
      <c r="L4124" s="3">
        <v>705</v>
      </c>
      <c r="M4124" s="3">
        <v>474</v>
      </c>
      <c r="N4124" s="3">
        <v>2</v>
      </c>
      <c r="O4124" s="3">
        <v>2763</v>
      </c>
      <c r="P4124" s="3">
        <v>0</v>
      </c>
      <c r="Q4124" s="3">
        <v>128</v>
      </c>
      <c r="R4124" s="3">
        <v>9</v>
      </c>
      <c r="S4124" s="3">
        <f t="shared" si="192"/>
        <v>-2.7897862013282513</v>
      </c>
      <c r="T4124" s="3">
        <f t="shared" si="193"/>
        <v>5.7878612333483709E-2</v>
      </c>
      <c r="U4124" s="3">
        <f t="shared" si="194"/>
        <v>0</v>
      </c>
    </row>
    <row r="4125" spans="1:21" x14ac:dyDescent="0.25">
      <c r="A4125" s="3">
        <v>160060</v>
      </c>
      <c r="B4125" s="3">
        <v>0</v>
      </c>
      <c r="C4125" s="3">
        <v>25</v>
      </c>
      <c r="D4125" s="3">
        <v>29.1428571428571</v>
      </c>
      <c r="E4125" s="3">
        <v>30.285714285714299</v>
      </c>
      <c r="F4125" s="3">
        <v>0</v>
      </c>
      <c r="G4125" s="3">
        <v>1</v>
      </c>
      <c r="H4125" s="3">
        <v>1312</v>
      </c>
      <c r="I4125" s="3">
        <v>6</v>
      </c>
      <c r="J4125" s="3">
        <v>79</v>
      </c>
      <c r="K4125" s="3">
        <v>49</v>
      </c>
      <c r="L4125" s="3">
        <v>1887</v>
      </c>
      <c r="M4125" s="3">
        <v>977</v>
      </c>
      <c r="N4125" s="3">
        <v>21</v>
      </c>
      <c r="O4125" s="3">
        <v>956</v>
      </c>
      <c r="P4125" s="3">
        <v>61</v>
      </c>
      <c r="Q4125" s="3">
        <v>27</v>
      </c>
      <c r="R4125" s="3">
        <v>6</v>
      </c>
      <c r="S4125" s="3">
        <f t="shared" si="192"/>
        <v>-2.6569095926957589</v>
      </c>
      <c r="T4125" s="3">
        <f t="shared" si="193"/>
        <v>6.5564415454275257E-2</v>
      </c>
      <c r="U4125" s="3">
        <f t="shared" si="194"/>
        <v>0</v>
      </c>
    </row>
    <row r="4126" spans="1:21" x14ac:dyDescent="0.25">
      <c r="A4126" s="3">
        <v>44712</v>
      </c>
      <c r="B4126" s="3">
        <v>1</v>
      </c>
      <c r="C4126" s="3">
        <v>2</v>
      </c>
      <c r="D4126" s="3">
        <v>4.1428571428571397</v>
      </c>
      <c r="E4126" s="3">
        <v>28.428571428571399</v>
      </c>
      <c r="F4126" s="3">
        <v>0</v>
      </c>
      <c r="G4126" s="3">
        <v>0</v>
      </c>
      <c r="H4126" s="3">
        <v>188</v>
      </c>
      <c r="I4126" s="3">
        <v>0</v>
      </c>
      <c r="J4126" s="3">
        <v>0</v>
      </c>
      <c r="K4126" s="3">
        <v>0</v>
      </c>
      <c r="L4126" s="3">
        <v>10</v>
      </c>
      <c r="M4126" s="3">
        <v>10</v>
      </c>
      <c r="N4126" s="3">
        <v>16</v>
      </c>
      <c r="O4126" s="3">
        <v>582</v>
      </c>
      <c r="P4126" s="3">
        <v>0</v>
      </c>
      <c r="Q4126" s="3">
        <v>0</v>
      </c>
      <c r="R4126" s="3">
        <v>6</v>
      </c>
      <c r="S4126" s="3">
        <f t="shared" si="192"/>
        <v>1.2910957231060056</v>
      </c>
      <c r="T4126" s="3">
        <f t="shared" si="193"/>
        <v>0.78433259393747634</v>
      </c>
      <c r="U4126" s="3">
        <f t="shared" si="194"/>
        <v>1</v>
      </c>
    </row>
    <row r="4127" spans="1:21" x14ac:dyDescent="0.25">
      <c r="A4127" s="3">
        <v>218350</v>
      </c>
      <c r="B4127" s="3">
        <v>0</v>
      </c>
      <c r="C4127" s="3">
        <v>16</v>
      </c>
      <c r="D4127" s="3">
        <v>28</v>
      </c>
      <c r="E4127" s="3">
        <v>29.714285714285701</v>
      </c>
      <c r="F4127" s="3">
        <v>1</v>
      </c>
      <c r="G4127" s="3">
        <v>0</v>
      </c>
      <c r="H4127" s="3">
        <v>998</v>
      </c>
      <c r="I4127" s="3">
        <v>0</v>
      </c>
      <c r="J4127" s="3">
        <v>117</v>
      </c>
      <c r="K4127" s="3">
        <v>126</v>
      </c>
      <c r="L4127" s="3">
        <v>1265</v>
      </c>
      <c r="M4127" s="3">
        <v>387</v>
      </c>
      <c r="N4127" s="3">
        <v>0</v>
      </c>
      <c r="O4127" s="3">
        <v>1072</v>
      </c>
      <c r="P4127" s="3">
        <v>5</v>
      </c>
      <c r="Q4127" s="3">
        <v>321</v>
      </c>
      <c r="R4127" s="3">
        <v>2</v>
      </c>
      <c r="S4127" s="3">
        <f t="shared" si="192"/>
        <v>-2.5729203332921706</v>
      </c>
      <c r="T4127" s="3">
        <f t="shared" si="193"/>
        <v>7.0901686953006263E-2</v>
      </c>
      <c r="U4127" s="3">
        <f t="shared" si="194"/>
        <v>0</v>
      </c>
    </row>
    <row r="4128" spans="1:21" x14ac:dyDescent="0.25">
      <c r="A4128" s="3">
        <v>217219</v>
      </c>
      <c r="B4128" s="3">
        <v>1</v>
      </c>
      <c r="C4128" s="3">
        <v>2</v>
      </c>
      <c r="D4128" s="3">
        <v>0.57142857142857095</v>
      </c>
      <c r="E4128" s="3">
        <v>19.714285714285701</v>
      </c>
      <c r="F4128" s="3">
        <v>0</v>
      </c>
      <c r="G4128" s="3">
        <v>0</v>
      </c>
      <c r="H4128" s="3">
        <v>90</v>
      </c>
      <c r="I4128" s="3">
        <v>0</v>
      </c>
      <c r="J4128" s="3">
        <v>9</v>
      </c>
      <c r="K4128" s="3">
        <v>43</v>
      </c>
      <c r="L4128" s="3">
        <v>60</v>
      </c>
      <c r="M4128" s="3">
        <v>34</v>
      </c>
      <c r="N4128" s="3">
        <v>0</v>
      </c>
      <c r="O4128" s="3">
        <v>108</v>
      </c>
      <c r="P4128" s="3">
        <v>0</v>
      </c>
      <c r="Q4128" s="3">
        <v>47</v>
      </c>
      <c r="R4128" s="3">
        <v>4</v>
      </c>
      <c r="S4128" s="3">
        <f t="shared" si="192"/>
        <v>1.6861436100979121</v>
      </c>
      <c r="T4128" s="3">
        <f t="shared" si="193"/>
        <v>0.84371633359908016</v>
      </c>
      <c r="U4128" s="3">
        <f t="shared" si="194"/>
        <v>1</v>
      </c>
    </row>
    <row r="4129" spans="1:21" x14ac:dyDescent="0.25">
      <c r="A4129" s="3">
        <v>239703</v>
      </c>
      <c r="B4129" s="3">
        <v>1</v>
      </c>
      <c r="C4129" s="3">
        <v>4</v>
      </c>
      <c r="D4129" s="3">
        <v>17.714285714285701</v>
      </c>
      <c r="E4129" s="3">
        <v>30</v>
      </c>
      <c r="F4129" s="3">
        <v>0</v>
      </c>
      <c r="G4129" s="3">
        <v>0</v>
      </c>
      <c r="H4129" s="3">
        <v>161</v>
      </c>
      <c r="I4129" s="3">
        <v>0</v>
      </c>
      <c r="J4129" s="3">
        <v>8</v>
      </c>
      <c r="K4129" s="3">
        <v>13</v>
      </c>
      <c r="L4129" s="3">
        <v>81</v>
      </c>
      <c r="M4129" s="3">
        <v>3</v>
      </c>
      <c r="N4129" s="3">
        <v>3</v>
      </c>
      <c r="O4129" s="3">
        <v>398</v>
      </c>
      <c r="P4129" s="3">
        <v>0</v>
      </c>
      <c r="Q4129" s="3">
        <v>34</v>
      </c>
      <c r="R4129" s="3">
        <v>6</v>
      </c>
      <c r="S4129" s="3">
        <f t="shared" si="192"/>
        <v>-8.5029126549852396E-2</v>
      </c>
      <c r="T4129" s="3">
        <f t="shared" si="193"/>
        <v>0.47875551653739551</v>
      </c>
      <c r="U4129" s="3">
        <f t="shared" si="194"/>
        <v>0</v>
      </c>
    </row>
    <row r="4130" spans="1:21" x14ac:dyDescent="0.25">
      <c r="A4130" s="3">
        <v>254332</v>
      </c>
      <c r="B4130" s="3">
        <v>0</v>
      </c>
      <c r="C4130" s="3">
        <v>3</v>
      </c>
      <c r="D4130" s="3">
        <v>3.28571428571429</v>
      </c>
      <c r="E4130" s="3">
        <v>29.571428571428601</v>
      </c>
      <c r="F4130" s="3">
        <v>1</v>
      </c>
      <c r="G4130" s="3">
        <v>0</v>
      </c>
      <c r="H4130" s="3">
        <v>158</v>
      </c>
      <c r="I4130" s="3">
        <v>0</v>
      </c>
      <c r="J4130" s="3">
        <v>27</v>
      </c>
      <c r="K4130" s="3">
        <v>0</v>
      </c>
      <c r="L4130" s="3">
        <v>173</v>
      </c>
      <c r="M4130" s="3">
        <v>119</v>
      </c>
      <c r="N4130" s="3">
        <v>0</v>
      </c>
      <c r="O4130" s="3">
        <v>162</v>
      </c>
      <c r="P4130" s="3">
        <v>0</v>
      </c>
      <c r="Q4130" s="3">
        <v>19</v>
      </c>
      <c r="R4130" s="3">
        <v>10</v>
      </c>
      <c r="S4130" s="3">
        <f t="shared" si="192"/>
        <v>1.0532894229695833</v>
      </c>
      <c r="T4130" s="3">
        <f t="shared" si="193"/>
        <v>0.74140605822645411</v>
      </c>
      <c r="U4130" s="3">
        <f t="shared" si="194"/>
        <v>1</v>
      </c>
    </row>
    <row r="4131" spans="1:21" x14ac:dyDescent="0.25">
      <c r="A4131" s="3">
        <v>183239</v>
      </c>
      <c r="B4131" s="3">
        <v>0</v>
      </c>
      <c r="C4131" s="3">
        <v>10</v>
      </c>
      <c r="D4131" s="3">
        <v>22</v>
      </c>
      <c r="E4131" s="3">
        <v>29.714285714285701</v>
      </c>
      <c r="F4131" s="3">
        <v>1</v>
      </c>
      <c r="G4131" s="3">
        <v>0</v>
      </c>
      <c r="H4131" s="3">
        <v>629</v>
      </c>
      <c r="I4131" s="3">
        <v>0</v>
      </c>
      <c r="J4131" s="3">
        <v>18</v>
      </c>
      <c r="K4131" s="3">
        <v>22</v>
      </c>
      <c r="L4131" s="3">
        <v>352</v>
      </c>
      <c r="M4131" s="3">
        <v>70</v>
      </c>
      <c r="N4131" s="3">
        <v>27</v>
      </c>
      <c r="O4131" s="3">
        <v>1352</v>
      </c>
      <c r="P4131" s="3">
        <v>67</v>
      </c>
      <c r="Q4131" s="3">
        <v>234</v>
      </c>
      <c r="R4131" s="3">
        <v>8</v>
      </c>
      <c r="S4131" s="3">
        <f t="shared" si="192"/>
        <v>-1.7739976802064767</v>
      </c>
      <c r="T4131" s="3">
        <f t="shared" si="193"/>
        <v>0.14504588251814565</v>
      </c>
      <c r="U4131" s="3">
        <f t="shared" si="194"/>
        <v>0</v>
      </c>
    </row>
    <row r="4132" spans="1:21" x14ac:dyDescent="0.25">
      <c r="A4132" s="3">
        <v>83667</v>
      </c>
      <c r="B4132" s="3">
        <v>0</v>
      </c>
      <c r="C4132" s="3">
        <v>1</v>
      </c>
      <c r="D4132" s="3">
        <v>0</v>
      </c>
      <c r="E4132" s="3">
        <v>24.714285714285701</v>
      </c>
      <c r="F4132" s="3">
        <v>0</v>
      </c>
      <c r="G4132" s="3">
        <v>0</v>
      </c>
      <c r="H4132" s="3">
        <v>26</v>
      </c>
      <c r="I4132" s="3">
        <v>0</v>
      </c>
      <c r="J4132" s="3">
        <v>0</v>
      </c>
      <c r="K4132" s="3">
        <v>6</v>
      </c>
      <c r="L4132" s="3">
        <v>0</v>
      </c>
      <c r="M4132" s="3">
        <v>35</v>
      </c>
      <c r="N4132" s="3">
        <v>0</v>
      </c>
      <c r="O4132" s="3">
        <v>33</v>
      </c>
      <c r="P4132" s="3">
        <v>0</v>
      </c>
      <c r="Q4132" s="3">
        <v>8</v>
      </c>
      <c r="R4132" s="3">
        <v>9</v>
      </c>
      <c r="S4132" s="3">
        <f t="shared" si="192"/>
        <v>1.9242426507863821</v>
      </c>
      <c r="T4132" s="3">
        <f t="shared" si="193"/>
        <v>0.87261079783710449</v>
      </c>
      <c r="U4132" s="3">
        <f t="shared" si="194"/>
        <v>1</v>
      </c>
    </row>
    <row r="4133" spans="1:21" x14ac:dyDescent="0.25">
      <c r="A4133" s="3">
        <v>194205</v>
      </c>
      <c r="B4133" s="3">
        <v>1</v>
      </c>
      <c r="C4133" s="3">
        <v>2</v>
      </c>
      <c r="D4133" s="3">
        <v>14</v>
      </c>
      <c r="E4133" s="3">
        <v>24.571428571428601</v>
      </c>
      <c r="F4133" s="3">
        <v>1</v>
      </c>
      <c r="G4133" s="3">
        <v>0</v>
      </c>
      <c r="H4133" s="3">
        <v>123</v>
      </c>
      <c r="I4133" s="3">
        <v>0</v>
      </c>
      <c r="J4133" s="3">
        <v>1</v>
      </c>
      <c r="K4133" s="3">
        <v>14</v>
      </c>
      <c r="L4133" s="3">
        <v>30</v>
      </c>
      <c r="M4133" s="3">
        <v>81</v>
      </c>
      <c r="N4133" s="3">
        <v>0</v>
      </c>
      <c r="O4133" s="3">
        <v>236</v>
      </c>
      <c r="P4133" s="3">
        <v>0</v>
      </c>
      <c r="Q4133" s="3">
        <v>50</v>
      </c>
      <c r="R4133" s="3">
        <v>3</v>
      </c>
      <c r="S4133" s="3">
        <f t="shared" si="192"/>
        <v>-0.2094552821715594</v>
      </c>
      <c r="T4133" s="3">
        <f t="shared" si="193"/>
        <v>0.44782678330533482</v>
      </c>
      <c r="U4133" s="3">
        <f t="shared" si="194"/>
        <v>0</v>
      </c>
    </row>
    <row r="4134" spans="1:21" x14ac:dyDescent="0.25">
      <c r="A4134" s="3">
        <v>225419</v>
      </c>
      <c r="B4134" s="3">
        <v>0</v>
      </c>
      <c r="C4134" s="3">
        <v>2</v>
      </c>
      <c r="D4134" s="3">
        <v>18</v>
      </c>
      <c r="E4134" s="3">
        <v>28</v>
      </c>
      <c r="F4134" s="3">
        <v>1</v>
      </c>
      <c r="G4134" s="3">
        <v>0</v>
      </c>
      <c r="H4134" s="3">
        <v>98</v>
      </c>
      <c r="I4134" s="3">
        <v>0</v>
      </c>
      <c r="J4134" s="3">
        <v>3</v>
      </c>
      <c r="K4134" s="3">
        <v>11</v>
      </c>
      <c r="L4134" s="3">
        <v>103</v>
      </c>
      <c r="M4134" s="3">
        <v>20</v>
      </c>
      <c r="N4134" s="3">
        <v>0</v>
      </c>
      <c r="O4134" s="3">
        <v>177</v>
      </c>
      <c r="P4134" s="3">
        <v>0</v>
      </c>
      <c r="Q4134" s="3">
        <v>0</v>
      </c>
      <c r="R4134" s="3">
        <v>10</v>
      </c>
      <c r="S4134" s="3">
        <f t="shared" si="192"/>
        <v>-0.64876619342783348</v>
      </c>
      <c r="T4134" s="3">
        <f t="shared" si="193"/>
        <v>0.34326762665414851</v>
      </c>
      <c r="U4134" s="3">
        <f t="shared" si="194"/>
        <v>0</v>
      </c>
    </row>
    <row r="4135" spans="1:21" x14ac:dyDescent="0.25">
      <c r="A4135" s="3">
        <v>155138</v>
      </c>
      <c r="B4135" s="3">
        <v>0</v>
      </c>
      <c r="C4135" s="3">
        <v>4</v>
      </c>
      <c r="D4135" s="3">
        <v>6.8571428571428603</v>
      </c>
      <c r="E4135" s="3">
        <v>24.1428571428571</v>
      </c>
      <c r="F4135" s="3">
        <v>0</v>
      </c>
      <c r="G4135" s="3">
        <v>0</v>
      </c>
      <c r="H4135" s="3">
        <v>243</v>
      </c>
      <c r="I4135" s="3">
        <v>0</v>
      </c>
      <c r="J4135" s="3">
        <v>8</v>
      </c>
      <c r="K4135" s="3">
        <v>22</v>
      </c>
      <c r="L4135" s="3">
        <v>180</v>
      </c>
      <c r="M4135" s="3">
        <v>95</v>
      </c>
      <c r="N4135" s="3">
        <v>0</v>
      </c>
      <c r="O4135" s="3">
        <v>460</v>
      </c>
      <c r="P4135" s="3">
        <v>0</v>
      </c>
      <c r="Q4135" s="3">
        <v>17</v>
      </c>
      <c r="R4135" s="3">
        <v>8</v>
      </c>
      <c r="S4135" s="3">
        <f t="shared" si="192"/>
        <v>0.87318327752720859</v>
      </c>
      <c r="T4135" s="3">
        <f t="shared" si="193"/>
        <v>0.70540763984886456</v>
      </c>
      <c r="U4135" s="3">
        <f t="shared" si="194"/>
        <v>1</v>
      </c>
    </row>
    <row r="4136" spans="1:21" x14ac:dyDescent="0.25">
      <c r="A4136" s="3">
        <v>40613</v>
      </c>
      <c r="B4136" s="3">
        <v>0</v>
      </c>
      <c r="C4136" s="3">
        <v>4</v>
      </c>
      <c r="D4136" s="3">
        <v>26</v>
      </c>
      <c r="E4136" s="3">
        <v>28.571428571428601</v>
      </c>
      <c r="F4136" s="3">
        <v>1</v>
      </c>
      <c r="G4136" s="3">
        <v>0</v>
      </c>
      <c r="H4136" s="3">
        <v>88</v>
      </c>
      <c r="I4136" s="3">
        <v>0</v>
      </c>
      <c r="J4136" s="3">
        <v>2</v>
      </c>
      <c r="K4136" s="3">
        <v>0</v>
      </c>
      <c r="L4136" s="3">
        <v>25</v>
      </c>
      <c r="M4136" s="3">
        <v>41</v>
      </c>
      <c r="N4136" s="3">
        <v>0</v>
      </c>
      <c r="O4136" s="3">
        <v>218</v>
      </c>
      <c r="P4136" s="3">
        <v>0</v>
      </c>
      <c r="Q4136" s="3">
        <v>0</v>
      </c>
      <c r="R4136" s="3">
        <v>10</v>
      </c>
      <c r="S4136" s="3">
        <f t="shared" si="192"/>
        <v>-1.6588431870769453</v>
      </c>
      <c r="T4136" s="3">
        <f t="shared" si="193"/>
        <v>0.15991734644094313</v>
      </c>
      <c r="U4136" s="3">
        <f t="shared" si="194"/>
        <v>0</v>
      </c>
    </row>
    <row r="4137" spans="1:21" x14ac:dyDescent="0.25">
      <c r="A4137" s="3">
        <v>157073</v>
      </c>
      <c r="B4137" s="3">
        <v>0</v>
      </c>
      <c r="C4137" s="3">
        <v>6</v>
      </c>
      <c r="D4137" s="3">
        <v>12.8571428571429</v>
      </c>
      <c r="E4137" s="3">
        <v>29.714285714285701</v>
      </c>
      <c r="F4137" s="3">
        <v>1</v>
      </c>
      <c r="G4137" s="3">
        <v>3</v>
      </c>
      <c r="H4137" s="3">
        <v>636</v>
      </c>
      <c r="I4137" s="3">
        <v>0</v>
      </c>
      <c r="J4137" s="3">
        <v>91</v>
      </c>
      <c r="K4137" s="3">
        <v>59</v>
      </c>
      <c r="L4137" s="3">
        <v>318</v>
      </c>
      <c r="M4137" s="3">
        <v>0</v>
      </c>
      <c r="N4137" s="3">
        <v>0</v>
      </c>
      <c r="O4137" s="3">
        <v>1352</v>
      </c>
      <c r="P4137" s="3">
        <v>123</v>
      </c>
      <c r="Q4137" s="3">
        <v>235</v>
      </c>
      <c r="R4137" s="3">
        <v>7</v>
      </c>
      <c r="S4137" s="3">
        <f t="shared" si="192"/>
        <v>-0.55037318184905781</v>
      </c>
      <c r="T4137" s="3">
        <f t="shared" si="193"/>
        <v>0.36577783228267752</v>
      </c>
      <c r="U4137" s="3">
        <f t="shared" si="194"/>
        <v>0</v>
      </c>
    </row>
    <row r="4138" spans="1:21" x14ac:dyDescent="0.25">
      <c r="A4138" s="3">
        <v>62841</v>
      </c>
      <c r="B4138" s="3">
        <v>0</v>
      </c>
      <c r="C4138" s="3">
        <v>23</v>
      </c>
      <c r="D4138" s="3">
        <v>29.8571428571429</v>
      </c>
      <c r="E4138" s="3">
        <v>30</v>
      </c>
      <c r="F4138" s="3">
        <v>1</v>
      </c>
      <c r="G4138" s="3">
        <v>2</v>
      </c>
      <c r="H4138" s="3">
        <v>932</v>
      </c>
      <c r="I4138" s="3">
        <v>0</v>
      </c>
      <c r="J4138" s="3">
        <v>56</v>
      </c>
      <c r="K4138" s="3">
        <v>0</v>
      </c>
      <c r="L4138" s="3">
        <v>787</v>
      </c>
      <c r="M4138" s="3">
        <v>0</v>
      </c>
      <c r="N4138" s="3">
        <v>78</v>
      </c>
      <c r="O4138" s="3">
        <v>2092</v>
      </c>
      <c r="P4138" s="3">
        <v>0</v>
      </c>
      <c r="Q4138" s="3">
        <v>1</v>
      </c>
      <c r="R4138" s="3">
        <v>10</v>
      </c>
      <c r="S4138" s="3">
        <f t="shared" si="192"/>
        <v>-3.5953669659067957</v>
      </c>
      <c r="T4138" s="3">
        <f t="shared" si="193"/>
        <v>2.6717204388671818E-2</v>
      </c>
      <c r="U4138" s="3">
        <f t="shared" si="194"/>
        <v>0</v>
      </c>
    </row>
    <row r="4139" spans="1:21" x14ac:dyDescent="0.25">
      <c r="A4139" s="3">
        <v>94776</v>
      </c>
      <c r="B4139" s="3">
        <v>0</v>
      </c>
      <c r="C4139" s="3">
        <v>7</v>
      </c>
      <c r="D4139" s="3">
        <v>19.1428571428571</v>
      </c>
      <c r="E4139" s="3">
        <v>29.571428571428601</v>
      </c>
      <c r="F4139" s="3">
        <v>1</v>
      </c>
      <c r="G4139" s="3">
        <v>1</v>
      </c>
      <c r="H4139" s="3">
        <v>864</v>
      </c>
      <c r="I4139" s="3">
        <v>0</v>
      </c>
      <c r="J4139" s="3">
        <v>0</v>
      </c>
      <c r="K4139" s="3">
        <v>0</v>
      </c>
      <c r="L4139" s="3">
        <v>647</v>
      </c>
      <c r="M4139" s="3">
        <v>231</v>
      </c>
      <c r="N4139" s="3">
        <v>7</v>
      </c>
      <c r="O4139" s="3">
        <v>1911</v>
      </c>
      <c r="P4139" s="3">
        <v>0</v>
      </c>
      <c r="Q4139" s="3">
        <v>0</v>
      </c>
      <c r="R4139" s="3">
        <v>10</v>
      </c>
      <c r="S4139" s="3">
        <f t="shared" si="192"/>
        <v>-1.7204347188045042</v>
      </c>
      <c r="T4139" s="3">
        <f t="shared" si="193"/>
        <v>0.15181517760383365</v>
      </c>
      <c r="U4139" s="3">
        <f t="shared" si="194"/>
        <v>0</v>
      </c>
    </row>
    <row r="4140" spans="1:21" x14ac:dyDescent="0.25">
      <c r="A4140" s="3">
        <v>1683</v>
      </c>
      <c r="B4140" s="3">
        <v>0</v>
      </c>
      <c r="C4140" s="3">
        <v>18</v>
      </c>
      <c r="D4140" s="3">
        <v>27.714285714285701</v>
      </c>
      <c r="E4140" s="3">
        <v>28.1428571428571</v>
      </c>
      <c r="F4140" s="3">
        <v>1</v>
      </c>
      <c r="G4140" s="3">
        <v>2</v>
      </c>
      <c r="H4140" s="3">
        <v>950</v>
      </c>
      <c r="I4140" s="3">
        <v>0</v>
      </c>
      <c r="J4140" s="3">
        <v>45</v>
      </c>
      <c r="K4140" s="3">
        <v>5</v>
      </c>
      <c r="L4140" s="3">
        <v>555</v>
      </c>
      <c r="M4140" s="3">
        <v>97</v>
      </c>
      <c r="N4140" s="3">
        <v>36</v>
      </c>
      <c r="O4140" s="3">
        <v>2257</v>
      </c>
      <c r="P4140" s="3">
        <v>75</v>
      </c>
      <c r="Q4140" s="3">
        <v>21</v>
      </c>
      <c r="R4140" s="3">
        <v>4</v>
      </c>
      <c r="S4140" s="3">
        <f t="shared" si="192"/>
        <v>-3.1615471769983063</v>
      </c>
      <c r="T4140" s="3">
        <f t="shared" si="193"/>
        <v>4.0638690603127053E-2</v>
      </c>
      <c r="U4140" s="3">
        <f t="shared" si="194"/>
        <v>0</v>
      </c>
    </row>
    <row r="4141" spans="1:21" x14ac:dyDescent="0.25">
      <c r="A4141" s="3">
        <v>195659</v>
      </c>
      <c r="B4141" s="3">
        <v>0</v>
      </c>
      <c r="C4141" s="3">
        <v>28</v>
      </c>
      <c r="D4141" s="3">
        <v>29</v>
      </c>
      <c r="E4141" s="3">
        <v>30.285714285714299</v>
      </c>
      <c r="F4141" s="3">
        <v>0</v>
      </c>
      <c r="G4141" s="3">
        <v>0</v>
      </c>
      <c r="H4141" s="3">
        <v>1555</v>
      </c>
      <c r="I4141" s="3">
        <v>0</v>
      </c>
      <c r="J4141" s="3">
        <v>159</v>
      </c>
      <c r="K4141" s="3">
        <v>344</v>
      </c>
      <c r="L4141" s="3">
        <v>838</v>
      </c>
      <c r="M4141" s="3">
        <v>593</v>
      </c>
      <c r="N4141" s="3">
        <v>3</v>
      </c>
      <c r="O4141" s="3">
        <v>2915</v>
      </c>
      <c r="P4141" s="3">
        <v>13</v>
      </c>
      <c r="Q4141" s="3">
        <v>147</v>
      </c>
      <c r="R4141" s="3">
        <v>8</v>
      </c>
      <c r="S4141" s="3">
        <f t="shared" si="192"/>
        <v>-3.3145402826780588</v>
      </c>
      <c r="T4141" s="3">
        <f t="shared" si="193"/>
        <v>3.5075726635123351E-2</v>
      </c>
      <c r="U4141" s="3">
        <f t="shared" si="194"/>
        <v>0</v>
      </c>
    </row>
    <row r="4142" spans="1:21" x14ac:dyDescent="0.25">
      <c r="A4142" s="3">
        <v>47947</v>
      </c>
      <c r="B4142" s="3">
        <v>0</v>
      </c>
      <c r="C4142" s="3">
        <v>5</v>
      </c>
      <c r="D4142" s="3">
        <v>16.1428571428571</v>
      </c>
      <c r="E4142" s="3">
        <v>28.714285714285701</v>
      </c>
      <c r="F4142" s="3">
        <v>1</v>
      </c>
      <c r="G4142" s="3">
        <v>1</v>
      </c>
      <c r="H4142" s="3">
        <v>230</v>
      </c>
      <c r="I4142" s="3">
        <v>0</v>
      </c>
      <c r="J4142" s="3">
        <v>10</v>
      </c>
      <c r="K4142" s="3">
        <v>58</v>
      </c>
      <c r="L4142" s="3">
        <v>81</v>
      </c>
      <c r="M4142" s="3">
        <v>329</v>
      </c>
      <c r="N4142" s="3">
        <v>0</v>
      </c>
      <c r="O4142" s="3">
        <v>215</v>
      </c>
      <c r="P4142" s="3">
        <v>0</v>
      </c>
      <c r="Q4142" s="3">
        <v>2</v>
      </c>
      <c r="R4142" s="3">
        <v>10</v>
      </c>
      <c r="S4142" s="3">
        <f t="shared" si="192"/>
        <v>-0.51586640851640708</v>
      </c>
      <c r="T4142" s="3">
        <f t="shared" si="193"/>
        <v>0.3738193125231063</v>
      </c>
      <c r="U4142" s="3">
        <f t="shared" si="194"/>
        <v>0</v>
      </c>
    </row>
    <row r="4143" spans="1:21" x14ac:dyDescent="0.25">
      <c r="A4143" s="3">
        <v>19370</v>
      </c>
      <c r="B4143" s="3">
        <v>0</v>
      </c>
      <c r="C4143" s="3">
        <v>4</v>
      </c>
      <c r="D4143" s="3">
        <v>22</v>
      </c>
      <c r="E4143" s="3">
        <v>23.1428571428571</v>
      </c>
      <c r="F4143" s="3">
        <v>0</v>
      </c>
      <c r="G4143" s="3">
        <v>0</v>
      </c>
      <c r="H4143" s="3">
        <v>218</v>
      </c>
      <c r="I4143" s="3">
        <v>0</v>
      </c>
      <c r="J4143" s="3">
        <v>6</v>
      </c>
      <c r="K4143" s="3">
        <v>49</v>
      </c>
      <c r="L4143" s="3">
        <v>148</v>
      </c>
      <c r="M4143" s="3">
        <v>138</v>
      </c>
      <c r="N4143" s="3">
        <v>9</v>
      </c>
      <c r="O4143" s="3">
        <v>302</v>
      </c>
      <c r="P4143" s="3">
        <v>0</v>
      </c>
      <c r="Q4143" s="3">
        <v>44</v>
      </c>
      <c r="R4143" s="3">
        <v>5</v>
      </c>
      <c r="S4143" s="3">
        <f t="shared" si="192"/>
        <v>-0.71726079759712658</v>
      </c>
      <c r="T4143" s="3">
        <f t="shared" si="193"/>
        <v>0.32799645892576784</v>
      </c>
      <c r="U4143" s="3">
        <f t="shared" si="194"/>
        <v>0</v>
      </c>
    </row>
    <row r="4144" spans="1:21" x14ac:dyDescent="0.25">
      <c r="A4144" s="3">
        <v>69342</v>
      </c>
      <c r="B4144" s="3">
        <v>0</v>
      </c>
      <c r="C4144" s="3">
        <v>11</v>
      </c>
      <c r="D4144" s="3">
        <v>17.1428571428571</v>
      </c>
      <c r="E4144" s="3">
        <v>29.714285714285701</v>
      </c>
      <c r="F4144" s="3">
        <v>0</v>
      </c>
      <c r="G4144" s="3">
        <v>0</v>
      </c>
      <c r="H4144" s="3">
        <v>396</v>
      </c>
      <c r="I4144" s="3">
        <v>0</v>
      </c>
      <c r="J4144" s="3">
        <v>19</v>
      </c>
      <c r="K4144" s="3">
        <v>90</v>
      </c>
      <c r="L4144" s="3">
        <v>291</v>
      </c>
      <c r="M4144" s="3">
        <v>116</v>
      </c>
      <c r="N4144" s="3">
        <v>0</v>
      </c>
      <c r="O4144" s="3">
        <v>611</v>
      </c>
      <c r="P4144" s="3">
        <v>0</v>
      </c>
      <c r="Q4144" s="3">
        <v>250</v>
      </c>
      <c r="R4144" s="3">
        <v>9</v>
      </c>
      <c r="S4144" s="3">
        <f t="shared" si="192"/>
        <v>-0.40273995543563657</v>
      </c>
      <c r="T4144" s="3">
        <f t="shared" si="193"/>
        <v>0.40065421451997679</v>
      </c>
      <c r="U4144" s="3">
        <f t="shared" si="194"/>
        <v>0</v>
      </c>
    </row>
    <row r="4145" spans="1:21" x14ac:dyDescent="0.25">
      <c r="A4145" s="3">
        <v>160458</v>
      </c>
      <c r="B4145" s="3">
        <v>1</v>
      </c>
      <c r="C4145" s="3">
        <v>4</v>
      </c>
      <c r="D4145" s="3">
        <v>10.1428571428571</v>
      </c>
      <c r="E4145" s="3">
        <v>21.714285714285701</v>
      </c>
      <c r="F4145" s="3">
        <v>0</v>
      </c>
      <c r="G4145" s="3">
        <v>0</v>
      </c>
      <c r="H4145" s="3">
        <v>164</v>
      </c>
      <c r="I4145" s="3">
        <v>0</v>
      </c>
      <c r="J4145" s="3">
        <v>20</v>
      </c>
      <c r="K4145" s="3">
        <v>0</v>
      </c>
      <c r="L4145" s="3">
        <v>44</v>
      </c>
      <c r="M4145" s="3">
        <v>38</v>
      </c>
      <c r="N4145" s="3">
        <v>0</v>
      </c>
      <c r="O4145" s="3">
        <v>403</v>
      </c>
      <c r="P4145" s="3">
        <v>0</v>
      </c>
      <c r="Q4145" s="3">
        <v>59</v>
      </c>
      <c r="R4145" s="3">
        <v>9</v>
      </c>
      <c r="S4145" s="3">
        <f t="shared" si="192"/>
        <v>0.35236589730320711</v>
      </c>
      <c r="T4145" s="3">
        <f t="shared" si="193"/>
        <v>0.58719118503456225</v>
      </c>
      <c r="U4145" s="3">
        <f t="shared" si="194"/>
        <v>1</v>
      </c>
    </row>
    <row r="4146" spans="1:21" x14ac:dyDescent="0.25">
      <c r="A4146" s="3">
        <v>72692</v>
      </c>
      <c r="B4146" s="3">
        <v>1</v>
      </c>
      <c r="C4146" s="3">
        <v>1</v>
      </c>
      <c r="D4146" s="3">
        <v>0</v>
      </c>
      <c r="E4146" s="3">
        <v>29.571428571428601</v>
      </c>
      <c r="F4146" s="3">
        <v>0</v>
      </c>
      <c r="G4146" s="3">
        <v>0</v>
      </c>
      <c r="H4146" s="3">
        <v>28</v>
      </c>
      <c r="I4146" s="3">
        <v>0</v>
      </c>
      <c r="J4146" s="3">
        <v>4</v>
      </c>
      <c r="K4146" s="3">
        <v>0</v>
      </c>
      <c r="L4146" s="3">
        <v>37</v>
      </c>
      <c r="M4146" s="3">
        <v>0</v>
      </c>
      <c r="N4146" s="3">
        <v>0</v>
      </c>
      <c r="O4146" s="3">
        <v>49</v>
      </c>
      <c r="P4146" s="3">
        <v>0</v>
      </c>
      <c r="Q4146" s="3">
        <v>0</v>
      </c>
      <c r="R4146" s="3">
        <v>9</v>
      </c>
      <c r="S4146" s="3">
        <f t="shared" si="192"/>
        <v>2.0768269785172953</v>
      </c>
      <c r="T4146" s="3">
        <f t="shared" si="193"/>
        <v>0.88863039774842711</v>
      </c>
      <c r="U4146" s="3">
        <f t="shared" si="194"/>
        <v>1</v>
      </c>
    </row>
    <row r="4147" spans="1:21" x14ac:dyDescent="0.25">
      <c r="A4147" s="3">
        <v>186645</v>
      </c>
      <c r="B4147" s="3">
        <v>0</v>
      </c>
      <c r="C4147" s="3">
        <v>8</v>
      </c>
      <c r="D4147" s="3">
        <v>28</v>
      </c>
      <c r="E4147" s="3">
        <v>29.571428571428601</v>
      </c>
      <c r="F4147" s="3">
        <v>1</v>
      </c>
      <c r="G4147" s="3">
        <v>0</v>
      </c>
      <c r="H4147" s="3">
        <v>804</v>
      </c>
      <c r="I4147" s="3">
        <v>0</v>
      </c>
      <c r="J4147" s="3">
        <v>33</v>
      </c>
      <c r="K4147" s="3">
        <v>5</v>
      </c>
      <c r="L4147" s="3">
        <v>414</v>
      </c>
      <c r="M4147" s="3">
        <v>114</v>
      </c>
      <c r="N4147" s="3">
        <v>16</v>
      </c>
      <c r="O4147" s="3">
        <v>2038</v>
      </c>
      <c r="P4147" s="3">
        <v>0</v>
      </c>
      <c r="Q4147" s="3">
        <v>0</v>
      </c>
      <c r="R4147" s="3">
        <v>9</v>
      </c>
      <c r="S4147" s="3">
        <f t="shared" si="192"/>
        <v>-2.71349748577427</v>
      </c>
      <c r="T4147" s="3">
        <f t="shared" si="193"/>
        <v>6.2181582798858208E-2</v>
      </c>
      <c r="U4147" s="3">
        <f t="shared" si="194"/>
        <v>0</v>
      </c>
    </row>
    <row r="4148" spans="1:21" x14ac:dyDescent="0.25">
      <c r="A4148" s="3">
        <v>186223</v>
      </c>
      <c r="B4148" s="3">
        <v>0</v>
      </c>
      <c r="C4148" s="3">
        <v>11</v>
      </c>
      <c r="D4148" s="3">
        <v>24.714285714285701</v>
      </c>
      <c r="E4148" s="3">
        <v>29.428571428571399</v>
      </c>
      <c r="F4148" s="3">
        <v>0</v>
      </c>
      <c r="G4148" s="3">
        <v>2</v>
      </c>
      <c r="H4148" s="3">
        <v>620</v>
      </c>
      <c r="I4148" s="3">
        <v>0</v>
      </c>
      <c r="J4148" s="3">
        <v>81</v>
      </c>
      <c r="K4148" s="3">
        <v>126</v>
      </c>
      <c r="L4148" s="3">
        <v>253</v>
      </c>
      <c r="M4148" s="3">
        <v>324</v>
      </c>
      <c r="N4148" s="3">
        <v>0</v>
      </c>
      <c r="O4148" s="3">
        <v>1070</v>
      </c>
      <c r="P4148" s="3">
        <v>0</v>
      </c>
      <c r="Q4148" s="3">
        <v>205</v>
      </c>
      <c r="R4148" s="3">
        <v>3</v>
      </c>
      <c r="S4148" s="3">
        <f t="shared" si="192"/>
        <v>-1.3175174726473233</v>
      </c>
      <c r="T4148" s="3">
        <f t="shared" si="193"/>
        <v>0.211231617850002</v>
      </c>
      <c r="U4148" s="3">
        <f t="shared" si="194"/>
        <v>0</v>
      </c>
    </row>
    <row r="4149" spans="1:21" x14ac:dyDescent="0.25">
      <c r="A4149" s="3">
        <v>2360</v>
      </c>
      <c r="B4149" s="3">
        <v>0</v>
      </c>
      <c r="C4149" s="3">
        <v>16</v>
      </c>
      <c r="D4149" s="3">
        <v>27.285714285714299</v>
      </c>
      <c r="E4149" s="3">
        <v>29.428571428571399</v>
      </c>
      <c r="F4149" s="3">
        <v>1</v>
      </c>
      <c r="G4149" s="3">
        <v>1</v>
      </c>
      <c r="H4149" s="3">
        <v>2487</v>
      </c>
      <c r="I4149" s="3">
        <v>10</v>
      </c>
      <c r="J4149" s="3">
        <v>287</v>
      </c>
      <c r="K4149" s="3">
        <v>125</v>
      </c>
      <c r="L4149" s="3">
        <v>1811</v>
      </c>
      <c r="M4149" s="3">
        <v>313</v>
      </c>
      <c r="N4149" s="3">
        <v>430</v>
      </c>
      <c r="O4149" s="3">
        <v>4641</v>
      </c>
      <c r="P4149" s="3">
        <v>0</v>
      </c>
      <c r="Q4149" s="3">
        <v>475</v>
      </c>
      <c r="R4149" s="3">
        <v>8</v>
      </c>
      <c r="S4149" s="3">
        <f t="shared" si="192"/>
        <v>-4.0159509904698805</v>
      </c>
      <c r="T4149" s="3">
        <f t="shared" si="193"/>
        <v>1.7706627825998224E-2</v>
      </c>
      <c r="U4149" s="3">
        <f t="shared" si="194"/>
        <v>0</v>
      </c>
    </row>
    <row r="4150" spans="1:21" x14ac:dyDescent="0.25">
      <c r="A4150" s="3">
        <v>127703</v>
      </c>
      <c r="B4150" s="3">
        <v>0</v>
      </c>
      <c r="C4150" s="3">
        <v>5</v>
      </c>
      <c r="D4150" s="3">
        <v>25.1428571428571</v>
      </c>
      <c r="E4150" s="3">
        <v>26.1428571428571</v>
      </c>
      <c r="F4150" s="3">
        <v>0</v>
      </c>
      <c r="G4150" s="3">
        <v>0</v>
      </c>
      <c r="H4150" s="3">
        <v>265</v>
      </c>
      <c r="I4150" s="3">
        <v>0</v>
      </c>
      <c r="J4150" s="3">
        <v>9</v>
      </c>
      <c r="K4150" s="3">
        <v>3</v>
      </c>
      <c r="L4150" s="3">
        <v>58</v>
      </c>
      <c r="M4150" s="3">
        <v>7</v>
      </c>
      <c r="N4150" s="3">
        <v>0</v>
      </c>
      <c r="O4150" s="3">
        <v>802</v>
      </c>
      <c r="P4150" s="3">
        <v>0</v>
      </c>
      <c r="Q4150" s="3">
        <v>0</v>
      </c>
      <c r="R4150" s="3">
        <v>2</v>
      </c>
      <c r="S4150" s="3">
        <f t="shared" si="192"/>
        <v>-1.3430166534841816</v>
      </c>
      <c r="T4150" s="3">
        <f t="shared" si="193"/>
        <v>0.20701440870575086</v>
      </c>
      <c r="U4150" s="3">
        <f t="shared" si="194"/>
        <v>0</v>
      </c>
    </row>
    <row r="4151" spans="1:21" x14ac:dyDescent="0.25">
      <c r="A4151" s="3">
        <v>219516</v>
      </c>
      <c r="B4151" s="3">
        <v>0</v>
      </c>
      <c r="C4151" s="3">
        <v>1</v>
      </c>
      <c r="D4151" s="3">
        <v>0</v>
      </c>
      <c r="E4151" s="3">
        <v>20.571428571428601</v>
      </c>
      <c r="F4151" s="3">
        <v>1</v>
      </c>
      <c r="G4151" s="3">
        <v>0</v>
      </c>
      <c r="H4151" s="3">
        <v>32</v>
      </c>
      <c r="I4151" s="3">
        <v>0</v>
      </c>
      <c r="J4151" s="3">
        <v>0</v>
      </c>
      <c r="K4151" s="3">
        <v>7</v>
      </c>
      <c r="L4151" s="3">
        <v>21</v>
      </c>
      <c r="M4151" s="3">
        <v>0</v>
      </c>
      <c r="N4151" s="3">
        <v>0</v>
      </c>
      <c r="O4151" s="3">
        <v>63</v>
      </c>
      <c r="P4151" s="3">
        <v>0</v>
      </c>
      <c r="Q4151" s="3">
        <v>26</v>
      </c>
      <c r="R4151" s="3">
        <v>9</v>
      </c>
      <c r="S4151" s="3">
        <f t="shared" si="192"/>
        <v>1.1626406111342431</v>
      </c>
      <c r="T4151" s="3">
        <f t="shared" si="193"/>
        <v>0.76181219649088594</v>
      </c>
      <c r="U4151" s="3">
        <f t="shared" si="194"/>
        <v>1</v>
      </c>
    </row>
    <row r="4152" spans="1:21" x14ac:dyDescent="0.25">
      <c r="A4152" s="3">
        <v>130108</v>
      </c>
      <c r="B4152" s="3">
        <v>0</v>
      </c>
      <c r="C4152" s="3">
        <v>5</v>
      </c>
      <c r="D4152" s="3">
        <v>26.8571428571429</v>
      </c>
      <c r="E4152" s="3">
        <v>28</v>
      </c>
      <c r="F4152" s="3">
        <v>1</v>
      </c>
      <c r="G4152" s="3">
        <v>0</v>
      </c>
      <c r="H4152" s="3">
        <v>318</v>
      </c>
      <c r="I4152" s="3">
        <v>0</v>
      </c>
      <c r="J4152" s="3">
        <v>52</v>
      </c>
      <c r="K4152" s="3">
        <v>0</v>
      </c>
      <c r="L4152" s="3">
        <v>117</v>
      </c>
      <c r="M4152" s="3">
        <v>12</v>
      </c>
      <c r="N4152" s="3">
        <v>33</v>
      </c>
      <c r="O4152" s="3">
        <v>530</v>
      </c>
      <c r="P4152" s="3">
        <v>261</v>
      </c>
      <c r="Q4152" s="3">
        <v>0</v>
      </c>
      <c r="R4152" s="3">
        <v>7</v>
      </c>
      <c r="S4152" s="3">
        <f t="shared" si="192"/>
        <v>-2.0257467014812018</v>
      </c>
      <c r="T4152" s="3">
        <f t="shared" si="193"/>
        <v>0.11652607590998636</v>
      </c>
      <c r="U4152" s="3">
        <f t="shared" si="194"/>
        <v>0</v>
      </c>
    </row>
    <row r="4153" spans="1:21" x14ac:dyDescent="0.25">
      <c r="A4153" s="3">
        <v>16108</v>
      </c>
      <c r="B4153" s="3">
        <v>1</v>
      </c>
      <c r="C4153" s="3">
        <v>2</v>
      </c>
      <c r="D4153" s="3">
        <v>6</v>
      </c>
      <c r="E4153" s="3">
        <v>21.285714285714299</v>
      </c>
      <c r="F4153" s="3">
        <v>0</v>
      </c>
      <c r="G4153" s="3">
        <v>0</v>
      </c>
      <c r="H4153" s="3">
        <v>175</v>
      </c>
      <c r="I4153" s="3">
        <v>0</v>
      </c>
      <c r="J4153" s="3">
        <v>0</v>
      </c>
      <c r="K4153" s="3">
        <v>18</v>
      </c>
      <c r="L4153" s="3">
        <v>0</v>
      </c>
      <c r="M4153" s="3">
        <v>0</v>
      </c>
      <c r="N4153" s="3">
        <v>113</v>
      </c>
      <c r="O4153" s="3">
        <v>299</v>
      </c>
      <c r="P4153" s="3">
        <v>85</v>
      </c>
      <c r="Q4153" s="3">
        <v>2</v>
      </c>
      <c r="R4153" s="3">
        <v>9</v>
      </c>
      <c r="S4153" s="3">
        <f t="shared" si="192"/>
        <v>0.96453824916905084</v>
      </c>
      <c r="T4153" s="3">
        <f t="shared" si="193"/>
        <v>0.72402951752415301</v>
      </c>
      <c r="U4153" s="3">
        <f t="shared" si="194"/>
        <v>1</v>
      </c>
    </row>
    <row r="4154" spans="1:21" x14ac:dyDescent="0.25">
      <c r="A4154" s="3">
        <v>179966</v>
      </c>
      <c r="B4154" s="3">
        <v>0</v>
      </c>
      <c r="C4154" s="3">
        <v>11</v>
      </c>
      <c r="D4154" s="3">
        <v>27</v>
      </c>
      <c r="E4154" s="3">
        <v>29</v>
      </c>
      <c r="F4154" s="3">
        <v>1</v>
      </c>
      <c r="G4154" s="3">
        <v>1</v>
      </c>
      <c r="H4154" s="3">
        <v>250</v>
      </c>
      <c r="I4154" s="3">
        <v>0</v>
      </c>
      <c r="J4154" s="3">
        <v>45</v>
      </c>
      <c r="K4154" s="3">
        <v>14</v>
      </c>
      <c r="L4154" s="3">
        <v>142</v>
      </c>
      <c r="M4154" s="3">
        <v>48</v>
      </c>
      <c r="N4154" s="3">
        <v>4</v>
      </c>
      <c r="O4154" s="3">
        <v>548</v>
      </c>
      <c r="P4154" s="3">
        <v>0</v>
      </c>
      <c r="Q4154" s="3">
        <v>11</v>
      </c>
      <c r="R4154" s="3">
        <v>5</v>
      </c>
      <c r="S4154" s="3">
        <f t="shared" si="192"/>
        <v>-2.0522790810704166</v>
      </c>
      <c r="T4154" s="3">
        <f t="shared" si="193"/>
        <v>0.11382229530391197</v>
      </c>
      <c r="U4154" s="3">
        <f t="shared" si="194"/>
        <v>0</v>
      </c>
    </row>
    <row r="4155" spans="1:21" x14ac:dyDescent="0.25">
      <c r="A4155" s="3">
        <v>132975</v>
      </c>
      <c r="B4155" s="3">
        <v>0</v>
      </c>
      <c r="C4155" s="3">
        <v>5</v>
      </c>
      <c r="D4155" s="3">
        <v>24.714285714285701</v>
      </c>
      <c r="E4155" s="3">
        <v>29.428571428571399</v>
      </c>
      <c r="F4155" s="3">
        <v>0</v>
      </c>
      <c r="G4155" s="3">
        <v>0</v>
      </c>
      <c r="H4155" s="3">
        <v>456</v>
      </c>
      <c r="I4155" s="3">
        <v>0</v>
      </c>
      <c r="J4155" s="3">
        <v>65</v>
      </c>
      <c r="K4155" s="3">
        <v>0</v>
      </c>
      <c r="L4155" s="3">
        <v>507</v>
      </c>
      <c r="M4155" s="3">
        <v>51</v>
      </c>
      <c r="N4155" s="3">
        <v>5</v>
      </c>
      <c r="O4155" s="3">
        <v>778</v>
      </c>
      <c r="P4155" s="3">
        <v>0</v>
      </c>
      <c r="Q4155" s="3">
        <v>117</v>
      </c>
      <c r="R4155" s="3">
        <v>10</v>
      </c>
      <c r="S4155" s="3">
        <f t="shared" si="192"/>
        <v>-1.1446948242881108</v>
      </c>
      <c r="T4155" s="3">
        <f t="shared" si="193"/>
        <v>0.24145942870943352</v>
      </c>
      <c r="U4155" s="3">
        <f t="shared" si="194"/>
        <v>0</v>
      </c>
    </row>
    <row r="4156" spans="1:21" x14ac:dyDescent="0.25">
      <c r="A4156" s="3">
        <v>119457</v>
      </c>
      <c r="B4156" s="3">
        <v>1</v>
      </c>
      <c r="C4156" s="3">
        <v>1</v>
      </c>
      <c r="D4156" s="3">
        <v>0</v>
      </c>
      <c r="E4156" s="3">
        <v>30.285714285714299</v>
      </c>
      <c r="F4156" s="3">
        <v>0</v>
      </c>
      <c r="G4156" s="3">
        <v>0</v>
      </c>
      <c r="H4156" s="3">
        <v>20</v>
      </c>
      <c r="I4156" s="3">
        <v>0</v>
      </c>
      <c r="J4156" s="3">
        <v>0</v>
      </c>
      <c r="K4156" s="3">
        <v>2</v>
      </c>
      <c r="L4156" s="3">
        <v>8</v>
      </c>
      <c r="M4156" s="3">
        <v>9</v>
      </c>
      <c r="N4156" s="3">
        <v>0</v>
      </c>
      <c r="O4156" s="3">
        <v>47</v>
      </c>
      <c r="P4156" s="3">
        <v>0</v>
      </c>
      <c r="Q4156" s="3">
        <v>0</v>
      </c>
      <c r="R4156" s="3">
        <v>5</v>
      </c>
      <c r="S4156" s="3">
        <f t="shared" si="192"/>
        <v>2.0881988858103688</v>
      </c>
      <c r="T4156" s="3">
        <f t="shared" si="193"/>
        <v>0.88975087066283753</v>
      </c>
      <c r="U4156" s="3">
        <f t="shared" si="194"/>
        <v>1</v>
      </c>
    </row>
    <row r="4157" spans="1:21" x14ac:dyDescent="0.25">
      <c r="A4157" s="3">
        <v>155098</v>
      </c>
      <c r="B4157" s="3">
        <v>0</v>
      </c>
      <c r="C4157" s="3">
        <v>1</v>
      </c>
      <c r="D4157" s="3">
        <v>0</v>
      </c>
      <c r="E4157" s="3">
        <v>23.571428571428601</v>
      </c>
      <c r="F4157" s="3">
        <v>0</v>
      </c>
      <c r="G4157" s="3">
        <v>0</v>
      </c>
      <c r="H4157" s="3">
        <v>64</v>
      </c>
      <c r="I4157" s="3">
        <v>0</v>
      </c>
      <c r="J4157" s="3">
        <v>0</v>
      </c>
      <c r="K4157" s="3">
        <v>29</v>
      </c>
      <c r="L4157" s="3">
        <v>24</v>
      </c>
      <c r="M4157" s="3">
        <v>27</v>
      </c>
      <c r="N4157" s="3">
        <v>0</v>
      </c>
      <c r="O4157" s="3">
        <v>110</v>
      </c>
      <c r="P4157" s="3">
        <v>0</v>
      </c>
      <c r="Q4157" s="3">
        <v>19</v>
      </c>
      <c r="R4157" s="3">
        <v>7</v>
      </c>
      <c r="S4157" s="3">
        <f t="shared" si="192"/>
        <v>1.8808840760719927</v>
      </c>
      <c r="T4157" s="3">
        <f t="shared" si="193"/>
        <v>0.86771264025828776</v>
      </c>
      <c r="U4157" s="3">
        <f t="shared" si="194"/>
        <v>1</v>
      </c>
    </row>
    <row r="4158" spans="1:21" x14ac:dyDescent="0.25">
      <c r="A4158" s="3">
        <v>257696</v>
      </c>
      <c r="B4158" s="3">
        <v>0</v>
      </c>
      <c r="C4158" s="3">
        <v>10</v>
      </c>
      <c r="D4158" s="3">
        <v>26.571428571428601</v>
      </c>
      <c r="E4158" s="3">
        <v>30.1428571428571</v>
      </c>
      <c r="F4158" s="3">
        <v>1</v>
      </c>
      <c r="G4158" s="3">
        <v>2</v>
      </c>
      <c r="H4158" s="3">
        <v>1059</v>
      </c>
      <c r="I4158" s="3">
        <v>0</v>
      </c>
      <c r="J4158" s="3">
        <v>188</v>
      </c>
      <c r="K4158" s="3">
        <v>231</v>
      </c>
      <c r="L4158" s="3">
        <v>619</v>
      </c>
      <c r="M4158" s="3">
        <v>135</v>
      </c>
      <c r="N4158" s="3">
        <v>20</v>
      </c>
      <c r="O4158" s="3">
        <v>1844</v>
      </c>
      <c r="P4158" s="3">
        <v>140</v>
      </c>
      <c r="Q4158" s="3">
        <v>381</v>
      </c>
      <c r="R4158" s="3">
        <v>9</v>
      </c>
      <c r="S4158" s="3">
        <f t="shared" si="192"/>
        <v>-2.3161241949086468</v>
      </c>
      <c r="T4158" s="3">
        <f t="shared" si="193"/>
        <v>8.9796337100182338E-2</v>
      </c>
      <c r="U4158" s="3">
        <f t="shared" si="194"/>
        <v>0</v>
      </c>
    </row>
    <row r="4159" spans="1:21" x14ac:dyDescent="0.25">
      <c r="A4159" s="3">
        <v>178805</v>
      </c>
      <c r="B4159" s="3">
        <v>0</v>
      </c>
      <c r="C4159" s="3">
        <v>5</v>
      </c>
      <c r="D4159" s="3">
        <v>15</v>
      </c>
      <c r="E4159" s="3">
        <v>26</v>
      </c>
      <c r="F4159" s="3">
        <v>1</v>
      </c>
      <c r="G4159" s="3">
        <v>0</v>
      </c>
      <c r="H4159" s="3">
        <v>232</v>
      </c>
      <c r="I4159" s="3">
        <v>0</v>
      </c>
      <c r="J4159" s="3">
        <v>53</v>
      </c>
      <c r="K4159" s="3">
        <v>40</v>
      </c>
      <c r="L4159" s="3">
        <v>158</v>
      </c>
      <c r="M4159" s="3">
        <v>0</v>
      </c>
      <c r="N4159" s="3">
        <v>5</v>
      </c>
      <c r="O4159" s="3">
        <v>448</v>
      </c>
      <c r="P4159" s="3">
        <v>0</v>
      </c>
      <c r="Q4159" s="3">
        <v>80</v>
      </c>
      <c r="R4159" s="3">
        <v>10</v>
      </c>
      <c r="S4159" s="3">
        <f t="shared" si="192"/>
        <v>-0.55213789869012664</v>
      </c>
      <c r="T4159" s="3">
        <f t="shared" si="193"/>
        <v>0.36536854254029938</v>
      </c>
      <c r="U4159" s="3">
        <f t="shared" si="194"/>
        <v>0</v>
      </c>
    </row>
    <row r="4160" spans="1:21" x14ac:dyDescent="0.25">
      <c r="A4160" s="3">
        <v>139356</v>
      </c>
      <c r="B4160" s="3">
        <v>1</v>
      </c>
      <c r="C4160" s="3">
        <v>4</v>
      </c>
      <c r="D4160" s="3">
        <v>6</v>
      </c>
      <c r="E4160" s="3">
        <v>30.285714285714299</v>
      </c>
      <c r="F4160" s="3">
        <v>0</v>
      </c>
      <c r="G4160" s="3">
        <v>0</v>
      </c>
      <c r="H4160" s="3">
        <v>207</v>
      </c>
      <c r="I4160" s="3">
        <v>0</v>
      </c>
      <c r="J4160" s="3">
        <v>52</v>
      </c>
      <c r="K4160" s="3">
        <v>17</v>
      </c>
      <c r="L4160" s="3">
        <v>129</v>
      </c>
      <c r="M4160" s="3">
        <v>83</v>
      </c>
      <c r="N4160" s="3">
        <v>0</v>
      </c>
      <c r="O4160" s="3">
        <v>270</v>
      </c>
      <c r="P4160" s="3">
        <v>0</v>
      </c>
      <c r="Q4160" s="3">
        <v>202</v>
      </c>
      <c r="R4160" s="3">
        <v>7</v>
      </c>
      <c r="S4160" s="3">
        <f t="shared" si="192"/>
        <v>1.2970504019118587</v>
      </c>
      <c r="T4160" s="3">
        <f t="shared" si="193"/>
        <v>0.78533815199717094</v>
      </c>
      <c r="U4160" s="3">
        <f t="shared" si="194"/>
        <v>1</v>
      </c>
    </row>
    <row r="4161" spans="1:21" x14ac:dyDescent="0.25">
      <c r="A4161" s="3">
        <v>27809</v>
      </c>
      <c r="B4161" s="3">
        <v>1</v>
      </c>
      <c r="C4161" s="3">
        <v>9</v>
      </c>
      <c r="D4161" s="3">
        <v>25</v>
      </c>
      <c r="E4161" s="3">
        <v>25.428571428571399</v>
      </c>
      <c r="F4161" s="3">
        <v>1</v>
      </c>
      <c r="G4161" s="3">
        <v>0</v>
      </c>
      <c r="H4161" s="3">
        <v>351</v>
      </c>
      <c r="I4161" s="3">
        <v>0</v>
      </c>
      <c r="J4161" s="3">
        <v>65</v>
      </c>
      <c r="K4161" s="3">
        <v>103</v>
      </c>
      <c r="L4161" s="3">
        <v>171</v>
      </c>
      <c r="M4161" s="3">
        <v>22</v>
      </c>
      <c r="N4161" s="3">
        <v>0</v>
      </c>
      <c r="O4161" s="3">
        <v>719</v>
      </c>
      <c r="P4161" s="3">
        <v>0</v>
      </c>
      <c r="Q4161" s="3">
        <v>94</v>
      </c>
      <c r="R4161" s="3">
        <v>4</v>
      </c>
      <c r="S4161" s="3">
        <f t="shared" si="192"/>
        <v>-1.9393656359324261</v>
      </c>
      <c r="T4161" s="3">
        <f t="shared" si="193"/>
        <v>0.12571756460328198</v>
      </c>
      <c r="U4161" s="3">
        <f t="shared" si="194"/>
        <v>0</v>
      </c>
    </row>
    <row r="4162" spans="1:21" x14ac:dyDescent="0.25">
      <c r="A4162" s="3">
        <v>179521</v>
      </c>
      <c r="B4162" s="3">
        <v>0</v>
      </c>
      <c r="C4162" s="3">
        <v>25</v>
      </c>
      <c r="D4162" s="3">
        <v>24.428571428571399</v>
      </c>
      <c r="E4162" s="3">
        <v>24.571428571428601</v>
      </c>
      <c r="F4162" s="3">
        <v>1</v>
      </c>
      <c r="G4162" s="3">
        <v>1</v>
      </c>
      <c r="H4162" s="3">
        <v>1888</v>
      </c>
      <c r="I4162" s="3">
        <v>0</v>
      </c>
      <c r="J4162" s="3">
        <v>146</v>
      </c>
      <c r="K4162" s="3">
        <v>146</v>
      </c>
      <c r="L4162" s="3">
        <v>1146</v>
      </c>
      <c r="M4162" s="3">
        <v>1334</v>
      </c>
      <c r="N4162" s="3">
        <v>43</v>
      </c>
      <c r="O4162" s="3">
        <v>2465</v>
      </c>
      <c r="P4162" s="3">
        <v>173</v>
      </c>
      <c r="Q4162" s="3">
        <v>868</v>
      </c>
      <c r="R4162" s="3">
        <v>10</v>
      </c>
      <c r="S4162" s="3">
        <f t="shared" si="192"/>
        <v>-3.3926266291043534</v>
      </c>
      <c r="T4162" s="3">
        <f t="shared" si="193"/>
        <v>3.2526697104889063E-2</v>
      </c>
      <c r="U4162" s="3">
        <f t="shared" si="194"/>
        <v>0</v>
      </c>
    </row>
    <row r="4163" spans="1:21" x14ac:dyDescent="0.25">
      <c r="A4163" s="3">
        <v>178055</v>
      </c>
      <c r="B4163" s="3">
        <v>0</v>
      </c>
      <c r="C4163" s="3">
        <v>3</v>
      </c>
      <c r="D4163" s="3">
        <v>11.8571428571429</v>
      </c>
      <c r="E4163" s="3">
        <v>22.285714285714299</v>
      </c>
      <c r="F4163" s="3">
        <v>1</v>
      </c>
      <c r="G4163" s="3">
        <v>0</v>
      </c>
      <c r="H4163" s="3">
        <v>177</v>
      </c>
      <c r="I4163" s="3">
        <v>0</v>
      </c>
      <c r="J4163" s="3">
        <v>40</v>
      </c>
      <c r="K4163" s="3">
        <v>11</v>
      </c>
      <c r="L4163" s="3">
        <v>136</v>
      </c>
      <c r="M4163" s="3">
        <v>150</v>
      </c>
      <c r="N4163" s="3">
        <v>0</v>
      </c>
      <c r="O4163" s="3">
        <v>155</v>
      </c>
      <c r="P4163" s="3">
        <v>30</v>
      </c>
      <c r="Q4163" s="3">
        <v>45</v>
      </c>
      <c r="R4163" s="3">
        <v>8</v>
      </c>
      <c r="S4163" s="3">
        <f t="shared" si="192"/>
        <v>-0.16587007325235215</v>
      </c>
      <c r="T4163" s="3">
        <f t="shared" si="193"/>
        <v>0.45862729507858174</v>
      </c>
      <c r="U4163" s="3">
        <f t="shared" si="194"/>
        <v>0</v>
      </c>
    </row>
    <row r="4164" spans="1:21" x14ac:dyDescent="0.25">
      <c r="A4164" s="3">
        <v>49815</v>
      </c>
      <c r="B4164" s="3">
        <v>1</v>
      </c>
      <c r="C4164" s="3">
        <v>3</v>
      </c>
      <c r="D4164" s="3">
        <v>11.4285714285714</v>
      </c>
      <c r="E4164" s="3">
        <v>21.428571428571399</v>
      </c>
      <c r="F4164" s="3">
        <v>1</v>
      </c>
      <c r="G4164" s="3">
        <v>0</v>
      </c>
      <c r="H4164" s="3">
        <v>146</v>
      </c>
      <c r="I4164" s="3">
        <v>0</v>
      </c>
      <c r="J4164" s="3">
        <v>2</v>
      </c>
      <c r="K4164" s="3">
        <v>46</v>
      </c>
      <c r="L4164" s="3">
        <v>98</v>
      </c>
      <c r="M4164" s="3">
        <v>37</v>
      </c>
      <c r="N4164" s="3">
        <v>0</v>
      </c>
      <c r="O4164" s="3">
        <v>185</v>
      </c>
      <c r="P4164" s="3">
        <v>69</v>
      </c>
      <c r="Q4164" s="3">
        <v>38</v>
      </c>
      <c r="R4164" s="3">
        <v>9</v>
      </c>
      <c r="S4164" s="3">
        <f t="shared" si="192"/>
        <v>-0.20019239478903716</v>
      </c>
      <c r="T4164" s="3">
        <f t="shared" si="193"/>
        <v>0.45011838224545425</v>
      </c>
      <c r="U4164" s="3">
        <f t="shared" si="194"/>
        <v>0</v>
      </c>
    </row>
    <row r="4165" spans="1:21" x14ac:dyDescent="0.25">
      <c r="A4165" s="3">
        <v>40484</v>
      </c>
      <c r="B4165" s="3">
        <v>0</v>
      </c>
      <c r="C4165" s="3">
        <v>6</v>
      </c>
      <c r="D4165" s="3">
        <v>26.8571428571429</v>
      </c>
      <c r="E4165" s="3">
        <v>28.714285714285701</v>
      </c>
      <c r="F4165" s="3">
        <v>0</v>
      </c>
      <c r="G4165" s="3">
        <v>1</v>
      </c>
      <c r="H4165" s="3">
        <v>250</v>
      </c>
      <c r="I4165" s="3">
        <v>0</v>
      </c>
      <c r="J4165" s="3">
        <v>70</v>
      </c>
      <c r="K4165" s="3">
        <v>13</v>
      </c>
      <c r="L4165" s="3">
        <v>191</v>
      </c>
      <c r="M4165" s="3">
        <v>130</v>
      </c>
      <c r="N4165" s="3">
        <v>3</v>
      </c>
      <c r="O4165" s="3">
        <v>318</v>
      </c>
      <c r="P4165" s="3">
        <v>0</v>
      </c>
      <c r="Q4165" s="3">
        <v>120</v>
      </c>
      <c r="R4165" s="3">
        <v>8</v>
      </c>
      <c r="S4165" s="3">
        <f t="shared" si="192"/>
        <v>-1.2113135873565855</v>
      </c>
      <c r="T4165" s="3">
        <f t="shared" si="193"/>
        <v>0.22946870933453634</v>
      </c>
      <c r="U4165" s="3">
        <f t="shared" si="194"/>
        <v>0</v>
      </c>
    </row>
    <row r="4166" spans="1:21" x14ac:dyDescent="0.25">
      <c r="A4166" s="3">
        <v>83749</v>
      </c>
      <c r="B4166" s="3">
        <v>0</v>
      </c>
      <c r="C4166" s="3">
        <v>3</v>
      </c>
      <c r="D4166" s="3">
        <v>14.8571428571429</v>
      </c>
      <c r="E4166" s="3">
        <v>23.1428571428571</v>
      </c>
      <c r="F4166" s="3">
        <v>1</v>
      </c>
      <c r="G4166" s="3">
        <v>0</v>
      </c>
      <c r="H4166" s="3">
        <v>151</v>
      </c>
      <c r="I4166" s="3">
        <v>0</v>
      </c>
      <c r="J4166" s="3">
        <v>0</v>
      </c>
      <c r="K4166" s="3">
        <v>0</v>
      </c>
      <c r="L4166" s="3">
        <v>137</v>
      </c>
      <c r="M4166" s="3">
        <v>0</v>
      </c>
      <c r="N4166" s="3">
        <v>0</v>
      </c>
      <c r="O4166" s="3">
        <v>355</v>
      </c>
      <c r="P4166" s="3">
        <v>0</v>
      </c>
      <c r="Q4166" s="3">
        <v>6</v>
      </c>
      <c r="R4166" s="3">
        <v>9</v>
      </c>
      <c r="S4166" s="3">
        <f t="shared" si="192"/>
        <v>-0.62414369040783968</v>
      </c>
      <c r="T4166" s="3">
        <f t="shared" si="193"/>
        <v>0.348839621333977</v>
      </c>
      <c r="U4166" s="3">
        <f t="shared" si="194"/>
        <v>0</v>
      </c>
    </row>
    <row r="4167" spans="1:21" x14ac:dyDescent="0.25">
      <c r="A4167" s="3">
        <v>163390</v>
      </c>
      <c r="B4167" s="3">
        <v>0</v>
      </c>
      <c r="C4167" s="3">
        <v>11</v>
      </c>
      <c r="D4167" s="3">
        <v>25</v>
      </c>
      <c r="E4167" s="3">
        <v>27.1428571428571</v>
      </c>
      <c r="F4167" s="3">
        <v>0</v>
      </c>
      <c r="G4167" s="3">
        <v>0</v>
      </c>
      <c r="H4167" s="3">
        <v>852</v>
      </c>
      <c r="I4167" s="3">
        <v>0</v>
      </c>
      <c r="J4167" s="3">
        <v>28</v>
      </c>
      <c r="K4167" s="3">
        <v>0</v>
      </c>
      <c r="L4167" s="3">
        <v>251</v>
      </c>
      <c r="M4167" s="3">
        <v>59</v>
      </c>
      <c r="N4167" s="3">
        <v>14</v>
      </c>
      <c r="O4167" s="3">
        <v>2450</v>
      </c>
      <c r="P4167" s="3">
        <v>0</v>
      </c>
      <c r="Q4167" s="3">
        <v>0</v>
      </c>
      <c r="R4167" s="3">
        <v>10</v>
      </c>
      <c r="S4167" s="3">
        <f t="shared" si="192"/>
        <v>-2.2250980862940457</v>
      </c>
      <c r="T4167" s="3">
        <f t="shared" si="193"/>
        <v>9.7519204202839438E-2</v>
      </c>
      <c r="U4167" s="3">
        <f t="shared" si="194"/>
        <v>0</v>
      </c>
    </row>
    <row r="4168" spans="1:21" x14ac:dyDescent="0.25">
      <c r="A4168" s="3">
        <v>105284</v>
      </c>
      <c r="B4168" s="3">
        <v>0</v>
      </c>
      <c r="C4168" s="3">
        <v>19</v>
      </c>
      <c r="D4168" s="3">
        <v>27.8571428571429</v>
      </c>
      <c r="E4168" s="3">
        <v>29.571428571428601</v>
      </c>
      <c r="F4168" s="3">
        <v>0</v>
      </c>
      <c r="G4168" s="3">
        <v>0</v>
      </c>
      <c r="H4168" s="3">
        <v>1645</v>
      </c>
      <c r="I4168" s="3">
        <v>0</v>
      </c>
      <c r="J4168" s="3">
        <v>304</v>
      </c>
      <c r="K4168" s="3">
        <v>0</v>
      </c>
      <c r="L4168" s="3">
        <v>998</v>
      </c>
      <c r="M4168" s="3">
        <v>788</v>
      </c>
      <c r="N4168" s="3">
        <v>5</v>
      </c>
      <c r="O4168" s="3">
        <v>2955</v>
      </c>
      <c r="P4168" s="3">
        <v>0</v>
      </c>
      <c r="Q4168" s="3">
        <v>401</v>
      </c>
      <c r="R4168" s="3">
        <v>8</v>
      </c>
      <c r="S4168" s="3">
        <f t="shared" ref="S4168:S4231" si="195">$B$3+SUMPRODUCT(C$3:R$3,C4168:R4168)</f>
        <v>-3.1259011372333898</v>
      </c>
      <c r="T4168" s="3">
        <f t="shared" ref="T4168:T4231" si="196">EXP(S4168)/(1+EXP(S4168))</f>
        <v>4.2051412338333781E-2</v>
      </c>
      <c r="U4168" s="3">
        <f t="shared" ref="U4168:U4231" si="197">IF(T4168&gt;0.5,1,0)</f>
        <v>0</v>
      </c>
    </row>
    <row r="4169" spans="1:21" x14ac:dyDescent="0.25">
      <c r="A4169" s="3">
        <v>261206</v>
      </c>
      <c r="B4169" s="3">
        <v>0</v>
      </c>
      <c r="C4169" s="3">
        <v>9</v>
      </c>
      <c r="D4169" s="3">
        <v>17.1428571428571</v>
      </c>
      <c r="E4169" s="3">
        <v>19.571428571428601</v>
      </c>
      <c r="F4169" s="3">
        <v>1</v>
      </c>
      <c r="G4169" s="3">
        <v>1</v>
      </c>
      <c r="H4169" s="3">
        <v>227</v>
      </c>
      <c r="I4169" s="3">
        <v>0</v>
      </c>
      <c r="J4169" s="3">
        <v>8</v>
      </c>
      <c r="K4169" s="3">
        <v>16</v>
      </c>
      <c r="L4169" s="3">
        <v>101</v>
      </c>
      <c r="M4169" s="3">
        <v>66</v>
      </c>
      <c r="N4169" s="3">
        <v>0</v>
      </c>
      <c r="O4169" s="3">
        <v>529</v>
      </c>
      <c r="P4169" s="3">
        <v>0</v>
      </c>
      <c r="Q4169" s="3">
        <v>26</v>
      </c>
      <c r="R4169" s="3">
        <v>7</v>
      </c>
      <c r="S4169" s="3">
        <f t="shared" si="195"/>
        <v>-1.2276243985607558</v>
      </c>
      <c r="T4169" s="3">
        <f t="shared" si="196"/>
        <v>0.22659748198608168</v>
      </c>
      <c r="U4169" s="3">
        <f t="shared" si="197"/>
        <v>0</v>
      </c>
    </row>
    <row r="4170" spans="1:21" x14ac:dyDescent="0.25">
      <c r="A4170" s="3">
        <v>226247</v>
      </c>
      <c r="B4170" s="3">
        <v>1</v>
      </c>
      <c r="C4170" s="3">
        <v>3</v>
      </c>
      <c r="D4170" s="3">
        <v>4</v>
      </c>
      <c r="E4170" s="3">
        <v>28.714285714285701</v>
      </c>
      <c r="F4170" s="3">
        <v>0</v>
      </c>
      <c r="G4170" s="3">
        <v>0</v>
      </c>
      <c r="H4170" s="3">
        <v>344</v>
      </c>
      <c r="I4170" s="3">
        <v>0</v>
      </c>
      <c r="J4170" s="3">
        <v>34</v>
      </c>
      <c r="K4170" s="3">
        <v>0</v>
      </c>
      <c r="L4170" s="3">
        <v>241</v>
      </c>
      <c r="M4170" s="3">
        <v>0</v>
      </c>
      <c r="N4170" s="3">
        <v>0</v>
      </c>
      <c r="O4170" s="3">
        <v>781</v>
      </c>
      <c r="P4170" s="3">
        <v>0</v>
      </c>
      <c r="Q4170" s="3">
        <v>133</v>
      </c>
      <c r="R4170" s="3">
        <v>9</v>
      </c>
      <c r="S4170" s="3">
        <f t="shared" si="195"/>
        <v>1.2293321107024997</v>
      </c>
      <c r="T4170" s="3">
        <f t="shared" si="196"/>
        <v>0.7737016566439322</v>
      </c>
      <c r="U4170" s="3">
        <f t="shared" si="197"/>
        <v>1</v>
      </c>
    </row>
    <row r="4171" spans="1:21" x14ac:dyDescent="0.25">
      <c r="A4171" s="3">
        <v>96821</v>
      </c>
      <c r="B4171" s="3">
        <v>0</v>
      </c>
      <c r="C4171" s="3">
        <v>18</v>
      </c>
      <c r="D4171" s="3">
        <v>28.285714285714299</v>
      </c>
      <c r="E4171" s="3">
        <v>29</v>
      </c>
      <c r="F4171" s="3">
        <v>1</v>
      </c>
      <c r="G4171" s="3">
        <v>0</v>
      </c>
      <c r="H4171" s="3">
        <v>884</v>
      </c>
      <c r="I4171" s="3">
        <v>0</v>
      </c>
      <c r="J4171" s="3">
        <v>212</v>
      </c>
      <c r="K4171" s="3">
        <v>0</v>
      </c>
      <c r="L4171" s="3">
        <v>993</v>
      </c>
      <c r="M4171" s="3">
        <v>187</v>
      </c>
      <c r="N4171" s="3">
        <v>0</v>
      </c>
      <c r="O4171" s="3">
        <v>1416</v>
      </c>
      <c r="P4171" s="3">
        <v>0</v>
      </c>
      <c r="Q4171" s="3">
        <v>51</v>
      </c>
      <c r="R4171" s="3">
        <v>7</v>
      </c>
      <c r="S4171" s="3">
        <f t="shared" si="195"/>
        <v>-3.0299518693074452</v>
      </c>
      <c r="T4171" s="3">
        <f t="shared" si="196"/>
        <v>4.6090943132420605E-2</v>
      </c>
      <c r="U4171" s="3">
        <f t="shared" si="197"/>
        <v>0</v>
      </c>
    </row>
    <row r="4172" spans="1:21" x14ac:dyDescent="0.25">
      <c r="A4172" s="3">
        <v>87538</v>
      </c>
      <c r="B4172" s="3">
        <v>0</v>
      </c>
      <c r="C4172" s="3">
        <v>10</v>
      </c>
      <c r="D4172" s="3">
        <v>28.285714285714299</v>
      </c>
      <c r="E4172" s="3">
        <v>28.428571428571399</v>
      </c>
      <c r="F4172" s="3">
        <v>1</v>
      </c>
      <c r="G4172" s="3">
        <v>0</v>
      </c>
      <c r="H4172" s="3">
        <v>895</v>
      </c>
      <c r="I4172" s="3">
        <v>0</v>
      </c>
      <c r="J4172" s="3">
        <v>90</v>
      </c>
      <c r="K4172" s="3">
        <v>0</v>
      </c>
      <c r="L4172" s="3">
        <v>650</v>
      </c>
      <c r="M4172" s="3">
        <v>548</v>
      </c>
      <c r="N4172" s="3">
        <v>1</v>
      </c>
      <c r="O4172" s="3">
        <v>1356</v>
      </c>
      <c r="P4172" s="3">
        <v>0</v>
      </c>
      <c r="Q4172" s="3">
        <v>367</v>
      </c>
      <c r="R4172" s="3">
        <v>6</v>
      </c>
      <c r="S4172" s="3">
        <f t="shared" si="195"/>
        <v>-2.5740896931851553</v>
      </c>
      <c r="T4172" s="3">
        <f t="shared" si="196"/>
        <v>7.0824694435004526E-2</v>
      </c>
      <c r="U4172" s="3">
        <f t="shared" si="197"/>
        <v>0</v>
      </c>
    </row>
    <row r="4173" spans="1:21" x14ac:dyDescent="0.25">
      <c r="A4173" s="3">
        <v>78820</v>
      </c>
      <c r="B4173" s="3">
        <v>0</v>
      </c>
      <c r="C4173" s="3">
        <v>6</v>
      </c>
      <c r="D4173" s="3">
        <v>26.1428571428571</v>
      </c>
      <c r="E4173" s="3">
        <v>27.285714285714299</v>
      </c>
      <c r="F4173" s="3">
        <v>0</v>
      </c>
      <c r="G4173" s="3">
        <v>0</v>
      </c>
      <c r="H4173" s="3">
        <v>152</v>
      </c>
      <c r="I4173" s="3">
        <v>0</v>
      </c>
      <c r="J4173" s="3">
        <v>8</v>
      </c>
      <c r="K4173" s="3">
        <v>0</v>
      </c>
      <c r="L4173" s="3">
        <v>95</v>
      </c>
      <c r="M4173" s="3">
        <v>34</v>
      </c>
      <c r="N4173" s="3">
        <v>0</v>
      </c>
      <c r="O4173" s="3">
        <v>357</v>
      </c>
      <c r="P4173" s="3">
        <v>0</v>
      </c>
      <c r="Q4173" s="3">
        <v>0</v>
      </c>
      <c r="R4173" s="3">
        <v>6</v>
      </c>
      <c r="S4173" s="3">
        <f t="shared" si="195"/>
        <v>-1.2618731055322179</v>
      </c>
      <c r="T4173" s="3">
        <f t="shared" si="196"/>
        <v>0.22065161606416842</v>
      </c>
      <c r="U4173" s="3">
        <f t="shared" si="197"/>
        <v>0</v>
      </c>
    </row>
    <row r="4174" spans="1:21" x14ac:dyDescent="0.25">
      <c r="A4174" s="3">
        <v>262455</v>
      </c>
      <c r="B4174" s="3">
        <v>0</v>
      </c>
      <c r="C4174" s="3">
        <v>2</v>
      </c>
      <c r="D4174" s="3">
        <v>1.8571428571428601</v>
      </c>
      <c r="E4174" s="3">
        <v>25</v>
      </c>
      <c r="F4174" s="3">
        <v>1</v>
      </c>
      <c r="G4174" s="3">
        <v>0</v>
      </c>
      <c r="H4174" s="3">
        <v>184</v>
      </c>
      <c r="I4174" s="3">
        <v>0</v>
      </c>
      <c r="J4174" s="3">
        <v>20</v>
      </c>
      <c r="K4174" s="3">
        <v>33</v>
      </c>
      <c r="L4174" s="3">
        <v>132</v>
      </c>
      <c r="M4174" s="3">
        <v>46</v>
      </c>
      <c r="N4174" s="3">
        <v>0</v>
      </c>
      <c r="O4174" s="3">
        <v>325</v>
      </c>
      <c r="P4174" s="3">
        <v>0</v>
      </c>
      <c r="Q4174" s="3">
        <v>58</v>
      </c>
      <c r="R4174" s="3">
        <v>4</v>
      </c>
      <c r="S4174" s="3">
        <f t="shared" si="195"/>
        <v>1.0981071502315871</v>
      </c>
      <c r="T4174" s="3">
        <f t="shared" si="196"/>
        <v>0.74990527458280398</v>
      </c>
      <c r="U4174" s="3">
        <f t="shared" si="197"/>
        <v>1</v>
      </c>
    </row>
    <row r="4175" spans="1:21" x14ac:dyDescent="0.25">
      <c r="A4175" s="3">
        <v>157105</v>
      </c>
      <c r="B4175" s="3">
        <v>1</v>
      </c>
      <c r="C4175" s="3">
        <v>4</v>
      </c>
      <c r="D4175" s="3">
        <v>14</v>
      </c>
      <c r="E4175" s="3">
        <v>28.571428571428601</v>
      </c>
      <c r="F4175" s="3">
        <v>0</v>
      </c>
      <c r="G4175" s="3">
        <v>0</v>
      </c>
      <c r="H4175" s="3">
        <v>299</v>
      </c>
      <c r="I4175" s="3">
        <v>0</v>
      </c>
      <c r="J4175" s="3">
        <v>35</v>
      </c>
      <c r="K4175" s="3">
        <v>0</v>
      </c>
      <c r="L4175" s="3">
        <v>399</v>
      </c>
      <c r="M4175" s="3">
        <v>179</v>
      </c>
      <c r="N4175" s="3">
        <v>16</v>
      </c>
      <c r="O4175" s="3">
        <v>235</v>
      </c>
      <c r="P4175" s="3">
        <v>0</v>
      </c>
      <c r="Q4175" s="3">
        <v>125</v>
      </c>
      <c r="R4175" s="3">
        <v>1</v>
      </c>
      <c r="S4175" s="3">
        <f t="shared" si="195"/>
        <v>0.30762345930734791</v>
      </c>
      <c r="T4175" s="3">
        <f t="shared" si="196"/>
        <v>0.57630506876674592</v>
      </c>
      <c r="U4175" s="3">
        <f t="shared" si="197"/>
        <v>1</v>
      </c>
    </row>
    <row r="4176" spans="1:21" x14ac:dyDescent="0.25">
      <c r="A4176" s="3">
        <v>178535</v>
      </c>
      <c r="B4176" s="3">
        <v>0</v>
      </c>
      <c r="C4176" s="3">
        <v>5</v>
      </c>
      <c r="D4176" s="3">
        <v>26.714285714285701</v>
      </c>
      <c r="E4176" s="3">
        <v>27.428571428571399</v>
      </c>
      <c r="F4176" s="3">
        <v>0</v>
      </c>
      <c r="G4176" s="3">
        <v>0</v>
      </c>
      <c r="H4176" s="3">
        <v>182</v>
      </c>
      <c r="I4176" s="3">
        <v>0</v>
      </c>
      <c r="J4176" s="3">
        <v>10</v>
      </c>
      <c r="K4176" s="3">
        <v>29</v>
      </c>
      <c r="L4176" s="3">
        <v>107</v>
      </c>
      <c r="M4176" s="3">
        <v>94</v>
      </c>
      <c r="N4176" s="3">
        <v>0</v>
      </c>
      <c r="O4176" s="3">
        <v>282</v>
      </c>
      <c r="P4176" s="3">
        <v>0</v>
      </c>
      <c r="Q4176" s="3">
        <v>100</v>
      </c>
      <c r="R4176" s="3">
        <v>8</v>
      </c>
      <c r="S4176" s="3">
        <f t="shared" si="195"/>
        <v>-1.185831852561088</v>
      </c>
      <c r="T4176" s="3">
        <f t="shared" si="196"/>
        <v>0.23400523429200501</v>
      </c>
      <c r="U4176" s="3">
        <f t="shared" si="197"/>
        <v>0</v>
      </c>
    </row>
    <row r="4177" spans="1:21" x14ac:dyDescent="0.25">
      <c r="A4177" s="3">
        <v>68400</v>
      </c>
      <c r="B4177" s="3">
        <v>0</v>
      </c>
      <c r="C4177" s="3">
        <v>2</v>
      </c>
      <c r="D4177" s="3">
        <v>11.4285714285714</v>
      </c>
      <c r="E4177" s="3">
        <v>21.428571428571399</v>
      </c>
      <c r="F4177" s="3">
        <v>0</v>
      </c>
      <c r="G4177" s="3">
        <v>0</v>
      </c>
      <c r="H4177" s="3">
        <v>94</v>
      </c>
      <c r="I4177" s="3">
        <v>0</v>
      </c>
      <c r="J4177" s="3">
        <v>0</v>
      </c>
      <c r="K4177" s="3">
        <v>5</v>
      </c>
      <c r="L4177" s="3">
        <v>26</v>
      </c>
      <c r="M4177" s="3">
        <v>52</v>
      </c>
      <c r="N4177" s="3">
        <v>0</v>
      </c>
      <c r="O4177" s="3">
        <v>212</v>
      </c>
      <c r="P4177" s="3">
        <v>0</v>
      </c>
      <c r="Q4177" s="3">
        <v>10</v>
      </c>
      <c r="R4177" s="3">
        <v>10</v>
      </c>
      <c r="S4177" s="3">
        <f t="shared" si="195"/>
        <v>0.39961405832915053</v>
      </c>
      <c r="T4177" s="3">
        <f t="shared" si="196"/>
        <v>0.59859492994807517</v>
      </c>
      <c r="U4177" s="3">
        <f t="shared" si="197"/>
        <v>1</v>
      </c>
    </row>
    <row r="4178" spans="1:21" x14ac:dyDescent="0.25">
      <c r="A4178" s="3">
        <v>236555</v>
      </c>
      <c r="B4178" s="3">
        <v>1</v>
      </c>
      <c r="C4178" s="3">
        <v>4</v>
      </c>
      <c r="D4178" s="3">
        <v>25</v>
      </c>
      <c r="E4178" s="3">
        <v>29.428571428571399</v>
      </c>
      <c r="F4178" s="3">
        <v>0</v>
      </c>
      <c r="G4178" s="3">
        <v>0</v>
      </c>
      <c r="H4178" s="3">
        <v>141</v>
      </c>
      <c r="I4178" s="3">
        <v>0</v>
      </c>
      <c r="J4178" s="3">
        <v>13</v>
      </c>
      <c r="K4178" s="3">
        <v>0</v>
      </c>
      <c r="L4178" s="3">
        <v>45</v>
      </c>
      <c r="M4178" s="3">
        <v>89</v>
      </c>
      <c r="N4178" s="3">
        <v>3</v>
      </c>
      <c r="O4178" s="3">
        <v>287</v>
      </c>
      <c r="P4178" s="3">
        <v>0</v>
      </c>
      <c r="Q4178" s="3">
        <v>22</v>
      </c>
      <c r="R4178" s="3">
        <v>9</v>
      </c>
      <c r="S4178" s="3">
        <f t="shared" si="195"/>
        <v>-0.93589347967718495</v>
      </c>
      <c r="T4178" s="3">
        <f t="shared" si="196"/>
        <v>0.28173058638742987</v>
      </c>
      <c r="U4178" s="3">
        <f t="shared" si="197"/>
        <v>0</v>
      </c>
    </row>
    <row r="4179" spans="1:21" x14ac:dyDescent="0.25">
      <c r="A4179" s="3">
        <v>228384</v>
      </c>
      <c r="B4179" s="3">
        <v>0</v>
      </c>
      <c r="C4179" s="3">
        <v>9</v>
      </c>
      <c r="D4179" s="3">
        <v>28.1428571428571</v>
      </c>
      <c r="E4179" s="3">
        <v>29.714285714285701</v>
      </c>
      <c r="F4179" s="3">
        <v>1</v>
      </c>
      <c r="G4179" s="3">
        <v>1</v>
      </c>
      <c r="H4179" s="3">
        <v>615</v>
      </c>
      <c r="I4179" s="3">
        <v>0</v>
      </c>
      <c r="J4179" s="3">
        <v>39</v>
      </c>
      <c r="K4179" s="3">
        <v>51</v>
      </c>
      <c r="L4179" s="3">
        <v>594</v>
      </c>
      <c r="M4179" s="3">
        <v>34</v>
      </c>
      <c r="N4179" s="3">
        <v>0</v>
      </c>
      <c r="O4179" s="3">
        <v>1026</v>
      </c>
      <c r="P4179" s="3">
        <v>59</v>
      </c>
      <c r="Q4179" s="3">
        <v>342</v>
      </c>
      <c r="R4179" s="3">
        <v>10</v>
      </c>
      <c r="S4179" s="3">
        <f t="shared" si="195"/>
        <v>-2.3130252160134868</v>
      </c>
      <c r="T4179" s="3">
        <f t="shared" si="196"/>
        <v>9.0049947992960816E-2</v>
      </c>
      <c r="U4179" s="3">
        <f t="shared" si="197"/>
        <v>0</v>
      </c>
    </row>
    <row r="4180" spans="1:21" x14ac:dyDescent="0.25">
      <c r="A4180" s="3">
        <v>56641</v>
      </c>
      <c r="B4180" s="3">
        <v>1</v>
      </c>
      <c r="C4180" s="3">
        <v>3</v>
      </c>
      <c r="D4180" s="3">
        <v>2.28571428571429</v>
      </c>
      <c r="E4180" s="3">
        <v>19</v>
      </c>
      <c r="F4180" s="3">
        <v>1</v>
      </c>
      <c r="G4180" s="3">
        <v>0</v>
      </c>
      <c r="H4180" s="3">
        <v>189</v>
      </c>
      <c r="I4180" s="3">
        <v>0</v>
      </c>
      <c r="J4180" s="3">
        <v>0</v>
      </c>
      <c r="K4180" s="3">
        <v>0</v>
      </c>
      <c r="L4180" s="3">
        <v>34</v>
      </c>
      <c r="M4180" s="3">
        <v>0</v>
      </c>
      <c r="N4180" s="3">
        <v>28</v>
      </c>
      <c r="O4180" s="3">
        <v>511</v>
      </c>
      <c r="P4180" s="3">
        <v>37</v>
      </c>
      <c r="Q4180" s="3">
        <v>0</v>
      </c>
      <c r="R4180" s="3">
        <v>10</v>
      </c>
      <c r="S4180" s="3">
        <f t="shared" si="195"/>
        <v>0.58120822125868066</v>
      </c>
      <c r="T4180" s="3">
        <f t="shared" si="196"/>
        <v>0.64134537062035069</v>
      </c>
      <c r="U4180" s="3">
        <f t="shared" si="197"/>
        <v>1</v>
      </c>
    </row>
    <row r="4181" spans="1:21" x14ac:dyDescent="0.25">
      <c r="A4181" s="3">
        <v>198687</v>
      </c>
      <c r="B4181" s="3">
        <v>1</v>
      </c>
      <c r="C4181" s="3">
        <v>4</v>
      </c>
      <c r="D4181" s="3">
        <v>7.4285714285714297</v>
      </c>
      <c r="E4181" s="3">
        <v>23.714285714285701</v>
      </c>
      <c r="F4181" s="3">
        <v>0</v>
      </c>
      <c r="G4181" s="3">
        <v>0</v>
      </c>
      <c r="H4181" s="3">
        <v>261</v>
      </c>
      <c r="I4181" s="3">
        <v>0</v>
      </c>
      <c r="J4181" s="3">
        <v>8</v>
      </c>
      <c r="K4181" s="3">
        <v>52</v>
      </c>
      <c r="L4181" s="3">
        <v>211</v>
      </c>
      <c r="M4181" s="3">
        <v>87</v>
      </c>
      <c r="N4181" s="3">
        <v>0</v>
      </c>
      <c r="O4181" s="3">
        <v>406</v>
      </c>
      <c r="P4181" s="3">
        <v>0</v>
      </c>
      <c r="Q4181" s="3">
        <v>124</v>
      </c>
      <c r="R4181" s="3">
        <v>5</v>
      </c>
      <c r="S4181" s="3">
        <f t="shared" si="195"/>
        <v>0.81348805227753507</v>
      </c>
      <c r="T4181" s="3">
        <f t="shared" si="196"/>
        <v>0.6928522886148617</v>
      </c>
      <c r="U4181" s="3">
        <f t="shared" si="197"/>
        <v>1</v>
      </c>
    </row>
    <row r="4182" spans="1:21" x14ac:dyDescent="0.25">
      <c r="A4182" s="3">
        <v>15021</v>
      </c>
      <c r="B4182" s="3">
        <v>0</v>
      </c>
      <c r="C4182" s="3">
        <v>26</v>
      </c>
      <c r="D4182" s="3">
        <v>26.714285714285701</v>
      </c>
      <c r="E4182" s="3">
        <v>30.285714285714299</v>
      </c>
      <c r="F4182" s="3">
        <v>1</v>
      </c>
      <c r="G4182" s="3">
        <v>3</v>
      </c>
      <c r="H4182" s="3">
        <v>1135</v>
      </c>
      <c r="I4182" s="3">
        <v>0</v>
      </c>
      <c r="J4182" s="3">
        <v>137</v>
      </c>
      <c r="K4182" s="3">
        <v>261</v>
      </c>
      <c r="L4182" s="3">
        <v>625</v>
      </c>
      <c r="M4182" s="3">
        <v>980</v>
      </c>
      <c r="N4182" s="3">
        <v>54</v>
      </c>
      <c r="O4182" s="3">
        <v>1176</v>
      </c>
      <c r="P4182" s="3">
        <v>0</v>
      </c>
      <c r="Q4182" s="3">
        <v>483</v>
      </c>
      <c r="R4182" s="3">
        <v>8</v>
      </c>
      <c r="S4182" s="3">
        <f t="shared" si="195"/>
        <v>-2.7118859279633023</v>
      </c>
      <c r="T4182" s="3">
        <f t="shared" si="196"/>
        <v>6.227562718119984E-2</v>
      </c>
      <c r="U4182" s="3">
        <f t="shared" si="197"/>
        <v>0</v>
      </c>
    </row>
    <row r="4183" spans="1:21" x14ac:dyDescent="0.25">
      <c r="A4183" s="3">
        <v>37854</v>
      </c>
      <c r="B4183" s="3">
        <v>1</v>
      </c>
      <c r="C4183" s="3">
        <v>1</v>
      </c>
      <c r="D4183" s="3">
        <v>0</v>
      </c>
      <c r="E4183" s="3">
        <v>20</v>
      </c>
      <c r="F4183" s="3">
        <v>0</v>
      </c>
      <c r="G4183" s="3">
        <v>0</v>
      </c>
      <c r="H4183" s="3">
        <v>90</v>
      </c>
      <c r="I4183" s="3">
        <v>0</v>
      </c>
      <c r="J4183" s="3">
        <v>0</v>
      </c>
      <c r="K4183" s="3">
        <v>70</v>
      </c>
      <c r="L4183" s="3">
        <v>15</v>
      </c>
      <c r="M4183" s="3">
        <v>11</v>
      </c>
      <c r="N4183" s="3">
        <v>0</v>
      </c>
      <c r="O4183" s="3">
        <v>187</v>
      </c>
      <c r="P4183" s="3">
        <v>0</v>
      </c>
      <c r="Q4183" s="3">
        <v>0</v>
      </c>
      <c r="R4183" s="3">
        <v>5</v>
      </c>
      <c r="S4183" s="3">
        <f t="shared" si="195"/>
        <v>1.7291519593625244</v>
      </c>
      <c r="T4183" s="3">
        <f t="shared" si="196"/>
        <v>0.84930391441610675</v>
      </c>
      <c r="U4183" s="3">
        <f t="shared" si="197"/>
        <v>1</v>
      </c>
    </row>
    <row r="4184" spans="1:21" x14ac:dyDescent="0.25">
      <c r="A4184" s="3">
        <v>190039</v>
      </c>
      <c r="B4184" s="3">
        <v>0</v>
      </c>
      <c r="C4184" s="3">
        <v>24</v>
      </c>
      <c r="D4184" s="3">
        <v>27.8571428571429</v>
      </c>
      <c r="E4184" s="3">
        <v>29.571428571428601</v>
      </c>
      <c r="F4184" s="3">
        <v>1</v>
      </c>
      <c r="G4184" s="3">
        <v>1</v>
      </c>
      <c r="H4184" s="3">
        <v>1305</v>
      </c>
      <c r="I4184" s="3">
        <v>21</v>
      </c>
      <c r="J4184" s="3">
        <v>120</v>
      </c>
      <c r="K4184" s="3">
        <v>224</v>
      </c>
      <c r="L4184" s="3">
        <v>803</v>
      </c>
      <c r="M4184" s="3">
        <v>527</v>
      </c>
      <c r="N4184" s="3">
        <v>22</v>
      </c>
      <c r="O4184" s="3">
        <v>2288</v>
      </c>
      <c r="P4184" s="3">
        <v>0</v>
      </c>
      <c r="Q4184" s="3">
        <v>260</v>
      </c>
      <c r="R4184" s="3">
        <v>6</v>
      </c>
      <c r="S4184" s="3">
        <f t="shared" si="195"/>
        <v>-3.3537910878488875</v>
      </c>
      <c r="T4184" s="3">
        <f t="shared" si="196"/>
        <v>3.3771239256596572E-2</v>
      </c>
      <c r="U4184" s="3">
        <f t="shared" si="197"/>
        <v>0</v>
      </c>
    </row>
    <row r="4185" spans="1:21" x14ac:dyDescent="0.25">
      <c r="A4185" s="3">
        <v>69336</v>
      </c>
      <c r="B4185" s="3">
        <v>1</v>
      </c>
      <c r="C4185" s="3">
        <v>2</v>
      </c>
      <c r="D4185" s="3">
        <v>5.4285714285714297</v>
      </c>
      <c r="E4185" s="3">
        <v>29.714285714285701</v>
      </c>
      <c r="F4185" s="3">
        <v>0</v>
      </c>
      <c r="G4185" s="3">
        <v>0</v>
      </c>
      <c r="H4185" s="3">
        <v>36</v>
      </c>
      <c r="I4185" s="3">
        <v>0</v>
      </c>
      <c r="J4185" s="3">
        <v>2</v>
      </c>
      <c r="K4185" s="3">
        <v>0</v>
      </c>
      <c r="L4185" s="3">
        <v>35</v>
      </c>
      <c r="M4185" s="3">
        <v>17</v>
      </c>
      <c r="N4185" s="3">
        <v>0</v>
      </c>
      <c r="O4185" s="3">
        <v>49</v>
      </c>
      <c r="P4185" s="3">
        <v>0</v>
      </c>
      <c r="Q4185" s="3">
        <v>21</v>
      </c>
      <c r="R4185" s="3">
        <v>8</v>
      </c>
      <c r="S4185" s="3">
        <f t="shared" si="195"/>
        <v>1.4432445269418457</v>
      </c>
      <c r="T4185" s="3">
        <f t="shared" si="196"/>
        <v>0.80895658225277811</v>
      </c>
      <c r="U4185" s="3">
        <f t="shared" si="197"/>
        <v>1</v>
      </c>
    </row>
    <row r="4186" spans="1:21" x14ac:dyDescent="0.25">
      <c r="A4186" s="3">
        <v>188856</v>
      </c>
      <c r="B4186" s="3">
        <v>0</v>
      </c>
      <c r="C4186" s="3">
        <v>20</v>
      </c>
      <c r="D4186" s="3">
        <v>27.714285714285701</v>
      </c>
      <c r="E4186" s="3">
        <v>29.285714285714299</v>
      </c>
      <c r="F4186" s="3">
        <v>1</v>
      </c>
      <c r="G4186" s="3">
        <v>1</v>
      </c>
      <c r="H4186" s="3">
        <v>1294</v>
      </c>
      <c r="I4186" s="3">
        <v>0</v>
      </c>
      <c r="J4186" s="3">
        <v>0</v>
      </c>
      <c r="K4186" s="3">
        <v>0</v>
      </c>
      <c r="L4186" s="3">
        <v>17</v>
      </c>
      <c r="M4186" s="3">
        <v>0</v>
      </c>
      <c r="N4186" s="3">
        <v>27</v>
      </c>
      <c r="O4186" s="3">
        <v>4082</v>
      </c>
      <c r="P4186" s="3">
        <v>155</v>
      </c>
      <c r="Q4186" s="3">
        <v>0</v>
      </c>
      <c r="R4186" s="3">
        <v>10</v>
      </c>
      <c r="S4186" s="3">
        <f t="shared" si="195"/>
        <v>-4.0928200268796395</v>
      </c>
      <c r="T4186" s="3">
        <f t="shared" si="196"/>
        <v>1.6418043427223201E-2</v>
      </c>
      <c r="U4186" s="3">
        <f t="shared" si="197"/>
        <v>0</v>
      </c>
    </row>
    <row r="4187" spans="1:21" x14ac:dyDescent="0.25">
      <c r="A4187" s="3">
        <v>215617</v>
      </c>
      <c r="B4187" s="3">
        <v>1</v>
      </c>
      <c r="C4187" s="3">
        <v>1</v>
      </c>
      <c r="D4187" s="3">
        <v>0</v>
      </c>
      <c r="E4187" s="3">
        <v>25</v>
      </c>
      <c r="F4187" s="3">
        <v>1</v>
      </c>
      <c r="G4187" s="3">
        <v>0</v>
      </c>
      <c r="H4187" s="3">
        <v>37</v>
      </c>
      <c r="I4187" s="3">
        <v>0</v>
      </c>
      <c r="J4187" s="3">
        <v>10</v>
      </c>
      <c r="K4187" s="3">
        <v>8</v>
      </c>
      <c r="L4187" s="3">
        <v>17</v>
      </c>
      <c r="M4187" s="3">
        <v>4</v>
      </c>
      <c r="N4187" s="3">
        <v>0</v>
      </c>
      <c r="O4187" s="3">
        <v>74</v>
      </c>
      <c r="P4187" s="3">
        <v>0</v>
      </c>
      <c r="Q4187" s="3">
        <v>5</v>
      </c>
      <c r="R4187" s="3">
        <v>5</v>
      </c>
      <c r="S4187" s="3">
        <f t="shared" si="195"/>
        <v>1.4703750069309649</v>
      </c>
      <c r="T4187" s="3">
        <f t="shared" si="196"/>
        <v>0.81311437854630586</v>
      </c>
      <c r="U4187" s="3">
        <f t="shared" si="197"/>
        <v>1</v>
      </c>
    </row>
    <row r="4188" spans="1:21" x14ac:dyDescent="0.25">
      <c r="A4188" s="3">
        <v>261924</v>
      </c>
      <c r="B4188" s="3">
        <v>1</v>
      </c>
      <c r="C4188" s="3">
        <v>1</v>
      </c>
      <c r="D4188" s="3">
        <v>0</v>
      </c>
      <c r="E4188" s="3">
        <v>27.1428571428571</v>
      </c>
      <c r="F4188" s="3">
        <v>0</v>
      </c>
      <c r="G4188" s="3">
        <v>0</v>
      </c>
      <c r="H4188" s="3">
        <v>42</v>
      </c>
      <c r="I4188" s="3">
        <v>0</v>
      </c>
      <c r="J4188" s="3">
        <v>0</v>
      </c>
      <c r="K4188" s="3">
        <v>11</v>
      </c>
      <c r="L4188" s="3">
        <v>39</v>
      </c>
      <c r="M4188" s="3">
        <v>0</v>
      </c>
      <c r="N4188" s="3">
        <v>0</v>
      </c>
      <c r="O4188" s="3">
        <v>71</v>
      </c>
      <c r="P4188" s="3">
        <v>0</v>
      </c>
      <c r="Q4188" s="3">
        <v>28</v>
      </c>
      <c r="R4188" s="3">
        <v>10</v>
      </c>
      <c r="S4188" s="3">
        <f t="shared" si="195"/>
        <v>1.9461466845075492</v>
      </c>
      <c r="T4188" s="3">
        <f t="shared" si="196"/>
        <v>0.87502586877038724</v>
      </c>
      <c r="U4188" s="3">
        <f t="shared" si="197"/>
        <v>1</v>
      </c>
    </row>
    <row r="4189" spans="1:21" x14ac:dyDescent="0.25">
      <c r="A4189" s="3">
        <v>243839</v>
      </c>
      <c r="B4189" s="3">
        <v>1</v>
      </c>
      <c r="C4189" s="3">
        <v>1</v>
      </c>
      <c r="D4189" s="3">
        <v>0</v>
      </c>
      <c r="E4189" s="3">
        <v>28.1428571428571</v>
      </c>
      <c r="F4189" s="3">
        <v>1</v>
      </c>
      <c r="G4189" s="3">
        <v>0</v>
      </c>
      <c r="H4189" s="3">
        <v>45</v>
      </c>
      <c r="I4189" s="3">
        <v>0</v>
      </c>
      <c r="J4189" s="3">
        <v>3</v>
      </c>
      <c r="K4189" s="3">
        <v>0</v>
      </c>
      <c r="L4189" s="3">
        <v>34</v>
      </c>
      <c r="M4189" s="3">
        <v>20</v>
      </c>
      <c r="N4189" s="3">
        <v>0</v>
      </c>
      <c r="O4189" s="3">
        <v>79</v>
      </c>
      <c r="P4189" s="3">
        <v>0</v>
      </c>
      <c r="Q4189" s="3">
        <v>10</v>
      </c>
      <c r="R4189" s="3">
        <v>1</v>
      </c>
      <c r="S4189" s="3">
        <f t="shared" si="195"/>
        <v>1.6003463361452543</v>
      </c>
      <c r="T4189" s="3">
        <f t="shared" si="196"/>
        <v>0.83206678482090646</v>
      </c>
      <c r="U4189" s="3">
        <f t="shared" si="197"/>
        <v>1</v>
      </c>
    </row>
    <row r="4190" spans="1:21" x14ac:dyDescent="0.25">
      <c r="A4190" s="3">
        <v>51690</v>
      </c>
      <c r="B4190" s="3">
        <v>0</v>
      </c>
      <c r="C4190" s="3">
        <v>6</v>
      </c>
      <c r="D4190" s="3">
        <v>24.428571428571399</v>
      </c>
      <c r="E4190" s="3">
        <v>24.714285714285701</v>
      </c>
      <c r="F4190" s="3">
        <v>0</v>
      </c>
      <c r="G4190" s="3">
        <v>0</v>
      </c>
      <c r="H4190" s="3">
        <v>464</v>
      </c>
      <c r="I4190" s="3">
        <v>0</v>
      </c>
      <c r="J4190" s="3">
        <v>18</v>
      </c>
      <c r="K4190" s="3">
        <v>5</v>
      </c>
      <c r="L4190" s="3">
        <v>238</v>
      </c>
      <c r="M4190" s="3">
        <v>55</v>
      </c>
      <c r="N4190" s="3">
        <v>6</v>
      </c>
      <c r="O4190" s="3">
        <v>1182</v>
      </c>
      <c r="P4190" s="3">
        <v>0</v>
      </c>
      <c r="Q4190" s="3">
        <v>21</v>
      </c>
      <c r="R4190" s="3">
        <v>8</v>
      </c>
      <c r="S4190" s="3">
        <f t="shared" si="195"/>
        <v>-1.5098667422575416</v>
      </c>
      <c r="T4190" s="3">
        <f t="shared" si="196"/>
        <v>0.18095854278208962</v>
      </c>
      <c r="U4190" s="3">
        <f t="shared" si="197"/>
        <v>0</v>
      </c>
    </row>
    <row r="4191" spans="1:21" x14ac:dyDescent="0.25">
      <c r="A4191" s="3">
        <v>88928</v>
      </c>
      <c r="B4191" s="3">
        <v>1</v>
      </c>
      <c r="C4191" s="3">
        <v>1</v>
      </c>
      <c r="D4191" s="3">
        <v>0</v>
      </c>
      <c r="E4191" s="3">
        <v>23.1428571428571</v>
      </c>
      <c r="F4191" s="3">
        <v>1</v>
      </c>
      <c r="G4191" s="3">
        <v>0</v>
      </c>
      <c r="H4191" s="3">
        <v>67</v>
      </c>
      <c r="I4191" s="3">
        <v>0</v>
      </c>
      <c r="J4191" s="3">
        <v>0</v>
      </c>
      <c r="K4191" s="3">
        <v>0</v>
      </c>
      <c r="L4191" s="3">
        <v>32</v>
      </c>
      <c r="M4191" s="3">
        <v>0</v>
      </c>
      <c r="N4191" s="3">
        <v>0</v>
      </c>
      <c r="O4191" s="3">
        <v>175</v>
      </c>
      <c r="P4191" s="3">
        <v>13</v>
      </c>
      <c r="Q4191" s="3">
        <v>0</v>
      </c>
      <c r="R4191" s="3">
        <v>10</v>
      </c>
      <c r="S4191" s="3">
        <f t="shared" si="195"/>
        <v>1.2078247199709458</v>
      </c>
      <c r="T4191" s="3">
        <f t="shared" si="196"/>
        <v>0.76991383202105079</v>
      </c>
      <c r="U4191" s="3">
        <f t="shared" si="197"/>
        <v>1</v>
      </c>
    </row>
    <row r="4192" spans="1:21" x14ac:dyDescent="0.25">
      <c r="A4192" s="3">
        <v>134206</v>
      </c>
      <c r="B4192" s="3">
        <v>1</v>
      </c>
      <c r="C4192" s="3">
        <v>4</v>
      </c>
      <c r="D4192" s="3">
        <v>7.71428571428571</v>
      </c>
      <c r="E4192" s="3">
        <v>29.1428571428571</v>
      </c>
      <c r="F4192" s="3">
        <v>0</v>
      </c>
      <c r="G4192" s="3">
        <v>0</v>
      </c>
      <c r="H4192" s="3">
        <v>365</v>
      </c>
      <c r="I4192" s="3">
        <v>0</v>
      </c>
      <c r="J4192" s="3">
        <v>38</v>
      </c>
      <c r="K4192" s="3">
        <v>35</v>
      </c>
      <c r="L4192" s="3">
        <v>216</v>
      </c>
      <c r="M4192" s="3">
        <v>344</v>
      </c>
      <c r="N4192" s="3">
        <v>0</v>
      </c>
      <c r="O4192" s="3">
        <v>421</v>
      </c>
      <c r="P4192" s="3">
        <v>0</v>
      </c>
      <c r="Q4192" s="3">
        <v>155</v>
      </c>
      <c r="R4192" s="3">
        <v>9</v>
      </c>
      <c r="S4192" s="3">
        <f t="shared" si="195"/>
        <v>0.88037938576640551</v>
      </c>
      <c r="T4192" s="3">
        <f t="shared" si="196"/>
        <v>0.706900832976187</v>
      </c>
      <c r="U4192" s="3">
        <f t="shared" si="197"/>
        <v>1</v>
      </c>
    </row>
    <row r="4193" spans="1:21" x14ac:dyDescent="0.25">
      <c r="A4193" s="3">
        <v>23796</v>
      </c>
      <c r="B4193" s="3">
        <v>0</v>
      </c>
      <c r="C4193" s="3">
        <v>8</v>
      </c>
      <c r="D4193" s="3">
        <v>21.714285714285701</v>
      </c>
      <c r="E4193" s="3">
        <v>29.285714285714299</v>
      </c>
      <c r="F4193" s="3">
        <v>0</v>
      </c>
      <c r="G4193" s="3">
        <v>0</v>
      </c>
      <c r="H4193" s="3">
        <v>174</v>
      </c>
      <c r="I4193" s="3">
        <v>0</v>
      </c>
      <c r="J4193" s="3">
        <v>0</v>
      </c>
      <c r="K4193" s="3">
        <v>57</v>
      </c>
      <c r="L4193" s="3">
        <v>130</v>
      </c>
      <c r="M4193" s="3">
        <v>69</v>
      </c>
      <c r="N4193" s="3">
        <v>0</v>
      </c>
      <c r="O4193" s="3">
        <v>203</v>
      </c>
      <c r="P4193" s="3">
        <v>44</v>
      </c>
      <c r="Q4193" s="3">
        <v>74</v>
      </c>
      <c r="R4193" s="3">
        <v>9</v>
      </c>
      <c r="S4193" s="3">
        <f t="shared" si="195"/>
        <v>-0.68734611036152748</v>
      </c>
      <c r="T4193" s="3">
        <f t="shared" si="196"/>
        <v>0.33462370401390401</v>
      </c>
      <c r="U4193" s="3">
        <f t="shared" si="197"/>
        <v>0</v>
      </c>
    </row>
    <row r="4194" spans="1:21" x14ac:dyDescent="0.25">
      <c r="A4194" s="3">
        <v>139918</v>
      </c>
      <c r="B4194" s="3">
        <v>1</v>
      </c>
      <c r="C4194" s="3">
        <v>5</v>
      </c>
      <c r="D4194" s="3">
        <v>9.71428571428571</v>
      </c>
      <c r="E4194" s="3">
        <v>30.1428571428571</v>
      </c>
      <c r="F4194" s="3">
        <v>0</v>
      </c>
      <c r="G4194" s="3">
        <v>0</v>
      </c>
      <c r="H4194" s="3">
        <v>469</v>
      </c>
      <c r="I4194" s="3">
        <v>0</v>
      </c>
      <c r="J4194" s="3">
        <v>4</v>
      </c>
      <c r="K4194" s="3">
        <v>36</v>
      </c>
      <c r="L4194" s="3">
        <v>257</v>
      </c>
      <c r="M4194" s="3">
        <v>172</v>
      </c>
      <c r="N4194" s="3">
        <v>0</v>
      </c>
      <c r="O4194" s="3">
        <v>991</v>
      </c>
      <c r="P4194" s="3">
        <v>0</v>
      </c>
      <c r="Q4194" s="3">
        <v>88</v>
      </c>
      <c r="R4194" s="3">
        <v>2</v>
      </c>
      <c r="S4194" s="3">
        <f t="shared" si="195"/>
        <v>0.57885974691599684</v>
      </c>
      <c r="T4194" s="3">
        <f t="shared" si="196"/>
        <v>0.64080499193356733</v>
      </c>
      <c r="U4194" s="3">
        <f t="shared" si="197"/>
        <v>1</v>
      </c>
    </row>
    <row r="4195" spans="1:21" x14ac:dyDescent="0.25">
      <c r="A4195" s="3">
        <v>25661</v>
      </c>
      <c r="B4195" s="3">
        <v>1</v>
      </c>
      <c r="C4195" s="3">
        <v>2</v>
      </c>
      <c r="D4195" s="3">
        <v>3.71428571428571</v>
      </c>
      <c r="E4195" s="3">
        <v>28.285714285714299</v>
      </c>
      <c r="F4195" s="3">
        <v>1</v>
      </c>
      <c r="G4195" s="3">
        <v>0</v>
      </c>
      <c r="H4195" s="3">
        <v>136</v>
      </c>
      <c r="I4195" s="3">
        <v>0</v>
      </c>
      <c r="J4195" s="3">
        <v>23</v>
      </c>
      <c r="K4195" s="3">
        <v>0</v>
      </c>
      <c r="L4195" s="3">
        <v>141</v>
      </c>
      <c r="M4195" s="3">
        <v>17</v>
      </c>
      <c r="N4195" s="3">
        <v>0</v>
      </c>
      <c r="O4195" s="3">
        <v>210</v>
      </c>
      <c r="P4195" s="3">
        <v>0</v>
      </c>
      <c r="Q4195" s="3">
        <v>90</v>
      </c>
      <c r="R4195" s="3">
        <v>3</v>
      </c>
      <c r="S4195" s="3">
        <f t="shared" si="195"/>
        <v>1.0251598245130586</v>
      </c>
      <c r="T4195" s="3">
        <f t="shared" si="196"/>
        <v>0.73597645141694523</v>
      </c>
      <c r="U4195" s="3">
        <f t="shared" si="197"/>
        <v>1</v>
      </c>
    </row>
    <row r="4196" spans="1:21" x14ac:dyDescent="0.25">
      <c r="A4196" s="3">
        <v>187114</v>
      </c>
      <c r="B4196" s="3">
        <v>1</v>
      </c>
      <c r="C4196" s="3">
        <v>1</v>
      </c>
      <c r="D4196" s="3">
        <v>0</v>
      </c>
      <c r="E4196" s="3">
        <v>24</v>
      </c>
      <c r="F4196" s="3">
        <v>1</v>
      </c>
      <c r="G4196" s="3">
        <v>0</v>
      </c>
      <c r="H4196" s="3">
        <v>70</v>
      </c>
      <c r="I4196" s="3">
        <v>0</v>
      </c>
      <c r="J4196" s="3">
        <v>2</v>
      </c>
      <c r="K4196" s="3">
        <v>0</v>
      </c>
      <c r="L4196" s="3">
        <v>24</v>
      </c>
      <c r="M4196" s="3">
        <v>26</v>
      </c>
      <c r="N4196" s="3">
        <v>0</v>
      </c>
      <c r="O4196" s="3">
        <v>170</v>
      </c>
      <c r="P4196" s="3">
        <v>0</v>
      </c>
      <c r="Q4196" s="3">
        <v>11</v>
      </c>
      <c r="R4196" s="3">
        <v>9</v>
      </c>
      <c r="S4196" s="3">
        <f t="shared" si="195"/>
        <v>1.2472809694756477</v>
      </c>
      <c r="T4196" s="3">
        <f t="shared" si="196"/>
        <v>0.77682882911319628</v>
      </c>
      <c r="U4196" s="3">
        <f t="shared" si="197"/>
        <v>1</v>
      </c>
    </row>
    <row r="4197" spans="1:21" x14ac:dyDescent="0.25">
      <c r="A4197" s="3">
        <v>71752</v>
      </c>
      <c r="B4197" s="3">
        <v>0</v>
      </c>
      <c r="C4197" s="3">
        <v>2</v>
      </c>
      <c r="D4197" s="3">
        <v>0.71428571428571397</v>
      </c>
      <c r="E4197" s="3">
        <v>19.428571428571399</v>
      </c>
      <c r="F4197" s="3">
        <v>1</v>
      </c>
      <c r="G4197" s="3">
        <v>0</v>
      </c>
      <c r="H4197" s="3">
        <v>442</v>
      </c>
      <c r="I4197" s="3">
        <v>0</v>
      </c>
      <c r="J4197" s="3">
        <v>0</v>
      </c>
      <c r="K4197" s="3">
        <v>0</v>
      </c>
      <c r="L4197" s="3">
        <v>0</v>
      </c>
      <c r="M4197" s="3">
        <v>0</v>
      </c>
      <c r="N4197" s="3">
        <v>70</v>
      </c>
      <c r="O4197" s="3">
        <v>1371</v>
      </c>
      <c r="P4197" s="3">
        <v>0</v>
      </c>
      <c r="Q4197" s="3">
        <v>0</v>
      </c>
      <c r="R4197" s="3">
        <v>6</v>
      </c>
      <c r="S4197" s="3">
        <f t="shared" si="195"/>
        <v>0.48195685624930462</v>
      </c>
      <c r="T4197" s="3">
        <f t="shared" si="196"/>
        <v>0.61820985128271144</v>
      </c>
      <c r="U4197" s="3">
        <f t="shared" si="197"/>
        <v>1</v>
      </c>
    </row>
    <row r="4198" spans="1:21" x14ac:dyDescent="0.25">
      <c r="A4198" s="3">
        <v>94453</v>
      </c>
      <c r="B4198" s="3">
        <v>0</v>
      </c>
      <c r="C4198" s="3">
        <v>23</v>
      </c>
      <c r="D4198" s="3">
        <v>28.1428571428571</v>
      </c>
      <c r="E4198" s="3">
        <v>28.571428571428601</v>
      </c>
      <c r="F4198" s="3">
        <v>1</v>
      </c>
      <c r="G4198" s="3">
        <v>0</v>
      </c>
      <c r="H4198" s="3">
        <v>852</v>
      </c>
      <c r="I4198" s="3">
        <v>0</v>
      </c>
      <c r="J4198" s="3">
        <v>16</v>
      </c>
      <c r="K4198" s="3">
        <v>76</v>
      </c>
      <c r="L4198" s="3">
        <v>431</v>
      </c>
      <c r="M4198" s="3">
        <v>154</v>
      </c>
      <c r="N4198" s="3">
        <v>33</v>
      </c>
      <c r="O4198" s="3">
        <v>1838</v>
      </c>
      <c r="P4198" s="3">
        <v>0</v>
      </c>
      <c r="Q4198" s="3">
        <v>383</v>
      </c>
      <c r="R4198" s="3">
        <v>8</v>
      </c>
      <c r="S4198" s="3">
        <f t="shared" si="195"/>
        <v>-3.2427942188194452</v>
      </c>
      <c r="T4198" s="3">
        <f t="shared" si="196"/>
        <v>3.7586681947270745E-2</v>
      </c>
      <c r="U4198" s="3">
        <f t="shared" si="197"/>
        <v>0</v>
      </c>
    </row>
    <row r="4199" spans="1:21" x14ac:dyDescent="0.25">
      <c r="A4199" s="3">
        <v>141754</v>
      </c>
      <c r="B4199" s="3">
        <v>1</v>
      </c>
      <c r="C4199" s="3">
        <v>1</v>
      </c>
      <c r="D4199" s="3">
        <v>0</v>
      </c>
      <c r="E4199" s="3">
        <v>20.8571428571429</v>
      </c>
      <c r="F4199" s="3">
        <v>0</v>
      </c>
      <c r="G4199" s="3">
        <v>0</v>
      </c>
      <c r="H4199" s="3">
        <v>44</v>
      </c>
      <c r="I4199" s="3">
        <v>0</v>
      </c>
      <c r="J4199" s="3">
        <v>4</v>
      </c>
      <c r="K4199" s="3">
        <v>0</v>
      </c>
      <c r="L4199" s="3">
        <v>2</v>
      </c>
      <c r="M4199" s="3">
        <v>5</v>
      </c>
      <c r="N4199" s="3">
        <v>0</v>
      </c>
      <c r="O4199" s="3">
        <v>92</v>
      </c>
      <c r="P4199" s="3">
        <v>35</v>
      </c>
      <c r="Q4199" s="3">
        <v>7</v>
      </c>
      <c r="R4199" s="3">
        <v>10</v>
      </c>
      <c r="S4199" s="3">
        <f t="shared" si="195"/>
        <v>1.6959417353651491</v>
      </c>
      <c r="T4199" s="3">
        <f t="shared" si="196"/>
        <v>0.84500395866856315</v>
      </c>
      <c r="U4199" s="3">
        <f t="shared" si="197"/>
        <v>1</v>
      </c>
    </row>
    <row r="4200" spans="1:21" x14ac:dyDescent="0.25">
      <c r="A4200" s="3">
        <v>186090</v>
      </c>
      <c r="B4200" s="3">
        <v>1</v>
      </c>
      <c r="C4200" s="3">
        <v>1</v>
      </c>
      <c r="D4200" s="3">
        <v>0</v>
      </c>
      <c r="E4200" s="3">
        <v>18.428571428571399</v>
      </c>
      <c r="F4200" s="3">
        <v>0</v>
      </c>
      <c r="G4200" s="3">
        <v>0</v>
      </c>
      <c r="H4200" s="3">
        <v>154</v>
      </c>
      <c r="I4200" s="3">
        <v>0</v>
      </c>
      <c r="J4200" s="3">
        <v>0</v>
      </c>
      <c r="K4200" s="3">
        <v>0</v>
      </c>
      <c r="L4200" s="3">
        <v>15</v>
      </c>
      <c r="M4200" s="3">
        <v>0</v>
      </c>
      <c r="N4200" s="3">
        <v>62</v>
      </c>
      <c r="O4200" s="3">
        <v>367</v>
      </c>
      <c r="P4200" s="3">
        <v>34</v>
      </c>
      <c r="Q4200" s="3">
        <v>0</v>
      </c>
      <c r="R4200" s="3">
        <v>10</v>
      </c>
      <c r="S4200" s="3">
        <f t="shared" si="195"/>
        <v>1.5321446641136263</v>
      </c>
      <c r="T4200" s="3">
        <f t="shared" si="196"/>
        <v>0.8223198874947012</v>
      </c>
      <c r="U4200" s="3">
        <f t="shared" si="197"/>
        <v>1</v>
      </c>
    </row>
    <row r="4201" spans="1:21" x14ac:dyDescent="0.25">
      <c r="A4201" s="3">
        <v>123260</v>
      </c>
      <c r="B4201" s="3">
        <v>0</v>
      </c>
      <c r="C4201" s="3">
        <v>5</v>
      </c>
      <c r="D4201" s="3">
        <v>27.1428571428571</v>
      </c>
      <c r="E4201" s="3">
        <v>28</v>
      </c>
      <c r="F4201" s="3">
        <v>0</v>
      </c>
      <c r="G4201" s="3">
        <v>0</v>
      </c>
      <c r="H4201" s="3">
        <v>240</v>
      </c>
      <c r="I4201" s="3">
        <v>0</v>
      </c>
      <c r="J4201" s="3">
        <v>4</v>
      </c>
      <c r="K4201" s="3">
        <v>0</v>
      </c>
      <c r="L4201" s="3">
        <v>145</v>
      </c>
      <c r="M4201" s="3">
        <v>70</v>
      </c>
      <c r="N4201" s="3">
        <v>0</v>
      </c>
      <c r="O4201" s="3">
        <v>314</v>
      </c>
      <c r="P4201" s="3">
        <v>174</v>
      </c>
      <c r="Q4201" s="3">
        <v>100</v>
      </c>
      <c r="R4201" s="3">
        <v>10</v>
      </c>
      <c r="S4201" s="3">
        <f t="shared" si="195"/>
        <v>-1.3881534750035998</v>
      </c>
      <c r="T4201" s="3">
        <f t="shared" si="196"/>
        <v>0.19970270767432133</v>
      </c>
      <c r="U4201" s="3">
        <f t="shared" si="197"/>
        <v>0</v>
      </c>
    </row>
    <row r="4202" spans="1:21" x14ac:dyDescent="0.25">
      <c r="A4202" s="3">
        <v>122206</v>
      </c>
      <c r="B4202" s="3">
        <v>1</v>
      </c>
      <c r="C4202" s="3">
        <v>8</v>
      </c>
      <c r="D4202" s="3">
        <v>17.714285714285701</v>
      </c>
      <c r="E4202" s="3">
        <v>30</v>
      </c>
      <c r="F4202" s="3">
        <v>0</v>
      </c>
      <c r="G4202" s="3">
        <v>0</v>
      </c>
      <c r="H4202" s="3">
        <v>433</v>
      </c>
      <c r="I4202" s="3">
        <v>0</v>
      </c>
      <c r="J4202" s="3">
        <v>6</v>
      </c>
      <c r="K4202" s="3">
        <v>30</v>
      </c>
      <c r="L4202" s="3">
        <v>286</v>
      </c>
      <c r="M4202" s="3">
        <v>21</v>
      </c>
      <c r="N4202" s="3">
        <v>0</v>
      </c>
      <c r="O4202" s="3">
        <v>658</v>
      </c>
      <c r="P4202" s="3">
        <v>234</v>
      </c>
      <c r="Q4202" s="3">
        <v>284</v>
      </c>
      <c r="R4202" s="3">
        <v>10</v>
      </c>
      <c r="S4202" s="3">
        <f t="shared" si="195"/>
        <v>-0.43248751241626771</v>
      </c>
      <c r="T4202" s="3">
        <f t="shared" si="196"/>
        <v>0.39353249327278478</v>
      </c>
      <c r="U4202" s="3">
        <f t="shared" si="197"/>
        <v>0</v>
      </c>
    </row>
    <row r="4203" spans="1:21" x14ac:dyDescent="0.25">
      <c r="A4203" s="3">
        <v>259262</v>
      </c>
      <c r="B4203" s="3">
        <v>0</v>
      </c>
      <c r="C4203" s="3">
        <v>6</v>
      </c>
      <c r="D4203" s="3">
        <v>28.1428571428571</v>
      </c>
      <c r="E4203" s="3">
        <v>29.285714285714299</v>
      </c>
      <c r="F4203" s="3">
        <v>0</v>
      </c>
      <c r="G4203" s="3">
        <v>0</v>
      </c>
      <c r="H4203" s="3">
        <v>716</v>
      </c>
      <c r="I4203" s="3">
        <v>0</v>
      </c>
      <c r="J4203" s="3">
        <v>68</v>
      </c>
      <c r="K4203" s="3">
        <v>74</v>
      </c>
      <c r="L4203" s="3">
        <v>497</v>
      </c>
      <c r="M4203" s="3">
        <v>279</v>
      </c>
      <c r="N4203" s="3">
        <v>0</v>
      </c>
      <c r="O4203" s="3">
        <v>1228</v>
      </c>
      <c r="P4203" s="3">
        <v>0</v>
      </c>
      <c r="Q4203" s="3">
        <v>266</v>
      </c>
      <c r="R4203" s="3">
        <v>5</v>
      </c>
      <c r="S4203" s="3">
        <f t="shared" si="195"/>
        <v>-1.7283554269501364</v>
      </c>
      <c r="T4203" s="3">
        <f t="shared" si="196"/>
        <v>0.15079805956585746</v>
      </c>
      <c r="U4203" s="3">
        <f t="shared" si="197"/>
        <v>0</v>
      </c>
    </row>
    <row r="4204" spans="1:21" x14ac:dyDescent="0.25">
      <c r="A4204" s="3">
        <v>222842</v>
      </c>
      <c r="B4204" s="3">
        <v>1</v>
      </c>
      <c r="C4204" s="3">
        <v>1</v>
      </c>
      <c r="D4204" s="3">
        <v>0</v>
      </c>
      <c r="E4204" s="3">
        <v>25</v>
      </c>
      <c r="F4204" s="3">
        <v>0</v>
      </c>
      <c r="G4204" s="3">
        <v>0</v>
      </c>
      <c r="H4204" s="3">
        <v>29</v>
      </c>
      <c r="I4204" s="3">
        <v>0</v>
      </c>
      <c r="J4204" s="3">
        <v>0</v>
      </c>
      <c r="K4204" s="3">
        <v>0</v>
      </c>
      <c r="L4204" s="3">
        <v>0</v>
      </c>
      <c r="M4204" s="3">
        <v>0</v>
      </c>
      <c r="N4204" s="3">
        <v>0</v>
      </c>
      <c r="O4204" s="3">
        <v>99</v>
      </c>
      <c r="P4204" s="3">
        <v>0</v>
      </c>
      <c r="Q4204" s="3">
        <v>0</v>
      </c>
      <c r="R4204" s="3">
        <v>10</v>
      </c>
      <c r="S4204" s="3">
        <f t="shared" si="195"/>
        <v>1.8059048594069007</v>
      </c>
      <c r="T4204" s="3">
        <f t="shared" si="196"/>
        <v>0.85886621074723157</v>
      </c>
      <c r="U4204" s="3">
        <f t="shared" si="197"/>
        <v>1</v>
      </c>
    </row>
    <row r="4205" spans="1:21" x14ac:dyDescent="0.25">
      <c r="A4205" s="3">
        <v>247674</v>
      </c>
      <c r="B4205" s="3">
        <v>1</v>
      </c>
      <c r="C4205" s="3">
        <v>2</v>
      </c>
      <c r="D4205" s="3">
        <v>4.28571428571429</v>
      </c>
      <c r="E4205" s="3">
        <v>18.714285714285701</v>
      </c>
      <c r="F4205" s="3">
        <v>1</v>
      </c>
      <c r="G4205" s="3">
        <v>0</v>
      </c>
      <c r="H4205" s="3">
        <v>127</v>
      </c>
      <c r="I4205" s="3">
        <v>0</v>
      </c>
      <c r="J4205" s="3">
        <v>11</v>
      </c>
      <c r="K4205" s="3">
        <v>5</v>
      </c>
      <c r="L4205" s="3">
        <v>91</v>
      </c>
      <c r="M4205" s="3">
        <v>111</v>
      </c>
      <c r="N4205" s="3">
        <v>0</v>
      </c>
      <c r="O4205" s="3">
        <v>154</v>
      </c>
      <c r="P4205" s="3">
        <v>0</v>
      </c>
      <c r="Q4205" s="3">
        <v>46</v>
      </c>
      <c r="R4205" s="3">
        <v>9</v>
      </c>
      <c r="S4205" s="3">
        <f t="shared" si="195"/>
        <v>0.55814709591819678</v>
      </c>
      <c r="T4205" s="3">
        <f t="shared" si="196"/>
        <v>0.63602370572917366</v>
      </c>
      <c r="U4205" s="3">
        <f t="shared" si="197"/>
        <v>1</v>
      </c>
    </row>
    <row r="4206" spans="1:21" x14ac:dyDescent="0.25">
      <c r="A4206" s="3">
        <v>140344</v>
      </c>
      <c r="B4206" s="3">
        <v>1</v>
      </c>
      <c r="C4206" s="3">
        <v>5</v>
      </c>
      <c r="D4206" s="3">
        <v>18.8571428571429</v>
      </c>
      <c r="E4206" s="3">
        <v>29.571428571428601</v>
      </c>
      <c r="F4206" s="3">
        <v>1</v>
      </c>
      <c r="G4206" s="3">
        <v>0</v>
      </c>
      <c r="H4206" s="3">
        <v>243</v>
      </c>
      <c r="I4206" s="3">
        <v>0</v>
      </c>
      <c r="J4206" s="3">
        <v>12</v>
      </c>
      <c r="K4206" s="3">
        <v>6</v>
      </c>
      <c r="L4206" s="3">
        <v>150</v>
      </c>
      <c r="M4206" s="3">
        <v>87</v>
      </c>
      <c r="N4206" s="3">
        <v>0</v>
      </c>
      <c r="O4206" s="3">
        <v>500</v>
      </c>
      <c r="P4206" s="3">
        <v>0</v>
      </c>
      <c r="Q4206" s="3">
        <v>52</v>
      </c>
      <c r="R4206" s="3">
        <v>6</v>
      </c>
      <c r="S4206" s="3">
        <f t="shared" si="195"/>
        <v>-0.90005104360282528</v>
      </c>
      <c r="T4206" s="3">
        <f t="shared" si="196"/>
        <v>0.2890400080118754</v>
      </c>
      <c r="U4206" s="3">
        <f t="shared" si="197"/>
        <v>0</v>
      </c>
    </row>
    <row r="4207" spans="1:21" x14ac:dyDescent="0.25">
      <c r="A4207" s="3">
        <v>214933</v>
      </c>
      <c r="B4207" s="3">
        <v>1</v>
      </c>
      <c r="C4207" s="3">
        <v>1</v>
      </c>
      <c r="D4207" s="3">
        <v>0</v>
      </c>
      <c r="E4207" s="3">
        <v>19.1428571428571</v>
      </c>
      <c r="F4207" s="3">
        <v>0</v>
      </c>
      <c r="G4207" s="3">
        <v>0</v>
      </c>
      <c r="H4207" s="3">
        <v>51</v>
      </c>
      <c r="I4207" s="3">
        <v>0</v>
      </c>
      <c r="J4207" s="3">
        <v>0</v>
      </c>
      <c r="K4207" s="3">
        <v>0</v>
      </c>
      <c r="L4207" s="3">
        <v>27</v>
      </c>
      <c r="M4207" s="3">
        <v>48</v>
      </c>
      <c r="N4207" s="3">
        <v>0</v>
      </c>
      <c r="O4207" s="3">
        <v>85</v>
      </c>
      <c r="P4207" s="3">
        <v>0</v>
      </c>
      <c r="Q4207" s="3">
        <v>0</v>
      </c>
      <c r="R4207" s="3">
        <v>2</v>
      </c>
      <c r="S4207" s="3">
        <f t="shared" si="195"/>
        <v>1.7215037719682116</v>
      </c>
      <c r="T4207" s="3">
        <f t="shared" si="196"/>
        <v>0.84832243028247434</v>
      </c>
      <c r="U4207" s="3">
        <f t="shared" si="197"/>
        <v>1</v>
      </c>
    </row>
    <row r="4208" spans="1:21" x14ac:dyDescent="0.25">
      <c r="A4208" s="3">
        <v>41316</v>
      </c>
      <c r="B4208" s="3">
        <v>1</v>
      </c>
      <c r="C4208" s="3">
        <v>1</v>
      </c>
      <c r="D4208" s="3">
        <v>0</v>
      </c>
      <c r="E4208" s="3">
        <v>25.428571428571399</v>
      </c>
      <c r="F4208" s="3">
        <v>1</v>
      </c>
      <c r="G4208" s="3">
        <v>0</v>
      </c>
      <c r="H4208" s="3">
        <v>43</v>
      </c>
      <c r="I4208" s="3">
        <v>0</v>
      </c>
      <c r="J4208" s="3">
        <v>0</v>
      </c>
      <c r="K4208" s="3">
        <v>5</v>
      </c>
      <c r="L4208" s="3">
        <v>37</v>
      </c>
      <c r="M4208" s="3">
        <v>23</v>
      </c>
      <c r="N4208" s="3">
        <v>0</v>
      </c>
      <c r="O4208" s="3">
        <v>71</v>
      </c>
      <c r="P4208" s="3">
        <v>0</v>
      </c>
      <c r="Q4208" s="3">
        <v>0</v>
      </c>
      <c r="R4208" s="3">
        <v>3</v>
      </c>
      <c r="S4208" s="3">
        <f t="shared" si="195"/>
        <v>1.4151830547760258</v>
      </c>
      <c r="T4208" s="3">
        <f t="shared" si="196"/>
        <v>0.80458216052718745</v>
      </c>
      <c r="U4208" s="3">
        <f t="shared" si="197"/>
        <v>1</v>
      </c>
    </row>
    <row r="4209" spans="1:21" x14ac:dyDescent="0.25">
      <c r="A4209" s="3">
        <v>51359</v>
      </c>
      <c r="B4209" s="3">
        <v>0</v>
      </c>
      <c r="C4209" s="3">
        <v>27</v>
      </c>
      <c r="D4209" s="3">
        <v>30.1428571428571</v>
      </c>
      <c r="E4209" s="3">
        <v>30.285714285714299</v>
      </c>
      <c r="F4209" s="3">
        <v>1</v>
      </c>
      <c r="G4209" s="3">
        <v>2</v>
      </c>
      <c r="H4209" s="3">
        <v>2016</v>
      </c>
      <c r="I4209" s="3">
        <v>0</v>
      </c>
      <c r="J4209" s="3">
        <v>290</v>
      </c>
      <c r="K4209" s="3">
        <v>223</v>
      </c>
      <c r="L4209" s="3">
        <v>1342</v>
      </c>
      <c r="M4209" s="3">
        <v>847</v>
      </c>
      <c r="N4209" s="3">
        <v>1</v>
      </c>
      <c r="O4209" s="3">
        <v>3199</v>
      </c>
      <c r="P4209" s="3">
        <v>0</v>
      </c>
      <c r="Q4209" s="3">
        <v>975</v>
      </c>
      <c r="R4209" s="3">
        <v>1</v>
      </c>
      <c r="S4209" s="3">
        <f t="shared" si="195"/>
        <v>-3.9020969570558064</v>
      </c>
      <c r="T4209" s="3">
        <f t="shared" si="196"/>
        <v>1.9799567939162675E-2</v>
      </c>
      <c r="U4209" s="3">
        <f t="shared" si="197"/>
        <v>0</v>
      </c>
    </row>
    <row r="4210" spans="1:21" x14ac:dyDescent="0.25">
      <c r="A4210" s="3">
        <v>123049</v>
      </c>
      <c r="B4210" s="3">
        <v>1</v>
      </c>
      <c r="C4210" s="3">
        <v>3</v>
      </c>
      <c r="D4210" s="3">
        <v>22.8571428571429</v>
      </c>
      <c r="E4210" s="3">
        <v>28.428571428571399</v>
      </c>
      <c r="F4210" s="3">
        <v>1</v>
      </c>
      <c r="G4210" s="3">
        <v>0</v>
      </c>
      <c r="H4210" s="3">
        <v>73</v>
      </c>
      <c r="I4210" s="3">
        <v>0</v>
      </c>
      <c r="J4210" s="3">
        <v>5</v>
      </c>
      <c r="K4210" s="3">
        <v>0</v>
      </c>
      <c r="L4210" s="3">
        <v>2</v>
      </c>
      <c r="M4210" s="3">
        <v>6</v>
      </c>
      <c r="N4210" s="3">
        <v>0</v>
      </c>
      <c r="O4210" s="3">
        <v>163</v>
      </c>
      <c r="P4210" s="3">
        <v>42</v>
      </c>
      <c r="Q4210" s="3">
        <v>31</v>
      </c>
      <c r="R4210" s="3">
        <v>10</v>
      </c>
      <c r="S4210" s="3">
        <f t="shared" si="195"/>
        <v>-1.1524528500829241</v>
      </c>
      <c r="T4210" s="3">
        <f t="shared" si="196"/>
        <v>0.24004134519399603</v>
      </c>
      <c r="U4210" s="3">
        <f t="shared" si="197"/>
        <v>0</v>
      </c>
    </row>
    <row r="4211" spans="1:21" x14ac:dyDescent="0.25">
      <c r="A4211" s="3">
        <v>63693</v>
      </c>
      <c r="B4211" s="3">
        <v>0</v>
      </c>
      <c r="C4211" s="3">
        <v>9</v>
      </c>
      <c r="D4211" s="3">
        <v>19.571428571428601</v>
      </c>
      <c r="E4211" s="3">
        <v>20.1428571428571</v>
      </c>
      <c r="F4211" s="3">
        <v>1</v>
      </c>
      <c r="G4211" s="3">
        <v>0</v>
      </c>
      <c r="H4211" s="3">
        <v>628</v>
      </c>
      <c r="I4211" s="3">
        <v>0</v>
      </c>
      <c r="J4211" s="3">
        <v>87</v>
      </c>
      <c r="K4211" s="3">
        <v>56</v>
      </c>
      <c r="L4211" s="3">
        <v>345</v>
      </c>
      <c r="M4211" s="3">
        <v>114</v>
      </c>
      <c r="N4211" s="3">
        <v>0</v>
      </c>
      <c r="O4211" s="3">
        <v>1343</v>
      </c>
      <c r="P4211" s="3">
        <v>0</v>
      </c>
      <c r="Q4211" s="3">
        <v>161</v>
      </c>
      <c r="R4211" s="3">
        <v>9</v>
      </c>
      <c r="S4211" s="3">
        <f t="shared" si="195"/>
        <v>-1.7954450383909417</v>
      </c>
      <c r="T4211" s="3">
        <f t="shared" si="196"/>
        <v>0.14240644242967362</v>
      </c>
      <c r="U4211" s="3">
        <f t="shared" si="197"/>
        <v>0</v>
      </c>
    </row>
    <row r="4212" spans="1:21" x14ac:dyDescent="0.25">
      <c r="A4212" s="3">
        <v>62727</v>
      </c>
      <c r="B4212" s="3">
        <v>1</v>
      </c>
      <c r="C4212" s="3">
        <v>3</v>
      </c>
      <c r="D4212" s="3">
        <v>18</v>
      </c>
      <c r="E4212" s="3">
        <v>29.285714285714299</v>
      </c>
      <c r="F4212" s="3">
        <v>0</v>
      </c>
      <c r="G4212" s="3">
        <v>0</v>
      </c>
      <c r="H4212" s="3">
        <v>258</v>
      </c>
      <c r="I4212" s="3">
        <v>0</v>
      </c>
      <c r="J4212" s="3">
        <v>11</v>
      </c>
      <c r="K4212" s="3">
        <v>20</v>
      </c>
      <c r="L4212" s="3">
        <v>112</v>
      </c>
      <c r="M4212" s="3">
        <v>86</v>
      </c>
      <c r="N4212" s="3">
        <v>0</v>
      </c>
      <c r="O4212" s="3">
        <v>472</v>
      </c>
      <c r="P4212" s="3">
        <v>109</v>
      </c>
      <c r="Q4212" s="3">
        <v>20</v>
      </c>
      <c r="R4212" s="3">
        <v>9</v>
      </c>
      <c r="S4212" s="3">
        <f t="shared" si="195"/>
        <v>-0.22763255118177783</v>
      </c>
      <c r="T4212" s="3">
        <f t="shared" si="196"/>
        <v>0.44333632762824426</v>
      </c>
      <c r="U4212" s="3">
        <f t="shared" si="197"/>
        <v>0</v>
      </c>
    </row>
    <row r="4213" spans="1:21" x14ac:dyDescent="0.25">
      <c r="A4213" s="3">
        <v>123061</v>
      </c>
      <c r="B4213" s="3">
        <v>1</v>
      </c>
      <c r="C4213" s="3">
        <v>1</v>
      </c>
      <c r="D4213" s="3">
        <v>0</v>
      </c>
      <c r="E4213" s="3">
        <v>20.285714285714299</v>
      </c>
      <c r="F4213" s="3">
        <v>1</v>
      </c>
      <c r="G4213" s="3">
        <v>0</v>
      </c>
      <c r="H4213" s="3">
        <v>42</v>
      </c>
      <c r="I4213" s="3">
        <v>0</v>
      </c>
      <c r="J4213" s="3">
        <v>0</v>
      </c>
      <c r="K4213" s="3">
        <v>0</v>
      </c>
      <c r="L4213" s="3">
        <v>47</v>
      </c>
      <c r="M4213" s="3">
        <v>0</v>
      </c>
      <c r="N4213" s="3">
        <v>0</v>
      </c>
      <c r="O4213" s="3">
        <v>92</v>
      </c>
      <c r="P4213" s="3">
        <v>0</v>
      </c>
      <c r="Q4213" s="3">
        <v>0</v>
      </c>
      <c r="R4213" s="3">
        <v>10</v>
      </c>
      <c r="S4213" s="3">
        <f t="shared" si="195"/>
        <v>1.0918235307390103</v>
      </c>
      <c r="T4213" s="3">
        <f t="shared" si="196"/>
        <v>0.74872494878173845</v>
      </c>
      <c r="U4213" s="3">
        <f t="shared" si="197"/>
        <v>1</v>
      </c>
    </row>
    <row r="4214" spans="1:21" x14ac:dyDescent="0.25">
      <c r="A4214" s="3">
        <v>6847</v>
      </c>
      <c r="B4214" s="3">
        <v>0</v>
      </c>
      <c r="C4214" s="3">
        <v>23</v>
      </c>
      <c r="D4214" s="3">
        <v>28.571428571428601</v>
      </c>
      <c r="E4214" s="3">
        <v>29.571428571428601</v>
      </c>
      <c r="F4214" s="3">
        <v>1</v>
      </c>
      <c r="G4214" s="3">
        <v>0</v>
      </c>
      <c r="H4214" s="3">
        <v>1674</v>
      </c>
      <c r="I4214" s="3">
        <v>0</v>
      </c>
      <c r="J4214" s="3">
        <v>269</v>
      </c>
      <c r="K4214" s="3">
        <v>69</v>
      </c>
      <c r="L4214" s="3">
        <v>962</v>
      </c>
      <c r="M4214" s="3">
        <v>596</v>
      </c>
      <c r="N4214" s="3">
        <v>45</v>
      </c>
      <c r="O4214" s="3">
        <v>3400</v>
      </c>
      <c r="P4214" s="3">
        <v>0</v>
      </c>
      <c r="Q4214" s="3">
        <v>41</v>
      </c>
      <c r="R4214" s="3">
        <v>8</v>
      </c>
      <c r="S4214" s="3">
        <f t="shared" si="195"/>
        <v>-4.0666331808806593</v>
      </c>
      <c r="T4214" s="3">
        <f t="shared" si="196"/>
        <v>1.6846320488074659E-2</v>
      </c>
      <c r="U4214" s="3">
        <f t="shared" si="197"/>
        <v>0</v>
      </c>
    </row>
    <row r="4215" spans="1:21" x14ac:dyDescent="0.25">
      <c r="A4215" s="3">
        <v>208839</v>
      </c>
      <c r="B4215" s="3">
        <v>0</v>
      </c>
      <c r="C4215" s="3">
        <v>2</v>
      </c>
      <c r="D4215" s="3">
        <v>0.71428571428571397</v>
      </c>
      <c r="E4215" s="3">
        <v>28.285714285714299</v>
      </c>
      <c r="F4215" s="3">
        <v>0</v>
      </c>
      <c r="G4215" s="3">
        <v>0</v>
      </c>
      <c r="H4215" s="3">
        <v>283</v>
      </c>
      <c r="I4215" s="3">
        <v>0</v>
      </c>
      <c r="J4215" s="3">
        <v>0</v>
      </c>
      <c r="K4215" s="3">
        <v>48</v>
      </c>
      <c r="L4215" s="3">
        <v>277</v>
      </c>
      <c r="M4215" s="3">
        <v>123</v>
      </c>
      <c r="N4215" s="3">
        <v>0</v>
      </c>
      <c r="O4215" s="3">
        <v>237</v>
      </c>
      <c r="P4215" s="3">
        <v>0</v>
      </c>
      <c r="Q4215" s="3">
        <v>392</v>
      </c>
      <c r="R4215" s="3">
        <v>8</v>
      </c>
      <c r="S4215" s="3">
        <f t="shared" si="195"/>
        <v>1.9114938132286743</v>
      </c>
      <c r="T4215" s="3">
        <f t="shared" si="196"/>
        <v>0.87118687699784658</v>
      </c>
      <c r="U4215" s="3">
        <f t="shared" si="197"/>
        <v>1</v>
      </c>
    </row>
    <row r="4216" spans="1:21" x14ac:dyDescent="0.25">
      <c r="A4216" s="3">
        <v>32775</v>
      </c>
      <c r="B4216" s="3">
        <v>1</v>
      </c>
      <c r="C4216" s="3">
        <v>2</v>
      </c>
      <c r="D4216" s="3">
        <v>18</v>
      </c>
      <c r="E4216" s="3">
        <v>23.428571428571399</v>
      </c>
      <c r="F4216" s="3">
        <v>0</v>
      </c>
      <c r="G4216" s="3">
        <v>0</v>
      </c>
      <c r="H4216" s="3">
        <v>118</v>
      </c>
      <c r="I4216" s="3">
        <v>0</v>
      </c>
      <c r="J4216" s="3">
        <v>5</v>
      </c>
      <c r="K4216" s="3">
        <v>0</v>
      </c>
      <c r="L4216" s="3">
        <v>68</v>
      </c>
      <c r="M4216" s="3">
        <v>11</v>
      </c>
      <c r="N4216" s="3">
        <v>0</v>
      </c>
      <c r="O4216" s="3">
        <v>273</v>
      </c>
      <c r="P4216" s="3">
        <v>25</v>
      </c>
      <c r="Q4216" s="3">
        <v>0</v>
      </c>
      <c r="R4216" s="3">
        <v>5</v>
      </c>
      <c r="S4216" s="3">
        <f t="shared" si="195"/>
        <v>-0.24163268116894909</v>
      </c>
      <c r="T4216" s="3">
        <f t="shared" si="196"/>
        <v>0.43988404143616788</v>
      </c>
      <c r="U4216" s="3">
        <f t="shared" si="197"/>
        <v>0</v>
      </c>
    </row>
    <row r="4217" spans="1:21" x14ac:dyDescent="0.25">
      <c r="A4217" s="3">
        <v>71560</v>
      </c>
      <c r="B4217" s="3">
        <v>0</v>
      </c>
      <c r="C4217" s="3">
        <v>6</v>
      </c>
      <c r="D4217" s="3">
        <v>23.1428571428571</v>
      </c>
      <c r="E4217" s="3">
        <v>27.285714285714299</v>
      </c>
      <c r="F4217" s="3">
        <v>0</v>
      </c>
      <c r="G4217" s="3">
        <v>0</v>
      </c>
      <c r="H4217" s="3">
        <v>802</v>
      </c>
      <c r="I4217" s="3">
        <v>0</v>
      </c>
      <c r="J4217" s="3">
        <v>8</v>
      </c>
      <c r="K4217" s="3">
        <v>0</v>
      </c>
      <c r="L4217" s="3">
        <v>129</v>
      </c>
      <c r="M4217" s="3">
        <v>0</v>
      </c>
      <c r="N4217" s="3">
        <v>0</v>
      </c>
      <c r="O4217" s="3">
        <v>2528</v>
      </c>
      <c r="P4217" s="3">
        <v>0</v>
      </c>
      <c r="Q4217" s="3">
        <v>0</v>
      </c>
      <c r="R4217" s="3">
        <v>10</v>
      </c>
      <c r="S4217" s="3">
        <f t="shared" si="195"/>
        <v>-1.9070639775106806</v>
      </c>
      <c r="T4217" s="3">
        <f t="shared" si="196"/>
        <v>0.12931105844519469</v>
      </c>
      <c r="U4217" s="3">
        <f t="shared" si="197"/>
        <v>0</v>
      </c>
    </row>
    <row r="4218" spans="1:21" x14ac:dyDescent="0.25">
      <c r="A4218" s="3">
        <v>12212</v>
      </c>
      <c r="B4218" s="3">
        <v>0</v>
      </c>
      <c r="C4218" s="3">
        <v>18</v>
      </c>
      <c r="D4218" s="3">
        <v>29</v>
      </c>
      <c r="E4218" s="3">
        <v>30.1428571428571</v>
      </c>
      <c r="F4218" s="3">
        <v>1</v>
      </c>
      <c r="G4218" s="3">
        <v>0</v>
      </c>
      <c r="H4218" s="3">
        <v>1236</v>
      </c>
      <c r="I4218" s="3">
        <v>0</v>
      </c>
      <c r="J4218" s="3">
        <v>90</v>
      </c>
      <c r="K4218" s="3">
        <v>304</v>
      </c>
      <c r="L4218" s="3">
        <v>653</v>
      </c>
      <c r="M4218" s="3">
        <v>1012</v>
      </c>
      <c r="N4218" s="3">
        <v>0</v>
      </c>
      <c r="O4218" s="3">
        <v>1639</v>
      </c>
      <c r="P4218" s="3">
        <v>0</v>
      </c>
      <c r="Q4218" s="3">
        <v>265</v>
      </c>
      <c r="R4218" s="3">
        <v>5</v>
      </c>
      <c r="S4218" s="3">
        <f t="shared" si="195"/>
        <v>-2.903129705837511</v>
      </c>
      <c r="T4218" s="3">
        <f t="shared" si="196"/>
        <v>5.1999067220914894E-2</v>
      </c>
      <c r="U4218" s="3">
        <f t="shared" si="197"/>
        <v>0</v>
      </c>
    </row>
    <row r="4219" spans="1:21" x14ac:dyDescent="0.25">
      <c r="A4219" s="3">
        <v>137795</v>
      </c>
      <c r="B4219" s="3">
        <v>0</v>
      </c>
      <c r="C4219" s="3">
        <v>5</v>
      </c>
      <c r="D4219" s="3">
        <v>25.571428571428601</v>
      </c>
      <c r="E4219" s="3">
        <v>28</v>
      </c>
      <c r="F4219" s="3">
        <v>0</v>
      </c>
      <c r="G4219" s="3">
        <v>0</v>
      </c>
      <c r="H4219" s="3">
        <v>278</v>
      </c>
      <c r="I4219" s="3">
        <v>0</v>
      </c>
      <c r="J4219" s="3">
        <v>33</v>
      </c>
      <c r="K4219" s="3">
        <v>57</v>
      </c>
      <c r="L4219" s="3">
        <v>225</v>
      </c>
      <c r="M4219" s="3">
        <v>160</v>
      </c>
      <c r="N4219" s="3">
        <v>0</v>
      </c>
      <c r="O4219" s="3">
        <v>342</v>
      </c>
      <c r="P4219" s="3">
        <v>0</v>
      </c>
      <c r="Q4219" s="3">
        <v>102</v>
      </c>
      <c r="R4219" s="3">
        <v>8</v>
      </c>
      <c r="S4219" s="3">
        <f t="shared" si="195"/>
        <v>-1.1073617688403143</v>
      </c>
      <c r="T4219" s="3">
        <f t="shared" si="196"/>
        <v>0.24836306349632387</v>
      </c>
      <c r="U4219" s="3">
        <f t="shared" si="197"/>
        <v>0</v>
      </c>
    </row>
    <row r="4220" spans="1:21" x14ac:dyDescent="0.25">
      <c r="A4220" s="3">
        <v>248605</v>
      </c>
      <c r="B4220" s="3">
        <v>0</v>
      </c>
      <c r="C4220" s="3">
        <v>14</v>
      </c>
      <c r="D4220" s="3">
        <v>30</v>
      </c>
      <c r="E4220" s="3">
        <v>30.285714285714299</v>
      </c>
      <c r="F4220" s="3">
        <v>1</v>
      </c>
      <c r="G4220" s="3">
        <v>1</v>
      </c>
      <c r="H4220" s="3">
        <v>549</v>
      </c>
      <c r="I4220" s="3">
        <v>0</v>
      </c>
      <c r="J4220" s="3">
        <v>0</v>
      </c>
      <c r="K4220" s="3">
        <v>25</v>
      </c>
      <c r="L4220" s="3">
        <v>241</v>
      </c>
      <c r="M4220" s="3">
        <v>316</v>
      </c>
      <c r="N4220" s="3">
        <v>0</v>
      </c>
      <c r="O4220" s="3">
        <v>1038</v>
      </c>
      <c r="P4220" s="3">
        <v>0</v>
      </c>
      <c r="Q4220" s="3">
        <v>255</v>
      </c>
      <c r="R4220" s="3">
        <v>2</v>
      </c>
      <c r="S4220" s="3">
        <f t="shared" si="195"/>
        <v>-2.6494457380086232</v>
      </c>
      <c r="T4220" s="3">
        <f t="shared" si="196"/>
        <v>6.6023179348703484E-2</v>
      </c>
      <c r="U4220" s="3">
        <f t="shared" si="197"/>
        <v>0</v>
      </c>
    </row>
    <row r="4221" spans="1:21" x14ac:dyDescent="0.25">
      <c r="A4221" s="3">
        <v>143844</v>
      </c>
      <c r="B4221" s="3">
        <v>1</v>
      </c>
      <c r="C4221" s="3">
        <v>6</v>
      </c>
      <c r="D4221" s="3">
        <v>22.8571428571429</v>
      </c>
      <c r="E4221" s="3">
        <v>29</v>
      </c>
      <c r="F4221" s="3">
        <v>0</v>
      </c>
      <c r="G4221" s="3">
        <v>0</v>
      </c>
      <c r="H4221" s="3">
        <v>939</v>
      </c>
      <c r="I4221" s="3">
        <v>0</v>
      </c>
      <c r="J4221" s="3">
        <v>11</v>
      </c>
      <c r="K4221" s="3">
        <v>14</v>
      </c>
      <c r="L4221" s="3">
        <v>124</v>
      </c>
      <c r="M4221" s="3">
        <v>15</v>
      </c>
      <c r="N4221" s="3">
        <v>0</v>
      </c>
      <c r="O4221" s="3">
        <v>2931</v>
      </c>
      <c r="P4221" s="3">
        <v>0</v>
      </c>
      <c r="Q4221" s="3">
        <v>34</v>
      </c>
      <c r="R4221" s="3">
        <v>10</v>
      </c>
      <c r="S4221" s="3">
        <f t="shared" si="195"/>
        <v>-1.8858568685345583</v>
      </c>
      <c r="T4221" s="3">
        <f t="shared" si="196"/>
        <v>0.13171758878735343</v>
      </c>
      <c r="U4221" s="3">
        <f t="shared" si="197"/>
        <v>0</v>
      </c>
    </row>
    <row r="4222" spans="1:21" x14ac:dyDescent="0.25">
      <c r="A4222" s="3">
        <v>32128</v>
      </c>
      <c r="B4222" s="3">
        <v>0</v>
      </c>
      <c r="C4222" s="3">
        <v>11</v>
      </c>
      <c r="D4222" s="3">
        <v>22.1428571428571</v>
      </c>
      <c r="E4222" s="3">
        <v>24.1428571428571</v>
      </c>
      <c r="F4222" s="3">
        <v>1</v>
      </c>
      <c r="G4222" s="3">
        <v>1</v>
      </c>
      <c r="H4222" s="3">
        <v>867</v>
      </c>
      <c r="I4222" s="3">
        <v>0</v>
      </c>
      <c r="J4222" s="3">
        <v>19</v>
      </c>
      <c r="K4222" s="3">
        <v>36</v>
      </c>
      <c r="L4222" s="3">
        <v>166</v>
      </c>
      <c r="M4222" s="3">
        <v>36</v>
      </c>
      <c r="N4222" s="3">
        <v>0</v>
      </c>
      <c r="O4222" s="3">
        <v>2574</v>
      </c>
      <c r="P4222" s="3">
        <v>0</v>
      </c>
      <c r="Q4222" s="3">
        <v>56</v>
      </c>
      <c r="R4222" s="3">
        <v>6</v>
      </c>
      <c r="S4222" s="3">
        <f t="shared" si="195"/>
        <v>-2.4864235893804354</v>
      </c>
      <c r="T4222" s="3">
        <f t="shared" si="196"/>
        <v>7.6815434339768493E-2</v>
      </c>
      <c r="U4222" s="3">
        <f t="shared" si="197"/>
        <v>0</v>
      </c>
    </row>
    <row r="4223" spans="1:21" x14ac:dyDescent="0.25">
      <c r="A4223" s="3">
        <v>100121</v>
      </c>
      <c r="B4223" s="3">
        <v>0</v>
      </c>
      <c r="C4223" s="3">
        <v>3</v>
      </c>
      <c r="D4223" s="3">
        <v>23</v>
      </c>
      <c r="E4223" s="3">
        <v>27.714285714285701</v>
      </c>
      <c r="F4223" s="3">
        <v>1</v>
      </c>
      <c r="G4223" s="3">
        <v>0</v>
      </c>
      <c r="H4223" s="3">
        <v>180</v>
      </c>
      <c r="I4223" s="3">
        <v>0</v>
      </c>
      <c r="J4223" s="3">
        <v>0</v>
      </c>
      <c r="K4223" s="3">
        <v>0</v>
      </c>
      <c r="L4223" s="3">
        <v>29</v>
      </c>
      <c r="M4223" s="3">
        <v>0</v>
      </c>
      <c r="N4223" s="3">
        <v>0</v>
      </c>
      <c r="O4223" s="3">
        <v>414</v>
      </c>
      <c r="P4223" s="3">
        <v>140</v>
      </c>
      <c r="Q4223" s="3">
        <v>0</v>
      </c>
      <c r="R4223" s="3">
        <v>10</v>
      </c>
      <c r="S4223" s="3">
        <f t="shared" si="195"/>
        <v>-1.4096136301478983</v>
      </c>
      <c r="T4223" s="3">
        <f t="shared" si="196"/>
        <v>0.19629500418668305</v>
      </c>
      <c r="U4223" s="3">
        <f t="shared" si="197"/>
        <v>0</v>
      </c>
    </row>
    <row r="4224" spans="1:21" x14ac:dyDescent="0.25">
      <c r="A4224" s="3">
        <v>261326</v>
      </c>
      <c r="B4224" s="3">
        <v>0</v>
      </c>
      <c r="C4224" s="3">
        <v>4</v>
      </c>
      <c r="D4224" s="3">
        <v>22.8571428571429</v>
      </c>
      <c r="E4224" s="3">
        <v>24.571428571428601</v>
      </c>
      <c r="F4224" s="3">
        <v>1</v>
      </c>
      <c r="G4224" s="3">
        <v>0</v>
      </c>
      <c r="H4224" s="3">
        <v>156</v>
      </c>
      <c r="I4224" s="3">
        <v>0</v>
      </c>
      <c r="J4224" s="3">
        <v>22</v>
      </c>
      <c r="K4224" s="3">
        <v>16</v>
      </c>
      <c r="L4224" s="3">
        <v>161</v>
      </c>
      <c r="M4224" s="3">
        <v>8</v>
      </c>
      <c r="N4224" s="3">
        <v>1</v>
      </c>
      <c r="O4224" s="3">
        <v>276</v>
      </c>
      <c r="P4224" s="3">
        <v>0</v>
      </c>
      <c r="Q4224" s="3">
        <v>34</v>
      </c>
      <c r="R4224" s="3">
        <v>8</v>
      </c>
      <c r="S4224" s="3">
        <f t="shared" si="195"/>
        <v>-1.4096869257093678</v>
      </c>
      <c r="T4224" s="3">
        <f t="shared" si="196"/>
        <v>0.19628344109622686</v>
      </c>
      <c r="U4224" s="3">
        <f t="shared" si="197"/>
        <v>0</v>
      </c>
    </row>
    <row r="4225" spans="1:21" x14ac:dyDescent="0.25">
      <c r="A4225" s="3">
        <v>26506</v>
      </c>
      <c r="B4225" s="3">
        <v>1</v>
      </c>
      <c r="C4225" s="3">
        <v>1</v>
      </c>
      <c r="D4225" s="3">
        <v>0</v>
      </c>
      <c r="E4225" s="3">
        <v>20.428571428571399</v>
      </c>
      <c r="F4225" s="3">
        <v>0</v>
      </c>
      <c r="G4225" s="3">
        <v>0</v>
      </c>
      <c r="H4225" s="3">
        <v>33</v>
      </c>
      <c r="I4225" s="3">
        <v>0</v>
      </c>
      <c r="J4225" s="3">
        <v>0</v>
      </c>
      <c r="K4225" s="3">
        <v>0</v>
      </c>
      <c r="L4225" s="3">
        <v>21</v>
      </c>
      <c r="M4225" s="3">
        <v>0</v>
      </c>
      <c r="N4225" s="3">
        <v>5</v>
      </c>
      <c r="O4225" s="3">
        <v>73</v>
      </c>
      <c r="P4225" s="3">
        <v>0</v>
      </c>
      <c r="Q4225" s="3">
        <v>14</v>
      </c>
      <c r="R4225" s="3">
        <v>8</v>
      </c>
      <c r="S4225" s="3">
        <f t="shared" si="195"/>
        <v>1.7155534093505698</v>
      </c>
      <c r="T4225" s="3">
        <f t="shared" si="196"/>
        <v>0.84755520035945631</v>
      </c>
      <c r="U4225" s="3">
        <f t="shared" si="197"/>
        <v>1</v>
      </c>
    </row>
    <row r="4226" spans="1:21" x14ac:dyDescent="0.25">
      <c r="A4226" s="3">
        <v>148320</v>
      </c>
      <c r="B4226" s="3">
        <v>1</v>
      </c>
      <c r="C4226" s="3">
        <v>1</v>
      </c>
      <c r="D4226" s="3">
        <v>0</v>
      </c>
      <c r="E4226" s="3">
        <v>25.285714285714299</v>
      </c>
      <c r="F4226" s="3">
        <v>1</v>
      </c>
      <c r="G4226" s="3">
        <v>0</v>
      </c>
      <c r="H4226" s="3">
        <v>78</v>
      </c>
      <c r="I4226" s="3">
        <v>0</v>
      </c>
      <c r="J4226" s="3">
        <v>5</v>
      </c>
      <c r="K4226" s="3">
        <v>0</v>
      </c>
      <c r="L4226" s="3">
        <v>15</v>
      </c>
      <c r="M4226" s="3">
        <v>4</v>
      </c>
      <c r="N4226" s="3">
        <v>0</v>
      </c>
      <c r="O4226" s="3">
        <v>180</v>
      </c>
      <c r="P4226" s="3">
        <v>47</v>
      </c>
      <c r="Q4226" s="3">
        <v>4</v>
      </c>
      <c r="R4226" s="3">
        <v>6</v>
      </c>
      <c r="S4226" s="3">
        <f t="shared" si="195"/>
        <v>1.3147569741303669</v>
      </c>
      <c r="T4226" s="3">
        <f t="shared" si="196"/>
        <v>0.78830808106916472</v>
      </c>
      <c r="U4226" s="3">
        <f t="shared" si="197"/>
        <v>1</v>
      </c>
    </row>
    <row r="4227" spans="1:21" x14ac:dyDescent="0.25">
      <c r="A4227" s="3">
        <v>195767</v>
      </c>
      <c r="B4227" s="3">
        <v>0</v>
      </c>
      <c r="C4227" s="3">
        <v>25</v>
      </c>
      <c r="D4227" s="3">
        <v>29.428571428571399</v>
      </c>
      <c r="E4227" s="3">
        <v>30.1428571428571</v>
      </c>
      <c r="F4227" s="3">
        <v>1</v>
      </c>
      <c r="G4227" s="3">
        <v>8</v>
      </c>
      <c r="H4227" s="3">
        <v>1816</v>
      </c>
      <c r="I4227" s="3">
        <v>0</v>
      </c>
      <c r="J4227" s="3">
        <v>25</v>
      </c>
      <c r="K4227" s="3">
        <v>0</v>
      </c>
      <c r="L4227" s="3">
        <v>696</v>
      </c>
      <c r="M4227" s="3">
        <v>923</v>
      </c>
      <c r="N4227" s="3">
        <v>0</v>
      </c>
      <c r="O4227" s="3">
        <v>3734</v>
      </c>
      <c r="P4227" s="3">
        <v>11</v>
      </c>
      <c r="Q4227" s="3">
        <v>862</v>
      </c>
      <c r="R4227" s="3">
        <v>8</v>
      </c>
      <c r="S4227" s="3">
        <f t="shared" si="195"/>
        <v>-3.9818433928231096</v>
      </c>
      <c r="T4227" s="3">
        <f t="shared" si="196"/>
        <v>1.8309727230325413E-2</v>
      </c>
      <c r="U4227" s="3">
        <f t="shared" si="197"/>
        <v>0</v>
      </c>
    </row>
    <row r="4228" spans="1:21" x14ac:dyDescent="0.25">
      <c r="A4228" s="3">
        <v>166692</v>
      </c>
      <c r="B4228" s="3">
        <v>0</v>
      </c>
      <c r="C4228" s="3">
        <v>9</v>
      </c>
      <c r="D4228" s="3">
        <v>20.428571428571399</v>
      </c>
      <c r="E4228" s="3">
        <v>21.428571428571399</v>
      </c>
      <c r="F4228" s="3">
        <v>0</v>
      </c>
      <c r="G4228" s="3">
        <v>0</v>
      </c>
      <c r="H4228" s="3">
        <v>1076</v>
      </c>
      <c r="I4228" s="3">
        <v>0</v>
      </c>
      <c r="J4228" s="3">
        <v>93</v>
      </c>
      <c r="K4228" s="3">
        <v>14</v>
      </c>
      <c r="L4228" s="3">
        <v>1092</v>
      </c>
      <c r="M4228" s="3">
        <v>105</v>
      </c>
      <c r="N4228" s="3">
        <v>2</v>
      </c>
      <c r="O4228" s="3">
        <v>1942</v>
      </c>
      <c r="P4228" s="3">
        <v>108</v>
      </c>
      <c r="Q4228" s="3">
        <v>219</v>
      </c>
      <c r="R4228" s="3">
        <v>10</v>
      </c>
      <c r="S4228" s="3">
        <f t="shared" si="195"/>
        <v>-1.7088509706940982</v>
      </c>
      <c r="T4228" s="3">
        <f t="shared" si="196"/>
        <v>0.15331280954353571</v>
      </c>
      <c r="U4228" s="3">
        <f t="shared" si="197"/>
        <v>0</v>
      </c>
    </row>
    <row r="4229" spans="1:21" x14ac:dyDescent="0.25">
      <c r="A4229" s="3">
        <v>224673</v>
      </c>
      <c r="B4229" s="3">
        <v>1</v>
      </c>
      <c r="C4229" s="3">
        <v>6</v>
      </c>
      <c r="D4229" s="3">
        <v>10.8571428571429</v>
      </c>
      <c r="E4229" s="3">
        <v>30.1428571428571</v>
      </c>
      <c r="F4229" s="3">
        <v>0</v>
      </c>
      <c r="G4229" s="3">
        <v>0</v>
      </c>
      <c r="H4229" s="3">
        <v>237</v>
      </c>
      <c r="I4229" s="3">
        <v>0</v>
      </c>
      <c r="J4229" s="3">
        <v>8</v>
      </c>
      <c r="K4229" s="3">
        <v>26</v>
      </c>
      <c r="L4229" s="3">
        <v>139</v>
      </c>
      <c r="M4229" s="3">
        <v>58</v>
      </c>
      <c r="N4229" s="3">
        <v>0</v>
      </c>
      <c r="O4229" s="3">
        <v>479</v>
      </c>
      <c r="P4229" s="3">
        <v>0</v>
      </c>
      <c r="Q4229" s="3">
        <v>103</v>
      </c>
      <c r="R4229" s="3">
        <v>3</v>
      </c>
      <c r="S4229" s="3">
        <f t="shared" si="195"/>
        <v>0.5628246281694661</v>
      </c>
      <c r="T4229" s="3">
        <f t="shared" si="196"/>
        <v>0.63710585249767393</v>
      </c>
      <c r="U4229" s="3">
        <f t="shared" si="197"/>
        <v>1</v>
      </c>
    </row>
    <row r="4230" spans="1:21" x14ac:dyDescent="0.25">
      <c r="A4230" s="3">
        <v>20288</v>
      </c>
      <c r="B4230" s="3">
        <v>1</v>
      </c>
      <c r="C4230" s="3">
        <v>1</v>
      </c>
      <c r="D4230" s="3">
        <v>0</v>
      </c>
      <c r="E4230" s="3">
        <v>25.1428571428571</v>
      </c>
      <c r="F4230" s="3">
        <v>0</v>
      </c>
      <c r="G4230" s="3">
        <v>0</v>
      </c>
      <c r="H4230" s="3">
        <v>17</v>
      </c>
      <c r="I4230" s="3">
        <v>0</v>
      </c>
      <c r="J4230" s="3">
        <v>0</v>
      </c>
      <c r="K4230" s="3">
        <v>0</v>
      </c>
      <c r="L4230" s="3">
        <v>0</v>
      </c>
      <c r="M4230" s="3">
        <v>40</v>
      </c>
      <c r="N4230" s="3">
        <v>0</v>
      </c>
      <c r="O4230" s="3">
        <v>12</v>
      </c>
      <c r="P4230" s="3">
        <v>0</v>
      </c>
      <c r="Q4230" s="3">
        <v>0</v>
      </c>
      <c r="R4230" s="3">
        <v>3</v>
      </c>
      <c r="S4230" s="3">
        <f t="shared" si="195"/>
        <v>1.9192628697205829</v>
      </c>
      <c r="T4230" s="3">
        <f t="shared" si="196"/>
        <v>0.87205621153125357</v>
      </c>
      <c r="U4230" s="3">
        <f t="shared" si="197"/>
        <v>1</v>
      </c>
    </row>
    <row r="4231" spans="1:21" x14ac:dyDescent="0.25">
      <c r="A4231" s="3">
        <v>162137</v>
      </c>
      <c r="B4231" s="3">
        <v>0</v>
      </c>
      <c r="C4231" s="3">
        <v>14</v>
      </c>
      <c r="D4231" s="3">
        <v>28</v>
      </c>
      <c r="E4231" s="3">
        <v>29.1428571428571</v>
      </c>
      <c r="F4231" s="3">
        <v>0</v>
      </c>
      <c r="G4231" s="3">
        <v>0</v>
      </c>
      <c r="H4231" s="3">
        <v>965</v>
      </c>
      <c r="I4231" s="3">
        <v>0</v>
      </c>
      <c r="J4231" s="3">
        <v>27</v>
      </c>
      <c r="K4231" s="3">
        <v>220</v>
      </c>
      <c r="L4231" s="3">
        <v>572</v>
      </c>
      <c r="M4231" s="3">
        <v>77</v>
      </c>
      <c r="N4231" s="3">
        <v>100</v>
      </c>
      <c r="O4231" s="3">
        <v>1581</v>
      </c>
      <c r="P4231" s="3">
        <v>0</v>
      </c>
      <c r="Q4231" s="3">
        <v>926</v>
      </c>
      <c r="R4231" s="3">
        <v>3</v>
      </c>
      <c r="S4231" s="3">
        <f t="shared" si="195"/>
        <v>-1.9135156410033367</v>
      </c>
      <c r="T4231" s="3">
        <f t="shared" si="196"/>
        <v>0.1285864031030528</v>
      </c>
      <c r="U4231" s="3">
        <f t="shared" si="197"/>
        <v>0</v>
      </c>
    </row>
    <row r="4232" spans="1:21" x14ac:dyDescent="0.25">
      <c r="A4232" s="3">
        <v>252780</v>
      </c>
      <c r="B4232" s="3">
        <v>1</v>
      </c>
      <c r="C4232" s="3">
        <v>4</v>
      </c>
      <c r="D4232" s="3">
        <v>25.571428571428601</v>
      </c>
      <c r="E4232" s="3">
        <v>29.285714285714299</v>
      </c>
      <c r="F4232" s="3">
        <v>0</v>
      </c>
      <c r="G4232" s="3">
        <v>1</v>
      </c>
      <c r="H4232" s="3">
        <v>203</v>
      </c>
      <c r="I4232" s="3">
        <v>0</v>
      </c>
      <c r="J4232" s="3">
        <v>11</v>
      </c>
      <c r="K4232" s="3">
        <v>9</v>
      </c>
      <c r="L4232" s="3">
        <v>88</v>
      </c>
      <c r="M4232" s="3">
        <v>0</v>
      </c>
      <c r="N4232" s="3">
        <v>12</v>
      </c>
      <c r="O4232" s="3">
        <v>528</v>
      </c>
      <c r="P4232" s="3">
        <v>12</v>
      </c>
      <c r="Q4232" s="3">
        <v>0</v>
      </c>
      <c r="R4232" s="3">
        <v>9</v>
      </c>
      <c r="S4232" s="3">
        <f t="shared" ref="S4232:S4295" si="198">$B$3+SUMPRODUCT(C$3:R$3,C4232:R4232)</f>
        <v>-1.0664162608086276</v>
      </c>
      <c r="T4232" s="3">
        <f t="shared" ref="T4232:T4295" si="199">EXP(S4232)/(1+EXP(S4232))</f>
        <v>0.25608520947349772</v>
      </c>
      <c r="U4232" s="3">
        <f t="shared" ref="U4232:U4295" si="200">IF(T4232&gt;0.5,1,0)</f>
        <v>0</v>
      </c>
    </row>
    <row r="4233" spans="1:21" x14ac:dyDescent="0.25">
      <c r="A4233" s="3">
        <v>221842</v>
      </c>
      <c r="B4233" s="3">
        <v>1</v>
      </c>
      <c r="C4233" s="3">
        <v>1</v>
      </c>
      <c r="D4233" s="3">
        <v>0</v>
      </c>
      <c r="E4233" s="3">
        <v>24</v>
      </c>
      <c r="F4233" s="3">
        <v>0</v>
      </c>
      <c r="G4233" s="3">
        <v>0</v>
      </c>
      <c r="H4233" s="3">
        <v>21</v>
      </c>
      <c r="I4233" s="3">
        <v>0</v>
      </c>
      <c r="J4233" s="3">
        <v>0</v>
      </c>
      <c r="K4233" s="3">
        <v>8</v>
      </c>
      <c r="L4233" s="3">
        <v>17</v>
      </c>
      <c r="M4233" s="3">
        <v>22</v>
      </c>
      <c r="N4233" s="3">
        <v>0</v>
      </c>
      <c r="O4233" s="3">
        <v>13</v>
      </c>
      <c r="P4233" s="3">
        <v>0</v>
      </c>
      <c r="Q4233" s="3">
        <v>8</v>
      </c>
      <c r="R4233" s="3">
        <v>6</v>
      </c>
      <c r="S4233" s="3">
        <f t="shared" si="198"/>
        <v>1.8859406340579388</v>
      </c>
      <c r="T4233" s="3">
        <f t="shared" si="199"/>
        <v>0.86829199101798227</v>
      </c>
      <c r="U4233" s="3">
        <f t="shared" si="200"/>
        <v>1</v>
      </c>
    </row>
    <row r="4234" spans="1:21" x14ac:dyDescent="0.25">
      <c r="A4234" s="3">
        <v>261500</v>
      </c>
      <c r="B4234" s="3">
        <v>0</v>
      </c>
      <c r="C4234" s="3">
        <v>8</v>
      </c>
      <c r="D4234" s="3">
        <v>22.1428571428571</v>
      </c>
      <c r="E4234" s="3">
        <v>23.285714285714299</v>
      </c>
      <c r="F4234" s="3">
        <v>1</v>
      </c>
      <c r="G4234" s="3">
        <v>2</v>
      </c>
      <c r="H4234" s="3">
        <v>666</v>
      </c>
      <c r="I4234" s="3">
        <v>0</v>
      </c>
      <c r="J4234" s="3">
        <v>54</v>
      </c>
      <c r="K4234" s="3">
        <v>115</v>
      </c>
      <c r="L4234" s="3">
        <v>550</v>
      </c>
      <c r="M4234" s="3">
        <v>290</v>
      </c>
      <c r="N4234" s="3">
        <v>0</v>
      </c>
      <c r="O4234" s="3">
        <v>941</v>
      </c>
      <c r="P4234" s="3">
        <v>0</v>
      </c>
      <c r="Q4234" s="3">
        <v>296</v>
      </c>
      <c r="R4234" s="3">
        <v>7</v>
      </c>
      <c r="S4234" s="3">
        <f t="shared" si="198"/>
        <v>-1.6982686101194069</v>
      </c>
      <c r="T4234" s="3">
        <f t="shared" si="199"/>
        <v>0.1546915298597677</v>
      </c>
      <c r="U4234" s="3">
        <f t="shared" si="200"/>
        <v>0</v>
      </c>
    </row>
    <row r="4235" spans="1:21" x14ac:dyDescent="0.25">
      <c r="A4235" s="3">
        <v>235946</v>
      </c>
      <c r="B4235" s="3">
        <v>1</v>
      </c>
      <c r="C4235" s="3">
        <v>2</v>
      </c>
      <c r="D4235" s="3">
        <v>1</v>
      </c>
      <c r="E4235" s="3">
        <v>27</v>
      </c>
      <c r="F4235" s="3">
        <v>1</v>
      </c>
      <c r="G4235" s="3">
        <v>0</v>
      </c>
      <c r="H4235" s="3">
        <v>99</v>
      </c>
      <c r="I4235" s="3">
        <v>0</v>
      </c>
      <c r="J4235" s="3">
        <v>16</v>
      </c>
      <c r="K4235" s="3">
        <v>12</v>
      </c>
      <c r="L4235" s="3">
        <v>91</v>
      </c>
      <c r="M4235" s="3">
        <v>49</v>
      </c>
      <c r="N4235" s="3">
        <v>0</v>
      </c>
      <c r="O4235" s="3">
        <v>131</v>
      </c>
      <c r="P4235" s="3">
        <v>0</v>
      </c>
      <c r="Q4235" s="3">
        <v>24</v>
      </c>
      <c r="R4235" s="3">
        <v>3</v>
      </c>
      <c r="S4235" s="3">
        <f t="shared" si="198"/>
        <v>1.3081853570128357</v>
      </c>
      <c r="T4235" s="3">
        <f t="shared" si="199"/>
        <v>0.78720934201592352</v>
      </c>
      <c r="U4235" s="3">
        <f t="shared" si="200"/>
        <v>1</v>
      </c>
    </row>
    <row r="4236" spans="1:21" x14ac:dyDescent="0.25">
      <c r="A4236" s="3">
        <v>50618</v>
      </c>
      <c r="B4236" s="3">
        <v>0</v>
      </c>
      <c r="C4236" s="3">
        <v>7</v>
      </c>
      <c r="D4236" s="3">
        <v>19.8571428571429</v>
      </c>
      <c r="E4236" s="3">
        <v>25.571428571428601</v>
      </c>
      <c r="F4236" s="3">
        <v>1</v>
      </c>
      <c r="G4236" s="3">
        <v>0</v>
      </c>
      <c r="H4236" s="3">
        <v>575</v>
      </c>
      <c r="I4236" s="3">
        <v>0</v>
      </c>
      <c r="J4236" s="3">
        <v>108</v>
      </c>
      <c r="K4236" s="3">
        <v>40</v>
      </c>
      <c r="L4236" s="3">
        <v>285</v>
      </c>
      <c r="M4236" s="3">
        <v>180</v>
      </c>
      <c r="N4236" s="3">
        <v>2</v>
      </c>
      <c r="O4236" s="3">
        <v>1154</v>
      </c>
      <c r="P4236" s="3">
        <v>14</v>
      </c>
      <c r="Q4236" s="3">
        <v>118</v>
      </c>
      <c r="R4236" s="3">
        <v>10</v>
      </c>
      <c r="S4236" s="3">
        <f t="shared" si="198"/>
        <v>-1.4716675733779703</v>
      </c>
      <c r="T4236" s="3">
        <f t="shared" si="199"/>
        <v>0.18668928333963175</v>
      </c>
      <c r="U4236" s="3">
        <f t="shared" si="200"/>
        <v>0</v>
      </c>
    </row>
    <row r="4237" spans="1:21" x14ac:dyDescent="0.25">
      <c r="A4237" s="3">
        <v>259972</v>
      </c>
      <c r="B4237" s="3">
        <v>1</v>
      </c>
      <c r="C4237" s="3">
        <v>8</v>
      </c>
      <c r="D4237" s="3">
        <v>18.8571428571429</v>
      </c>
      <c r="E4237" s="3">
        <v>19.428571428571399</v>
      </c>
      <c r="F4237" s="3">
        <v>1</v>
      </c>
      <c r="G4237" s="3">
        <v>0</v>
      </c>
      <c r="H4237" s="3">
        <v>278</v>
      </c>
      <c r="I4237" s="3">
        <v>0</v>
      </c>
      <c r="J4237" s="3">
        <v>71</v>
      </c>
      <c r="K4237" s="3">
        <v>45</v>
      </c>
      <c r="L4237" s="3">
        <v>284</v>
      </c>
      <c r="M4237" s="3">
        <v>53</v>
      </c>
      <c r="N4237" s="3">
        <v>62</v>
      </c>
      <c r="O4237" s="3">
        <v>329</v>
      </c>
      <c r="P4237" s="3">
        <v>0</v>
      </c>
      <c r="Q4237" s="3">
        <v>21</v>
      </c>
      <c r="R4237" s="3">
        <v>10</v>
      </c>
      <c r="S4237" s="3">
        <f t="shared" si="198"/>
        <v>-1.3587357954305881</v>
      </c>
      <c r="T4237" s="3">
        <f t="shared" si="199"/>
        <v>0.2044458454756875</v>
      </c>
      <c r="U4237" s="3">
        <f t="shared" si="200"/>
        <v>0</v>
      </c>
    </row>
    <row r="4238" spans="1:21" x14ac:dyDescent="0.25">
      <c r="A4238" s="3">
        <v>238225</v>
      </c>
      <c r="B4238" s="3">
        <v>1</v>
      </c>
      <c r="C4238" s="3">
        <v>6</v>
      </c>
      <c r="D4238" s="3">
        <v>21.428571428571399</v>
      </c>
      <c r="E4238" s="3">
        <v>27</v>
      </c>
      <c r="F4238" s="3">
        <v>1</v>
      </c>
      <c r="G4238" s="3">
        <v>0</v>
      </c>
      <c r="H4238" s="3">
        <v>314</v>
      </c>
      <c r="I4238" s="3">
        <v>0</v>
      </c>
      <c r="J4238" s="3">
        <v>0</v>
      </c>
      <c r="K4238" s="3">
        <v>8</v>
      </c>
      <c r="L4238" s="3">
        <v>165</v>
      </c>
      <c r="M4238" s="3">
        <v>6</v>
      </c>
      <c r="N4238" s="3">
        <v>0</v>
      </c>
      <c r="O4238" s="3">
        <v>855</v>
      </c>
      <c r="P4238" s="3">
        <v>0</v>
      </c>
      <c r="Q4238" s="3">
        <v>0</v>
      </c>
      <c r="R4238" s="3">
        <v>7</v>
      </c>
      <c r="S4238" s="3">
        <f t="shared" si="198"/>
        <v>-1.5318036957807111</v>
      </c>
      <c r="T4238" s="3">
        <f t="shared" si="199"/>
        <v>0.17772993682621099</v>
      </c>
      <c r="U4238" s="3">
        <f t="shared" si="200"/>
        <v>0</v>
      </c>
    </row>
    <row r="4239" spans="1:21" x14ac:dyDescent="0.25">
      <c r="A4239" s="3">
        <v>203437</v>
      </c>
      <c r="B4239" s="3">
        <v>0</v>
      </c>
      <c r="C4239" s="3">
        <v>8</v>
      </c>
      <c r="D4239" s="3">
        <v>14.4285714285714</v>
      </c>
      <c r="E4239" s="3">
        <v>19.428571428571399</v>
      </c>
      <c r="F4239" s="3">
        <v>0</v>
      </c>
      <c r="G4239" s="3">
        <v>0</v>
      </c>
      <c r="H4239" s="3">
        <v>331</v>
      </c>
      <c r="I4239" s="3">
        <v>0</v>
      </c>
      <c r="J4239" s="3">
        <v>48</v>
      </c>
      <c r="K4239" s="3">
        <v>67</v>
      </c>
      <c r="L4239" s="3">
        <v>235</v>
      </c>
      <c r="M4239" s="3">
        <v>78</v>
      </c>
      <c r="N4239" s="3">
        <v>0</v>
      </c>
      <c r="O4239" s="3">
        <v>613</v>
      </c>
      <c r="P4239" s="3">
        <v>0</v>
      </c>
      <c r="Q4239" s="3">
        <v>25</v>
      </c>
      <c r="R4239" s="3">
        <v>6</v>
      </c>
      <c r="S4239" s="3">
        <f t="shared" si="198"/>
        <v>-0.32860750645653169</v>
      </c>
      <c r="T4239" s="3">
        <f t="shared" si="199"/>
        <v>0.41857947681120811</v>
      </c>
      <c r="U4239" s="3">
        <f t="shared" si="200"/>
        <v>0</v>
      </c>
    </row>
    <row r="4240" spans="1:21" x14ac:dyDescent="0.25">
      <c r="A4240" s="3">
        <v>36531</v>
      </c>
      <c r="B4240" s="3">
        <v>1</v>
      </c>
      <c r="C4240" s="3">
        <v>1</v>
      </c>
      <c r="D4240" s="3">
        <v>0</v>
      </c>
      <c r="E4240" s="3">
        <v>27.285714285714299</v>
      </c>
      <c r="F4240" s="3">
        <v>1</v>
      </c>
      <c r="G4240" s="3">
        <v>0</v>
      </c>
      <c r="H4240" s="3">
        <v>99</v>
      </c>
      <c r="I4240" s="3">
        <v>0</v>
      </c>
      <c r="J4240" s="3">
        <v>0</v>
      </c>
      <c r="K4240" s="3">
        <v>0</v>
      </c>
      <c r="L4240" s="3">
        <v>91</v>
      </c>
      <c r="M4240" s="3">
        <v>5</v>
      </c>
      <c r="N4240" s="3">
        <v>0</v>
      </c>
      <c r="O4240" s="3">
        <v>228</v>
      </c>
      <c r="P4240" s="3">
        <v>0</v>
      </c>
      <c r="Q4240" s="3">
        <v>0</v>
      </c>
      <c r="R4240" s="3">
        <v>8</v>
      </c>
      <c r="S4240" s="3">
        <f t="shared" si="198"/>
        <v>1.3433086279448641</v>
      </c>
      <c r="T4240" s="3">
        <f t="shared" si="199"/>
        <v>0.79303351755901108</v>
      </c>
      <c r="U4240" s="3">
        <f t="shared" si="200"/>
        <v>1</v>
      </c>
    </row>
    <row r="4241" spans="1:21" x14ac:dyDescent="0.25">
      <c r="A4241" s="3">
        <v>74455</v>
      </c>
      <c r="B4241" s="3">
        <v>1</v>
      </c>
      <c r="C4241" s="3">
        <v>7</v>
      </c>
      <c r="D4241" s="3">
        <v>9</v>
      </c>
      <c r="E4241" s="3">
        <v>29.1428571428571</v>
      </c>
      <c r="F4241" s="3">
        <v>1</v>
      </c>
      <c r="G4241" s="3">
        <v>0</v>
      </c>
      <c r="H4241" s="3">
        <v>425</v>
      </c>
      <c r="I4241" s="3">
        <v>0</v>
      </c>
      <c r="J4241" s="3">
        <v>0</v>
      </c>
      <c r="K4241" s="3">
        <v>0</v>
      </c>
      <c r="L4241" s="3">
        <v>235</v>
      </c>
      <c r="M4241" s="3">
        <v>145</v>
      </c>
      <c r="N4241" s="3">
        <v>29</v>
      </c>
      <c r="O4241" s="3">
        <v>926</v>
      </c>
      <c r="P4241" s="3">
        <v>0</v>
      </c>
      <c r="Q4241" s="3">
        <v>55</v>
      </c>
      <c r="R4241" s="3">
        <v>7</v>
      </c>
      <c r="S4241" s="3">
        <f t="shared" si="198"/>
        <v>-0.15046434177177903</v>
      </c>
      <c r="T4241" s="3">
        <f t="shared" si="199"/>
        <v>0.46245472176135288</v>
      </c>
      <c r="U4241" s="3">
        <f t="shared" si="200"/>
        <v>0</v>
      </c>
    </row>
    <row r="4242" spans="1:21" x14ac:dyDescent="0.25">
      <c r="A4242" s="3">
        <v>5286</v>
      </c>
      <c r="B4242" s="3">
        <v>0</v>
      </c>
      <c r="C4242" s="3">
        <v>6</v>
      </c>
      <c r="D4242" s="3">
        <v>26</v>
      </c>
      <c r="E4242" s="3">
        <v>28.571428571428601</v>
      </c>
      <c r="F4242" s="3">
        <v>1</v>
      </c>
      <c r="G4242" s="3">
        <v>0</v>
      </c>
      <c r="H4242" s="3">
        <v>390</v>
      </c>
      <c r="I4242" s="3">
        <v>0</v>
      </c>
      <c r="J4242" s="3">
        <v>33</v>
      </c>
      <c r="K4242" s="3">
        <v>142</v>
      </c>
      <c r="L4242" s="3">
        <v>243</v>
      </c>
      <c r="M4242" s="3">
        <v>0</v>
      </c>
      <c r="N4242" s="3">
        <v>0</v>
      </c>
      <c r="O4242" s="3">
        <v>685</v>
      </c>
      <c r="P4242" s="3">
        <v>0</v>
      </c>
      <c r="Q4242" s="3">
        <v>282</v>
      </c>
      <c r="R4242" s="3">
        <v>8</v>
      </c>
      <c r="S4242" s="3">
        <f t="shared" si="198"/>
        <v>-1.7718132454940767</v>
      </c>
      <c r="T4242" s="3">
        <f t="shared" si="199"/>
        <v>0.14531697906188307</v>
      </c>
      <c r="U4242" s="3">
        <f t="shared" si="200"/>
        <v>0</v>
      </c>
    </row>
    <row r="4243" spans="1:21" x14ac:dyDescent="0.25">
      <c r="A4243" s="3">
        <v>20329</v>
      </c>
      <c r="B4243" s="3">
        <v>1</v>
      </c>
      <c r="C4243" s="3">
        <v>1</v>
      </c>
      <c r="D4243" s="3">
        <v>0</v>
      </c>
      <c r="E4243" s="3">
        <v>23.714285714285701</v>
      </c>
      <c r="F4243" s="3">
        <v>0</v>
      </c>
      <c r="G4243" s="3">
        <v>0</v>
      </c>
      <c r="H4243" s="3">
        <v>91</v>
      </c>
      <c r="I4243" s="3">
        <v>0</v>
      </c>
      <c r="J4243" s="3">
        <v>0</v>
      </c>
      <c r="K4243" s="3">
        <v>0</v>
      </c>
      <c r="L4243" s="3">
        <v>89</v>
      </c>
      <c r="M4243" s="3">
        <v>17</v>
      </c>
      <c r="N4243" s="3">
        <v>0</v>
      </c>
      <c r="O4243" s="3">
        <v>187</v>
      </c>
      <c r="P4243" s="3">
        <v>0</v>
      </c>
      <c r="Q4243" s="3">
        <v>0</v>
      </c>
      <c r="R4243" s="3">
        <v>8</v>
      </c>
      <c r="S4243" s="3">
        <f t="shared" si="198"/>
        <v>1.8247243356620451</v>
      </c>
      <c r="T4243" s="3">
        <f t="shared" si="199"/>
        <v>0.86113204478760819</v>
      </c>
      <c r="U4243" s="3">
        <f t="shared" si="200"/>
        <v>1</v>
      </c>
    </row>
    <row r="4244" spans="1:21" x14ac:dyDescent="0.25">
      <c r="A4244" s="3">
        <v>155888</v>
      </c>
      <c r="B4244" s="3">
        <v>0</v>
      </c>
      <c r="C4244" s="3">
        <v>7</v>
      </c>
      <c r="D4244" s="3">
        <v>26</v>
      </c>
      <c r="E4244" s="3">
        <v>27.571428571428601</v>
      </c>
      <c r="F4244" s="3">
        <v>1</v>
      </c>
      <c r="G4244" s="3">
        <v>0</v>
      </c>
      <c r="H4244" s="3">
        <v>444</v>
      </c>
      <c r="I4244" s="3">
        <v>0</v>
      </c>
      <c r="J4244" s="3">
        <v>28</v>
      </c>
      <c r="K4244" s="3">
        <v>140</v>
      </c>
      <c r="L4244" s="3">
        <v>163</v>
      </c>
      <c r="M4244" s="3">
        <v>213</v>
      </c>
      <c r="N4244" s="3">
        <v>9</v>
      </c>
      <c r="O4244" s="3">
        <v>829</v>
      </c>
      <c r="P4244" s="3">
        <v>0</v>
      </c>
      <c r="Q4244" s="3">
        <v>28</v>
      </c>
      <c r="R4244" s="3">
        <v>10</v>
      </c>
      <c r="S4244" s="3">
        <f t="shared" si="198"/>
        <v>-1.9203327979528371</v>
      </c>
      <c r="T4244" s="3">
        <f t="shared" si="199"/>
        <v>0.12782445962145897</v>
      </c>
      <c r="U4244" s="3">
        <f t="shared" si="200"/>
        <v>0</v>
      </c>
    </row>
    <row r="4245" spans="1:21" x14ac:dyDescent="0.25">
      <c r="A4245" s="3">
        <v>262075</v>
      </c>
      <c r="B4245" s="3">
        <v>0</v>
      </c>
      <c r="C4245" s="3">
        <v>4</v>
      </c>
      <c r="D4245" s="3">
        <v>14</v>
      </c>
      <c r="E4245" s="3">
        <v>29.428571428571399</v>
      </c>
      <c r="F4245" s="3">
        <v>1</v>
      </c>
      <c r="G4245" s="3">
        <v>1</v>
      </c>
      <c r="H4245" s="3">
        <v>337</v>
      </c>
      <c r="I4245" s="3">
        <v>0</v>
      </c>
      <c r="J4245" s="3">
        <v>25</v>
      </c>
      <c r="K4245" s="3">
        <v>60</v>
      </c>
      <c r="L4245" s="3">
        <v>199</v>
      </c>
      <c r="M4245" s="3">
        <v>60</v>
      </c>
      <c r="N4245" s="3">
        <v>8</v>
      </c>
      <c r="O4245" s="3">
        <v>647</v>
      </c>
      <c r="P4245" s="3">
        <v>0</v>
      </c>
      <c r="Q4245" s="3">
        <v>150</v>
      </c>
      <c r="R4245" s="3">
        <v>8</v>
      </c>
      <c r="S4245" s="3">
        <f t="shared" si="198"/>
        <v>-0.24673432486779889</v>
      </c>
      <c r="T4245" s="3">
        <f t="shared" si="199"/>
        <v>0.43862745559485217</v>
      </c>
      <c r="U4245" s="3">
        <f t="shared" si="200"/>
        <v>0</v>
      </c>
    </row>
    <row r="4246" spans="1:21" x14ac:dyDescent="0.25">
      <c r="A4246" s="3">
        <v>183304</v>
      </c>
      <c r="B4246" s="3">
        <v>0</v>
      </c>
      <c r="C4246" s="3">
        <v>2</v>
      </c>
      <c r="D4246" s="3">
        <v>16.1428571428571</v>
      </c>
      <c r="E4246" s="3">
        <v>19.428571428571399</v>
      </c>
      <c r="F4246" s="3">
        <v>0</v>
      </c>
      <c r="G4246" s="3">
        <v>0</v>
      </c>
      <c r="H4246" s="3">
        <v>67</v>
      </c>
      <c r="I4246" s="3">
        <v>0</v>
      </c>
      <c r="J4246" s="3">
        <v>0</v>
      </c>
      <c r="K4246" s="3">
        <v>11</v>
      </c>
      <c r="L4246" s="3">
        <v>40</v>
      </c>
      <c r="M4246" s="3">
        <v>53</v>
      </c>
      <c r="N4246" s="3">
        <v>0</v>
      </c>
      <c r="O4246" s="3">
        <v>61</v>
      </c>
      <c r="P4246" s="3">
        <v>0</v>
      </c>
      <c r="Q4246" s="3">
        <v>85</v>
      </c>
      <c r="R4246" s="3">
        <v>8</v>
      </c>
      <c r="S4246" s="3">
        <f t="shared" si="198"/>
        <v>-0.15773419746139994</v>
      </c>
      <c r="T4246" s="3">
        <f t="shared" si="199"/>
        <v>0.46064800687365054</v>
      </c>
      <c r="U4246" s="3">
        <f t="shared" si="200"/>
        <v>0</v>
      </c>
    </row>
    <row r="4247" spans="1:21" x14ac:dyDescent="0.25">
      <c r="A4247" s="3">
        <v>112181</v>
      </c>
      <c r="B4247" s="3">
        <v>1</v>
      </c>
      <c r="C4247" s="3">
        <v>2</v>
      </c>
      <c r="D4247" s="3">
        <v>9.1428571428571406</v>
      </c>
      <c r="E4247" s="3">
        <v>21.285714285714299</v>
      </c>
      <c r="F4247" s="3">
        <v>0</v>
      </c>
      <c r="G4247" s="3">
        <v>0</v>
      </c>
      <c r="H4247" s="3">
        <v>53</v>
      </c>
      <c r="I4247" s="3">
        <v>0</v>
      </c>
      <c r="J4247" s="3">
        <v>9</v>
      </c>
      <c r="K4247" s="3">
        <v>10</v>
      </c>
      <c r="L4247" s="3">
        <v>8</v>
      </c>
      <c r="M4247" s="3">
        <v>51</v>
      </c>
      <c r="N4247" s="3">
        <v>0</v>
      </c>
      <c r="O4247" s="3">
        <v>74</v>
      </c>
      <c r="P4247" s="3">
        <v>0</v>
      </c>
      <c r="Q4247" s="3">
        <v>23</v>
      </c>
      <c r="R4247" s="3">
        <v>10</v>
      </c>
      <c r="S4247" s="3">
        <f t="shared" si="198"/>
        <v>0.69441076089012488</v>
      </c>
      <c r="T4247" s="3">
        <f t="shared" si="199"/>
        <v>0.66694740313606249</v>
      </c>
      <c r="U4247" s="3">
        <f t="shared" si="200"/>
        <v>1</v>
      </c>
    </row>
    <row r="4248" spans="1:21" x14ac:dyDescent="0.25">
      <c r="A4248" s="3">
        <v>74223</v>
      </c>
      <c r="B4248" s="3">
        <v>1</v>
      </c>
      <c r="C4248" s="3">
        <v>1</v>
      </c>
      <c r="D4248" s="3">
        <v>0</v>
      </c>
      <c r="E4248" s="3">
        <v>24</v>
      </c>
      <c r="F4248" s="3">
        <v>1</v>
      </c>
      <c r="G4248" s="3">
        <v>0</v>
      </c>
      <c r="H4248" s="3">
        <v>34</v>
      </c>
      <c r="I4248" s="3">
        <v>0</v>
      </c>
      <c r="J4248" s="3">
        <v>0</v>
      </c>
      <c r="K4248" s="3">
        <v>0</v>
      </c>
      <c r="L4248" s="3">
        <v>12</v>
      </c>
      <c r="M4248" s="3">
        <v>0</v>
      </c>
      <c r="N4248" s="3">
        <v>0</v>
      </c>
      <c r="O4248" s="3">
        <v>76</v>
      </c>
      <c r="P4248" s="3">
        <v>22</v>
      </c>
      <c r="Q4248" s="3">
        <v>0</v>
      </c>
      <c r="R4248" s="3">
        <v>8</v>
      </c>
      <c r="S4248" s="3">
        <f t="shared" si="198"/>
        <v>1.3081890572209458</v>
      </c>
      <c r="T4248" s="3">
        <f t="shared" si="199"/>
        <v>0.78720996184006287</v>
      </c>
      <c r="U4248" s="3">
        <f t="shared" si="200"/>
        <v>1</v>
      </c>
    </row>
    <row r="4249" spans="1:21" x14ac:dyDescent="0.25">
      <c r="A4249" s="3">
        <v>26327</v>
      </c>
      <c r="B4249" s="3">
        <v>1</v>
      </c>
      <c r="C4249" s="3">
        <v>1</v>
      </c>
      <c r="D4249" s="3">
        <v>0</v>
      </c>
      <c r="E4249" s="3">
        <v>22.428571428571399</v>
      </c>
      <c r="F4249" s="3">
        <v>1</v>
      </c>
      <c r="G4249" s="3">
        <v>0</v>
      </c>
      <c r="H4249" s="3">
        <v>31</v>
      </c>
      <c r="I4249" s="3">
        <v>0</v>
      </c>
      <c r="J4249" s="3">
        <v>11</v>
      </c>
      <c r="K4249" s="3">
        <v>0</v>
      </c>
      <c r="L4249" s="3">
        <v>13</v>
      </c>
      <c r="M4249" s="3">
        <v>9</v>
      </c>
      <c r="N4249" s="3">
        <v>0</v>
      </c>
      <c r="O4249" s="3">
        <v>65</v>
      </c>
      <c r="P4249" s="3">
        <v>0</v>
      </c>
      <c r="Q4249" s="3">
        <v>0</v>
      </c>
      <c r="R4249" s="3">
        <v>7</v>
      </c>
      <c r="S4249" s="3">
        <f t="shared" si="198"/>
        <v>1.3194469144317091</v>
      </c>
      <c r="T4249" s="3">
        <f t="shared" si="199"/>
        <v>0.78908967277902431</v>
      </c>
      <c r="U4249" s="3">
        <f t="shared" si="200"/>
        <v>1</v>
      </c>
    </row>
    <row r="4250" spans="1:21" x14ac:dyDescent="0.25">
      <c r="A4250" s="3">
        <v>161761</v>
      </c>
      <c r="B4250" s="3">
        <v>1</v>
      </c>
      <c r="C4250" s="3">
        <v>1</v>
      </c>
      <c r="D4250" s="3">
        <v>0</v>
      </c>
      <c r="E4250" s="3">
        <v>22.714285714285701</v>
      </c>
      <c r="F4250" s="3">
        <v>0</v>
      </c>
      <c r="G4250" s="3">
        <v>0</v>
      </c>
      <c r="H4250" s="3">
        <v>57</v>
      </c>
      <c r="I4250" s="3">
        <v>0</v>
      </c>
      <c r="J4250" s="3">
        <v>4</v>
      </c>
      <c r="K4250" s="3">
        <v>35</v>
      </c>
      <c r="L4250" s="3">
        <v>30</v>
      </c>
      <c r="M4250" s="3">
        <v>16</v>
      </c>
      <c r="N4250" s="3">
        <v>0</v>
      </c>
      <c r="O4250" s="3">
        <v>75</v>
      </c>
      <c r="P4250" s="3">
        <v>0</v>
      </c>
      <c r="Q4250" s="3">
        <v>34</v>
      </c>
      <c r="R4250" s="3">
        <v>8</v>
      </c>
      <c r="S4250" s="3">
        <f t="shared" si="198"/>
        <v>1.8278905691366574</v>
      </c>
      <c r="T4250" s="3">
        <f t="shared" si="199"/>
        <v>0.86151024177419333</v>
      </c>
      <c r="U4250" s="3">
        <f t="shared" si="200"/>
        <v>1</v>
      </c>
    </row>
    <row r="4251" spans="1:21" x14ac:dyDescent="0.25">
      <c r="A4251" s="3">
        <v>71798</v>
      </c>
      <c r="B4251" s="3">
        <v>0</v>
      </c>
      <c r="C4251" s="3">
        <v>4</v>
      </c>
      <c r="D4251" s="3">
        <v>12</v>
      </c>
      <c r="E4251" s="3">
        <v>22.1428571428571</v>
      </c>
      <c r="F4251" s="3">
        <v>1</v>
      </c>
      <c r="G4251" s="3">
        <v>0</v>
      </c>
      <c r="H4251" s="3">
        <v>390</v>
      </c>
      <c r="I4251" s="3">
        <v>2</v>
      </c>
      <c r="J4251" s="3">
        <v>5</v>
      </c>
      <c r="K4251" s="3">
        <v>27</v>
      </c>
      <c r="L4251" s="3">
        <v>412</v>
      </c>
      <c r="M4251" s="3">
        <v>5</v>
      </c>
      <c r="N4251" s="3">
        <v>16</v>
      </c>
      <c r="O4251" s="3">
        <v>718</v>
      </c>
      <c r="P4251" s="3">
        <v>40</v>
      </c>
      <c r="Q4251" s="3">
        <v>47</v>
      </c>
      <c r="R4251" s="3">
        <v>1</v>
      </c>
      <c r="S4251" s="3">
        <f t="shared" si="198"/>
        <v>-0.35407281182005157</v>
      </c>
      <c r="T4251" s="3">
        <f t="shared" si="199"/>
        <v>0.4123951244862758</v>
      </c>
      <c r="U4251" s="3">
        <f t="shared" si="200"/>
        <v>0</v>
      </c>
    </row>
    <row r="4252" spans="1:21" x14ac:dyDescent="0.25">
      <c r="A4252" s="3">
        <v>217065</v>
      </c>
      <c r="B4252" s="3">
        <v>0</v>
      </c>
      <c r="C4252" s="3">
        <v>28</v>
      </c>
      <c r="D4252" s="3">
        <v>29.571428571428601</v>
      </c>
      <c r="E4252" s="3">
        <v>30</v>
      </c>
      <c r="F4252" s="3">
        <v>1</v>
      </c>
      <c r="G4252" s="3">
        <v>0</v>
      </c>
      <c r="H4252" s="3">
        <v>1364</v>
      </c>
      <c r="I4252" s="3">
        <v>0</v>
      </c>
      <c r="J4252" s="3">
        <v>82</v>
      </c>
      <c r="K4252" s="3">
        <v>615</v>
      </c>
      <c r="L4252" s="3">
        <v>1033</v>
      </c>
      <c r="M4252" s="3">
        <v>416</v>
      </c>
      <c r="N4252" s="3">
        <v>5</v>
      </c>
      <c r="O4252" s="3">
        <v>1969</v>
      </c>
      <c r="P4252" s="3">
        <v>0</v>
      </c>
      <c r="Q4252" s="3">
        <v>290</v>
      </c>
      <c r="R4252" s="3">
        <v>8</v>
      </c>
      <c r="S4252" s="3">
        <f t="shared" si="198"/>
        <v>-3.3320165462378162</v>
      </c>
      <c r="T4252" s="3">
        <f t="shared" si="199"/>
        <v>3.4489017182860515E-2</v>
      </c>
      <c r="U4252" s="3">
        <f t="shared" si="200"/>
        <v>0</v>
      </c>
    </row>
    <row r="4253" spans="1:21" x14ac:dyDescent="0.25">
      <c r="A4253" s="3">
        <v>117373</v>
      </c>
      <c r="B4253" s="3">
        <v>0</v>
      </c>
      <c r="C4253" s="3">
        <v>24</v>
      </c>
      <c r="D4253" s="3">
        <v>29.1428571428571</v>
      </c>
      <c r="E4253" s="3">
        <v>29.571428571428601</v>
      </c>
      <c r="F4253" s="3">
        <v>1</v>
      </c>
      <c r="G4253" s="3">
        <v>0</v>
      </c>
      <c r="H4253" s="3">
        <v>1312</v>
      </c>
      <c r="I4253" s="3">
        <v>0</v>
      </c>
      <c r="J4253" s="3">
        <v>256</v>
      </c>
      <c r="K4253" s="3">
        <v>232</v>
      </c>
      <c r="L4253" s="3">
        <v>696</v>
      </c>
      <c r="M4253" s="3">
        <v>987</v>
      </c>
      <c r="N4253" s="3">
        <v>21</v>
      </c>
      <c r="O4253" s="3">
        <v>1564</v>
      </c>
      <c r="P4253" s="3">
        <v>0</v>
      </c>
      <c r="Q4253" s="3">
        <v>615</v>
      </c>
      <c r="R4253" s="3">
        <v>5</v>
      </c>
      <c r="S4253" s="3">
        <f t="shared" si="198"/>
        <v>-3.0679198246892749</v>
      </c>
      <c r="T4253" s="3">
        <f t="shared" si="199"/>
        <v>4.4450097872792971E-2</v>
      </c>
      <c r="U4253" s="3">
        <f t="shared" si="200"/>
        <v>0</v>
      </c>
    </row>
    <row r="4254" spans="1:21" x14ac:dyDescent="0.25">
      <c r="A4254" s="3">
        <v>69521</v>
      </c>
      <c r="B4254" s="3">
        <v>0</v>
      </c>
      <c r="C4254" s="3">
        <v>6</v>
      </c>
      <c r="D4254" s="3">
        <v>20.571428571428601</v>
      </c>
      <c r="E4254" s="3">
        <v>28.571428571428601</v>
      </c>
      <c r="F4254" s="3">
        <v>0</v>
      </c>
      <c r="G4254" s="3">
        <v>1</v>
      </c>
      <c r="H4254" s="3">
        <v>318</v>
      </c>
      <c r="I4254" s="3">
        <v>0</v>
      </c>
      <c r="J4254" s="3">
        <v>11</v>
      </c>
      <c r="K4254" s="3">
        <v>26</v>
      </c>
      <c r="L4254" s="3">
        <v>214</v>
      </c>
      <c r="M4254" s="3">
        <v>50</v>
      </c>
      <c r="N4254" s="3">
        <v>5</v>
      </c>
      <c r="O4254" s="3">
        <v>666</v>
      </c>
      <c r="P4254" s="3">
        <v>0</v>
      </c>
      <c r="Q4254" s="3">
        <v>98</v>
      </c>
      <c r="R4254" s="3">
        <v>5</v>
      </c>
      <c r="S4254" s="3">
        <f t="shared" si="198"/>
        <v>-0.54103802301434634</v>
      </c>
      <c r="T4254" s="3">
        <f t="shared" si="199"/>
        <v>0.36794614471136478</v>
      </c>
      <c r="U4254" s="3">
        <f t="shared" si="200"/>
        <v>0</v>
      </c>
    </row>
    <row r="4255" spans="1:21" x14ac:dyDescent="0.25">
      <c r="A4255" s="3">
        <v>59124</v>
      </c>
      <c r="B4255" s="3">
        <v>1</v>
      </c>
      <c r="C4255" s="3">
        <v>7</v>
      </c>
      <c r="D4255" s="3">
        <v>28.1428571428571</v>
      </c>
      <c r="E4255" s="3">
        <v>28.571428571428601</v>
      </c>
      <c r="F4255" s="3">
        <v>1</v>
      </c>
      <c r="G4255" s="3">
        <v>2</v>
      </c>
      <c r="H4255" s="3">
        <v>566</v>
      </c>
      <c r="I4255" s="3">
        <v>0</v>
      </c>
      <c r="J4255" s="3">
        <v>27</v>
      </c>
      <c r="K4255" s="3">
        <v>4</v>
      </c>
      <c r="L4255" s="3">
        <v>375</v>
      </c>
      <c r="M4255" s="3">
        <v>15</v>
      </c>
      <c r="N4255" s="3">
        <v>22</v>
      </c>
      <c r="O4255" s="3">
        <v>1233</v>
      </c>
      <c r="P4255" s="3">
        <v>0</v>
      </c>
      <c r="Q4255" s="3">
        <v>318</v>
      </c>
      <c r="R4255" s="3">
        <v>10</v>
      </c>
      <c r="S4255" s="3">
        <f t="shared" si="198"/>
        <v>-2.304589462562193</v>
      </c>
      <c r="T4255" s="3">
        <f t="shared" si="199"/>
        <v>9.0743576303877305E-2</v>
      </c>
      <c r="U4255" s="3">
        <f t="shared" si="200"/>
        <v>0</v>
      </c>
    </row>
    <row r="4256" spans="1:21" x14ac:dyDescent="0.25">
      <c r="A4256" s="3">
        <v>100613</v>
      </c>
      <c r="B4256" s="3">
        <v>0</v>
      </c>
      <c r="C4256" s="3">
        <v>25</v>
      </c>
      <c r="D4256" s="3">
        <v>30</v>
      </c>
      <c r="E4256" s="3">
        <v>30.285714285714299</v>
      </c>
      <c r="F4256" s="3">
        <v>1</v>
      </c>
      <c r="G4256" s="3">
        <v>1</v>
      </c>
      <c r="H4256" s="3">
        <v>854</v>
      </c>
      <c r="I4256" s="3">
        <v>0</v>
      </c>
      <c r="J4256" s="3">
        <v>31</v>
      </c>
      <c r="K4256" s="3">
        <v>33</v>
      </c>
      <c r="L4256" s="3">
        <v>327</v>
      </c>
      <c r="M4256" s="3">
        <v>520</v>
      </c>
      <c r="N4256" s="3">
        <v>0</v>
      </c>
      <c r="O4256" s="3">
        <v>1728</v>
      </c>
      <c r="P4256" s="3">
        <v>0</v>
      </c>
      <c r="Q4256" s="3">
        <v>165</v>
      </c>
      <c r="R4256" s="3">
        <v>10</v>
      </c>
      <c r="S4256" s="3">
        <f t="shared" si="198"/>
        <v>-3.4739855146179659</v>
      </c>
      <c r="T4256" s="3">
        <f t="shared" si="199"/>
        <v>3.0061554511387568E-2</v>
      </c>
      <c r="U4256" s="3">
        <f t="shared" si="200"/>
        <v>0</v>
      </c>
    </row>
    <row r="4257" spans="1:21" x14ac:dyDescent="0.25">
      <c r="A4257" s="3">
        <v>173390</v>
      </c>
      <c r="B4257" s="3">
        <v>1</v>
      </c>
      <c r="C4257" s="3">
        <v>16</v>
      </c>
      <c r="D4257" s="3">
        <v>29.8571428571429</v>
      </c>
      <c r="E4257" s="3">
        <v>30.1428571428571</v>
      </c>
      <c r="F4257" s="3">
        <v>1</v>
      </c>
      <c r="G4257" s="3">
        <v>1</v>
      </c>
      <c r="H4257" s="3">
        <v>688</v>
      </c>
      <c r="I4257" s="3">
        <v>0</v>
      </c>
      <c r="J4257" s="3">
        <v>151</v>
      </c>
      <c r="K4257" s="3">
        <v>35</v>
      </c>
      <c r="L4257" s="3">
        <v>497</v>
      </c>
      <c r="M4257" s="3">
        <v>413</v>
      </c>
      <c r="N4257" s="3">
        <v>0</v>
      </c>
      <c r="O4257" s="3">
        <v>1067</v>
      </c>
      <c r="P4257" s="3">
        <v>8</v>
      </c>
      <c r="Q4257" s="3">
        <v>5</v>
      </c>
      <c r="R4257" s="3">
        <v>7</v>
      </c>
      <c r="S4257" s="3">
        <f t="shared" si="198"/>
        <v>-2.8640523936758013</v>
      </c>
      <c r="T4257" s="3">
        <f t="shared" si="199"/>
        <v>5.3959460240124157E-2</v>
      </c>
      <c r="U4257" s="3">
        <f t="shared" si="200"/>
        <v>0</v>
      </c>
    </row>
    <row r="4258" spans="1:21" x14ac:dyDescent="0.25">
      <c r="A4258" s="3">
        <v>219432</v>
      </c>
      <c r="B4258" s="3">
        <v>1</v>
      </c>
      <c r="C4258" s="3">
        <v>3</v>
      </c>
      <c r="D4258" s="3">
        <v>25.571428571428601</v>
      </c>
      <c r="E4258" s="3">
        <v>27.571428571428601</v>
      </c>
      <c r="F4258" s="3">
        <v>0</v>
      </c>
      <c r="G4258" s="3">
        <v>0</v>
      </c>
      <c r="H4258" s="3">
        <v>116</v>
      </c>
      <c r="I4258" s="3">
        <v>0</v>
      </c>
      <c r="J4258" s="3">
        <v>0</v>
      </c>
      <c r="K4258" s="3">
        <v>21</v>
      </c>
      <c r="L4258" s="3">
        <v>28</v>
      </c>
      <c r="M4258" s="3">
        <v>28</v>
      </c>
      <c r="N4258" s="3">
        <v>0</v>
      </c>
      <c r="O4258" s="3">
        <v>289</v>
      </c>
      <c r="P4258" s="3">
        <v>0</v>
      </c>
      <c r="Q4258" s="3">
        <v>20</v>
      </c>
      <c r="R4258" s="3">
        <v>10</v>
      </c>
      <c r="S4258" s="3">
        <f t="shared" si="198"/>
        <v>-1.0638850571231486</v>
      </c>
      <c r="T4258" s="3">
        <f t="shared" si="199"/>
        <v>0.2565677155276101</v>
      </c>
      <c r="U4258" s="3">
        <f t="shared" si="200"/>
        <v>0</v>
      </c>
    </row>
    <row r="4259" spans="1:21" x14ac:dyDescent="0.25">
      <c r="A4259" s="3">
        <v>67551</v>
      </c>
      <c r="B4259" s="3">
        <v>0</v>
      </c>
      <c r="C4259" s="3">
        <v>2</v>
      </c>
      <c r="D4259" s="3">
        <v>5</v>
      </c>
      <c r="E4259" s="3">
        <v>19.571428571428601</v>
      </c>
      <c r="F4259" s="3">
        <v>0</v>
      </c>
      <c r="G4259" s="3">
        <v>0</v>
      </c>
      <c r="H4259" s="3">
        <v>72</v>
      </c>
      <c r="I4259" s="3">
        <v>0</v>
      </c>
      <c r="J4259" s="3">
        <v>0</v>
      </c>
      <c r="K4259" s="3">
        <v>12</v>
      </c>
      <c r="L4259" s="3">
        <v>35</v>
      </c>
      <c r="M4259" s="3">
        <v>80</v>
      </c>
      <c r="N4259" s="3">
        <v>0</v>
      </c>
      <c r="O4259" s="3">
        <v>80</v>
      </c>
      <c r="P4259" s="3">
        <v>0</v>
      </c>
      <c r="Q4259" s="3">
        <v>29</v>
      </c>
      <c r="R4259" s="3">
        <v>7</v>
      </c>
      <c r="S4259" s="3">
        <f t="shared" si="198"/>
        <v>1.084123507515951</v>
      </c>
      <c r="T4259" s="3">
        <f t="shared" si="199"/>
        <v>0.74727352540659298</v>
      </c>
      <c r="U4259" s="3">
        <f t="shared" si="200"/>
        <v>1</v>
      </c>
    </row>
    <row r="4260" spans="1:21" x14ac:dyDescent="0.25">
      <c r="A4260" s="3">
        <v>128516</v>
      </c>
      <c r="B4260" s="3">
        <v>1</v>
      </c>
      <c r="C4260" s="3">
        <v>5</v>
      </c>
      <c r="D4260" s="3">
        <v>21.714285714285701</v>
      </c>
      <c r="E4260" s="3">
        <v>25.428571428571399</v>
      </c>
      <c r="F4260" s="3">
        <v>1</v>
      </c>
      <c r="G4260" s="3">
        <v>0</v>
      </c>
      <c r="H4260" s="3">
        <v>273</v>
      </c>
      <c r="I4260" s="3">
        <v>0</v>
      </c>
      <c r="J4260" s="3">
        <v>38</v>
      </c>
      <c r="K4260" s="3">
        <v>21</v>
      </c>
      <c r="L4260" s="3">
        <v>290</v>
      </c>
      <c r="M4260" s="3">
        <v>104</v>
      </c>
      <c r="N4260" s="3">
        <v>0</v>
      </c>
      <c r="O4260" s="3">
        <v>356</v>
      </c>
      <c r="P4260" s="3">
        <v>0</v>
      </c>
      <c r="Q4260" s="3">
        <v>103</v>
      </c>
      <c r="R4260" s="3">
        <v>8</v>
      </c>
      <c r="S4260" s="3">
        <f t="shared" si="198"/>
        <v>-1.2801092038340525</v>
      </c>
      <c r="T4260" s="3">
        <f t="shared" si="199"/>
        <v>0.21753163524169633</v>
      </c>
      <c r="U4260" s="3">
        <f t="shared" si="200"/>
        <v>0</v>
      </c>
    </row>
    <row r="4261" spans="1:21" x14ac:dyDescent="0.25">
      <c r="A4261" s="3">
        <v>33478</v>
      </c>
      <c r="B4261" s="3">
        <v>0</v>
      </c>
      <c r="C4261" s="3">
        <v>11</v>
      </c>
      <c r="D4261" s="3">
        <v>29.428571428571399</v>
      </c>
      <c r="E4261" s="3">
        <v>29.714285714285701</v>
      </c>
      <c r="F4261" s="3">
        <v>0</v>
      </c>
      <c r="G4261" s="3">
        <v>0</v>
      </c>
      <c r="H4261" s="3">
        <v>940</v>
      </c>
      <c r="I4261" s="3">
        <v>0</v>
      </c>
      <c r="J4261" s="3">
        <v>81</v>
      </c>
      <c r="K4261" s="3">
        <v>108</v>
      </c>
      <c r="L4261" s="3">
        <v>707</v>
      </c>
      <c r="M4261" s="3">
        <v>439</v>
      </c>
      <c r="N4261" s="3">
        <v>11</v>
      </c>
      <c r="O4261" s="3">
        <v>1462</v>
      </c>
      <c r="P4261" s="3">
        <v>0</v>
      </c>
      <c r="Q4261" s="3">
        <v>319</v>
      </c>
      <c r="R4261" s="3">
        <v>4</v>
      </c>
      <c r="S4261" s="3">
        <f t="shared" si="198"/>
        <v>-2.0883423281433986</v>
      </c>
      <c r="T4261" s="3">
        <f t="shared" si="199"/>
        <v>0.11023505925445795</v>
      </c>
      <c r="U4261" s="3">
        <f t="shared" si="200"/>
        <v>0</v>
      </c>
    </row>
    <row r="4262" spans="1:21" x14ac:dyDescent="0.25">
      <c r="A4262" s="3">
        <v>73169</v>
      </c>
      <c r="B4262" s="3">
        <v>1</v>
      </c>
      <c r="C4262" s="3">
        <v>2</v>
      </c>
      <c r="D4262" s="3">
        <v>1.1428571428571399</v>
      </c>
      <c r="E4262" s="3">
        <v>22.571428571428601</v>
      </c>
      <c r="F4262" s="3">
        <v>1</v>
      </c>
      <c r="G4262" s="3">
        <v>0</v>
      </c>
      <c r="H4262" s="3">
        <v>109</v>
      </c>
      <c r="I4262" s="3">
        <v>0</v>
      </c>
      <c r="J4262" s="3">
        <v>18</v>
      </c>
      <c r="K4262" s="3">
        <v>9</v>
      </c>
      <c r="L4262" s="3">
        <v>71</v>
      </c>
      <c r="M4262" s="3">
        <v>78</v>
      </c>
      <c r="N4262" s="3">
        <v>0</v>
      </c>
      <c r="O4262" s="3">
        <v>155</v>
      </c>
      <c r="P4262" s="3">
        <v>0</v>
      </c>
      <c r="Q4262" s="3">
        <v>22</v>
      </c>
      <c r="R4262" s="3">
        <v>10</v>
      </c>
      <c r="S4262" s="3">
        <f t="shared" si="198"/>
        <v>1.0310826147463916</v>
      </c>
      <c r="T4262" s="3">
        <f t="shared" si="199"/>
        <v>0.73712572944308064</v>
      </c>
      <c r="U4262" s="3">
        <f t="shared" si="200"/>
        <v>1</v>
      </c>
    </row>
    <row r="4263" spans="1:21" x14ac:dyDescent="0.25">
      <c r="A4263" s="3">
        <v>166379</v>
      </c>
      <c r="B4263" s="3">
        <v>0</v>
      </c>
      <c r="C4263" s="3">
        <v>8</v>
      </c>
      <c r="D4263" s="3">
        <v>15.5714285714286</v>
      </c>
      <c r="E4263" s="3">
        <v>23.714285714285701</v>
      </c>
      <c r="F4263" s="3">
        <v>1</v>
      </c>
      <c r="G4263" s="3">
        <v>0</v>
      </c>
      <c r="H4263" s="3">
        <v>864</v>
      </c>
      <c r="I4263" s="3">
        <v>0</v>
      </c>
      <c r="J4263" s="3">
        <v>60</v>
      </c>
      <c r="K4263" s="3">
        <v>171</v>
      </c>
      <c r="L4263" s="3">
        <v>277</v>
      </c>
      <c r="M4263" s="3">
        <v>143</v>
      </c>
      <c r="N4263" s="3">
        <v>5</v>
      </c>
      <c r="O4263" s="3">
        <v>1901</v>
      </c>
      <c r="P4263" s="3">
        <v>75</v>
      </c>
      <c r="Q4263" s="3">
        <v>294</v>
      </c>
      <c r="R4263" s="3">
        <v>5</v>
      </c>
      <c r="S4263" s="3">
        <f t="shared" si="198"/>
        <v>-1.3716975164359513</v>
      </c>
      <c r="T4263" s="3">
        <f t="shared" si="199"/>
        <v>0.20234572555717034</v>
      </c>
      <c r="U4263" s="3">
        <f t="shared" si="200"/>
        <v>0</v>
      </c>
    </row>
    <row r="4264" spans="1:21" x14ac:dyDescent="0.25">
      <c r="A4264" s="3">
        <v>228989</v>
      </c>
      <c r="B4264" s="3">
        <v>0</v>
      </c>
      <c r="C4264" s="3">
        <v>1</v>
      </c>
      <c r="D4264" s="3">
        <v>0</v>
      </c>
      <c r="E4264" s="3">
        <v>27</v>
      </c>
      <c r="F4264" s="3">
        <v>0</v>
      </c>
      <c r="G4264" s="3">
        <v>0</v>
      </c>
      <c r="H4264" s="3">
        <v>30</v>
      </c>
      <c r="I4264" s="3">
        <v>0</v>
      </c>
      <c r="J4264" s="3">
        <v>4</v>
      </c>
      <c r="K4264" s="3">
        <v>0</v>
      </c>
      <c r="L4264" s="3">
        <v>14</v>
      </c>
      <c r="M4264" s="3">
        <v>8</v>
      </c>
      <c r="N4264" s="3">
        <v>0</v>
      </c>
      <c r="O4264" s="3">
        <v>71</v>
      </c>
      <c r="P4264" s="3">
        <v>0</v>
      </c>
      <c r="Q4264" s="3">
        <v>0</v>
      </c>
      <c r="R4264" s="3">
        <v>4</v>
      </c>
      <c r="S4264" s="3">
        <f t="shared" si="198"/>
        <v>2.0154698822758101</v>
      </c>
      <c r="T4264" s="3">
        <f t="shared" si="199"/>
        <v>0.88241177220235367</v>
      </c>
      <c r="U4264" s="3">
        <f t="shared" si="200"/>
        <v>1</v>
      </c>
    </row>
    <row r="4265" spans="1:21" x14ac:dyDescent="0.25">
      <c r="A4265" s="3">
        <v>144683</v>
      </c>
      <c r="B4265" s="3">
        <v>0</v>
      </c>
      <c r="C4265" s="3">
        <v>3</v>
      </c>
      <c r="D4265" s="3">
        <v>23</v>
      </c>
      <c r="E4265" s="3">
        <v>24.714285714285701</v>
      </c>
      <c r="F4265" s="3">
        <v>0</v>
      </c>
      <c r="G4265" s="3">
        <v>0</v>
      </c>
      <c r="H4265" s="3">
        <v>170</v>
      </c>
      <c r="I4265" s="3">
        <v>0</v>
      </c>
      <c r="J4265" s="3">
        <v>0</v>
      </c>
      <c r="K4265" s="3">
        <v>5</v>
      </c>
      <c r="L4265" s="3">
        <v>120</v>
      </c>
      <c r="M4265" s="3">
        <v>42</v>
      </c>
      <c r="N4265" s="3">
        <v>11</v>
      </c>
      <c r="O4265" s="3">
        <v>347</v>
      </c>
      <c r="P4265" s="3">
        <v>0</v>
      </c>
      <c r="Q4265" s="3">
        <v>30</v>
      </c>
      <c r="R4265" s="3">
        <v>7</v>
      </c>
      <c r="S4265" s="3">
        <f t="shared" si="198"/>
        <v>-0.77063169800527631</v>
      </c>
      <c r="T4265" s="3">
        <f t="shared" si="199"/>
        <v>0.31634247314405167</v>
      </c>
      <c r="U4265" s="3">
        <f t="shared" si="200"/>
        <v>0</v>
      </c>
    </row>
    <row r="4266" spans="1:21" x14ac:dyDescent="0.25">
      <c r="A4266" s="3">
        <v>65199</v>
      </c>
      <c r="B4266" s="3">
        <v>0</v>
      </c>
      <c r="C4266" s="3">
        <v>5</v>
      </c>
      <c r="D4266" s="3">
        <v>22.8571428571429</v>
      </c>
      <c r="E4266" s="3">
        <v>30</v>
      </c>
      <c r="F4266" s="3">
        <v>1</v>
      </c>
      <c r="G4266" s="3">
        <v>1</v>
      </c>
      <c r="H4266" s="3">
        <v>234</v>
      </c>
      <c r="I4266" s="3">
        <v>0</v>
      </c>
      <c r="J4266" s="3">
        <v>70</v>
      </c>
      <c r="K4266" s="3">
        <v>35</v>
      </c>
      <c r="L4266" s="3">
        <v>210</v>
      </c>
      <c r="M4266" s="3">
        <v>27</v>
      </c>
      <c r="N4266" s="3">
        <v>8</v>
      </c>
      <c r="O4266" s="3">
        <v>358</v>
      </c>
      <c r="P4266" s="3">
        <v>0</v>
      </c>
      <c r="Q4266" s="3">
        <v>68</v>
      </c>
      <c r="R4266" s="3">
        <v>9</v>
      </c>
      <c r="S4266" s="3">
        <f t="shared" si="198"/>
        <v>-1.2159630465435518</v>
      </c>
      <c r="T4266" s="3">
        <f t="shared" si="199"/>
        <v>0.2286476595559907</v>
      </c>
      <c r="U4266" s="3">
        <f t="shared" si="200"/>
        <v>0</v>
      </c>
    </row>
    <row r="4267" spans="1:21" x14ac:dyDescent="0.25">
      <c r="A4267" s="3">
        <v>230914</v>
      </c>
      <c r="B4267" s="3">
        <v>0</v>
      </c>
      <c r="C4267" s="3">
        <v>3</v>
      </c>
      <c r="D4267" s="3">
        <v>12.5714285714286</v>
      </c>
      <c r="E4267" s="3">
        <v>25.571428571428601</v>
      </c>
      <c r="F4267" s="3">
        <v>0</v>
      </c>
      <c r="G4267" s="3">
        <v>0</v>
      </c>
      <c r="H4267" s="3">
        <v>54</v>
      </c>
      <c r="I4267" s="3">
        <v>0</v>
      </c>
      <c r="J4267" s="3">
        <v>0</v>
      </c>
      <c r="K4267" s="3">
        <v>0</v>
      </c>
      <c r="L4267" s="3">
        <v>69</v>
      </c>
      <c r="M4267" s="3">
        <v>3</v>
      </c>
      <c r="N4267" s="3">
        <v>5</v>
      </c>
      <c r="O4267" s="3">
        <v>95</v>
      </c>
      <c r="P4267" s="3">
        <v>0</v>
      </c>
      <c r="Q4267" s="3">
        <v>0</v>
      </c>
      <c r="R4267" s="3">
        <v>6</v>
      </c>
      <c r="S4267" s="3">
        <f t="shared" si="198"/>
        <v>0.44269394477149282</v>
      </c>
      <c r="T4267" s="3">
        <f t="shared" si="199"/>
        <v>0.60890075631546303</v>
      </c>
      <c r="U4267" s="3">
        <f t="shared" si="200"/>
        <v>1</v>
      </c>
    </row>
    <row r="4268" spans="1:21" x14ac:dyDescent="0.25">
      <c r="A4268" s="3">
        <v>141105</v>
      </c>
      <c r="B4268" s="3">
        <v>1</v>
      </c>
      <c r="C4268" s="3">
        <v>5</v>
      </c>
      <c r="D4268" s="3">
        <v>23</v>
      </c>
      <c r="E4268" s="3">
        <v>24.1428571428571</v>
      </c>
      <c r="F4268" s="3">
        <v>1</v>
      </c>
      <c r="G4268" s="3">
        <v>0</v>
      </c>
      <c r="H4268" s="3">
        <v>178</v>
      </c>
      <c r="I4268" s="3">
        <v>0</v>
      </c>
      <c r="J4268" s="3">
        <v>0</v>
      </c>
      <c r="K4268" s="3">
        <v>0</v>
      </c>
      <c r="L4268" s="3">
        <v>8</v>
      </c>
      <c r="M4268" s="3">
        <v>0</v>
      </c>
      <c r="N4268" s="3">
        <v>0</v>
      </c>
      <c r="O4268" s="3">
        <v>585</v>
      </c>
      <c r="P4268" s="3">
        <v>0</v>
      </c>
      <c r="Q4268" s="3">
        <v>0</v>
      </c>
      <c r="R4268" s="3">
        <v>8</v>
      </c>
      <c r="S4268" s="3">
        <f t="shared" si="198"/>
        <v>-1.6413017155893936</v>
      </c>
      <c r="T4268" s="3">
        <f t="shared" si="199"/>
        <v>0.16228801573920038</v>
      </c>
      <c r="U4268" s="3">
        <f t="shared" si="200"/>
        <v>0</v>
      </c>
    </row>
    <row r="4269" spans="1:21" x14ac:dyDescent="0.25">
      <c r="A4269" s="3">
        <v>66711</v>
      </c>
      <c r="B4269" s="3">
        <v>0</v>
      </c>
      <c r="C4269" s="3">
        <v>4</v>
      </c>
      <c r="D4269" s="3">
        <v>24.428571428571399</v>
      </c>
      <c r="E4269" s="3">
        <v>29.428571428571399</v>
      </c>
      <c r="F4269" s="3">
        <v>1</v>
      </c>
      <c r="G4269" s="3">
        <v>1</v>
      </c>
      <c r="H4269" s="3">
        <v>336</v>
      </c>
      <c r="I4269" s="3">
        <v>0</v>
      </c>
      <c r="J4269" s="3">
        <v>26</v>
      </c>
      <c r="K4269" s="3">
        <v>61</v>
      </c>
      <c r="L4269" s="3">
        <v>90</v>
      </c>
      <c r="M4269" s="3">
        <v>128</v>
      </c>
      <c r="N4269" s="3">
        <v>5</v>
      </c>
      <c r="O4269" s="3">
        <v>721</v>
      </c>
      <c r="P4269" s="3">
        <v>0</v>
      </c>
      <c r="Q4269" s="3">
        <v>83</v>
      </c>
      <c r="R4269" s="3">
        <v>9</v>
      </c>
      <c r="S4269" s="3">
        <f t="shared" si="198"/>
        <v>-1.5188126679670486</v>
      </c>
      <c r="T4269" s="3">
        <f t="shared" si="199"/>
        <v>0.17963642663036905</v>
      </c>
      <c r="U4269" s="3">
        <f t="shared" si="200"/>
        <v>0</v>
      </c>
    </row>
    <row r="4270" spans="1:21" x14ac:dyDescent="0.25">
      <c r="A4270" s="3">
        <v>6949</v>
      </c>
      <c r="B4270" s="3">
        <v>1</v>
      </c>
      <c r="C4270" s="3">
        <v>3</v>
      </c>
      <c r="D4270" s="3">
        <v>13.4285714285714</v>
      </c>
      <c r="E4270" s="3">
        <v>27.714285714285701</v>
      </c>
      <c r="F4270" s="3">
        <v>0</v>
      </c>
      <c r="G4270" s="3">
        <v>0</v>
      </c>
      <c r="H4270" s="3">
        <v>86</v>
      </c>
      <c r="I4270" s="3">
        <v>0</v>
      </c>
      <c r="J4270" s="3">
        <v>2</v>
      </c>
      <c r="K4270" s="3">
        <v>17</v>
      </c>
      <c r="L4270" s="3">
        <v>29</v>
      </c>
      <c r="M4270" s="3">
        <v>57</v>
      </c>
      <c r="N4270" s="3">
        <v>0</v>
      </c>
      <c r="O4270" s="3">
        <v>138</v>
      </c>
      <c r="P4270" s="3">
        <v>0</v>
      </c>
      <c r="Q4270" s="3">
        <v>49</v>
      </c>
      <c r="R4270" s="3">
        <v>8</v>
      </c>
      <c r="S4270" s="3">
        <f t="shared" si="198"/>
        <v>0.45781706552024348</v>
      </c>
      <c r="T4270" s="3">
        <f t="shared" si="199"/>
        <v>0.61249619582253823</v>
      </c>
      <c r="U4270" s="3">
        <f t="shared" si="200"/>
        <v>1</v>
      </c>
    </row>
    <row r="4271" spans="1:21" x14ac:dyDescent="0.25">
      <c r="A4271" s="3">
        <v>80205</v>
      </c>
      <c r="B4271" s="3">
        <v>0</v>
      </c>
      <c r="C4271" s="3">
        <v>1</v>
      </c>
      <c r="D4271" s="3">
        <v>0</v>
      </c>
      <c r="E4271" s="3">
        <v>27.1428571428571</v>
      </c>
      <c r="F4271" s="3">
        <v>1</v>
      </c>
      <c r="G4271" s="3">
        <v>0</v>
      </c>
      <c r="H4271" s="3">
        <v>43</v>
      </c>
      <c r="I4271" s="3">
        <v>0</v>
      </c>
      <c r="J4271" s="3">
        <v>8</v>
      </c>
      <c r="K4271" s="3">
        <v>26</v>
      </c>
      <c r="L4271" s="3">
        <v>32</v>
      </c>
      <c r="M4271" s="3">
        <v>31</v>
      </c>
      <c r="N4271" s="3">
        <v>0</v>
      </c>
      <c r="O4271" s="3">
        <v>32</v>
      </c>
      <c r="P4271" s="3">
        <v>0</v>
      </c>
      <c r="Q4271" s="3">
        <v>0</v>
      </c>
      <c r="R4271" s="3">
        <v>1</v>
      </c>
      <c r="S4271" s="3">
        <f t="shared" si="198"/>
        <v>1.558803269648867</v>
      </c>
      <c r="T4271" s="3">
        <f t="shared" si="199"/>
        <v>0.82618156289420908</v>
      </c>
      <c r="U4271" s="3">
        <f t="shared" si="200"/>
        <v>1</v>
      </c>
    </row>
    <row r="4272" spans="1:21" x14ac:dyDescent="0.25">
      <c r="A4272" s="3">
        <v>16957</v>
      </c>
      <c r="B4272" s="3">
        <v>0</v>
      </c>
      <c r="C4272" s="3">
        <v>12</v>
      </c>
      <c r="D4272" s="3">
        <v>27.571428571428601</v>
      </c>
      <c r="E4272" s="3">
        <v>29.571428571428601</v>
      </c>
      <c r="F4272" s="3">
        <v>0</v>
      </c>
      <c r="G4272" s="3">
        <v>0</v>
      </c>
      <c r="H4272" s="3">
        <v>769</v>
      </c>
      <c r="I4272" s="3">
        <v>7</v>
      </c>
      <c r="J4272" s="3">
        <v>21</v>
      </c>
      <c r="K4272" s="3">
        <v>0</v>
      </c>
      <c r="L4272" s="3">
        <v>582</v>
      </c>
      <c r="M4272" s="3">
        <v>366</v>
      </c>
      <c r="N4272" s="3">
        <v>7</v>
      </c>
      <c r="O4272" s="3">
        <v>1090</v>
      </c>
      <c r="P4272" s="3">
        <v>25</v>
      </c>
      <c r="Q4272" s="3">
        <v>665</v>
      </c>
      <c r="R4272" s="3">
        <v>8</v>
      </c>
      <c r="S4272" s="3">
        <f t="shared" si="198"/>
        <v>-1.8000598321290691</v>
      </c>
      <c r="T4272" s="3">
        <f t="shared" si="199"/>
        <v>0.14184378173096007</v>
      </c>
      <c r="U4272" s="3">
        <f t="shared" si="200"/>
        <v>0</v>
      </c>
    </row>
    <row r="4273" spans="1:21" x14ac:dyDescent="0.25">
      <c r="A4273" s="3">
        <v>167805</v>
      </c>
      <c r="B4273" s="3">
        <v>1</v>
      </c>
      <c r="C4273" s="3">
        <v>4</v>
      </c>
      <c r="D4273" s="3">
        <v>12.1428571428571</v>
      </c>
      <c r="E4273" s="3">
        <v>20.714285714285701</v>
      </c>
      <c r="F4273" s="3">
        <v>1</v>
      </c>
      <c r="G4273" s="3">
        <v>0</v>
      </c>
      <c r="H4273" s="3">
        <v>252</v>
      </c>
      <c r="I4273" s="3">
        <v>0</v>
      </c>
      <c r="J4273" s="3">
        <v>22</v>
      </c>
      <c r="K4273" s="3">
        <v>50</v>
      </c>
      <c r="L4273" s="3">
        <v>152</v>
      </c>
      <c r="M4273" s="3">
        <v>87</v>
      </c>
      <c r="N4273" s="3">
        <v>0</v>
      </c>
      <c r="O4273" s="3">
        <v>450</v>
      </c>
      <c r="P4273" s="3">
        <v>0</v>
      </c>
      <c r="Q4273" s="3">
        <v>80</v>
      </c>
      <c r="R4273" s="3">
        <v>7</v>
      </c>
      <c r="S4273" s="3">
        <f t="shared" si="198"/>
        <v>-0.41080311323439611</v>
      </c>
      <c r="T4273" s="3">
        <f t="shared" si="199"/>
        <v>0.39871956530682257</v>
      </c>
      <c r="U4273" s="3">
        <f t="shared" si="200"/>
        <v>0</v>
      </c>
    </row>
    <row r="4274" spans="1:21" x14ac:dyDescent="0.25">
      <c r="A4274" s="3">
        <v>88272</v>
      </c>
      <c r="B4274" s="3">
        <v>1</v>
      </c>
      <c r="C4274" s="3">
        <v>3</v>
      </c>
      <c r="D4274" s="3">
        <v>20</v>
      </c>
      <c r="E4274" s="3">
        <v>26.571428571428601</v>
      </c>
      <c r="F4274" s="3">
        <v>0</v>
      </c>
      <c r="G4274" s="3">
        <v>0</v>
      </c>
      <c r="H4274" s="3">
        <v>273</v>
      </c>
      <c r="I4274" s="3">
        <v>0</v>
      </c>
      <c r="J4274" s="3">
        <v>12</v>
      </c>
      <c r="K4274" s="3">
        <v>34</v>
      </c>
      <c r="L4274" s="3">
        <v>87</v>
      </c>
      <c r="M4274" s="3">
        <v>211</v>
      </c>
      <c r="N4274" s="3">
        <v>0</v>
      </c>
      <c r="O4274" s="3">
        <v>499</v>
      </c>
      <c r="P4274" s="3">
        <v>0</v>
      </c>
      <c r="Q4274" s="3">
        <v>35</v>
      </c>
      <c r="R4274" s="3">
        <v>6</v>
      </c>
      <c r="S4274" s="3">
        <f t="shared" si="198"/>
        <v>-0.52600684050102609</v>
      </c>
      <c r="T4274" s="3">
        <f t="shared" si="199"/>
        <v>0.37144870964632837</v>
      </c>
      <c r="U4274" s="3">
        <f t="shared" si="200"/>
        <v>0</v>
      </c>
    </row>
    <row r="4275" spans="1:21" x14ac:dyDescent="0.25">
      <c r="A4275" s="3">
        <v>237192</v>
      </c>
      <c r="B4275" s="3">
        <v>0</v>
      </c>
      <c r="C4275" s="3">
        <v>10</v>
      </c>
      <c r="D4275" s="3">
        <v>15.285714285714301</v>
      </c>
      <c r="E4275" s="3">
        <v>18.714285714285701</v>
      </c>
      <c r="F4275" s="3">
        <v>1</v>
      </c>
      <c r="G4275" s="3">
        <v>0</v>
      </c>
      <c r="H4275" s="3">
        <v>935</v>
      </c>
      <c r="I4275" s="3">
        <v>0</v>
      </c>
      <c r="J4275" s="3">
        <v>130</v>
      </c>
      <c r="K4275" s="3">
        <v>0</v>
      </c>
      <c r="L4275" s="3">
        <v>747</v>
      </c>
      <c r="M4275" s="3">
        <v>581</v>
      </c>
      <c r="N4275" s="3">
        <v>40</v>
      </c>
      <c r="O4275" s="3">
        <v>1313</v>
      </c>
      <c r="P4275" s="3">
        <v>0</v>
      </c>
      <c r="Q4275" s="3">
        <v>243</v>
      </c>
      <c r="R4275" s="3">
        <v>10</v>
      </c>
      <c r="S4275" s="3">
        <f t="shared" si="198"/>
        <v>-1.5262206521174313</v>
      </c>
      <c r="T4275" s="3">
        <f t="shared" si="199"/>
        <v>0.1785473225852533</v>
      </c>
      <c r="U4275" s="3">
        <f t="shared" si="200"/>
        <v>0</v>
      </c>
    </row>
    <row r="4276" spans="1:21" x14ac:dyDescent="0.25">
      <c r="A4276" s="3">
        <v>19450</v>
      </c>
      <c r="B4276" s="3">
        <v>1</v>
      </c>
      <c r="C4276" s="3">
        <v>1</v>
      </c>
      <c r="D4276" s="3">
        <v>0</v>
      </c>
      <c r="E4276" s="3">
        <v>18.571428571428601</v>
      </c>
      <c r="F4276" s="3">
        <v>0</v>
      </c>
      <c r="G4276" s="3">
        <v>0</v>
      </c>
      <c r="H4276" s="3">
        <v>14</v>
      </c>
      <c r="I4276" s="3">
        <v>0</v>
      </c>
      <c r="J4276" s="3">
        <v>2</v>
      </c>
      <c r="K4276" s="3">
        <v>2</v>
      </c>
      <c r="L4276" s="3">
        <v>8</v>
      </c>
      <c r="M4276" s="3">
        <v>0</v>
      </c>
      <c r="N4276" s="3">
        <v>0</v>
      </c>
      <c r="O4276" s="3">
        <v>27</v>
      </c>
      <c r="P4276" s="3">
        <v>0</v>
      </c>
      <c r="Q4276" s="3">
        <v>11</v>
      </c>
      <c r="R4276" s="3">
        <v>1</v>
      </c>
      <c r="S4276" s="3">
        <f t="shared" si="198"/>
        <v>1.7547455410640687</v>
      </c>
      <c r="T4276" s="3">
        <f t="shared" si="199"/>
        <v>0.85255035422874492</v>
      </c>
      <c r="U4276" s="3">
        <f t="shared" si="200"/>
        <v>1</v>
      </c>
    </row>
    <row r="4277" spans="1:21" x14ac:dyDescent="0.25">
      <c r="A4277" s="3">
        <v>185770</v>
      </c>
      <c r="B4277" s="3">
        <v>1</v>
      </c>
      <c r="C4277" s="3">
        <v>2</v>
      </c>
      <c r="D4277" s="3">
        <v>10.1428571428571</v>
      </c>
      <c r="E4277" s="3">
        <v>30.285714285714299</v>
      </c>
      <c r="F4277" s="3">
        <v>1</v>
      </c>
      <c r="G4277" s="3">
        <v>0</v>
      </c>
      <c r="H4277" s="3">
        <v>209</v>
      </c>
      <c r="I4277" s="3">
        <v>0</v>
      </c>
      <c r="J4277" s="3">
        <v>29</v>
      </c>
      <c r="K4277" s="3">
        <v>0</v>
      </c>
      <c r="L4277" s="3">
        <v>166</v>
      </c>
      <c r="M4277" s="3">
        <v>91</v>
      </c>
      <c r="N4277" s="3">
        <v>0</v>
      </c>
      <c r="O4277" s="3">
        <v>383</v>
      </c>
      <c r="P4277" s="3">
        <v>0</v>
      </c>
      <c r="Q4277" s="3">
        <v>0</v>
      </c>
      <c r="R4277" s="3">
        <v>2</v>
      </c>
      <c r="S4277" s="3">
        <f t="shared" si="198"/>
        <v>0.27136300665141211</v>
      </c>
      <c r="T4277" s="3">
        <f t="shared" si="199"/>
        <v>0.56742749046225416</v>
      </c>
      <c r="U4277" s="3">
        <f t="shared" si="200"/>
        <v>1</v>
      </c>
    </row>
    <row r="4278" spans="1:21" x14ac:dyDescent="0.25">
      <c r="A4278" s="3">
        <v>239063</v>
      </c>
      <c r="B4278" s="3">
        <v>0</v>
      </c>
      <c r="C4278" s="3">
        <v>8</v>
      </c>
      <c r="D4278" s="3">
        <v>12.4285714285714</v>
      </c>
      <c r="E4278" s="3">
        <v>20</v>
      </c>
      <c r="F4278" s="3">
        <v>1</v>
      </c>
      <c r="G4278" s="3">
        <v>0</v>
      </c>
      <c r="H4278" s="3">
        <v>293</v>
      </c>
      <c r="I4278" s="3">
        <v>0</v>
      </c>
      <c r="J4278" s="3">
        <v>19</v>
      </c>
      <c r="K4278" s="3">
        <v>19</v>
      </c>
      <c r="L4278" s="3">
        <v>202</v>
      </c>
      <c r="M4278" s="3">
        <v>220</v>
      </c>
      <c r="N4278" s="3">
        <v>0</v>
      </c>
      <c r="O4278" s="3">
        <v>425</v>
      </c>
      <c r="P4278" s="3">
        <v>0</v>
      </c>
      <c r="Q4278" s="3">
        <v>68</v>
      </c>
      <c r="R4278" s="3">
        <v>7</v>
      </c>
      <c r="S4278" s="3">
        <f t="shared" si="198"/>
        <v>-0.66905377783467701</v>
      </c>
      <c r="T4278" s="3">
        <f t="shared" si="199"/>
        <v>0.33870874813716834</v>
      </c>
      <c r="U4278" s="3">
        <f t="shared" si="200"/>
        <v>0</v>
      </c>
    </row>
    <row r="4279" spans="1:21" x14ac:dyDescent="0.25">
      <c r="A4279" s="3">
        <v>187023</v>
      </c>
      <c r="B4279" s="3">
        <v>1</v>
      </c>
      <c r="C4279" s="3">
        <v>2</v>
      </c>
      <c r="D4279" s="3">
        <v>11.5714285714286</v>
      </c>
      <c r="E4279" s="3">
        <v>26</v>
      </c>
      <c r="F4279" s="3">
        <v>1</v>
      </c>
      <c r="G4279" s="3">
        <v>0</v>
      </c>
      <c r="H4279" s="3">
        <v>185</v>
      </c>
      <c r="I4279" s="3">
        <v>0</v>
      </c>
      <c r="J4279" s="3">
        <v>15</v>
      </c>
      <c r="K4279" s="3">
        <v>0</v>
      </c>
      <c r="L4279" s="3">
        <v>152</v>
      </c>
      <c r="M4279" s="3">
        <v>0</v>
      </c>
      <c r="N4279" s="3">
        <v>0</v>
      </c>
      <c r="O4279" s="3">
        <v>437</v>
      </c>
      <c r="P4279" s="3">
        <v>0</v>
      </c>
      <c r="Q4279" s="3">
        <v>0</v>
      </c>
      <c r="R4279" s="3">
        <v>10</v>
      </c>
      <c r="S4279" s="3">
        <f t="shared" si="198"/>
        <v>-9.1713804935973364E-2</v>
      </c>
      <c r="T4279" s="3">
        <f t="shared" si="199"/>
        <v>0.47708760699884278</v>
      </c>
      <c r="U4279" s="3">
        <f t="shared" si="200"/>
        <v>0</v>
      </c>
    </row>
    <row r="4280" spans="1:21" x14ac:dyDescent="0.25">
      <c r="A4280" s="3">
        <v>242624</v>
      </c>
      <c r="B4280" s="3">
        <v>0</v>
      </c>
      <c r="C4280" s="3">
        <v>4</v>
      </c>
      <c r="D4280" s="3">
        <v>4.8571428571428603</v>
      </c>
      <c r="E4280" s="3">
        <v>21.428571428571399</v>
      </c>
      <c r="F4280" s="3">
        <v>0</v>
      </c>
      <c r="G4280" s="3">
        <v>0</v>
      </c>
      <c r="H4280" s="3">
        <v>115</v>
      </c>
      <c r="I4280" s="3">
        <v>0</v>
      </c>
      <c r="J4280" s="3">
        <v>15</v>
      </c>
      <c r="K4280" s="3">
        <v>4</v>
      </c>
      <c r="L4280" s="3">
        <v>68</v>
      </c>
      <c r="M4280" s="3">
        <v>18</v>
      </c>
      <c r="N4280" s="3">
        <v>0</v>
      </c>
      <c r="O4280" s="3">
        <v>267</v>
      </c>
      <c r="P4280" s="3">
        <v>0</v>
      </c>
      <c r="Q4280" s="3">
        <v>0</v>
      </c>
      <c r="R4280" s="3">
        <v>4</v>
      </c>
      <c r="S4280" s="3">
        <f t="shared" si="198"/>
        <v>1.0844632281103634</v>
      </c>
      <c r="T4280" s="3">
        <f t="shared" si="199"/>
        <v>0.7473376782227571</v>
      </c>
      <c r="U4280" s="3">
        <f t="shared" si="200"/>
        <v>1</v>
      </c>
    </row>
    <row r="4281" spans="1:21" x14ac:dyDescent="0.25">
      <c r="A4281" s="3">
        <v>59505</v>
      </c>
      <c r="B4281" s="3">
        <v>1</v>
      </c>
      <c r="C4281" s="3">
        <v>2</v>
      </c>
      <c r="D4281" s="3">
        <v>1.8571428571428601</v>
      </c>
      <c r="E4281" s="3">
        <v>27.285714285714299</v>
      </c>
      <c r="F4281" s="3">
        <v>0</v>
      </c>
      <c r="G4281" s="3">
        <v>0</v>
      </c>
      <c r="H4281" s="3">
        <v>48</v>
      </c>
      <c r="I4281" s="3">
        <v>0</v>
      </c>
      <c r="J4281" s="3">
        <v>3</v>
      </c>
      <c r="K4281" s="3">
        <v>19</v>
      </c>
      <c r="L4281" s="3">
        <v>13</v>
      </c>
      <c r="M4281" s="3">
        <v>52</v>
      </c>
      <c r="N4281" s="3">
        <v>0</v>
      </c>
      <c r="O4281" s="3">
        <v>61</v>
      </c>
      <c r="P4281" s="3">
        <v>0</v>
      </c>
      <c r="Q4281" s="3">
        <v>0</v>
      </c>
      <c r="R4281" s="3">
        <v>6</v>
      </c>
      <c r="S4281" s="3">
        <f t="shared" si="198"/>
        <v>1.7219257545813125</v>
      </c>
      <c r="T4281" s="3">
        <f t="shared" si="199"/>
        <v>0.84837671943121051</v>
      </c>
      <c r="U4281" s="3">
        <f t="shared" si="200"/>
        <v>1</v>
      </c>
    </row>
    <row r="4282" spans="1:21" x14ac:dyDescent="0.25">
      <c r="A4282" s="3">
        <v>187677</v>
      </c>
      <c r="B4282" s="3">
        <v>0</v>
      </c>
      <c r="C4282" s="3">
        <v>6</v>
      </c>
      <c r="D4282" s="3">
        <v>12.8571428571429</v>
      </c>
      <c r="E4282" s="3">
        <v>23</v>
      </c>
      <c r="F4282" s="3">
        <v>0</v>
      </c>
      <c r="G4282" s="3">
        <v>0</v>
      </c>
      <c r="H4282" s="3">
        <v>432</v>
      </c>
      <c r="I4282" s="3">
        <v>0</v>
      </c>
      <c r="J4282" s="3">
        <v>29</v>
      </c>
      <c r="K4282" s="3">
        <v>0</v>
      </c>
      <c r="L4282" s="3">
        <v>389</v>
      </c>
      <c r="M4282" s="3">
        <v>103</v>
      </c>
      <c r="N4282" s="3">
        <v>0</v>
      </c>
      <c r="O4282" s="3">
        <v>591</v>
      </c>
      <c r="P4282" s="3">
        <v>242</v>
      </c>
      <c r="Q4282" s="3">
        <v>29</v>
      </c>
      <c r="R4282" s="3">
        <v>8</v>
      </c>
      <c r="S4282" s="3">
        <f t="shared" si="198"/>
        <v>-0.18034673904955656</v>
      </c>
      <c r="T4282" s="3">
        <f t="shared" si="199"/>
        <v>0.45503512257524248</v>
      </c>
      <c r="U4282" s="3">
        <f t="shared" si="200"/>
        <v>0</v>
      </c>
    </row>
    <row r="4283" spans="1:21" x14ac:dyDescent="0.25">
      <c r="A4283" s="3">
        <v>194612</v>
      </c>
      <c r="B4283" s="3">
        <v>0</v>
      </c>
      <c r="C4283" s="3">
        <v>8</v>
      </c>
      <c r="D4283" s="3">
        <v>28.8571428571429</v>
      </c>
      <c r="E4283" s="3">
        <v>29.571428571428601</v>
      </c>
      <c r="F4283" s="3">
        <v>1</v>
      </c>
      <c r="G4283" s="3">
        <v>1</v>
      </c>
      <c r="H4283" s="3">
        <v>520</v>
      </c>
      <c r="I4283" s="3">
        <v>0</v>
      </c>
      <c r="J4283" s="3">
        <v>74</v>
      </c>
      <c r="K4283" s="3">
        <v>8</v>
      </c>
      <c r="L4283" s="3">
        <v>479</v>
      </c>
      <c r="M4283" s="3">
        <v>18</v>
      </c>
      <c r="N4283" s="3">
        <v>0</v>
      </c>
      <c r="O4283" s="3">
        <v>1111</v>
      </c>
      <c r="P4283" s="3">
        <v>0</v>
      </c>
      <c r="Q4283" s="3">
        <v>0</v>
      </c>
      <c r="R4283" s="3">
        <v>8</v>
      </c>
      <c r="S4283" s="3">
        <f t="shared" si="198"/>
        <v>-2.3899613104184096</v>
      </c>
      <c r="T4283" s="3">
        <f t="shared" si="199"/>
        <v>8.3941406894605539E-2</v>
      </c>
      <c r="U4283" s="3">
        <f t="shared" si="200"/>
        <v>0</v>
      </c>
    </row>
    <row r="4284" spans="1:21" x14ac:dyDescent="0.25">
      <c r="A4284" s="3">
        <v>242608</v>
      </c>
      <c r="B4284" s="3">
        <v>0</v>
      </c>
      <c r="C4284" s="3">
        <v>6</v>
      </c>
      <c r="D4284" s="3">
        <v>11.8571428571429</v>
      </c>
      <c r="E4284" s="3">
        <v>26.428571428571399</v>
      </c>
      <c r="F4284" s="3">
        <v>0</v>
      </c>
      <c r="G4284" s="3">
        <v>0</v>
      </c>
      <c r="H4284" s="3">
        <v>391</v>
      </c>
      <c r="I4284" s="3">
        <v>0</v>
      </c>
      <c r="J4284" s="3">
        <v>68</v>
      </c>
      <c r="K4284" s="3">
        <v>0</v>
      </c>
      <c r="L4284" s="3">
        <v>248</v>
      </c>
      <c r="M4284" s="3">
        <v>49</v>
      </c>
      <c r="N4284" s="3">
        <v>23</v>
      </c>
      <c r="O4284" s="3">
        <v>803</v>
      </c>
      <c r="P4284" s="3">
        <v>0</v>
      </c>
      <c r="Q4284" s="3">
        <v>132</v>
      </c>
      <c r="R4284" s="3">
        <v>10</v>
      </c>
      <c r="S4284" s="3">
        <f t="shared" si="198"/>
        <v>0.12830801787495627</v>
      </c>
      <c r="T4284" s="3">
        <f t="shared" si="199"/>
        <v>0.5320330699598933</v>
      </c>
      <c r="U4284" s="3">
        <f t="shared" si="200"/>
        <v>1</v>
      </c>
    </row>
    <row r="4285" spans="1:21" x14ac:dyDescent="0.25">
      <c r="A4285" s="3">
        <v>203493</v>
      </c>
      <c r="B4285" s="3">
        <v>1</v>
      </c>
      <c r="C4285" s="3">
        <v>3</v>
      </c>
      <c r="D4285" s="3">
        <v>16</v>
      </c>
      <c r="E4285" s="3">
        <v>23.571428571428601</v>
      </c>
      <c r="F4285" s="3">
        <v>0</v>
      </c>
      <c r="G4285" s="3">
        <v>1</v>
      </c>
      <c r="H4285" s="3">
        <v>110</v>
      </c>
      <c r="I4285" s="3">
        <v>0</v>
      </c>
      <c r="J4285" s="3">
        <v>0</v>
      </c>
      <c r="K4285" s="3">
        <v>0</v>
      </c>
      <c r="L4285" s="3">
        <v>46</v>
      </c>
      <c r="M4285" s="3">
        <v>47</v>
      </c>
      <c r="N4285" s="3">
        <v>0</v>
      </c>
      <c r="O4285" s="3">
        <v>249</v>
      </c>
      <c r="P4285" s="3">
        <v>0</v>
      </c>
      <c r="Q4285" s="3">
        <v>23</v>
      </c>
      <c r="R4285" s="3">
        <v>9</v>
      </c>
      <c r="S4285" s="3">
        <f t="shared" si="198"/>
        <v>-4.8556402132521992E-2</v>
      </c>
      <c r="T4285" s="3">
        <f t="shared" si="199"/>
        <v>0.48786328395891931</v>
      </c>
      <c r="U4285" s="3">
        <f t="shared" si="200"/>
        <v>0</v>
      </c>
    </row>
    <row r="4286" spans="1:21" x14ac:dyDescent="0.25">
      <c r="A4286" s="3">
        <v>66769</v>
      </c>
      <c r="B4286" s="3">
        <v>1</v>
      </c>
      <c r="C4286" s="3">
        <v>1</v>
      </c>
      <c r="D4286" s="3">
        <v>0</v>
      </c>
      <c r="E4286" s="3">
        <v>22.428571428571399</v>
      </c>
      <c r="F4286" s="3">
        <v>1</v>
      </c>
      <c r="G4286" s="3">
        <v>0</v>
      </c>
      <c r="H4286" s="3">
        <v>78</v>
      </c>
      <c r="I4286" s="3">
        <v>0</v>
      </c>
      <c r="J4286" s="3">
        <v>9</v>
      </c>
      <c r="K4286" s="3">
        <v>0</v>
      </c>
      <c r="L4286" s="3">
        <v>65</v>
      </c>
      <c r="M4286" s="3">
        <v>18</v>
      </c>
      <c r="N4286" s="3">
        <v>0</v>
      </c>
      <c r="O4286" s="3">
        <v>135</v>
      </c>
      <c r="P4286" s="3">
        <v>0</v>
      </c>
      <c r="Q4286" s="3">
        <v>47</v>
      </c>
      <c r="R4286" s="3">
        <v>8</v>
      </c>
      <c r="S4286" s="3">
        <f t="shared" si="198"/>
        <v>1.2305931389550298</v>
      </c>
      <c r="T4286" s="3">
        <f t="shared" si="199"/>
        <v>0.77392237059828572</v>
      </c>
      <c r="U4286" s="3">
        <f t="shared" si="200"/>
        <v>1</v>
      </c>
    </row>
    <row r="4287" spans="1:21" x14ac:dyDescent="0.25">
      <c r="A4287" s="3">
        <v>114107</v>
      </c>
      <c r="B4287" s="3">
        <v>1</v>
      </c>
      <c r="C4287" s="3">
        <v>10</v>
      </c>
      <c r="D4287" s="3">
        <v>29.428571428571399</v>
      </c>
      <c r="E4287" s="3">
        <v>30.1428571428571</v>
      </c>
      <c r="F4287" s="3">
        <v>1</v>
      </c>
      <c r="G4287" s="3">
        <v>1</v>
      </c>
      <c r="H4287" s="3">
        <v>313</v>
      </c>
      <c r="I4287" s="3">
        <v>0</v>
      </c>
      <c r="J4287" s="3">
        <v>20</v>
      </c>
      <c r="K4287" s="3">
        <v>7</v>
      </c>
      <c r="L4287" s="3">
        <v>161</v>
      </c>
      <c r="M4287" s="3">
        <v>68</v>
      </c>
      <c r="N4287" s="3">
        <v>2</v>
      </c>
      <c r="O4287" s="3">
        <v>699</v>
      </c>
      <c r="P4287" s="3">
        <v>15</v>
      </c>
      <c r="Q4287" s="3">
        <v>80</v>
      </c>
      <c r="R4287" s="3">
        <v>2</v>
      </c>
      <c r="S4287" s="3">
        <f t="shared" si="198"/>
        <v>-2.2723458813126349</v>
      </c>
      <c r="T4287" s="3">
        <f t="shared" si="199"/>
        <v>9.3439306765268848E-2</v>
      </c>
      <c r="U4287" s="3">
        <f t="shared" si="200"/>
        <v>0</v>
      </c>
    </row>
    <row r="4288" spans="1:21" x14ac:dyDescent="0.25">
      <c r="A4288" s="3">
        <v>236003</v>
      </c>
      <c r="B4288" s="3">
        <v>0</v>
      </c>
      <c r="C4288" s="3">
        <v>1</v>
      </c>
      <c r="D4288" s="3">
        <v>0</v>
      </c>
      <c r="E4288" s="3">
        <v>28.1428571428571</v>
      </c>
      <c r="F4288" s="3">
        <v>0</v>
      </c>
      <c r="G4288" s="3">
        <v>0</v>
      </c>
      <c r="H4288" s="3">
        <v>87</v>
      </c>
      <c r="I4288" s="3">
        <v>0</v>
      </c>
      <c r="J4288" s="3">
        <v>18</v>
      </c>
      <c r="K4288" s="3">
        <v>0</v>
      </c>
      <c r="L4288" s="3">
        <v>56</v>
      </c>
      <c r="M4288" s="3">
        <v>0</v>
      </c>
      <c r="N4288" s="3">
        <v>0</v>
      </c>
      <c r="O4288" s="3">
        <v>211</v>
      </c>
      <c r="P4288" s="3">
        <v>0</v>
      </c>
      <c r="Q4288" s="3">
        <v>0</v>
      </c>
      <c r="R4288" s="3">
        <v>1</v>
      </c>
      <c r="S4288" s="3">
        <f t="shared" si="198"/>
        <v>2.015410544202739</v>
      </c>
      <c r="T4288" s="3">
        <f t="shared" si="199"/>
        <v>0.88240561507080828</v>
      </c>
      <c r="U4288" s="3">
        <f t="shared" si="200"/>
        <v>1</v>
      </c>
    </row>
    <row r="4289" spans="1:21" x14ac:dyDescent="0.25">
      <c r="A4289" s="3">
        <v>228767</v>
      </c>
      <c r="B4289" s="3">
        <v>1</v>
      </c>
      <c r="C4289" s="3">
        <v>2</v>
      </c>
      <c r="D4289" s="3">
        <v>9.5714285714285694</v>
      </c>
      <c r="E4289" s="3">
        <v>24.1428571428571</v>
      </c>
      <c r="F4289" s="3">
        <v>0</v>
      </c>
      <c r="G4289" s="3">
        <v>0</v>
      </c>
      <c r="H4289" s="3">
        <v>78</v>
      </c>
      <c r="I4289" s="3">
        <v>0</v>
      </c>
      <c r="J4289" s="3">
        <v>8</v>
      </c>
      <c r="K4289" s="3">
        <v>0</v>
      </c>
      <c r="L4289" s="3">
        <v>29</v>
      </c>
      <c r="M4289" s="3">
        <v>26</v>
      </c>
      <c r="N4289" s="3">
        <v>0</v>
      </c>
      <c r="O4289" s="3">
        <v>167</v>
      </c>
      <c r="P4289" s="3">
        <v>0</v>
      </c>
      <c r="Q4289" s="3">
        <v>43</v>
      </c>
      <c r="R4289" s="3">
        <v>6</v>
      </c>
      <c r="S4289" s="3">
        <f t="shared" si="198"/>
        <v>0.73819594145164591</v>
      </c>
      <c r="T4289" s="3">
        <f t="shared" si="199"/>
        <v>0.67660123240471148</v>
      </c>
      <c r="U4289" s="3">
        <f t="shared" si="200"/>
        <v>1</v>
      </c>
    </row>
    <row r="4290" spans="1:21" x14ac:dyDescent="0.25">
      <c r="A4290" s="3">
        <v>12262</v>
      </c>
      <c r="B4290" s="3">
        <v>0</v>
      </c>
      <c r="C4290" s="3">
        <v>3</v>
      </c>
      <c r="D4290" s="3">
        <v>15</v>
      </c>
      <c r="E4290" s="3">
        <v>20.714285714285701</v>
      </c>
      <c r="F4290" s="3">
        <v>0</v>
      </c>
      <c r="G4290" s="3">
        <v>0</v>
      </c>
      <c r="H4290" s="3">
        <v>113</v>
      </c>
      <c r="I4290" s="3">
        <v>6</v>
      </c>
      <c r="J4290" s="3">
        <v>4</v>
      </c>
      <c r="K4290" s="3">
        <v>17</v>
      </c>
      <c r="L4290" s="3">
        <v>64</v>
      </c>
      <c r="M4290" s="3">
        <v>98</v>
      </c>
      <c r="N4290" s="3">
        <v>0</v>
      </c>
      <c r="O4290" s="3">
        <v>126</v>
      </c>
      <c r="P4290" s="3">
        <v>0</v>
      </c>
      <c r="Q4290" s="3">
        <v>60</v>
      </c>
      <c r="R4290" s="3">
        <v>6</v>
      </c>
      <c r="S4290" s="3">
        <f t="shared" si="198"/>
        <v>0.10038846064644691</v>
      </c>
      <c r="T4290" s="3">
        <f t="shared" si="199"/>
        <v>0.52507605931551438</v>
      </c>
      <c r="U4290" s="3">
        <f t="shared" si="200"/>
        <v>1</v>
      </c>
    </row>
    <row r="4291" spans="1:21" x14ac:dyDescent="0.25">
      <c r="A4291" s="3">
        <v>80449</v>
      </c>
      <c r="B4291" s="3">
        <v>1</v>
      </c>
      <c r="C4291" s="3">
        <v>1</v>
      </c>
      <c r="D4291" s="3">
        <v>0</v>
      </c>
      <c r="E4291" s="3">
        <v>23.1428571428571</v>
      </c>
      <c r="F4291" s="3">
        <v>0</v>
      </c>
      <c r="G4291" s="3">
        <v>0</v>
      </c>
      <c r="H4291" s="3">
        <v>23</v>
      </c>
      <c r="I4291" s="3">
        <v>0</v>
      </c>
      <c r="J4291" s="3">
        <v>0</v>
      </c>
      <c r="K4291" s="3">
        <v>0</v>
      </c>
      <c r="L4291" s="3">
        <v>46</v>
      </c>
      <c r="M4291" s="3">
        <v>12</v>
      </c>
      <c r="N4291" s="3">
        <v>0</v>
      </c>
      <c r="O4291" s="3">
        <v>12</v>
      </c>
      <c r="P4291" s="3">
        <v>0</v>
      </c>
      <c r="Q4291" s="3">
        <v>0</v>
      </c>
      <c r="R4291" s="3">
        <v>8</v>
      </c>
      <c r="S4291" s="3">
        <f t="shared" si="198"/>
        <v>1.8816770093778032</v>
      </c>
      <c r="T4291" s="3">
        <f t="shared" si="199"/>
        <v>0.86780363248657311</v>
      </c>
      <c r="U4291" s="3">
        <f t="shared" si="200"/>
        <v>1</v>
      </c>
    </row>
    <row r="4292" spans="1:21" x14ac:dyDescent="0.25">
      <c r="A4292" s="3">
        <v>130815</v>
      </c>
      <c r="B4292" s="3">
        <v>0</v>
      </c>
      <c r="C4292" s="3">
        <v>4</v>
      </c>
      <c r="D4292" s="3">
        <v>18.428571428571399</v>
      </c>
      <c r="E4292" s="3">
        <v>22.428571428571399</v>
      </c>
      <c r="F4292" s="3">
        <v>1</v>
      </c>
      <c r="G4292" s="3">
        <v>0</v>
      </c>
      <c r="H4292" s="3">
        <v>263</v>
      </c>
      <c r="I4292" s="3">
        <v>0</v>
      </c>
      <c r="J4292" s="3">
        <v>26</v>
      </c>
      <c r="K4292" s="3">
        <v>73</v>
      </c>
      <c r="L4292" s="3">
        <v>178</v>
      </c>
      <c r="M4292" s="3">
        <v>76</v>
      </c>
      <c r="N4292" s="3">
        <v>0</v>
      </c>
      <c r="O4292" s="3">
        <v>374</v>
      </c>
      <c r="P4292" s="3">
        <v>0</v>
      </c>
      <c r="Q4292" s="3">
        <v>203</v>
      </c>
      <c r="R4292" s="3">
        <v>10</v>
      </c>
      <c r="S4292" s="3">
        <f t="shared" si="198"/>
        <v>-1.0000489877391112</v>
      </c>
      <c r="T4292" s="3">
        <f t="shared" si="199"/>
        <v>0.26893178990492417</v>
      </c>
      <c r="U4292" s="3">
        <f t="shared" si="200"/>
        <v>0</v>
      </c>
    </row>
    <row r="4293" spans="1:21" x14ac:dyDescent="0.25">
      <c r="A4293" s="3">
        <v>109883</v>
      </c>
      <c r="B4293" s="3">
        <v>0</v>
      </c>
      <c r="C4293" s="3">
        <v>22</v>
      </c>
      <c r="D4293" s="3">
        <v>29.714285714285701</v>
      </c>
      <c r="E4293" s="3">
        <v>30.1428571428571</v>
      </c>
      <c r="F4293" s="3">
        <v>0</v>
      </c>
      <c r="G4293" s="3">
        <v>0</v>
      </c>
      <c r="H4293" s="3">
        <v>773</v>
      </c>
      <c r="I4293" s="3">
        <v>5</v>
      </c>
      <c r="J4293" s="3">
        <v>99</v>
      </c>
      <c r="K4293" s="3">
        <v>148</v>
      </c>
      <c r="L4293" s="3">
        <v>433</v>
      </c>
      <c r="M4293" s="3">
        <v>490</v>
      </c>
      <c r="N4293" s="3">
        <v>88</v>
      </c>
      <c r="O4293" s="3">
        <v>786</v>
      </c>
      <c r="P4293" s="3">
        <v>95</v>
      </c>
      <c r="Q4293" s="3">
        <v>435</v>
      </c>
      <c r="R4293" s="3">
        <v>8</v>
      </c>
      <c r="S4293" s="3">
        <f t="shared" si="198"/>
        <v>-2.3090307407892174</v>
      </c>
      <c r="T4293" s="3">
        <f t="shared" si="199"/>
        <v>9.0377795533004859E-2</v>
      </c>
      <c r="U4293" s="3">
        <f t="shared" si="200"/>
        <v>0</v>
      </c>
    </row>
    <row r="4294" spans="1:21" x14ac:dyDescent="0.25">
      <c r="A4294" s="3">
        <v>29159</v>
      </c>
      <c r="B4294" s="3">
        <v>0</v>
      </c>
      <c r="C4294" s="3">
        <v>5</v>
      </c>
      <c r="D4294" s="3">
        <v>15.8571428571429</v>
      </c>
      <c r="E4294" s="3">
        <v>27.285714285714299</v>
      </c>
      <c r="F4294" s="3">
        <v>1</v>
      </c>
      <c r="G4294" s="3">
        <v>0</v>
      </c>
      <c r="H4294" s="3">
        <v>195</v>
      </c>
      <c r="I4294" s="3">
        <v>0</v>
      </c>
      <c r="J4294" s="3">
        <v>3</v>
      </c>
      <c r="K4294" s="3">
        <v>42</v>
      </c>
      <c r="L4294" s="3">
        <v>93</v>
      </c>
      <c r="M4294" s="3">
        <v>27</v>
      </c>
      <c r="N4294" s="3">
        <v>7</v>
      </c>
      <c r="O4294" s="3">
        <v>449</v>
      </c>
      <c r="P4294" s="3">
        <v>0</v>
      </c>
      <c r="Q4294" s="3">
        <v>12</v>
      </c>
      <c r="R4294" s="3">
        <v>7</v>
      </c>
      <c r="S4294" s="3">
        <f t="shared" si="198"/>
        <v>-0.63328300198405407</v>
      </c>
      <c r="T4294" s="3">
        <f t="shared" si="199"/>
        <v>0.34676650022558353</v>
      </c>
      <c r="U4294" s="3">
        <f t="shared" si="200"/>
        <v>0</v>
      </c>
    </row>
    <row r="4295" spans="1:21" x14ac:dyDescent="0.25">
      <c r="A4295" s="3">
        <v>46059</v>
      </c>
      <c r="B4295" s="3">
        <v>1</v>
      </c>
      <c r="C4295" s="3">
        <v>2</v>
      </c>
      <c r="D4295" s="3">
        <v>10.4285714285714</v>
      </c>
      <c r="E4295" s="3">
        <v>20.571428571428601</v>
      </c>
      <c r="F4295" s="3">
        <v>0</v>
      </c>
      <c r="G4295" s="3">
        <v>0</v>
      </c>
      <c r="H4295" s="3">
        <v>107</v>
      </c>
      <c r="I4295" s="3">
        <v>0</v>
      </c>
      <c r="J4295" s="3">
        <v>0</v>
      </c>
      <c r="K4295" s="3">
        <v>50</v>
      </c>
      <c r="L4295" s="3">
        <v>53</v>
      </c>
      <c r="M4295" s="3">
        <v>37</v>
      </c>
      <c r="N4295" s="3">
        <v>0</v>
      </c>
      <c r="O4295" s="3">
        <v>173</v>
      </c>
      <c r="P4295" s="3">
        <v>0</v>
      </c>
      <c r="Q4295" s="3">
        <v>45</v>
      </c>
      <c r="R4295" s="3">
        <v>9</v>
      </c>
      <c r="S4295" s="3">
        <f t="shared" si="198"/>
        <v>0.49898474194443243</v>
      </c>
      <c r="T4295" s="3">
        <f t="shared" si="199"/>
        <v>0.62222071214346197</v>
      </c>
      <c r="U4295" s="3">
        <f t="shared" si="200"/>
        <v>1</v>
      </c>
    </row>
    <row r="4296" spans="1:21" x14ac:dyDescent="0.25">
      <c r="A4296" s="3">
        <v>75138</v>
      </c>
      <c r="B4296" s="3">
        <v>0</v>
      </c>
      <c r="C4296" s="3">
        <v>6</v>
      </c>
      <c r="D4296" s="3">
        <v>28.714285714285701</v>
      </c>
      <c r="E4296" s="3">
        <v>30.285714285714299</v>
      </c>
      <c r="F4296" s="3">
        <v>1</v>
      </c>
      <c r="G4296" s="3">
        <v>1</v>
      </c>
      <c r="H4296" s="3">
        <v>297</v>
      </c>
      <c r="I4296" s="3">
        <v>0</v>
      </c>
      <c r="J4296" s="3">
        <v>2</v>
      </c>
      <c r="K4296" s="3">
        <v>21</v>
      </c>
      <c r="L4296" s="3">
        <v>101</v>
      </c>
      <c r="M4296" s="3">
        <v>201</v>
      </c>
      <c r="N4296" s="3">
        <v>0</v>
      </c>
      <c r="O4296" s="3">
        <v>618</v>
      </c>
      <c r="P4296" s="3">
        <v>0</v>
      </c>
      <c r="Q4296" s="3">
        <v>0</v>
      </c>
      <c r="R4296" s="3">
        <v>5</v>
      </c>
      <c r="S4296" s="3">
        <f t="shared" ref="S4296:S4359" si="201">$B$3+SUMPRODUCT(C$3:R$3,C4296:R4296)</f>
        <v>-1.9853631723048883</v>
      </c>
      <c r="T4296" s="3">
        <f t="shared" ref="T4296:T4359" si="202">EXP(S4296)/(1+EXP(S4296))</f>
        <v>0.12074828075752647</v>
      </c>
      <c r="U4296" s="3">
        <f t="shared" ref="U4296:U4359" si="203">IF(T4296&gt;0.5,1,0)</f>
        <v>0</v>
      </c>
    </row>
    <row r="4297" spans="1:21" x14ac:dyDescent="0.25">
      <c r="A4297" s="3">
        <v>9951</v>
      </c>
      <c r="B4297" s="3">
        <v>1</v>
      </c>
      <c r="C4297" s="3">
        <v>14</v>
      </c>
      <c r="D4297" s="3">
        <v>21</v>
      </c>
      <c r="E4297" s="3">
        <v>25.285714285714299</v>
      </c>
      <c r="F4297" s="3">
        <v>0</v>
      </c>
      <c r="G4297" s="3">
        <v>0</v>
      </c>
      <c r="H4297" s="3">
        <v>1217</v>
      </c>
      <c r="I4297" s="3">
        <v>0</v>
      </c>
      <c r="J4297" s="3">
        <v>89</v>
      </c>
      <c r="K4297" s="3">
        <v>60</v>
      </c>
      <c r="L4297" s="3">
        <v>547</v>
      </c>
      <c r="M4297" s="3">
        <v>532</v>
      </c>
      <c r="N4297" s="3">
        <v>0</v>
      </c>
      <c r="O4297" s="3">
        <v>2563</v>
      </c>
      <c r="P4297" s="3">
        <v>0</v>
      </c>
      <c r="Q4297" s="3">
        <v>227</v>
      </c>
      <c r="R4297" s="3">
        <v>8</v>
      </c>
      <c r="S4297" s="3">
        <f t="shared" si="201"/>
        <v>-2.0218426340181566</v>
      </c>
      <c r="T4297" s="3">
        <f t="shared" si="202"/>
        <v>0.11692859296965426</v>
      </c>
      <c r="U4297" s="3">
        <f t="shared" si="203"/>
        <v>0</v>
      </c>
    </row>
    <row r="4298" spans="1:21" x14ac:dyDescent="0.25">
      <c r="A4298" s="3">
        <v>50679</v>
      </c>
      <c r="B4298" s="3">
        <v>0</v>
      </c>
      <c r="C4298" s="3">
        <v>21</v>
      </c>
      <c r="D4298" s="3">
        <v>29.1428571428571</v>
      </c>
      <c r="E4298" s="3">
        <v>29.571428571428601</v>
      </c>
      <c r="F4298" s="3">
        <v>1</v>
      </c>
      <c r="G4298" s="3">
        <v>0</v>
      </c>
      <c r="H4298" s="3">
        <v>1301</v>
      </c>
      <c r="I4298" s="3">
        <v>0</v>
      </c>
      <c r="J4298" s="3">
        <v>19</v>
      </c>
      <c r="K4298" s="3">
        <v>134</v>
      </c>
      <c r="L4298" s="3">
        <v>729</v>
      </c>
      <c r="M4298" s="3">
        <v>617</v>
      </c>
      <c r="N4298" s="3">
        <v>6</v>
      </c>
      <c r="O4298" s="3">
        <v>2592</v>
      </c>
      <c r="P4298" s="3">
        <v>0</v>
      </c>
      <c r="Q4298" s="3">
        <v>101</v>
      </c>
      <c r="R4298" s="3">
        <v>8</v>
      </c>
      <c r="S4298" s="3">
        <f t="shared" si="201"/>
        <v>-3.5746795813286241</v>
      </c>
      <c r="T4298" s="3">
        <f t="shared" si="202"/>
        <v>2.7260446125898317E-2</v>
      </c>
      <c r="U4298" s="3">
        <f t="shared" si="203"/>
        <v>0</v>
      </c>
    </row>
    <row r="4299" spans="1:21" x14ac:dyDescent="0.25">
      <c r="A4299" s="3">
        <v>79259</v>
      </c>
      <c r="B4299" s="3">
        <v>1</v>
      </c>
      <c r="C4299" s="3">
        <v>1</v>
      </c>
      <c r="D4299" s="3">
        <v>0</v>
      </c>
      <c r="E4299" s="3">
        <v>25.428571428571399</v>
      </c>
      <c r="F4299" s="3">
        <v>0</v>
      </c>
      <c r="G4299" s="3">
        <v>0</v>
      </c>
      <c r="H4299" s="3">
        <v>67</v>
      </c>
      <c r="I4299" s="3">
        <v>0</v>
      </c>
      <c r="J4299" s="3">
        <v>11</v>
      </c>
      <c r="K4299" s="3">
        <v>53</v>
      </c>
      <c r="L4299" s="3">
        <v>7</v>
      </c>
      <c r="M4299" s="3">
        <v>74</v>
      </c>
      <c r="N4299" s="3">
        <v>0</v>
      </c>
      <c r="O4299" s="3">
        <v>35</v>
      </c>
      <c r="P4299" s="3">
        <v>0</v>
      </c>
      <c r="Q4299" s="3">
        <v>32</v>
      </c>
      <c r="R4299" s="3">
        <v>10</v>
      </c>
      <c r="S4299" s="3">
        <f t="shared" si="201"/>
        <v>1.9901591554167226</v>
      </c>
      <c r="T4299" s="3">
        <f t="shared" si="202"/>
        <v>0.87975997438573028</v>
      </c>
      <c r="U4299" s="3">
        <f t="shared" si="203"/>
        <v>1</v>
      </c>
    </row>
    <row r="4300" spans="1:21" x14ac:dyDescent="0.25">
      <c r="A4300" s="3">
        <v>244913</v>
      </c>
      <c r="B4300" s="3">
        <v>1</v>
      </c>
      <c r="C4300" s="3">
        <v>1</v>
      </c>
      <c r="D4300" s="3">
        <v>0</v>
      </c>
      <c r="E4300" s="3">
        <v>18.428571428571399</v>
      </c>
      <c r="F4300" s="3">
        <v>0</v>
      </c>
      <c r="G4300" s="3">
        <v>0</v>
      </c>
      <c r="H4300" s="3">
        <v>75</v>
      </c>
      <c r="I4300" s="3">
        <v>0</v>
      </c>
      <c r="J4300" s="3">
        <v>0</v>
      </c>
      <c r="K4300" s="3">
        <v>0</v>
      </c>
      <c r="L4300" s="3">
        <v>109</v>
      </c>
      <c r="M4300" s="3">
        <v>0</v>
      </c>
      <c r="N4300" s="3">
        <v>0</v>
      </c>
      <c r="O4300" s="3">
        <v>131</v>
      </c>
      <c r="P4300" s="3">
        <v>0</v>
      </c>
      <c r="Q4300" s="3">
        <v>7</v>
      </c>
      <c r="R4300" s="3">
        <v>10</v>
      </c>
      <c r="S4300" s="3">
        <f t="shared" si="201"/>
        <v>1.5692423244247173</v>
      </c>
      <c r="T4300" s="3">
        <f t="shared" si="202"/>
        <v>0.82767556879574078</v>
      </c>
      <c r="U4300" s="3">
        <f t="shared" si="203"/>
        <v>1</v>
      </c>
    </row>
    <row r="4301" spans="1:21" x14ac:dyDescent="0.25">
      <c r="A4301" s="3">
        <v>161449</v>
      </c>
      <c r="B4301" s="3">
        <v>1</v>
      </c>
      <c r="C4301" s="3">
        <v>1</v>
      </c>
      <c r="D4301" s="3">
        <v>0</v>
      </c>
      <c r="E4301" s="3">
        <v>27</v>
      </c>
      <c r="F4301" s="3">
        <v>0</v>
      </c>
      <c r="G4301" s="3">
        <v>0</v>
      </c>
      <c r="H4301" s="3">
        <v>31</v>
      </c>
      <c r="I4301" s="3">
        <v>0</v>
      </c>
      <c r="J4301" s="3">
        <v>1</v>
      </c>
      <c r="K4301" s="3">
        <v>0</v>
      </c>
      <c r="L4301" s="3">
        <v>55</v>
      </c>
      <c r="M4301" s="3">
        <v>0</v>
      </c>
      <c r="N4301" s="3">
        <v>0</v>
      </c>
      <c r="O4301" s="3">
        <v>43</v>
      </c>
      <c r="P4301" s="3">
        <v>0</v>
      </c>
      <c r="Q4301" s="3">
        <v>0</v>
      </c>
      <c r="R4301" s="3">
        <v>7</v>
      </c>
      <c r="S4301" s="3">
        <f t="shared" si="201"/>
        <v>1.9997005737602886</v>
      </c>
      <c r="T4301" s="3">
        <f t="shared" si="202"/>
        <v>0.88076563655867557</v>
      </c>
      <c r="U4301" s="3">
        <f t="shared" si="203"/>
        <v>1</v>
      </c>
    </row>
    <row r="4302" spans="1:21" x14ac:dyDescent="0.25">
      <c r="A4302" s="3">
        <v>233667</v>
      </c>
      <c r="B4302" s="3">
        <v>0</v>
      </c>
      <c r="C4302" s="3">
        <v>5</v>
      </c>
      <c r="D4302" s="3">
        <v>15</v>
      </c>
      <c r="E4302" s="3">
        <v>20.571428571428601</v>
      </c>
      <c r="F4302" s="3">
        <v>0</v>
      </c>
      <c r="G4302" s="3">
        <v>0</v>
      </c>
      <c r="H4302" s="3">
        <v>217</v>
      </c>
      <c r="I4302" s="3">
        <v>0</v>
      </c>
      <c r="J4302" s="3">
        <v>33</v>
      </c>
      <c r="K4302" s="3">
        <v>0</v>
      </c>
      <c r="L4302" s="3">
        <v>180</v>
      </c>
      <c r="M4302" s="3">
        <v>67</v>
      </c>
      <c r="N4302" s="3">
        <v>13</v>
      </c>
      <c r="O4302" s="3">
        <v>313</v>
      </c>
      <c r="P4302" s="3">
        <v>0</v>
      </c>
      <c r="Q4302" s="3">
        <v>162</v>
      </c>
      <c r="R4302" s="3">
        <v>8</v>
      </c>
      <c r="S4302" s="3">
        <f t="shared" si="201"/>
        <v>-0.2238480072250062</v>
      </c>
      <c r="T4302" s="3">
        <f t="shared" si="202"/>
        <v>0.44427051152769159</v>
      </c>
      <c r="U4302" s="3">
        <f t="shared" si="203"/>
        <v>0</v>
      </c>
    </row>
    <row r="4303" spans="1:21" x14ac:dyDescent="0.25">
      <c r="A4303" s="3">
        <v>103823</v>
      </c>
      <c r="B4303" s="3">
        <v>1</v>
      </c>
      <c r="C4303" s="3">
        <v>2</v>
      </c>
      <c r="D4303" s="3">
        <v>2.28571428571429</v>
      </c>
      <c r="E4303" s="3">
        <v>22.571428571428601</v>
      </c>
      <c r="F4303" s="3">
        <v>1</v>
      </c>
      <c r="G4303" s="3">
        <v>0</v>
      </c>
      <c r="H4303" s="3">
        <v>119</v>
      </c>
      <c r="I4303" s="3">
        <v>0</v>
      </c>
      <c r="J4303" s="3">
        <v>17</v>
      </c>
      <c r="K4303" s="3">
        <v>0</v>
      </c>
      <c r="L4303" s="3">
        <v>64</v>
      </c>
      <c r="M4303" s="3">
        <v>100</v>
      </c>
      <c r="N4303" s="3">
        <v>0</v>
      </c>
      <c r="O4303" s="3">
        <v>187</v>
      </c>
      <c r="P4303" s="3">
        <v>0</v>
      </c>
      <c r="Q4303" s="3">
        <v>9</v>
      </c>
      <c r="R4303" s="3">
        <v>6</v>
      </c>
      <c r="S4303" s="3">
        <f t="shared" si="201"/>
        <v>0.96526189043417743</v>
      </c>
      <c r="T4303" s="3">
        <f t="shared" si="202"/>
        <v>0.72417408540314099</v>
      </c>
      <c r="U4303" s="3">
        <f t="shared" si="203"/>
        <v>1</v>
      </c>
    </row>
    <row r="4304" spans="1:21" x14ac:dyDescent="0.25">
      <c r="A4304" s="3">
        <v>215249</v>
      </c>
      <c r="B4304" s="3">
        <v>0</v>
      </c>
      <c r="C4304" s="3">
        <v>10</v>
      </c>
      <c r="D4304" s="3">
        <v>26.714285714285701</v>
      </c>
      <c r="E4304" s="3">
        <v>28.571428571428601</v>
      </c>
      <c r="F4304" s="3">
        <v>1</v>
      </c>
      <c r="G4304" s="3">
        <v>0</v>
      </c>
      <c r="H4304" s="3">
        <v>996</v>
      </c>
      <c r="I4304" s="3">
        <v>0</v>
      </c>
      <c r="J4304" s="3">
        <v>47</v>
      </c>
      <c r="K4304" s="3">
        <v>96</v>
      </c>
      <c r="L4304" s="3">
        <v>932</v>
      </c>
      <c r="M4304" s="3">
        <v>257</v>
      </c>
      <c r="N4304" s="3">
        <v>0</v>
      </c>
      <c r="O4304" s="3">
        <v>1772</v>
      </c>
      <c r="P4304" s="3">
        <v>0</v>
      </c>
      <c r="Q4304" s="3">
        <v>164</v>
      </c>
      <c r="R4304" s="3">
        <v>6</v>
      </c>
      <c r="S4304" s="3">
        <f t="shared" si="201"/>
        <v>-2.5534297335218854</v>
      </c>
      <c r="T4304" s="3">
        <f t="shared" si="202"/>
        <v>7.2196410434445954E-2</v>
      </c>
      <c r="U4304" s="3">
        <f t="shared" si="203"/>
        <v>0</v>
      </c>
    </row>
    <row r="4305" spans="1:21" x14ac:dyDescent="0.25">
      <c r="A4305" s="3">
        <v>142005</v>
      </c>
      <c r="B4305" s="3">
        <v>0</v>
      </c>
      <c r="C4305" s="3">
        <v>12</v>
      </c>
      <c r="D4305" s="3">
        <v>25.571428571428601</v>
      </c>
      <c r="E4305" s="3">
        <v>26</v>
      </c>
      <c r="F4305" s="3">
        <v>0</v>
      </c>
      <c r="G4305" s="3">
        <v>0</v>
      </c>
      <c r="H4305" s="3">
        <v>860</v>
      </c>
      <c r="I4305" s="3">
        <v>0</v>
      </c>
      <c r="J4305" s="3">
        <v>10</v>
      </c>
      <c r="K4305" s="3">
        <v>68</v>
      </c>
      <c r="L4305" s="3">
        <v>418</v>
      </c>
      <c r="M4305" s="3">
        <v>659</v>
      </c>
      <c r="N4305" s="3">
        <v>9</v>
      </c>
      <c r="O4305" s="3">
        <v>1507</v>
      </c>
      <c r="P4305" s="3">
        <v>0</v>
      </c>
      <c r="Q4305" s="3">
        <v>71</v>
      </c>
      <c r="R4305" s="3">
        <v>7</v>
      </c>
      <c r="S4305" s="3">
        <f t="shared" si="201"/>
        <v>-1.9805776622425915</v>
      </c>
      <c r="T4305" s="3">
        <f t="shared" si="202"/>
        <v>0.12125727223228554</v>
      </c>
      <c r="U4305" s="3">
        <f t="shared" si="203"/>
        <v>0</v>
      </c>
    </row>
    <row r="4306" spans="1:21" x14ac:dyDescent="0.25">
      <c r="A4306" s="3">
        <v>180333</v>
      </c>
      <c r="B4306" s="3">
        <v>0</v>
      </c>
      <c r="C4306" s="3">
        <v>2</v>
      </c>
      <c r="D4306" s="3">
        <v>16.1428571428571</v>
      </c>
      <c r="E4306" s="3">
        <v>23.571428571428601</v>
      </c>
      <c r="F4306" s="3">
        <v>0</v>
      </c>
      <c r="G4306" s="3">
        <v>0</v>
      </c>
      <c r="H4306" s="3">
        <v>202</v>
      </c>
      <c r="I4306" s="3">
        <v>0</v>
      </c>
      <c r="J4306" s="3">
        <v>0</v>
      </c>
      <c r="K4306" s="3">
        <v>16</v>
      </c>
      <c r="L4306" s="3">
        <v>127</v>
      </c>
      <c r="M4306" s="3">
        <v>55</v>
      </c>
      <c r="N4306" s="3">
        <v>0</v>
      </c>
      <c r="O4306" s="3">
        <v>389</v>
      </c>
      <c r="P4306" s="3">
        <v>0</v>
      </c>
      <c r="Q4306" s="3">
        <v>120</v>
      </c>
      <c r="R4306" s="3">
        <v>4</v>
      </c>
      <c r="S4306" s="3">
        <f t="shared" si="201"/>
        <v>-4.6962013467888974E-2</v>
      </c>
      <c r="T4306" s="3">
        <f t="shared" si="202"/>
        <v>0.48826165389614828</v>
      </c>
      <c r="U4306" s="3">
        <f t="shared" si="203"/>
        <v>0</v>
      </c>
    </row>
    <row r="4307" spans="1:21" x14ac:dyDescent="0.25">
      <c r="A4307" s="3">
        <v>4706</v>
      </c>
      <c r="B4307" s="3">
        <v>0</v>
      </c>
      <c r="C4307" s="3">
        <v>1</v>
      </c>
      <c r="D4307" s="3">
        <v>0</v>
      </c>
      <c r="E4307" s="3">
        <v>25</v>
      </c>
      <c r="F4307" s="3">
        <v>0</v>
      </c>
      <c r="G4307" s="3">
        <v>0</v>
      </c>
      <c r="H4307" s="3">
        <v>45</v>
      </c>
      <c r="I4307" s="3">
        <v>0</v>
      </c>
      <c r="J4307" s="3">
        <v>7</v>
      </c>
      <c r="K4307" s="3">
        <v>0</v>
      </c>
      <c r="L4307" s="3">
        <v>54</v>
      </c>
      <c r="M4307" s="3">
        <v>42</v>
      </c>
      <c r="N4307" s="3">
        <v>0</v>
      </c>
      <c r="O4307" s="3">
        <v>35</v>
      </c>
      <c r="P4307" s="3">
        <v>0</v>
      </c>
      <c r="Q4307" s="3">
        <v>4</v>
      </c>
      <c r="R4307" s="3">
        <v>9</v>
      </c>
      <c r="S4307" s="3">
        <f t="shared" si="201"/>
        <v>1.8634238557940446</v>
      </c>
      <c r="T4307" s="3">
        <f t="shared" si="202"/>
        <v>0.86569552740791533</v>
      </c>
      <c r="U4307" s="3">
        <f t="shared" si="203"/>
        <v>1</v>
      </c>
    </row>
    <row r="4308" spans="1:21" x14ac:dyDescent="0.25">
      <c r="A4308" s="3">
        <v>201315</v>
      </c>
      <c r="B4308" s="3">
        <v>0</v>
      </c>
      <c r="C4308" s="3">
        <v>1</v>
      </c>
      <c r="D4308" s="3">
        <v>0</v>
      </c>
      <c r="E4308" s="3">
        <v>23.8571428571429</v>
      </c>
      <c r="F4308" s="3">
        <v>0</v>
      </c>
      <c r="G4308" s="3">
        <v>0</v>
      </c>
      <c r="H4308" s="3">
        <v>25</v>
      </c>
      <c r="I4308" s="3">
        <v>0</v>
      </c>
      <c r="J4308" s="3">
        <v>0</v>
      </c>
      <c r="K4308" s="3">
        <v>0</v>
      </c>
      <c r="L4308" s="3">
        <v>3</v>
      </c>
      <c r="M4308" s="3">
        <v>26</v>
      </c>
      <c r="N4308" s="3">
        <v>0</v>
      </c>
      <c r="O4308" s="3">
        <v>45</v>
      </c>
      <c r="P4308" s="3">
        <v>0</v>
      </c>
      <c r="Q4308" s="3">
        <v>7</v>
      </c>
      <c r="R4308" s="3">
        <v>9</v>
      </c>
      <c r="S4308" s="3">
        <f t="shared" si="201"/>
        <v>1.8760214972502198</v>
      </c>
      <c r="T4308" s="3">
        <f t="shared" si="202"/>
        <v>0.86715347871221793</v>
      </c>
      <c r="U4308" s="3">
        <f t="shared" si="203"/>
        <v>1</v>
      </c>
    </row>
    <row r="4309" spans="1:21" x14ac:dyDescent="0.25">
      <c r="A4309" s="3">
        <v>32958</v>
      </c>
      <c r="B4309" s="3">
        <v>1</v>
      </c>
      <c r="C4309" s="3">
        <v>2</v>
      </c>
      <c r="D4309" s="3">
        <v>23</v>
      </c>
      <c r="E4309" s="3">
        <v>28.1428571428571</v>
      </c>
      <c r="F4309" s="3">
        <v>1</v>
      </c>
      <c r="G4309" s="3">
        <v>0</v>
      </c>
      <c r="H4309" s="3">
        <v>76</v>
      </c>
      <c r="I4309" s="3">
        <v>0</v>
      </c>
      <c r="J4309" s="3">
        <v>9</v>
      </c>
      <c r="K4309" s="3">
        <v>4</v>
      </c>
      <c r="L4309" s="3">
        <v>76</v>
      </c>
      <c r="M4309" s="3">
        <v>29</v>
      </c>
      <c r="N4309" s="3">
        <v>0</v>
      </c>
      <c r="O4309" s="3">
        <v>119</v>
      </c>
      <c r="P4309" s="3">
        <v>0</v>
      </c>
      <c r="Q4309" s="3">
        <v>10</v>
      </c>
      <c r="R4309" s="3">
        <v>8</v>
      </c>
      <c r="S4309" s="3">
        <f t="shared" si="201"/>
        <v>-1.1672571331300923</v>
      </c>
      <c r="T4309" s="3">
        <f t="shared" si="202"/>
        <v>0.23735112814484385</v>
      </c>
      <c r="U4309" s="3">
        <f t="shared" si="203"/>
        <v>0</v>
      </c>
    </row>
    <row r="4310" spans="1:21" x14ac:dyDescent="0.25">
      <c r="A4310" s="3">
        <v>41340</v>
      </c>
      <c r="B4310" s="3">
        <v>0</v>
      </c>
      <c r="C4310" s="3">
        <v>1</v>
      </c>
      <c r="D4310" s="3">
        <v>0</v>
      </c>
      <c r="E4310" s="3">
        <v>21</v>
      </c>
      <c r="F4310" s="3">
        <v>1</v>
      </c>
      <c r="G4310" s="3">
        <v>0</v>
      </c>
      <c r="H4310" s="3">
        <v>71</v>
      </c>
      <c r="I4310" s="3">
        <v>0</v>
      </c>
      <c r="J4310" s="3">
        <v>0</v>
      </c>
      <c r="K4310" s="3">
        <v>0</v>
      </c>
      <c r="L4310" s="3">
        <v>30</v>
      </c>
      <c r="M4310" s="3">
        <v>0</v>
      </c>
      <c r="N4310" s="3">
        <v>4</v>
      </c>
      <c r="O4310" s="3">
        <v>177</v>
      </c>
      <c r="P4310" s="3">
        <v>0</v>
      </c>
      <c r="Q4310" s="3">
        <v>42</v>
      </c>
      <c r="R4310" s="3">
        <v>9</v>
      </c>
      <c r="S4310" s="3">
        <f t="shared" si="201"/>
        <v>1.1381321929554093</v>
      </c>
      <c r="T4310" s="3">
        <f t="shared" si="202"/>
        <v>0.75733654235089864</v>
      </c>
      <c r="U4310" s="3">
        <f t="shared" si="203"/>
        <v>1</v>
      </c>
    </row>
    <row r="4311" spans="1:21" x14ac:dyDescent="0.25">
      <c r="A4311" s="3">
        <v>146923</v>
      </c>
      <c r="B4311" s="3">
        <v>0</v>
      </c>
      <c r="C4311" s="3">
        <v>15</v>
      </c>
      <c r="D4311" s="3">
        <v>28.8571428571429</v>
      </c>
      <c r="E4311" s="3">
        <v>29.428571428571399</v>
      </c>
      <c r="F4311" s="3">
        <v>0</v>
      </c>
      <c r="G4311" s="3">
        <v>0</v>
      </c>
      <c r="H4311" s="3">
        <v>1339</v>
      </c>
      <c r="I4311" s="3">
        <v>0</v>
      </c>
      <c r="J4311" s="3">
        <v>12</v>
      </c>
      <c r="K4311" s="3">
        <v>160</v>
      </c>
      <c r="L4311" s="3">
        <v>626</v>
      </c>
      <c r="M4311" s="3">
        <v>653</v>
      </c>
      <c r="N4311" s="3">
        <v>0</v>
      </c>
      <c r="O4311" s="3">
        <v>2586</v>
      </c>
      <c r="P4311" s="3">
        <v>99</v>
      </c>
      <c r="Q4311" s="3">
        <v>243</v>
      </c>
      <c r="R4311" s="3">
        <v>9</v>
      </c>
      <c r="S4311" s="3">
        <f t="shared" si="201"/>
        <v>-2.734195367768999</v>
      </c>
      <c r="T4311" s="3">
        <f t="shared" si="202"/>
        <v>6.0985466916172966E-2</v>
      </c>
      <c r="U4311" s="3">
        <f t="shared" si="203"/>
        <v>0</v>
      </c>
    </row>
    <row r="4312" spans="1:21" x14ac:dyDescent="0.25">
      <c r="A4312" s="3">
        <v>188051</v>
      </c>
      <c r="B4312" s="3">
        <v>0</v>
      </c>
      <c r="C4312" s="3">
        <v>12</v>
      </c>
      <c r="D4312" s="3">
        <v>17.1428571428571</v>
      </c>
      <c r="E4312" s="3">
        <v>25.428571428571399</v>
      </c>
      <c r="F4312" s="3">
        <v>1</v>
      </c>
      <c r="G4312" s="3">
        <v>2</v>
      </c>
      <c r="H4312" s="3">
        <v>576</v>
      </c>
      <c r="I4312" s="3">
        <v>0</v>
      </c>
      <c r="J4312" s="3">
        <v>27</v>
      </c>
      <c r="K4312" s="3">
        <v>75</v>
      </c>
      <c r="L4312" s="3">
        <v>381</v>
      </c>
      <c r="M4312" s="3">
        <v>405</v>
      </c>
      <c r="N4312" s="3">
        <v>33</v>
      </c>
      <c r="O4312" s="3">
        <v>721</v>
      </c>
      <c r="P4312" s="3">
        <v>0</v>
      </c>
      <c r="Q4312" s="3">
        <v>287</v>
      </c>
      <c r="R4312" s="3">
        <v>9</v>
      </c>
      <c r="S4312" s="3">
        <f t="shared" si="201"/>
        <v>-1.1977643199393702</v>
      </c>
      <c r="T4312" s="3">
        <f t="shared" si="202"/>
        <v>0.23187317029486831</v>
      </c>
      <c r="U4312" s="3">
        <f t="shared" si="203"/>
        <v>0</v>
      </c>
    </row>
    <row r="4313" spans="1:21" x14ac:dyDescent="0.25">
      <c r="A4313" s="3">
        <v>248479</v>
      </c>
      <c r="B4313" s="3">
        <v>0</v>
      </c>
      <c r="C4313" s="3">
        <v>26</v>
      </c>
      <c r="D4313" s="3">
        <v>30</v>
      </c>
      <c r="E4313" s="3">
        <v>30.285714285714299</v>
      </c>
      <c r="F4313" s="3">
        <v>0</v>
      </c>
      <c r="G4313" s="3">
        <v>0</v>
      </c>
      <c r="H4313" s="3">
        <v>885</v>
      </c>
      <c r="I4313" s="3">
        <v>0</v>
      </c>
      <c r="J4313" s="3">
        <v>176</v>
      </c>
      <c r="K4313" s="3">
        <v>20</v>
      </c>
      <c r="L4313" s="3">
        <v>954</v>
      </c>
      <c r="M4313" s="3">
        <v>107</v>
      </c>
      <c r="N4313" s="3">
        <v>8</v>
      </c>
      <c r="O4313" s="3">
        <v>1519</v>
      </c>
      <c r="P4313" s="3">
        <v>0</v>
      </c>
      <c r="Q4313" s="3">
        <v>120</v>
      </c>
      <c r="R4313" s="3">
        <v>6</v>
      </c>
      <c r="S4313" s="3">
        <f t="shared" si="201"/>
        <v>-2.9546447193336611</v>
      </c>
      <c r="T4313" s="3">
        <f t="shared" si="202"/>
        <v>4.9517447692050874E-2</v>
      </c>
      <c r="U4313" s="3">
        <f t="shared" si="203"/>
        <v>0</v>
      </c>
    </row>
    <row r="4314" spans="1:21" x14ac:dyDescent="0.25">
      <c r="A4314" s="3">
        <v>363</v>
      </c>
      <c r="B4314" s="3">
        <v>0</v>
      </c>
      <c r="C4314" s="3">
        <v>2</v>
      </c>
      <c r="D4314" s="3">
        <v>24.714285714285701</v>
      </c>
      <c r="E4314" s="3">
        <v>25.285714285714299</v>
      </c>
      <c r="F4314" s="3">
        <v>0</v>
      </c>
      <c r="G4314" s="3">
        <v>0</v>
      </c>
      <c r="H4314" s="3">
        <v>101</v>
      </c>
      <c r="I4314" s="3">
        <v>0</v>
      </c>
      <c r="J4314" s="3">
        <v>6</v>
      </c>
      <c r="K4314" s="3">
        <v>0</v>
      </c>
      <c r="L4314" s="3">
        <v>121</v>
      </c>
      <c r="M4314" s="3">
        <v>72</v>
      </c>
      <c r="N4314" s="3">
        <v>0</v>
      </c>
      <c r="O4314" s="3">
        <v>113</v>
      </c>
      <c r="P4314" s="3">
        <v>0</v>
      </c>
      <c r="Q4314" s="3">
        <v>9</v>
      </c>
      <c r="R4314" s="3">
        <v>1</v>
      </c>
      <c r="S4314" s="3">
        <f t="shared" si="201"/>
        <v>-0.87387711175082927</v>
      </c>
      <c r="T4314" s="3">
        <f t="shared" si="202"/>
        <v>0.29444819660771443</v>
      </c>
      <c r="U4314" s="3">
        <f t="shared" si="203"/>
        <v>0</v>
      </c>
    </row>
    <row r="4315" spans="1:21" x14ac:dyDescent="0.25">
      <c r="A4315" s="3">
        <v>11640</v>
      </c>
      <c r="B4315" s="3">
        <v>1</v>
      </c>
      <c r="C4315" s="3">
        <v>3</v>
      </c>
      <c r="D4315" s="3">
        <v>8.1428571428571406</v>
      </c>
      <c r="E4315" s="3">
        <v>24.571428571428601</v>
      </c>
      <c r="F4315" s="3">
        <v>1</v>
      </c>
      <c r="G4315" s="3">
        <v>0</v>
      </c>
      <c r="H4315" s="3">
        <v>80</v>
      </c>
      <c r="I4315" s="3">
        <v>0</v>
      </c>
      <c r="J4315" s="3">
        <v>11</v>
      </c>
      <c r="K4315" s="3">
        <v>41</v>
      </c>
      <c r="L4315" s="3">
        <v>55</v>
      </c>
      <c r="M4315" s="3">
        <v>41</v>
      </c>
      <c r="N4315" s="3">
        <v>0</v>
      </c>
      <c r="O4315" s="3">
        <v>73</v>
      </c>
      <c r="P4315" s="3">
        <v>0</v>
      </c>
      <c r="Q4315" s="3">
        <v>45</v>
      </c>
      <c r="R4315" s="3">
        <v>7</v>
      </c>
      <c r="S4315" s="3">
        <f t="shared" si="201"/>
        <v>0.43055428836503817</v>
      </c>
      <c r="T4315" s="3">
        <f t="shared" si="202"/>
        <v>0.60600601960486078</v>
      </c>
      <c r="U4315" s="3">
        <f t="shared" si="203"/>
        <v>1</v>
      </c>
    </row>
    <row r="4316" spans="1:21" x14ac:dyDescent="0.25">
      <c r="A4316" s="3">
        <v>189473</v>
      </c>
      <c r="B4316" s="3">
        <v>0</v>
      </c>
      <c r="C4316" s="3">
        <v>30</v>
      </c>
      <c r="D4316" s="3">
        <v>29.1428571428571</v>
      </c>
      <c r="E4316" s="3">
        <v>29.571428571428601</v>
      </c>
      <c r="F4316" s="3">
        <v>0</v>
      </c>
      <c r="G4316" s="3">
        <v>1</v>
      </c>
      <c r="H4316" s="3">
        <v>1186</v>
      </c>
      <c r="I4316" s="3">
        <v>0</v>
      </c>
      <c r="J4316" s="3">
        <v>206</v>
      </c>
      <c r="K4316" s="3">
        <v>28</v>
      </c>
      <c r="L4316" s="3">
        <v>1245</v>
      </c>
      <c r="M4316" s="3">
        <v>152</v>
      </c>
      <c r="N4316" s="3">
        <v>0</v>
      </c>
      <c r="O4316" s="3">
        <v>2012</v>
      </c>
      <c r="P4316" s="3">
        <v>0</v>
      </c>
      <c r="Q4316" s="3">
        <v>341</v>
      </c>
      <c r="R4316" s="3">
        <v>10</v>
      </c>
      <c r="S4316" s="3">
        <f t="shared" si="201"/>
        <v>-3.2598439223026041</v>
      </c>
      <c r="T4316" s="3">
        <f t="shared" si="202"/>
        <v>3.69747664524454E-2</v>
      </c>
      <c r="U4316" s="3">
        <f t="shared" si="203"/>
        <v>0</v>
      </c>
    </row>
    <row r="4317" spans="1:21" x14ac:dyDescent="0.25">
      <c r="A4317" s="3">
        <v>66608</v>
      </c>
      <c r="B4317" s="3">
        <v>0</v>
      </c>
      <c r="C4317" s="3">
        <v>9</v>
      </c>
      <c r="D4317" s="3">
        <v>18.714285714285701</v>
      </c>
      <c r="E4317" s="3">
        <v>26.1428571428571</v>
      </c>
      <c r="F4317" s="3">
        <v>1</v>
      </c>
      <c r="G4317" s="3">
        <v>0</v>
      </c>
      <c r="H4317" s="3">
        <v>225</v>
      </c>
      <c r="I4317" s="3">
        <v>0</v>
      </c>
      <c r="J4317" s="3">
        <v>21</v>
      </c>
      <c r="K4317" s="3">
        <v>43</v>
      </c>
      <c r="L4317" s="3">
        <v>272</v>
      </c>
      <c r="M4317" s="3">
        <v>3</v>
      </c>
      <c r="N4317" s="3">
        <v>14</v>
      </c>
      <c r="O4317" s="3">
        <v>359</v>
      </c>
      <c r="P4317" s="3">
        <v>0</v>
      </c>
      <c r="Q4317" s="3">
        <v>0</v>
      </c>
      <c r="R4317" s="3">
        <v>6</v>
      </c>
      <c r="S4317" s="3">
        <f t="shared" si="201"/>
        <v>-1.0677253969627765</v>
      </c>
      <c r="T4317" s="3">
        <f t="shared" si="202"/>
        <v>0.25583589138502638</v>
      </c>
      <c r="U4317" s="3">
        <f t="shared" si="203"/>
        <v>0</v>
      </c>
    </row>
    <row r="4318" spans="1:21" x14ac:dyDescent="0.25">
      <c r="A4318" s="3">
        <v>5632</v>
      </c>
      <c r="B4318" s="3">
        <v>1</v>
      </c>
      <c r="C4318" s="3">
        <v>4</v>
      </c>
      <c r="D4318" s="3">
        <v>9.1428571428571406</v>
      </c>
      <c r="E4318" s="3">
        <v>27.285714285714299</v>
      </c>
      <c r="F4318" s="3">
        <v>0</v>
      </c>
      <c r="G4318" s="3">
        <v>0</v>
      </c>
      <c r="H4318" s="3">
        <v>161</v>
      </c>
      <c r="I4318" s="3">
        <v>0</v>
      </c>
      <c r="J4318" s="3">
        <v>1</v>
      </c>
      <c r="K4318" s="3">
        <v>88</v>
      </c>
      <c r="L4318" s="3">
        <v>25</v>
      </c>
      <c r="M4318" s="3">
        <v>42</v>
      </c>
      <c r="N4318" s="3">
        <v>0</v>
      </c>
      <c r="O4318" s="3">
        <v>264</v>
      </c>
      <c r="P4318" s="3">
        <v>0</v>
      </c>
      <c r="Q4318" s="3">
        <v>167</v>
      </c>
      <c r="R4318" s="3">
        <v>8</v>
      </c>
      <c r="S4318" s="3">
        <f t="shared" si="201"/>
        <v>0.85845241498734914</v>
      </c>
      <c r="T4318" s="3">
        <f t="shared" si="202"/>
        <v>0.70233721810683114</v>
      </c>
      <c r="U4318" s="3">
        <f t="shared" si="203"/>
        <v>1</v>
      </c>
    </row>
    <row r="4319" spans="1:21" x14ac:dyDescent="0.25">
      <c r="A4319" s="3">
        <v>177941</v>
      </c>
      <c r="B4319" s="3">
        <v>1</v>
      </c>
      <c r="C4319" s="3">
        <v>4</v>
      </c>
      <c r="D4319" s="3">
        <v>6.1428571428571397</v>
      </c>
      <c r="E4319" s="3">
        <v>30.1428571428571</v>
      </c>
      <c r="F4319" s="3">
        <v>0</v>
      </c>
      <c r="G4319" s="3">
        <v>0</v>
      </c>
      <c r="H4319" s="3">
        <v>207</v>
      </c>
      <c r="I4319" s="3">
        <v>0</v>
      </c>
      <c r="J4319" s="3">
        <v>48</v>
      </c>
      <c r="K4319" s="3">
        <v>62</v>
      </c>
      <c r="L4319" s="3">
        <v>202</v>
      </c>
      <c r="M4319" s="3">
        <v>4</v>
      </c>
      <c r="N4319" s="3">
        <v>0</v>
      </c>
      <c r="O4319" s="3">
        <v>343</v>
      </c>
      <c r="P4319" s="3">
        <v>0</v>
      </c>
      <c r="Q4319" s="3">
        <v>0</v>
      </c>
      <c r="R4319" s="3">
        <v>10</v>
      </c>
      <c r="S4319" s="3">
        <f t="shared" si="201"/>
        <v>1.1913883046003386</v>
      </c>
      <c r="T4319" s="3">
        <f t="shared" si="202"/>
        <v>0.76698926944744339</v>
      </c>
      <c r="U4319" s="3">
        <f t="shared" si="203"/>
        <v>1</v>
      </c>
    </row>
    <row r="4320" spans="1:21" x14ac:dyDescent="0.25">
      <c r="A4320" s="3">
        <v>225734</v>
      </c>
      <c r="B4320" s="3">
        <v>0</v>
      </c>
      <c r="C4320" s="3">
        <v>7</v>
      </c>
      <c r="D4320" s="3">
        <v>26.8571428571429</v>
      </c>
      <c r="E4320" s="3">
        <v>30.1428571428571</v>
      </c>
      <c r="F4320" s="3">
        <v>0</v>
      </c>
      <c r="G4320" s="3">
        <v>0</v>
      </c>
      <c r="H4320" s="3">
        <v>551</v>
      </c>
      <c r="I4320" s="3">
        <v>0</v>
      </c>
      <c r="J4320" s="3">
        <v>39</v>
      </c>
      <c r="K4320" s="3">
        <v>0</v>
      </c>
      <c r="L4320" s="3">
        <v>370</v>
      </c>
      <c r="M4320" s="3">
        <v>9</v>
      </c>
      <c r="N4320" s="3">
        <v>12</v>
      </c>
      <c r="O4320" s="3">
        <v>1369</v>
      </c>
      <c r="P4320" s="3">
        <v>0</v>
      </c>
      <c r="Q4320" s="3">
        <v>0</v>
      </c>
      <c r="R4320" s="3">
        <v>10</v>
      </c>
      <c r="S4320" s="3">
        <f t="shared" si="201"/>
        <v>-1.6857966431221449</v>
      </c>
      <c r="T4320" s="3">
        <f t="shared" si="202"/>
        <v>0.15632942260417895</v>
      </c>
      <c r="U4320" s="3">
        <f t="shared" si="203"/>
        <v>0</v>
      </c>
    </row>
    <row r="4321" spans="1:21" x14ac:dyDescent="0.25">
      <c r="A4321" s="3">
        <v>222065</v>
      </c>
      <c r="B4321" s="3">
        <v>0</v>
      </c>
      <c r="C4321" s="3">
        <v>3</v>
      </c>
      <c r="D4321" s="3">
        <v>26</v>
      </c>
      <c r="E4321" s="3">
        <v>28</v>
      </c>
      <c r="F4321" s="3">
        <v>1</v>
      </c>
      <c r="G4321" s="3">
        <v>0</v>
      </c>
      <c r="H4321" s="3">
        <v>123</v>
      </c>
      <c r="I4321" s="3">
        <v>0</v>
      </c>
      <c r="J4321" s="3">
        <v>14</v>
      </c>
      <c r="K4321" s="3">
        <v>0</v>
      </c>
      <c r="L4321" s="3">
        <v>44</v>
      </c>
      <c r="M4321" s="3">
        <v>48</v>
      </c>
      <c r="N4321" s="3">
        <v>0</v>
      </c>
      <c r="O4321" s="3">
        <v>291</v>
      </c>
      <c r="P4321" s="3">
        <v>0</v>
      </c>
      <c r="Q4321" s="3">
        <v>4</v>
      </c>
      <c r="R4321" s="3">
        <v>10</v>
      </c>
      <c r="S4321" s="3">
        <f t="shared" si="201"/>
        <v>-1.6615984975100317</v>
      </c>
      <c r="T4321" s="3">
        <f t="shared" si="202"/>
        <v>0.15954753435837435</v>
      </c>
      <c r="U4321" s="3">
        <f t="shared" si="203"/>
        <v>0</v>
      </c>
    </row>
    <row r="4322" spans="1:21" x14ac:dyDescent="0.25">
      <c r="A4322" s="3">
        <v>31810</v>
      </c>
      <c r="B4322" s="3">
        <v>0</v>
      </c>
      <c r="C4322" s="3">
        <v>15</v>
      </c>
      <c r="D4322" s="3">
        <v>28</v>
      </c>
      <c r="E4322" s="3">
        <v>28.571428571428601</v>
      </c>
      <c r="F4322" s="3">
        <v>0</v>
      </c>
      <c r="G4322" s="3">
        <v>1</v>
      </c>
      <c r="H4322" s="3">
        <v>1452</v>
      </c>
      <c r="I4322" s="3">
        <v>0</v>
      </c>
      <c r="J4322" s="3">
        <v>96</v>
      </c>
      <c r="K4322" s="3">
        <v>0</v>
      </c>
      <c r="L4322" s="3">
        <v>983</v>
      </c>
      <c r="M4322" s="3">
        <v>20</v>
      </c>
      <c r="N4322" s="3">
        <v>0</v>
      </c>
      <c r="O4322" s="3">
        <v>3660</v>
      </c>
      <c r="P4322" s="3">
        <v>0</v>
      </c>
      <c r="Q4322" s="3">
        <v>14</v>
      </c>
      <c r="R4322" s="3">
        <v>7</v>
      </c>
      <c r="S4322" s="3">
        <f t="shared" si="201"/>
        <v>-3.2947306452561298</v>
      </c>
      <c r="T4322" s="3">
        <f t="shared" si="202"/>
        <v>3.575240217511988E-2</v>
      </c>
      <c r="U4322" s="3">
        <f t="shared" si="203"/>
        <v>0</v>
      </c>
    </row>
    <row r="4323" spans="1:21" x14ac:dyDescent="0.25">
      <c r="A4323" s="3">
        <v>122620</v>
      </c>
      <c r="B4323" s="3">
        <v>0</v>
      </c>
      <c r="C4323" s="3">
        <v>14</v>
      </c>
      <c r="D4323" s="3">
        <v>20.428571428571399</v>
      </c>
      <c r="E4323" s="3">
        <v>23.571428571428601</v>
      </c>
      <c r="F4323" s="3">
        <v>1</v>
      </c>
      <c r="G4323" s="3">
        <v>3</v>
      </c>
      <c r="H4323" s="3">
        <v>585</v>
      </c>
      <c r="I4323" s="3">
        <v>0</v>
      </c>
      <c r="J4323" s="3">
        <v>40</v>
      </c>
      <c r="K4323" s="3">
        <v>0</v>
      </c>
      <c r="L4323" s="3">
        <v>248</v>
      </c>
      <c r="M4323" s="3">
        <v>74</v>
      </c>
      <c r="N4323" s="3">
        <v>13</v>
      </c>
      <c r="O4323" s="3">
        <v>1472</v>
      </c>
      <c r="P4323" s="3">
        <v>0</v>
      </c>
      <c r="Q4323" s="3">
        <v>121</v>
      </c>
      <c r="R4323" s="3">
        <v>8</v>
      </c>
      <c r="S4323" s="3">
        <f t="shared" si="201"/>
        <v>-2.0152993107062231</v>
      </c>
      <c r="T4323" s="3">
        <f t="shared" si="202"/>
        <v>0.11760592766910954</v>
      </c>
      <c r="U4323" s="3">
        <f t="shared" si="203"/>
        <v>0</v>
      </c>
    </row>
    <row r="4324" spans="1:21" x14ac:dyDescent="0.25">
      <c r="A4324" s="3">
        <v>230360</v>
      </c>
      <c r="B4324" s="3">
        <v>1</v>
      </c>
      <c r="C4324" s="3">
        <v>1</v>
      </c>
      <c r="D4324" s="3">
        <v>0</v>
      </c>
      <c r="E4324" s="3">
        <v>20.1428571428571</v>
      </c>
      <c r="F4324" s="3">
        <v>0</v>
      </c>
      <c r="G4324" s="3">
        <v>0</v>
      </c>
      <c r="H4324" s="3">
        <v>19</v>
      </c>
      <c r="I4324" s="3">
        <v>0</v>
      </c>
      <c r="J4324" s="3">
        <v>0</v>
      </c>
      <c r="K4324" s="3">
        <v>0</v>
      </c>
      <c r="L4324" s="3">
        <v>12</v>
      </c>
      <c r="M4324" s="3">
        <v>7</v>
      </c>
      <c r="N4324" s="3">
        <v>0</v>
      </c>
      <c r="O4324" s="3">
        <v>43</v>
      </c>
      <c r="P4324" s="3">
        <v>0</v>
      </c>
      <c r="Q4324" s="3">
        <v>0</v>
      </c>
      <c r="R4324" s="3">
        <v>3</v>
      </c>
      <c r="S4324" s="3">
        <f t="shared" si="201"/>
        <v>1.751571652889178</v>
      </c>
      <c r="T4324" s="3">
        <f t="shared" si="202"/>
        <v>0.85215092369813639</v>
      </c>
      <c r="U4324" s="3">
        <f t="shared" si="203"/>
        <v>1</v>
      </c>
    </row>
    <row r="4325" spans="1:21" x14ac:dyDescent="0.25">
      <c r="A4325" s="3">
        <v>259779</v>
      </c>
      <c r="B4325" s="3">
        <v>0</v>
      </c>
      <c r="C4325" s="3">
        <v>27</v>
      </c>
      <c r="D4325" s="3">
        <v>28.8571428571429</v>
      </c>
      <c r="E4325" s="3">
        <v>30.1428571428571</v>
      </c>
      <c r="F4325" s="3">
        <v>0</v>
      </c>
      <c r="G4325" s="3">
        <v>0</v>
      </c>
      <c r="H4325" s="3">
        <v>772</v>
      </c>
      <c r="I4325" s="3">
        <v>0</v>
      </c>
      <c r="J4325" s="3">
        <v>42</v>
      </c>
      <c r="K4325" s="3">
        <v>0</v>
      </c>
      <c r="L4325" s="3">
        <v>604</v>
      </c>
      <c r="M4325" s="3">
        <v>322</v>
      </c>
      <c r="N4325" s="3">
        <v>29</v>
      </c>
      <c r="O4325" s="3">
        <v>1466</v>
      </c>
      <c r="P4325" s="3">
        <v>0</v>
      </c>
      <c r="Q4325" s="3">
        <v>0</v>
      </c>
      <c r="R4325" s="3">
        <v>7</v>
      </c>
      <c r="S4325" s="3">
        <f t="shared" si="201"/>
        <v>-2.9107114455368768</v>
      </c>
      <c r="T4325" s="3">
        <f t="shared" si="202"/>
        <v>5.1626591063907511E-2</v>
      </c>
      <c r="U4325" s="3">
        <f t="shared" si="203"/>
        <v>0</v>
      </c>
    </row>
    <row r="4326" spans="1:21" x14ac:dyDescent="0.25">
      <c r="A4326" s="3">
        <v>98503</v>
      </c>
      <c r="B4326" s="3">
        <v>0</v>
      </c>
      <c r="C4326" s="3">
        <v>2</v>
      </c>
      <c r="D4326" s="3">
        <v>12</v>
      </c>
      <c r="E4326" s="3">
        <v>23.1428571428571</v>
      </c>
      <c r="F4326" s="3">
        <v>0</v>
      </c>
      <c r="G4326" s="3">
        <v>0</v>
      </c>
      <c r="H4326" s="3">
        <v>275</v>
      </c>
      <c r="I4326" s="3">
        <v>0</v>
      </c>
      <c r="J4326" s="3">
        <v>17</v>
      </c>
      <c r="K4326" s="3">
        <v>21</v>
      </c>
      <c r="L4326" s="3">
        <v>76</v>
      </c>
      <c r="M4326" s="3">
        <v>34</v>
      </c>
      <c r="N4326" s="3">
        <v>0</v>
      </c>
      <c r="O4326" s="3">
        <v>689</v>
      </c>
      <c r="P4326" s="3">
        <v>0</v>
      </c>
      <c r="Q4326" s="3">
        <v>114</v>
      </c>
      <c r="R4326" s="3">
        <v>6</v>
      </c>
      <c r="S4326" s="3">
        <f t="shared" si="201"/>
        <v>0.29159567843187073</v>
      </c>
      <c r="T4326" s="3">
        <f t="shared" si="202"/>
        <v>0.57238673647457794</v>
      </c>
      <c r="U4326" s="3">
        <f t="shared" si="203"/>
        <v>1</v>
      </c>
    </row>
    <row r="4327" spans="1:21" x14ac:dyDescent="0.25">
      <c r="A4327" s="3">
        <v>14417</v>
      </c>
      <c r="B4327" s="3">
        <v>1</v>
      </c>
      <c r="C4327" s="3">
        <v>4</v>
      </c>
      <c r="D4327" s="3">
        <v>1.71428571428571</v>
      </c>
      <c r="E4327" s="3">
        <v>21</v>
      </c>
      <c r="F4327" s="3">
        <v>1</v>
      </c>
      <c r="G4327" s="3">
        <v>0</v>
      </c>
      <c r="H4327" s="3">
        <v>175</v>
      </c>
      <c r="I4327" s="3">
        <v>0</v>
      </c>
      <c r="J4327" s="3">
        <v>21</v>
      </c>
      <c r="K4327" s="3">
        <v>22</v>
      </c>
      <c r="L4327" s="3">
        <v>98</v>
      </c>
      <c r="M4327" s="3">
        <v>91</v>
      </c>
      <c r="N4327" s="3">
        <v>0</v>
      </c>
      <c r="O4327" s="3">
        <v>298</v>
      </c>
      <c r="P4327" s="3">
        <v>0</v>
      </c>
      <c r="Q4327" s="3">
        <v>49</v>
      </c>
      <c r="R4327" s="3">
        <v>8</v>
      </c>
      <c r="S4327" s="3">
        <f t="shared" si="201"/>
        <v>0.78517925199042582</v>
      </c>
      <c r="T4327" s="3">
        <f t="shared" si="202"/>
        <v>0.6867952863862028</v>
      </c>
      <c r="U4327" s="3">
        <f t="shared" si="203"/>
        <v>1</v>
      </c>
    </row>
    <row r="4328" spans="1:21" x14ac:dyDescent="0.25">
      <c r="A4328" s="3">
        <v>168139</v>
      </c>
      <c r="B4328" s="3">
        <v>0</v>
      </c>
      <c r="C4328" s="3">
        <v>11</v>
      </c>
      <c r="D4328" s="3">
        <v>28</v>
      </c>
      <c r="E4328" s="3">
        <v>29.1428571428571</v>
      </c>
      <c r="F4328" s="3">
        <v>1</v>
      </c>
      <c r="G4328" s="3">
        <v>0</v>
      </c>
      <c r="H4328" s="3">
        <v>1127</v>
      </c>
      <c r="I4328" s="3">
        <v>12</v>
      </c>
      <c r="J4328" s="3">
        <v>166</v>
      </c>
      <c r="K4328" s="3">
        <v>244</v>
      </c>
      <c r="L4328" s="3">
        <v>781</v>
      </c>
      <c r="M4328" s="3">
        <v>25</v>
      </c>
      <c r="N4328" s="3">
        <v>27</v>
      </c>
      <c r="O4328" s="3">
        <v>2115</v>
      </c>
      <c r="P4328" s="3">
        <v>0</v>
      </c>
      <c r="Q4328" s="3">
        <v>479</v>
      </c>
      <c r="R4328" s="3">
        <v>5</v>
      </c>
      <c r="S4328" s="3">
        <f t="shared" si="201"/>
        <v>-2.6575384975646337</v>
      </c>
      <c r="T4328" s="3">
        <f t="shared" si="202"/>
        <v>6.5525895668454293E-2</v>
      </c>
      <c r="U4328" s="3">
        <f t="shared" si="203"/>
        <v>0</v>
      </c>
    </row>
    <row r="4329" spans="1:21" x14ac:dyDescent="0.25">
      <c r="A4329" s="3">
        <v>51124</v>
      </c>
      <c r="B4329" s="3">
        <v>0</v>
      </c>
      <c r="C4329" s="3">
        <v>13</v>
      </c>
      <c r="D4329" s="3">
        <v>28.571428571428601</v>
      </c>
      <c r="E4329" s="3">
        <v>29.571428571428601</v>
      </c>
      <c r="F4329" s="3">
        <v>0</v>
      </c>
      <c r="G4329" s="3">
        <v>0</v>
      </c>
      <c r="H4329" s="3">
        <v>1704</v>
      </c>
      <c r="I4329" s="3">
        <v>0</v>
      </c>
      <c r="J4329" s="3">
        <v>97</v>
      </c>
      <c r="K4329" s="3">
        <v>0</v>
      </c>
      <c r="L4329" s="3">
        <v>993</v>
      </c>
      <c r="M4329" s="3">
        <v>775</v>
      </c>
      <c r="N4329" s="3">
        <v>1</v>
      </c>
      <c r="O4329" s="3">
        <v>3528</v>
      </c>
      <c r="P4329" s="3">
        <v>74</v>
      </c>
      <c r="Q4329" s="3">
        <v>0</v>
      </c>
      <c r="R4329" s="3">
        <v>6</v>
      </c>
      <c r="S4329" s="3">
        <f t="shared" si="201"/>
        <v>-3.1997314319547865</v>
      </c>
      <c r="T4329" s="3">
        <f t="shared" si="202"/>
        <v>3.9175830738342694E-2</v>
      </c>
      <c r="U4329" s="3">
        <f t="shared" si="203"/>
        <v>0</v>
      </c>
    </row>
    <row r="4330" spans="1:21" x14ac:dyDescent="0.25">
      <c r="A4330" s="3">
        <v>253687</v>
      </c>
      <c r="B4330" s="3">
        <v>1</v>
      </c>
      <c r="C4330" s="3">
        <v>2</v>
      </c>
      <c r="D4330" s="3">
        <v>2</v>
      </c>
      <c r="E4330" s="3">
        <v>27.285714285714299</v>
      </c>
      <c r="F4330" s="3">
        <v>1</v>
      </c>
      <c r="G4330" s="3">
        <v>0</v>
      </c>
      <c r="H4330" s="3">
        <v>84</v>
      </c>
      <c r="I4330" s="3">
        <v>0</v>
      </c>
      <c r="J4330" s="3">
        <v>10</v>
      </c>
      <c r="K4330" s="3">
        <v>12</v>
      </c>
      <c r="L4330" s="3">
        <v>48</v>
      </c>
      <c r="M4330" s="3">
        <v>12</v>
      </c>
      <c r="N4330" s="3">
        <v>0</v>
      </c>
      <c r="O4330" s="3">
        <v>174</v>
      </c>
      <c r="P4330" s="3">
        <v>0</v>
      </c>
      <c r="Q4330" s="3">
        <v>25</v>
      </c>
      <c r="R4330" s="3">
        <v>1</v>
      </c>
      <c r="S4330" s="3">
        <f t="shared" si="201"/>
        <v>1.2597693299491626</v>
      </c>
      <c r="T4330" s="3">
        <f t="shared" si="202"/>
        <v>0.77898639665937175</v>
      </c>
      <c r="U4330" s="3">
        <f t="shared" si="203"/>
        <v>1</v>
      </c>
    </row>
    <row r="4331" spans="1:21" x14ac:dyDescent="0.25">
      <c r="A4331" s="3">
        <v>33842</v>
      </c>
      <c r="B4331" s="3">
        <v>1</v>
      </c>
      <c r="C4331" s="3">
        <v>12</v>
      </c>
      <c r="D4331" s="3">
        <v>26.1428571428571</v>
      </c>
      <c r="E4331" s="3">
        <v>27.285714285714299</v>
      </c>
      <c r="F4331" s="3">
        <v>0</v>
      </c>
      <c r="G4331" s="3">
        <v>0</v>
      </c>
      <c r="H4331" s="3">
        <v>487</v>
      </c>
      <c r="I4331" s="3">
        <v>0</v>
      </c>
      <c r="J4331" s="3">
        <v>51</v>
      </c>
      <c r="K4331" s="3">
        <v>136</v>
      </c>
      <c r="L4331" s="3">
        <v>259</v>
      </c>
      <c r="M4331" s="3">
        <v>303</v>
      </c>
      <c r="N4331" s="3">
        <v>8</v>
      </c>
      <c r="O4331" s="3">
        <v>659</v>
      </c>
      <c r="P4331" s="3">
        <v>61</v>
      </c>
      <c r="Q4331" s="3">
        <v>69</v>
      </c>
      <c r="R4331" s="3">
        <v>8</v>
      </c>
      <c r="S4331" s="3">
        <f t="shared" si="201"/>
        <v>-1.6056350543787457</v>
      </c>
      <c r="T4331" s="3">
        <f t="shared" si="202"/>
        <v>0.16719551113272269</v>
      </c>
      <c r="U4331" s="3">
        <f t="shared" si="203"/>
        <v>0</v>
      </c>
    </row>
    <row r="4332" spans="1:21" x14ac:dyDescent="0.25">
      <c r="A4332" s="3">
        <v>139087</v>
      </c>
      <c r="B4332" s="3">
        <v>1</v>
      </c>
      <c r="C4332" s="3">
        <v>10</v>
      </c>
      <c r="D4332" s="3">
        <v>11.285714285714301</v>
      </c>
      <c r="E4332" s="3">
        <v>25</v>
      </c>
      <c r="F4332" s="3">
        <v>0</v>
      </c>
      <c r="G4332" s="3">
        <v>0</v>
      </c>
      <c r="H4332" s="3">
        <v>655</v>
      </c>
      <c r="I4332" s="3">
        <v>0</v>
      </c>
      <c r="J4332" s="3">
        <v>61</v>
      </c>
      <c r="K4332" s="3">
        <v>81</v>
      </c>
      <c r="L4332" s="3">
        <v>199</v>
      </c>
      <c r="M4332" s="3">
        <v>532</v>
      </c>
      <c r="N4332" s="3">
        <v>60</v>
      </c>
      <c r="O4332" s="3">
        <v>1099</v>
      </c>
      <c r="P4332" s="3">
        <v>0</v>
      </c>
      <c r="Q4332" s="3">
        <v>0</v>
      </c>
      <c r="R4332" s="3">
        <v>10</v>
      </c>
      <c r="S4332" s="3">
        <f t="shared" si="201"/>
        <v>-0.18290282554591553</v>
      </c>
      <c r="T4332" s="3">
        <f t="shared" si="202"/>
        <v>0.45440134213765593</v>
      </c>
      <c r="U4332" s="3">
        <f t="shared" si="203"/>
        <v>0</v>
      </c>
    </row>
    <row r="4333" spans="1:21" x14ac:dyDescent="0.25">
      <c r="A4333" s="3">
        <v>40498</v>
      </c>
      <c r="B4333" s="3">
        <v>1</v>
      </c>
      <c r="C4333" s="3">
        <v>1</v>
      </c>
      <c r="D4333" s="3">
        <v>0</v>
      </c>
      <c r="E4333" s="3">
        <v>28</v>
      </c>
      <c r="F4333" s="3">
        <v>1</v>
      </c>
      <c r="G4333" s="3">
        <v>0</v>
      </c>
      <c r="H4333" s="3">
        <v>46</v>
      </c>
      <c r="I4333" s="3">
        <v>0</v>
      </c>
      <c r="J4333" s="3">
        <v>10</v>
      </c>
      <c r="K4333" s="3">
        <v>6</v>
      </c>
      <c r="L4333" s="3">
        <v>36</v>
      </c>
      <c r="M4333" s="3">
        <v>7</v>
      </c>
      <c r="N4333" s="3">
        <v>0</v>
      </c>
      <c r="O4333" s="3">
        <v>75</v>
      </c>
      <c r="P4333" s="3">
        <v>0</v>
      </c>
      <c r="Q4333" s="3">
        <v>22</v>
      </c>
      <c r="R4333" s="3">
        <v>10</v>
      </c>
      <c r="S4333" s="3">
        <f t="shared" si="201"/>
        <v>1.5018686196061302</v>
      </c>
      <c r="T4333" s="3">
        <f t="shared" si="202"/>
        <v>0.81785300880865441</v>
      </c>
      <c r="U4333" s="3">
        <f t="shared" si="203"/>
        <v>1</v>
      </c>
    </row>
    <row r="4334" spans="1:21" x14ac:dyDescent="0.25">
      <c r="A4334" s="3">
        <v>68594</v>
      </c>
      <c r="B4334" s="3">
        <v>0</v>
      </c>
      <c r="C4334" s="3">
        <v>6</v>
      </c>
      <c r="D4334" s="3">
        <v>6.5714285714285703</v>
      </c>
      <c r="E4334" s="3">
        <v>18.8571428571429</v>
      </c>
      <c r="F4334" s="3">
        <v>1</v>
      </c>
      <c r="G4334" s="3">
        <v>0</v>
      </c>
      <c r="H4334" s="3">
        <v>319</v>
      </c>
      <c r="I4334" s="3">
        <v>0</v>
      </c>
      <c r="J4334" s="3">
        <v>38</v>
      </c>
      <c r="K4334" s="3">
        <v>42</v>
      </c>
      <c r="L4334" s="3">
        <v>242</v>
      </c>
      <c r="M4334" s="3">
        <v>102</v>
      </c>
      <c r="N4334" s="3">
        <v>0</v>
      </c>
      <c r="O4334" s="3">
        <v>541</v>
      </c>
      <c r="P4334" s="3">
        <v>0</v>
      </c>
      <c r="Q4334" s="3">
        <v>100</v>
      </c>
      <c r="R4334" s="3">
        <v>4</v>
      </c>
      <c r="S4334" s="3">
        <f t="shared" si="201"/>
        <v>5.0182636745816689E-2</v>
      </c>
      <c r="T4334" s="3">
        <f t="shared" si="202"/>
        <v>0.5125430270412813</v>
      </c>
      <c r="U4334" s="3">
        <f t="shared" si="203"/>
        <v>1</v>
      </c>
    </row>
    <row r="4335" spans="1:21" x14ac:dyDescent="0.25">
      <c r="A4335" s="3">
        <v>217179</v>
      </c>
      <c r="B4335" s="3">
        <v>0</v>
      </c>
      <c r="C4335" s="3">
        <v>3</v>
      </c>
      <c r="D4335" s="3">
        <v>16.8571428571429</v>
      </c>
      <c r="E4335" s="3">
        <v>27.285714285714299</v>
      </c>
      <c r="F4335" s="3">
        <v>1</v>
      </c>
      <c r="G4335" s="3">
        <v>0</v>
      </c>
      <c r="H4335" s="3">
        <v>238</v>
      </c>
      <c r="I4335" s="3">
        <v>0</v>
      </c>
      <c r="J4335" s="3">
        <v>65</v>
      </c>
      <c r="K4335" s="3">
        <v>35</v>
      </c>
      <c r="L4335" s="3">
        <v>110</v>
      </c>
      <c r="M4335" s="3">
        <v>79</v>
      </c>
      <c r="N4335" s="3">
        <v>0</v>
      </c>
      <c r="O4335" s="3">
        <v>455</v>
      </c>
      <c r="P4335" s="3">
        <v>0</v>
      </c>
      <c r="Q4335" s="3">
        <v>34</v>
      </c>
      <c r="R4335" s="3">
        <v>2</v>
      </c>
      <c r="S4335" s="3">
        <f t="shared" si="201"/>
        <v>-0.63410763921652458</v>
      </c>
      <c r="T4335" s="3">
        <f t="shared" si="202"/>
        <v>0.34657972742807741</v>
      </c>
      <c r="U4335" s="3">
        <f t="shared" si="203"/>
        <v>0</v>
      </c>
    </row>
    <row r="4336" spans="1:21" x14ac:dyDescent="0.25">
      <c r="A4336" s="3">
        <v>77328</v>
      </c>
      <c r="B4336" s="3">
        <v>1</v>
      </c>
      <c r="C4336" s="3">
        <v>1</v>
      </c>
      <c r="D4336" s="3">
        <v>0</v>
      </c>
      <c r="E4336" s="3">
        <v>20.571428571428601</v>
      </c>
      <c r="F4336" s="3">
        <v>0</v>
      </c>
      <c r="G4336" s="3">
        <v>0</v>
      </c>
      <c r="H4336" s="3">
        <v>43</v>
      </c>
      <c r="I4336" s="3">
        <v>0</v>
      </c>
      <c r="J4336" s="3">
        <v>1</v>
      </c>
      <c r="K4336" s="3">
        <v>0</v>
      </c>
      <c r="L4336" s="3">
        <v>9</v>
      </c>
      <c r="M4336" s="3">
        <v>45</v>
      </c>
      <c r="N4336" s="3">
        <v>0</v>
      </c>
      <c r="O4336" s="3">
        <v>61</v>
      </c>
      <c r="P4336" s="3">
        <v>0</v>
      </c>
      <c r="Q4336" s="3">
        <v>31</v>
      </c>
      <c r="R4336" s="3">
        <v>9</v>
      </c>
      <c r="S4336" s="3">
        <f t="shared" si="201"/>
        <v>1.785435566177398</v>
      </c>
      <c r="T4336" s="3">
        <f t="shared" si="202"/>
        <v>0.85636675139034468</v>
      </c>
      <c r="U4336" s="3">
        <f t="shared" si="203"/>
        <v>1</v>
      </c>
    </row>
    <row r="4337" spans="1:21" x14ac:dyDescent="0.25">
      <c r="A4337" s="3">
        <v>72155</v>
      </c>
      <c r="B4337" s="3">
        <v>1</v>
      </c>
      <c r="C4337" s="3">
        <v>1</v>
      </c>
      <c r="D4337" s="3">
        <v>0</v>
      </c>
      <c r="E4337" s="3">
        <v>21.285714285714299</v>
      </c>
      <c r="F4337" s="3">
        <v>0</v>
      </c>
      <c r="G4337" s="3">
        <v>0</v>
      </c>
      <c r="H4337" s="3">
        <v>28</v>
      </c>
      <c r="I4337" s="3">
        <v>0</v>
      </c>
      <c r="J4337" s="3">
        <v>6</v>
      </c>
      <c r="K4337" s="3">
        <v>9</v>
      </c>
      <c r="L4337" s="3">
        <v>25</v>
      </c>
      <c r="M4337" s="3">
        <v>0</v>
      </c>
      <c r="N4337" s="3">
        <v>0</v>
      </c>
      <c r="O4337" s="3">
        <v>36</v>
      </c>
      <c r="P4337" s="3">
        <v>0</v>
      </c>
      <c r="Q4337" s="3">
        <v>22</v>
      </c>
      <c r="R4337" s="3">
        <v>8</v>
      </c>
      <c r="S4337" s="3">
        <f t="shared" si="201"/>
        <v>1.8167186182957384</v>
      </c>
      <c r="T4337" s="3">
        <f t="shared" si="202"/>
        <v>0.86017192120873298</v>
      </c>
      <c r="U4337" s="3">
        <f t="shared" si="203"/>
        <v>1</v>
      </c>
    </row>
    <row r="4338" spans="1:21" x14ac:dyDescent="0.25">
      <c r="A4338" s="3">
        <v>5365</v>
      </c>
      <c r="B4338" s="3">
        <v>1</v>
      </c>
      <c r="C4338" s="3">
        <v>1</v>
      </c>
      <c r="D4338" s="3">
        <v>0</v>
      </c>
      <c r="E4338" s="3">
        <v>21.285714285714299</v>
      </c>
      <c r="F4338" s="3">
        <v>0</v>
      </c>
      <c r="G4338" s="3">
        <v>0</v>
      </c>
      <c r="H4338" s="3">
        <v>57</v>
      </c>
      <c r="I4338" s="3">
        <v>0</v>
      </c>
      <c r="J4338" s="3">
        <v>3</v>
      </c>
      <c r="K4338" s="3">
        <v>7</v>
      </c>
      <c r="L4338" s="3">
        <v>18</v>
      </c>
      <c r="M4338" s="3">
        <v>15</v>
      </c>
      <c r="N4338" s="3">
        <v>0</v>
      </c>
      <c r="O4338" s="3">
        <v>81</v>
      </c>
      <c r="P4338" s="3">
        <v>47</v>
      </c>
      <c r="Q4338" s="3">
        <v>14</v>
      </c>
      <c r="R4338" s="3">
        <v>2</v>
      </c>
      <c r="S4338" s="3">
        <f t="shared" si="201"/>
        <v>1.8216259790760798</v>
      </c>
      <c r="T4338" s="3">
        <f t="shared" si="202"/>
        <v>0.86076111726980298</v>
      </c>
      <c r="U4338" s="3">
        <f t="shared" si="203"/>
        <v>1</v>
      </c>
    </row>
    <row r="4339" spans="1:21" x14ac:dyDescent="0.25">
      <c r="A4339" s="3">
        <v>236183</v>
      </c>
      <c r="B4339" s="3">
        <v>0</v>
      </c>
      <c r="C4339" s="3">
        <v>9</v>
      </c>
      <c r="D4339" s="3">
        <v>26</v>
      </c>
      <c r="E4339" s="3">
        <v>26.428571428571399</v>
      </c>
      <c r="F4339" s="3">
        <v>1</v>
      </c>
      <c r="G4339" s="3">
        <v>1</v>
      </c>
      <c r="H4339" s="3">
        <v>665</v>
      </c>
      <c r="I4339" s="3">
        <v>0</v>
      </c>
      <c r="J4339" s="3">
        <v>2</v>
      </c>
      <c r="K4339" s="3">
        <v>4</v>
      </c>
      <c r="L4339" s="3">
        <v>393</v>
      </c>
      <c r="M4339" s="3">
        <v>207</v>
      </c>
      <c r="N4339" s="3">
        <v>0</v>
      </c>
      <c r="O4339" s="3">
        <v>1518</v>
      </c>
      <c r="P4339" s="3">
        <v>0</v>
      </c>
      <c r="Q4339" s="3">
        <v>52</v>
      </c>
      <c r="R4339" s="3">
        <v>9</v>
      </c>
      <c r="S4339" s="3">
        <f t="shared" si="201"/>
        <v>-2.3812179575090449</v>
      </c>
      <c r="T4339" s="3">
        <f t="shared" si="202"/>
        <v>8.461617953064228E-2</v>
      </c>
      <c r="U4339" s="3">
        <f t="shared" si="203"/>
        <v>0</v>
      </c>
    </row>
    <row r="4340" spans="1:21" x14ac:dyDescent="0.25">
      <c r="A4340" s="3">
        <v>70959</v>
      </c>
      <c r="B4340" s="3">
        <v>1</v>
      </c>
      <c r="C4340" s="3">
        <v>4</v>
      </c>
      <c r="D4340" s="3">
        <v>11.4285714285714</v>
      </c>
      <c r="E4340" s="3">
        <v>29.428571428571399</v>
      </c>
      <c r="F4340" s="3">
        <v>1</v>
      </c>
      <c r="G4340" s="3">
        <v>1</v>
      </c>
      <c r="H4340" s="3">
        <v>254</v>
      </c>
      <c r="I4340" s="3">
        <v>0</v>
      </c>
      <c r="J4340" s="3">
        <v>12</v>
      </c>
      <c r="K4340" s="3">
        <v>95</v>
      </c>
      <c r="L4340" s="3">
        <v>138</v>
      </c>
      <c r="M4340" s="3">
        <v>31</v>
      </c>
      <c r="N4340" s="3">
        <v>0</v>
      </c>
      <c r="O4340" s="3">
        <v>506</v>
      </c>
      <c r="P4340" s="3">
        <v>0</v>
      </c>
      <c r="Q4340" s="3">
        <v>55</v>
      </c>
      <c r="R4340" s="3">
        <v>9</v>
      </c>
      <c r="S4340" s="3">
        <f t="shared" si="201"/>
        <v>4.115272203499365E-2</v>
      </c>
      <c r="T4340" s="3">
        <f t="shared" si="202"/>
        <v>0.51028672879523485</v>
      </c>
      <c r="U4340" s="3">
        <f t="shared" si="203"/>
        <v>1</v>
      </c>
    </row>
    <row r="4341" spans="1:21" x14ac:dyDescent="0.25">
      <c r="A4341" s="3">
        <v>48426</v>
      </c>
      <c r="B4341" s="3">
        <v>0</v>
      </c>
      <c r="C4341" s="3">
        <v>15</v>
      </c>
      <c r="D4341" s="3">
        <v>26</v>
      </c>
      <c r="E4341" s="3">
        <v>28.571428571428601</v>
      </c>
      <c r="F4341" s="3">
        <v>1</v>
      </c>
      <c r="G4341" s="3">
        <v>4</v>
      </c>
      <c r="H4341" s="3">
        <v>915</v>
      </c>
      <c r="I4341" s="3">
        <v>0</v>
      </c>
      <c r="J4341" s="3">
        <v>42</v>
      </c>
      <c r="K4341" s="3">
        <v>125</v>
      </c>
      <c r="L4341" s="3">
        <v>743</v>
      </c>
      <c r="M4341" s="3">
        <v>114</v>
      </c>
      <c r="N4341" s="3">
        <v>11</v>
      </c>
      <c r="O4341" s="3">
        <v>1827</v>
      </c>
      <c r="P4341" s="3">
        <v>0</v>
      </c>
      <c r="Q4341" s="3">
        <v>157</v>
      </c>
      <c r="R4341" s="3">
        <v>9</v>
      </c>
      <c r="S4341" s="3">
        <f t="shared" si="201"/>
        <v>-2.5251179437053013</v>
      </c>
      <c r="T4341" s="3">
        <f t="shared" si="202"/>
        <v>7.4115971157516752E-2</v>
      </c>
      <c r="U4341" s="3">
        <f t="shared" si="203"/>
        <v>0</v>
      </c>
    </row>
    <row r="4342" spans="1:21" x14ac:dyDescent="0.25">
      <c r="A4342" s="3">
        <v>72027</v>
      </c>
      <c r="B4342" s="3">
        <v>0</v>
      </c>
      <c r="C4342" s="3">
        <v>4</v>
      </c>
      <c r="D4342" s="3">
        <v>19.428571428571399</v>
      </c>
      <c r="E4342" s="3">
        <v>21.285714285714299</v>
      </c>
      <c r="F4342" s="3">
        <v>1</v>
      </c>
      <c r="G4342" s="3">
        <v>0</v>
      </c>
      <c r="H4342" s="3">
        <v>344</v>
      </c>
      <c r="I4342" s="3">
        <v>0</v>
      </c>
      <c r="J4342" s="3">
        <v>5</v>
      </c>
      <c r="K4342" s="3">
        <v>0</v>
      </c>
      <c r="L4342" s="3">
        <v>216</v>
      </c>
      <c r="M4342" s="3">
        <v>42</v>
      </c>
      <c r="N4342" s="3">
        <v>6</v>
      </c>
      <c r="O4342" s="3">
        <v>778</v>
      </c>
      <c r="P4342" s="3">
        <v>0</v>
      </c>
      <c r="Q4342" s="3">
        <v>137</v>
      </c>
      <c r="R4342" s="3">
        <v>8</v>
      </c>
      <c r="S4342" s="3">
        <f t="shared" si="201"/>
        <v>-1.3283859381220522</v>
      </c>
      <c r="T4342" s="3">
        <f t="shared" si="202"/>
        <v>0.2094264753055827</v>
      </c>
      <c r="U4342" s="3">
        <f t="shared" si="203"/>
        <v>0</v>
      </c>
    </row>
    <row r="4343" spans="1:21" x14ac:dyDescent="0.25">
      <c r="A4343" s="3">
        <v>42515</v>
      </c>
      <c r="B4343" s="3">
        <v>0</v>
      </c>
      <c r="C4343" s="3">
        <v>28</v>
      </c>
      <c r="D4343" s="3">
        <v>29</v>
      </c>
      <c r="E4343" s="3">
        <v>29.428571428571399</v>
      </c>
      <c r="F4343" s="3">
        <v>1</v>
      </c>
      <c r="G4343" s="3">
        <v>0</v>
      </c>
      <c r="H4343" s="3">
        <v>1325</v>
      </c>
      <c r="I4343" s="3">
        <v>0</v>
      </c>
      <c r="J4343" s="3">
        <v>177</v>
      </c>
      <c r="K4343" s="3">
        <v>72</v>
      </c>
      <c r="L4343" s="3">
        <v>551</v>
      </c>
      <c r="M4343" s="3">
        <v>22</v>
      </c>
      <c r="N4343" s="3">
        <v>6</v>
      </c>
      <c r="O4343" s="3">
        <v>3050</v>
      </c>
      <c r="P4343" s="3">
        <v>145</v>
      </c>
      <c r="Q4343" s="3">
        <v>577</v>
      </c>
      <c r="R4343" s="3">
        <v>10</v>
      </c>
      <c r="S4343" s="3">
        <f t="shared" si="201"/>
        <v>-4.0900998274030274</v>
      </c>
      <c r="T4343" s="3">
        <f t="shared" si="202"/>
        <v>1.6462028377156976E-2</v>
      </c>
      <c r="U4343" s="3">
        <f t="shared" si="203"/>
        <v>0</v>
      </c>
    </row>
    <row r="4344" spans="1:21" x14ac:dyDescent="0.25">
      <c r="A4344" s="3">
        <v>210704</v>
      </c>
      <c r="B4344" s="3">
        <v>1</v>
      </c>
      <c r="C4344" s="3">
        <v>1</v>
      </c>
      <c r="D4344" s="3">
        <v>0</v>
      </c>
      <c r="E4344" s="3">
        <v>24.714285714285701</v>
      </c>
      <c r="F4344" s="3">
        <v>0</v>
      </c>
      <c r="G4344" s="3">
        <v>0</v>
      </c>
      <c r="H4344" s="3">
        <v>44</v>
      </c>
      <c r="I4344" s="3">
        <v>0</v>
      </c>
      <c r="J4344" s="3">
        <v>0</v>
      </c>
      <c r="K4344" s="3">
        <v>7</v>
      </c>
      <c r="L4344" s="3">
        <v>21</v>
      </c>
      <c r="M4344" s="3">
        <v>10</v>
      </c>
      <c r="N4344" s="3">
        <v>0</v>
      </c>
      <c r="O4344" s="3">
        <v>102</v>
      </c>
      <c r="P4344" s="3">
        <v>0</v>
      </c>
      <c r="Q4344" s="3">
        <v>3</v>
      </c>
      <c r="R4344" s="3">
        <v>7</v>
      </c>
      <c r="S4344" s="3">
        <f t="shared" si="201"/>
        <v>1.8952596103543382</v>
      </c>
      <c r="T4344" s="3">
        <f t="shared" si="202"/>
        <v>0.86935406571602813</v>
      </c>
      <c r="U4344" s="3">
        <f t="shared" si="203"/>
        <v>1</v>
      </c>
    </row>
    <row r="4345" spans="1:21" x14ac:dyDescent="0.25">
      <c r="A4345" s="3">
        <v>57812</v>
      </c>
      <c r="B4345" s="3">
        <v>1</v>
      </c>
      <c r="C4345" s="3">
        <v>7</v>
      </c>
      <c r="D4345" s="3">
        <v>29</v>
      </c>
      <c r="E4345" s="3">
        <v>30</v>
      </c>
      <c r="F4345" s="3">
        <v>1</v>
      </c>
      <c r="G4345" s="3">
        <v>0</v>
      </c>
      <c r="H4345" s="3">
        <v>582</v>
      </c>
      <c r="I4345" s="3">
        <v>0</v>
      </c>
      <c r="J4345" s="3">
        <v>32</v>
      </c>
      <c r="K4345" s="3">
        <v>0</v>
      </c>
      <c r="L4345" s="3">
        <v>348</v>
      </c>
      <c r="M4345" s="3">
        <v>64</v>
      </c>
      <c r="N4345" s="3">
        <v>12</v>
      </c>
      <c r="O4345" s="3">
        <v>1441</v>
      </c>
      <c r="P4345" s="3">
        <v>0</v>
      </c>
      <c r="Q4345" s="3">
        <v>0</v>
      </c>
      <c r="R4345" s="3">
        <v>10</v>
      </c>
      <c r="S4345" s="3">
        <f t="shared" si="201"/>
        <v>-2.5486602849038134</v>
      </c>
      <c r="T4345" s="3">
        <f t="shared" si="202"/>
        <v>7.2516540185800518E-2</v>
      </c>
      <c r="U4345" s="3">
        <f t="shared" si="203"/>
        <v>0</v>
      </c>
    </row>
    <row r="4346" spans="1:21" x14ac:dyDescent="0.25">
      <c r="A4346" s="3">
        <v>152259</v>
      </c>
      <c r="B4346" s="3">
        <v>0</v>
      </c>
      <c r="C4346" s="3">
        <v>7</v>
      </c>
      <c r="D4346" s="3">
        <v>28</v>
      </c>
      <c r="E4346" s="3">
        <v>29.1428571428571</v>
      </c>
      <c r="F4346" s="3">
        <v>1</v>
      </c>
      <c r="G4346" s="3">
        <v>0</v>
      </c>
      <c r="H4346" s="3">
        <v>218</v>
      </c>
      <c r="I4346" s="3">
        <v>0</v>
      </c>
      <c r="J4346" s="3">
        <v>9</v>
      </c>
      <c r="K4346" s="3">
        <v>0</v>
      </c>
      <c r="L4346" s="3">
        <v>33</v>
      </c>
      <c r="M4346" s="3">
        <v>0</v>
      </c>
      <c r="N4346" s="3">
        <v>0</v>
      </c>
      <c r="O4346" s="3">
        <v>674</v>
      </c>
      <c r="P4346" s="3">
        <v>0</v>
      </c>
      <c r="Q4346" s="3">
        <v>12</v>
      </c>
      <c r="R4346" s="3">
        <v>9</v>
      </c>
      <c r="S4346" s="3">
        <f t="shared" si="201"/>
        <v>-2.1038092557847152</v>
      </c>
      <c r="T4346" s="3">
        <f t="shared" si="202"/>
        <v>0.10872713263595755</v>
      </c>
      <c r="U4346" s="3">
        <f t="shared" si="203"/>
        <v>0</v>
      </c>
    </row>
    <row r="4347" spans="1:21" x14ac:dyDescent="0.25">
      <c r="A4347" s="3">
        <v>246415</v>
      </c>
      <c r="B4347" s="3">
        <v>0</v>
      </c>
      <c r="C4347" s="3">
        <v>21</v>
      </c>
      <c r="D4347" s="3">
        <v>23.714285714285701</v>
      </c>
      <c r="E4347" s="3">
        <v>25</v>
      </c>
      <c r="F4347" s="3">
        <v>1</v>
      </c>
      <c r="G4347" s="3">
        <v>2</v>
      </c>
      <c r="H4347" s="3">
        <v>965</v>
      </c>
      <c r="I4347" s="3">
        <v>0</v>
      </c>
      <c r="J4347" s="3">
        <v>169</v>
      </c>
      <c r="K4347" s="3">
        <v>25</v>
      </c>
      <c r="L4347" s="3">
        <v>792</v>
      </c>
      <c r="M4347" s="3">
        <v>451</v>
      </c>
      <c r="N4347" s="3">
        <v>1</v>
      </c>
      <c r="O4347" s="3">
        <v>1459</v>
      </c>
      <c r="P4347" s="3">
        <v>0</v>
      </c>
      <c r="Q4347" s="3">
        <v>325</v>
      </c>
      <c r="R4347" s="3">
        <v>3</v>
      </c>
      <c r="S4347" s="3">
        <f t="shared" si="201"/>
        <v>-2.6111802451052801</v>
      </c>
      <c r="T4347" s="3">
        <f t="shared" si="202"/>
        <v>6.8422335721566307E-2</v>
      </c>
      <c r="U4347" s="3">
        <f t="shared" si="203"/>
        <v>0</v>
      </c>
    </row>
    <row r="4348" spans="1:21" x14ac:dyDescent="0.25">
      <c r="A4348" s="3">
        <v>196482</v>
      </c>
      <c r="B4348" s="3">
        <v>0</v>
      </c>
      <c r="C4348" s="3">
        <v>25</v>
      </c>
      <c r="D4348" s="3">
        <v>28.428571428571399</v>
      </c>
      <c r="E4348" s="3">
        <v>29.571428571428601</v>
      </c>
      <c r="F4348" s="3">
        <v>1</v>
      </c>
      <c r="G4348" s="3">
        <v>3</v>
      </c>
      <c r="H4348" s="3">
        <v>2439</v>
      </c>
      <c r="I4348" s="3">
        <v>47</v>
      </c>
      <c r="J4348" s="3">
        <v>129</v>
      </c>
      <c r="K4348" s="3">
        <v>158</v>
      </c>
      <c r="L4348" s="3">
        <v>1359</v>
      </c>
      <c r="M4348" s="3">
        <v>623</v>
      </c>
      <c r="N4348" s="3">
        <v>109</v>
      </c>
      <c r="O4348" s="3">
        <v>5112</v>
      </c>
      <c r="P4348" s="3">
        <v>0</v>
      </c>
      <c r="Q4348" s="3">
        <v>565</v>
      </c>
      <c r="R4348" s="3">
        <v>9</v>
      </c>
      <c r="S4348" s="3">
        <f t="shared" si="201"/>
        <v>-4.573016696629943</v>
      </c>
      <c r="T4348" s="3">
        <f t="shared" si="202"/>
        <v>1.0221208017282692E-2</v>
      </c>
      <c r="U4348" s="3">
        <f t="shared" si="203"/>
        <v>0</v>
      </c>
    </row>
    <row r="4349" spans="1:21" x14ac:dyDescent="0.25">
      <c r="A4349" s="3">
        <v>41495</v>
      </c>
      <c r="B4349" s="3">
        <v>1</v>
      </c>
      <c r="C4349" s="3">
        <v>6</v>
      </c>
      <c r="D4349" s="3">
        <v>26</v>
      </c>
      <c r="E4349" s="3">
        <v>29.571428571428601</v>
      </c>
      <c r="F4349" s="3">
        <v>0</v>
      </c>
      <c r="G4349" s="3">
        <v>0</v>
      </c>
      <c r="H4349" s="3">
        <v>481</v>
      </c>
      <c r="I4349" s="3">
        <v>0</v>
      </c>
      <c r="J4349" s="3">
        <v>30</v>
      </c>
      <c r="K4349" s="3">
        <v>135</v>
      </c>
      <c r="L4349" s="3">
        <v>212</v>
      </c>
      <c r="M4349" s="3">
        <v>257</v>
      </c>
      <c r="N4349" s="3">
        <v>7</v>
      </c>
      <c r="O4349" s="3">
        <v>773</v>
      </c>
      <c r="P4349" s="3">
        <v>0</v>
      </c>
      <c r="Q4349" s="3">
        <v>187</v>
      </c>
      <c r="R4349" s="3">
        <v>5</v>
      </c>
      <c r="S4349" s="3">
        <f t="shared" si="201"/>
        <v>-1.2258850104043415</v>
      </c>
      <c r="T4349" s="3">
        <f t="shared" si="202"/>
        <v>0.22690245656442851</v>
      </c>
      <c r="U4349" s="3">
        <f t="shared" si="203"/>
        <v>0</v>
      </c>
    </row>
    <row r="4350" spans="1:21" x14ac:dyDescent="0.25">
      <c r="A4350" s="3">
        <v>251115</v>
      </c>
      <c r="B4350" s="3">
        <v>1</v>
      </c>
      <c r="C4350" s="3">
        <v>5</v>
      </c>
      <c r="D4350" s="3">
        <v>7.5714285714285703</v>
      </c>
      <c r="E4350" s="3">
        <v>30.1428571428571</v>
      </c>
      <c r="F4350" s="3">
        <v>0</v>
      </c>
      <c r="G4350" s="3">
        <v>1</v>
      </c>
      <c r="H4350" s="3">
        <v>301</v>
      </c>
      <c r="I4350" s="3">
        <v>0</v>
      </c>
      <c r="J4350" s="3">
        <v>50</v>
      </c>
      <c r="K4350" s="3">
        <v>41</v>
      </c>
      <c r="L4350" s="3">
        <v>204</v>
      </c>
      <c r="M4350" s="3">
        <v>64</v>
      </c>
      <c r="N4350" s="3">
        <v>2</v>
      </c>
      <c r="O4350" s="3">
        <v>521</v>
      </c>
      <c r="P4350" s="3">
        <v>0</v>
      </c>
      <c r="Q4350" s="3">
        <v>151</v>
      </c>
      <c r="R4350" s="3">
        <v>9</v>
      </c>
      <c r="S4350" s="3">
        <f t="shared" si="201"/>
        <v>1.0345370714867455</v>
      </c>
      <c r="T4350" s="3">
        <f t="shared" si="202"/>
        <v>0.73779455579404296</v>
      </c>
      <c r="U4350" s="3">
        <f t="shared" si="203"/>
        <v>1</v>
      </c>
    </row>
    <row r="4351" spans="1:21" x14ac:dyDescent="0.25">
      <c r="A4351" s="3">
        <v>108862</v>
      </c>
      <c r="B4351" s="3">
        <v>0</v>
      </c>
      <c r="C4351" s="3">
        <v>8</v>
      </c>
      <c r="D4351" s="3">
        <v>21.8571428571429</v>
      </c>
      <c r="E4351" s="3">
        <v>30</v>
      </c>
      <c r="F4351" s="3">
        <v>0</v>
      </c>
      <c r="G4351" s="3">
        <v>2</v>
      </c>
      <c r="H4351" s="3">
        <v>656</v>
      </c>
      <c r="I4351" s="3">
        <v>0</v>
      </c>
      <c r="J4351" s="3">
        <v>35</v>
      </c>
      <c r="K4351" s="3">
        <v>118</v>
      </c>
      <c r="L4351" s="3">
        <v>621</v>
      </c>
      <c r="M4351" s="3">
        <v>39</v>
      </c>
      <c r="N4351" s="3">
        <v>18</v>
      </c>
      <c r="O4351" s="3">
        <v>1192</v>
      </c>
      <c r="P4351" s="3">
        <v>0</v>
      </c>
      <c r="Q4351" s="3">
        <v>145</v>
      </c>
      <c r="R4351" s="3">
        <v>6</v>
      </c>
      <c r="S4351" s="3">
        <f t="shared" si="201"/>
        <v>-0.89670303337952539</v>
      </c>
      <c r="T4351" s="3">
        <f t="shared" si="202"/>
        <v>0.28972849595823424</v>
      </c>
      <c r="U4351" s="3">
        <f t="shared" si="203"/>
        <v>0</v>
      </c>
    </row>
    <row r="4352" spans="1:21" x14ac:dyDescent="0.25">
      <c r="A4352" s="3">
        <v>204436</v>
      </c>
      <c r="B4352" s="3">
        <v>0</v>
      </c>
      <c r="C4352" s="3">
        <v>3</v>
      </c>
      <c r="D4352" s="3">
        <v>8.28571428571429</v>
      </c>
      <c r="E4352" s="3">
        <v>19</v>
      </c>
      <c r="F4352" s="3">
        <v>1</v>
      </c>
      <c r="G4352" s="3">
        <v>0</v>
      </c>
      <c r="H4352" s="3">
        <v>275</v>
      </c>
      <c r="I4352" s="3">
        <v>0</v>
      </c>
      <c r="J4352" s="3">
        <v>30</v>
      </c>
      <c r="K4352" s="3">
        <v>15</v>
      </c>
      <c r="L4352" s="3">
        <v>187</v>
      </c>
      <c r="M4352" s="3">
        <v>122</v>
      </c>
      <c r="N4352" s="3">
        <v>0</v>
      </c>
      <c r="O4352" s="3">
        <v>481</v>
      </c>
      <c r="P4352" s="3">
        <v>0</v>
      </c>
      <c r="Q4352" s="3">
        <v>81</v>
      </c>
      <c r="R4352" s="3">
        <v>5</v>
      </c>
      <c r="S4352" s="3">
        <f t="shared" si="201"/>
        <v>-1.2697664158884292E-2</v>
      </c>
      <c r="T4352" s="3">
        <f t="shared" si="202"/>
        <v>0.49682562661069468</v>
      </c>
      <c r="U4352" s="3">
        <f t="shared" si="203"/>
        <v>0</v>
      </c>
    </row>
    <row r="4353" spans="1:21" x14ac:dyDescent="0.25">
      <c r="A4353" s="3">
        <v>100281</v>
      </c>
      <c r="B4353" s="3">
        <v>1</v>
      </c>
      <c r="C4353" s="3">
        <v>3</v>
      </c>
      <c r="D4353" s="3">
        <v>4.28571428571429</v>
      </c>
      <c r="E4353" s="3">
        <v>25.285714285714299</v>
      </c>
      <c r="F4353" s="3">
        <v>0</v>
      </c>
      <c r="G4353" s="3">
        <v>1</v>
      </c>
      <c r="H4353" s="3">
        <v>252</v>
      </c>
      <c r="I4353" s="3">
        <v>0</v>
      </c>
      <c r="J4353" s="3">
        <v>12</v>
      </c>
      <c r="K4353" s="3">
        <v>20</v>
      </c>
      <c r="L4353" s="3">
        <v>147</v>
      </c>
      <c r="M4353" s="3">
        <v>93</v>
      </c>
      <c r="N4353" s="3">
        <v>8</v>
      </c>
      <c r="O4353" s="3">
        <v>486</v>
      </c>
      <c r="P4353" s="3">
        <v>0</v>
      </c>
      <c r="Q4353" s="3">
        <v>71</v>
      </c>
      <c r="R4353" s="3">
        <v>9</v>
      </c>
      <c r="S4353" s="3">
        <f t="shared" si="201"/>
        <v>1.2516158267554922</v>
      </c>
      <c r="T4353" s="3">
        <f t="shared" si="202"/>
        <v>0.7775794431882842</v>
      </c>
      <c r="U4353" s="3">
        <f t="shared" si="203"/>
        <v>1</v>
      </c>
    </row>
    <row r="4354" spans="1:21" x14ac:dyDescent="0.25">
      <c r="A4354" s="3">
        <v>72794</v>
      </c>
      <c r="B4354" s="3">
        <v>0</v>
      </c>
      <c r="C4354" s="3">
        <v>36</v>
      </c>
      <c r="D4354" s="3">
        <v>21.8571428571429</v>
      </c>
      <c r="E4354" s="3">
        <v>30.1428571428571</v>
      </c>
      <c r="F4354" s="3">
        <v>0</v>
      </c>
      <c r="G4354" s="3">
        <v>1</v>
      </c>
      <c r="H4354" s="3">
        <v>1095</v>
      </c>
      <c r="I4354" s="3">
        <v>10</v>
      </c>
      <c r="J4354" s="3">
        <v>117</v>
      </c>
      <c r="K4354" s="3">
        <v>114</v>
      </c>
      <c r="L4354" s="3">
        <v>476</v>
      </c>
      <c r="M4354" s="3">
        <v>419</v>
      </c>
      <c r="N4354" s="3">
        <v>8</v>
      </c>
      <c r="O4354" s="3">
        <v>2063</v>
      </c>
      <c r="P4354" s="3">
        <v>55</v>
      </c>
      <c r="Q4354" s="3">
        <v>457</v>
      </c>
      <c r="R4354" s="3">
        <v>4</v>
      </c>
      <c r="S4354" s="3">
        <f t="shared" si="201"/>
        <v>-2.5278635806946275</v>
      </c>
      <c r="T4354" s="3">
        <f t="shared" si="202"/>
        <v>7.3927778052802692E-2</v>
      </c>
      <c r="U4354" s="3">
        <f t="shared" si="203"/>
        <v>0</v>
      </c>
    </row>
    <row r="4355" spans="1:21" x14ac:dyDescent="0.25">
      <c r="A4355" s="3">
        <v>82300</v>
      </c>
      <c r="B4355" s="3">
        <v>1</v>
      </c>
      <c r="C4355" s="3">
        <v>7</v>
      </c>
      <c r="D4355" s="3">
        <v>21.8571428571429</v>
      </c>
      <c r="E4355" s="3">
        <v>29.285714285714299</v>
      </c>
      <c r="F4355" s="3">
        <v>0</v>
      </c>
      <c r="G4355" s="3">
        <v>0</v>
      </c>
      <c r="H4355" s="3">
        <v>370</v>
      </c>
      <c r="I4355" s="3">
        <v>0</v>
      </c>
      <c r="J4355" s="3">
        <v>0</v>
      </c>
      <c r="K4355" s="3">
        <v>0</v>
      </c>
      <c r="L4355" s="3">
        <v>0</v>
      </c>
      <c r="M4355" s="3">
        <v>0</v>
      </c>
      <c r="N4355" s="3">
        <v>13</v>
      </c>
      <c r="O4355" s="3">
        <v>1214</v>
      </c>
      <c r="P4355" s="3">
        <v>0</v>
      </c>
      <c r="Q4355" s="3">
        <v>0</v>
      </c>
      <c r="R4355" s="3">
        <v>10</v>
      </c>
      <c r="S4355" s="3">
        <f t="shared" si="201"/>
        <v>-1.1395303256050966</v>
      </c>
      <c r="T4355" s="3">
        <f t="shared" si="202"/>
        <v>0.2424066042165656</v>
      </c>
      <c r="U4355" s="3">
        <f t="shared" si="203"/>
        <v>0</v>
      </c>
    </row>
    <row r="4356" spans="1:21" x14ac:dyDescent="0.25">
      <c r="A4356" s="3">
        <v>181900</v>
      </c>
      <c r="B4356" s="3">
        <v>1</v>
      </c>
      <c r="C4356" s="3">
        <v>5</v>
      </c>
      <c r="D4356" s="3">
        <v>14.4285714285714</v>
      </c>
      <c r="E4356" s="3">
        <v>29.714285714285701</v>
      </c>
      <c r="F4356" s="3">
        <v>1</v>
      </c>
      <c r="G4356" s="3">
        <v>1</v>
      </c>
      <c r="H4356" s="3">
        <v>203</v>
      </c>
      <c r="I4356" s="3">
        <v>0</v>
      </c>
      <c r="J4356" s="3">
        <v>49</v>
      </c>
      <c r="K4356" s="3">
        <v>33</v>
      </c>
      <c r="L4356" s="3">
        <v>192</v>
      </c>
      <c r="M4356" s="3">
        <v>98</v>
      </c>
      <c r="N4356" s="3">
        <v>1</v>
      </c>
      <c r="O4356" s="3">
        <v>238</v>
      </c>
      <c r="P4356" s="3">
        <v>0</v>
      </c>
      <c r="Q4356" s="3">
        <v>44</v>
      </c>
      <c r="R4356" s="3">
        <v>7</v>
      </c>
      <c r="S4356" s="3">
        <f t="shared" si="201"/>
        <v>-0.20553388782226678</v>
      </c>
      <c r="T4356" s="3">
        <f t="shared" si="202"/>
        <v>0.44879665486747006</v>
      </c>
      <c r="U4356" s="3">
        <f t="shared" si="203"/>
        <v>0</v>
      </c>
    </row>
    <row r="4357" spans="1:21" x14ac:dyDescent="0.25">
      <c r="A4357" s="3">
        <v>263005</v>
      </c>
      <c r="B4357" s="3">
        <v>1</v>
      </c>
      <c r="C4357" s="3">
        <v>3</v>
      </c>
      <c r="D4357" s="3">
        <v>6.1428571428571397</v>
      </c>
      <c r="E4357" s="3">
        <v>20.428571428571399</v>
      </c>
      <c r="F4357" s="3">
        <v>0</v>
      </c>
      <c r="G4357" s="3">
        <v>0</v>
      </c>
      <c r="H4357" s="3">
        <v>94</v>
      </c>
      <c r="I4357" s="3">
        <v>0</v>
      </c>
      <c r="J4357" s="3">
        <v>0</v>
      </c>
      <c r="K4357" s="3">
        <v>0</v>
      </c>
      <c r="L4357" s="3">
        <v>52</v>
      </c>
      <c r="M4357" s="3">
        <v>38</v>
      </c>
      <c r="N4357" s="3">
        <v>0</v>
      </c>
      <c r="O4357" s="3">
        <v>155</v>
      </c>
      <c r="P4357" s="3">
        <v>0</v>
      </c>
      <c r="Q4357" s="3">
        <v>108</v>
      </c>
      <c r="R4357" s="3">
        <v>8</v>
      </c>
      <c r="S4357" s="3">
        <f t="shared" si="201"/>
        <v>0.94789705989842643</v>
      </c>
      <c r="T4357" s="3">
        <f t="shared" si="202"/>
        <v>0.72069206319171519</v>
      </c>
      <c r="U4357" s="3">
        <f t="shared" si="203"/>
        <v>1</v>
      </c>
    </row>
    <row r="4358" spans="1:21" x14ac:dyDescent="0.25">
      <c r="A4358" s="3">
        <v>197288</v>
      </c>
      <c r="B4358" s="3">
        <v>1</v>
      </c>
      <c r="C4358" s="3">
        <v>1</v>
      </c>
      <c r="D4358" s="3">
        <v>0</v>
      </c>
      <c r="E4358" s="3">
        <v>29</v>
      </c>
      <c r="F4358" s="3">
        <v>0</v>
      </c>
      <c r="G4358" s="3">
        <v>0</v>
      </c>
      <c r="H4358" s="3">
        <v>44</v>
      </c>
      <c r="I4358" s="3">
        <v>0</v>
      </c>
      <c r="J4358" s="3">
        <v>1</v>
      </c>
      <c r="K4358" s="3">
        <v>2</v>
      </c>
      <c r="L4358" s="3">
        <v>44</v>
      </c>
      <c r="M4358" s="3">
        <v>0</v>
      </c>
      <c r="N4358" s="3">
        <v>0</v>
      </c>
      <c r="O4358" s="3">
        <v>69</v>
      </c>
      <c r="P4358" s="3">
        <v>0</v>
      </c>
      <c r="Q4358" s="3">
        <v>45</v>
      </c>
      <c r="R4358" s="3">
        <v>9</v>
      </c>
      <c r="S4358" s="3">
        <f t="shared" si="201"/>
        <v>2.1197382193529233</v>
      </c>
      <c r="T4358" s="3">
        <f t="shared" si="202"/>
        <v>0.89280687896019295</v>
      </c>
      <c r="U4358" s="3">
        <f t="shared" si="203"/>
        <v>1</v>
      </c>
    </row>
    <row r="4359" spans="1:21" x14ac:dyDescent="0.25">
      <c r="A4359" s="3">
        <v>207066</v>
      </c>
      <c r="B4359" s="3">
        <v>1</v>
      </c>
      <c r="C4359" s="3">
        <v>3</v>
      </c>
      <c r="D4359" s="3">
        <v>3</v>
      </c>
      <c r="E4359" s="3">
        <v>29.285714285714299</v>
      </c>
      <c r="F4359" s="3">
        <v>0</v>
      </c>
      <c r="G4359" s="3">
        <v>0</v>
      </c>
      <c r="H4359" s="3">
        <v>240</v>
      </c>
      <c r="I4359" s="3">
        <v>0</v>
      </c>
      <c r="J4359" s="3">
        <v>0</v>
      </c>
      <c r="K4359" s="3">
        <v>0</v>
      </c>
      <c r="L4359" s="3">
        <v>113</v>
      </c>
      <c r="M4359" s="3">
        <v>50</v>
      </c>
      <c r="N4359" s="3">
        <v>0</v>
      </c>
      <c r="O4359" s="3">
        <v>620</v>
      </c>
      <c r="P4359" s="3">
        <v>0</v>
      </c>
      <c r="Q4359" s="3">
        <v>0</v>
      </c>
      <c r="R4359" s="3">
        <v>3</v>
      </c>
      <c r="S4359" s="3">
        <f t="shared" si="201"/>
        <v>1.4625957012550912</v>
      </c>
      <c r="T4359" s="3">
        <f t="shared" si="202"/>
        <v>0.81192935952480372</v>
      </c>
      <c r="U4359" s="3">
        <f t="shared" si="203"/>
        <v>1</v>
      </c>
    </row>
    <row r="4360" spans="1:21" x14ac:dyDescent="0.25">
      <c r="A4360" s="3">
        <v>128206</v>
      </c>
      <c r="B4360" s="3">
        <v>1</v>
      </c>
      <c r="C4360" s="3">
        <v>1</v>
      </c>
      <c r="D4360" s="3">
        <v>0</v>
      </c>
      <c r="E4360" s="3">
        <v>23.714285714285701</v>
      </c>
      <c r="F4360" s="3">
        <v>1</v>
      </c>
      <c r="G4360" s="3">
        <v>0</v>
      </c>
      <c r="H4360" s="3">
        <v>20</v>
      </c>
      <c r="I4360" s="3">
        <v>0</v>
      </c>
      <c r="J4360" s="3">
        <v>0</v>
      </c>
      <c r="K4360" s="3">
        <v>2</v>
      </c>
      <c r="L4360" s="3">
        <v>2</v>
      </c>
      <c r="M4360" s="3">
        <v>8</v>
      </c>
      <c r="N4360" s="3">
        <v>0</v>
      </c>
      <c r="O4360" s="3">
        <v>50</v>
      </c>
      <c r="P4360" s="3">
        <v>0</v>
      </c>
      <c r="Q4360" s="3">
        <v>0</v>
      </c>
      <c r="R4360" s="3">
        <v>5</v>
      </c>
      <c r="S4360" s="3">
        <f t="shared" ref="S4360:S4423" si="204">$B$3+SUMPRODUCT(C$3:R$3,C4360:R4360)</f>
        <v>1.408868384220999</v>
      </c>
      <c r="T4360" s="3">
        <f t="shared" ref="T4360:T4423" si="205">EXP(S4360)/(1+EXP(S4360))</f>
        <v>0.80358739676349522</v>
      </c>
      <c r="U4360" s="3">
        <f t="shared" ref="U4360:U4423" si="206">IF(T4360&gt;0.5,1,0)</f>
        <v>1</v>
      </c>
    </row>
    <row r="4361" spans="1:21" x14ac:dyDescent="0.25">
      <c r="A4361" s="3">
        <v>137546</v>
      </c>
      <c r="B4361" s="3">
        <v>0</v>
      </c>
      <c r="C4361" s="3">
        <v>3</v>
      </c>
      <c r="D4361" s="3">
        <v>18.8571428571429</v>
      </c>
      <c r="E4361" s="3">
        <v>28.1428571428571</v>
      </c>
      <c r="F4361" s="3">
        <v>0</v>
      </c>
      <c r="G4361" s="3">
        <v>0</v>
      </c>
      <c r="H4361" s="3">
        <v>174</v>
      </c>
      <c r="I4361" s="3">
        <v>0</v>
      </c>
      <c r="J4361" s="3">
        <v>32</v>
      </c>
      <c r="K4361" s="3">
        <v>6</v>
      </c>
      <c r="L4361" s="3">
        <v>78</v>
      </c>
      <c r="M4361" s="3">
        <v>91</v>
      </c>
      <c r="N4361" s="3">
        <v>0</v>
      </c>
      <c r="O4361" s="3">
        <v>322</v>
      </c>
      <c r="P4361" s="3">
        <v>0</v>
      </c>
      <c r="Q4361" s="3">
        <v>46</v>
      </c>
      <c r="R4361" s="3">
        <v>5</v>
      </c>
      <c r="S4361" s="3">
        <f t="shared" si="204"/>
        <v>-0.18929614165528874</v>
      </c>
      <c r="T4361" s="3">
        <f t="shared" si="205"/>
        <v>0.45281677367482409</v>
      </c>
      <c r="U4361" s="3">
        <f t="shared" si="206"/>
        <v>0</v>
      </c>
    </row>
    <row r="4362" spans="1:21" x14ac:dyDescent="0.25">
      <c r="A4362" s="3">
        <v>84691</v>
      </c>
      <c r="B4362" s="3">
        <v>0</v>
      </c>
      <c r="C4362" s="3">
        <v>7</v>
      </c>
      <c r="D4362" s="3">
        <v>25</v>
      </c>
      <c r="E4362" s="3">
        <v>28.1428571428571</v>
      </c>
      <c r="F4362" s="3">
        <v>1</v>
      </c>
      <c r="G4362" s="3">
        <v>0</v>
      </c>
      <c r="H4362" s="3">
        <v>802</v>
      </c>
      <c r="I4362" s="3">
        <v>0</v>
      </c>
      <c r="J4362" s="3">
        <v>28</v>
      </c>
      <c r="K4362" s="3">
        <v>55</v>
      </c>
      <c r="L4362" s="3">
        <v>452</v>
      </c>
      <c r="M4362" s="3">
        <v>38</v>
      </c>
      <c r="N4362" s="3">
        <v>34</v>
      </c>
      <c r="O4362" s="3">
        <v>2001</v>
      </c>
      <c r="P4362" s="3">
        <v>0</v>
      </c>
      <c r="Q4362" s="3">
        <v>0</v>
      </c>
      <c r="R4362" s="3">
        <v>9</v>
      </c>
      <c r="S4362" s="3">
        <f t="shared" si="204"/>
        <v>-2.4017659649255245</v>
      </c>
      <c r="T4362" s="3">
        <f t="shared" si="205"/>
        <v>8.3038131928471662E-2</v>
      </c>
      <c r="U4362" s="3">
        <f t="shared" si="206"/>
        <v>0</v>
      </c>
    </row>
    <row r="4363" spans="1:21" x14ac:dyDescent="0.25">
      <c r="A4363" s="3">
        <v>11143</v>
      </c>
      <c r="B4363" s="3">
        <v>1</v>
      </c>
      <c r="C4363" s="3">
        <v>3</v>
      </c>
      <c r="D4363" s="3">
        <v>5.1428571428571397</v>
      </c>
      <c r="E4363" s="3">
        <v>29.571428571428601</v>
      </c>
      <c r="F4363" s="3">
        <v>0</v>
      </c>
      <c r="G4363" s="3">
        <v>0</v>
      </c>
      <c r="H4363" s="3">
        <v>181</v>
      </c>
      <c r="I4363" s="3">
        <v>0</v>
      </c>
      <c r="J4363" s="3">
        <v>18</v>
      </c>
      <c r="K4363" s="3">
        <v>4</v>
      </c>
      <c r="L4363" s="3">
        <v>189</v>
      </c>
      <c r="M4363" s="3">
        <v>78</v>
      </c>
      <c r="N4363" s="3">
        <v>0</v>
      </c>
      <c r="O4363" s="3">
        <v>261</v>
      </c>
      <c r="P4363" s="3">
        <v>0</v>
      </c>
      <c r="Q4363" s="3">
        <v>46</v>
      </c>
      <c r="R4363" s="3">
        <v>9</v>
      </c>
      <c r="S4363" s="3">
        <f t="shared" si="204"/>
        <v>1.3349219872069045</v>
      </c>
      <c r="T4363" s="3">
        <f t="shared" si="205"/>
        <v>0.79165362373577686</v>
      </c>
      <c r="U4363" s="3">
        <f t="shared" si="206"/>
        <v>1</v>
      </c>
    </row>
    <row r="4364" spans="1:21" x14ac:dyDescent="0.25">
      <c r="A4364" s="3">
        <v>33187</v>
      </c>
      <c r="B4364" s="3">
        <v>0</v>
      </c>
      <c r="C4364" s="3">
        <v>15</v>
      </c>
      <c r="D4364" s="3">
        <v>27</v>
      </c>
      <c r="E4364" s="3">
        <v>27.1428571428571</v>
      </c>
      <c r="F4364" s="3">
        <v>1</v>
      </c>
      <c r="G4364" s="3">
        <v>0</v>
      </c>
      <c r="H4364" s="3">
        <v>923</v>
      </c>
      <c r="I4364" s="3">
        <v>0</v>
      </c>
      <c r="J4364" s="3">
        <v>173</v>
      </c>
      <c r="K4364" s="3">
        <v>170</v>
      </c>
      <c r="L4364" s="3">
        <v>771</v>
      </c>
      <c r="M4364" s="3">
        <v>297</v>
      </c>
      <c r="N4364" s="3">
        <v>7</v>
      </c>
      <c r="O4364" s="3">
        <v>1314</v>
      </c>
      <c r="P4364" s="3">
        <v>0</v>
      </c>
      <c r="Q4364" s="3">
        <v>361</v>
      </c>
      <c r="R4364" s="3">
        <v>6</v>
      </c>
      <c r="S4364" s="3">
        <f t="shared" si="204"/>
        <v>-2.5416129706588695</v>
      </c>
      <c r="T4364" s="3">
        <f t="shared" si="205"/>
        <v>7.2991957964119294E-2</v>
      </c>
      <c r="U4364" s="3">
        <f t="shared" si="206"/>
        <v>0</v>
      </c>
    </row>
    <row r="4365" spans="1:21" x14ac:dyDescent="0.25">
      <c r="A4365" s="3">
        <v>121353</v>
      </c>
      <c r="B4365" s="3">
        <v>0</v>
      </c>
      <c r="C4365" s="3">
        <v>1</v>
      </c>
      <c r="D4365" s="3">
        <v>0</v>
      </c>
      <c r="E4365" s="3">
        <v>26.571428571428601</v>
      </c>
      <c r="F4365" s="3">
        <v>1</v>
      </c>
      <c r="G4365" s="3">
        <v>0</v>
      </c>
      <c r="H4365" s="3">
        <v>89</v>
      </c>
      <c r="I4365" s="3">
        <v>0</v>
      </c>
      <c r="J4365" s="3">
        <v>6</v>
      </c>
      <c r="K4365" s="3">
        <v>4</v>
      </c>
      <c r="L4365" s="3">
        <v>44</v>
      </c>
      <c r="M4365" s="3">
        <v>36</v>
      </c>
      <c r="N4365" s="3">
        <v>0</v>
      </c>
      <c r="O4365" s="3">
        <v>192</v>
      </c>
      <c r="P4365" s="3">
        <v>0</v>
      </c>
      <c r="Q4365" s="3">
        <v>10</v>
      </c>
      <c r="R4365" s="3">
        <v>9</v>
      </c>
      <c r="S4365" s="3">
        <f t="shared" si="204"/>
        <v>1.3303974259521196</v>
      </c>
      <c r="T4365" s="3">
        <f t="shared" si="205"/>
        <v>0.79090636610070775</v>
      </c>
      <c r="U4365" s="3">
        <f t="shared" si="206"/>
        <v>1</v>
      </c>
    </row>
    <row r="4366" spans="1:21" x14ac:dyDescent="0.25">
      <c r="A4366" s="3">
        <v>138121</v>
      </c>
      <c r="B4366" s="3">
        <v>1</v>
      </c>
      <c r="C4366" s="3">
        <v>5</v>
      </c>
      <c r="D4366" s="3">
        <v>15.8571428571429</v>
      </c>
      <c r="E4366" s="3">
        <v>29.571428571428601</v>
      </c>
      <c r="F4366" s="3">
        <v>0</v>
      </c>
      <c r="G4366" s="3">
        <v>0</v>
      </c>
      <c r="H4366" s="3">
        <v>330</v>
      </c>
      <c r="I4366" s="3">
        <v>0</v>
      </c>
      <c r="J4366" s="3">
        <v>19</v>
      </c>
      <c r="K4366" s="3">
        <v>11</v>
      </c>
      <c r="L4366" s="3">
        <v>191</v>
      </c>
      <c r="M4366" s="3">
        <v>202</v>
      </c>
      <c r="N4366" s="3">
        <v>0</v>
      </c>
      <c r="O4366" s="3">
        <v>505</v>
      </c>
      <c r="P4366" s="3">
        <v>0</v>
      </c>
      <c r="Q4366" s="3">
        <v>224</v>
      </c>
      <c r="R4366" s="3">
        <v>6</v>
      </c>
      <c r="S4366" s="3">
        <f t="shared" si="204"/>
        <v>4.1430806874621418E-2</v>
      </c>
      <c r="T4366" s="3">
        <f t="shared" si="205"/>
        <v>0.51035622037986261</v>
      </c>
      <c r="U4366" s="3">
        <f t="shared" si="206"/>
        <v>1</v>
      </c>
    </row>
    <row r="4367" spans="1:21" x14ac:dyDescent="0.25">
      <c r="A4367" s="3">
        <v>259866</v>
      </c>
      <c r="B4367" s="3">
        <v>0</v>
      </c>
      <c r="C4367" s="3">
        <v>10</v>
      </c>
      <c r="D4367" s="3">
        <v>22</v>
      </c>
      <c r="E4367" s="3">
        <v>22.285714285714299</v>
      </c>
      <c r="F4367" s="3">
        <v>1</v>
      </c>
      <c r="G4367" s="3">
        <v>0</v>
      </c>
      <c r="H4367" s="3">
        <v>416</v>
      </c>
      <c r="I4367" s="3">
        <v>0</v>
      </c>
      <c r="J4367" s="3">
        <v>0</v>
      </c>
      <c r="K4367" s="3">
        <v>359</v>
      </c>
      <c r="L4367" s="3">
        <v>187</v>
      </c>
      <c r="M4367" s="3">
        <v>0</v>
      </c>
      <c r="N4367" s="3">
        <v>4</v>
      </c>
      <c r="O4367" s="3">
        <v>727</v>
      </c>
      <c r="P4367" s="3">
        <v>0</v>
      </c>
      <c r="Q4367" s="3">
        <v>47</v>
      </c>
      <c r="R4367" s="3">
        <v>8</v>
      </c>
      <c r="S4367" s="3">
        <f t="shared" si="204"/>
        <v>-1.6894506751224061</v>
      </c>
      <c r="T4367" s="3">
        <f t="shared" si="205"/>
        <v>0.15584809534983857</v>
      </c>
      <c r="U4367" s="3">
        <f t="shared" si="206"/>
        <v>0</v>
      </c>
    </row>
    <row r="4368" spans="1:21" x14ac:dyDescent="0.25">
      <c r="A4368" s="3">
        <v>257849</v>
      </c>
      <c r="B4368" s="3">
        <v>1</v>
      </c>
      <c r="C4368" s="3">
        <v>3</v>
      </c>
      <c r="D4368" s="3">
        <v>9.8571428571428594</v>
      </c>
      <c r="E4368" s="3">
        <v>20</v>
      </c>
      <c r="F4368" s="3">
        <v>1</v>
      </c>
      <c r="G4368" s="3">
        <v>0</v>
      </c>
      <c r="H4368" s="3">
        <v>212</v>
      </c>
      <c r="I4368" s="3">
        <v>0</v>
      </c>
      <c r="J4368" s="3">
        <v>21</v>
      </c>
      <c r="K4368" s="3">
        <v>12</v>
      </c>
      <c r="L4368" s="3">
        <v>162</v>
      </c>
      <c r="M4368" s="3">
        <v>183</v>
      </c>
      <c r="N4368" s="3">
        <v>0</v>
      </c>
      <c r="O4368" s="3">
        <v>235</v>
      </c>
      <c r="P4368" s="3">
        <v>43</v>
      </c>
      <c r="Q4368" s="3">
        <v>0</v>
      </c>
      <c r="R4368" s="3">
        <v>7</v>
      </c>
      <c r="S4368" s="3">
        <f t="shared" si="204"/>
        <v>-9.1621061082890698E-2</v>
      </c>
      <c r="T4368" s="3">
        <f t="shared" si="205"/>
        <v>0.4771107443228037</v>
      </c>
      <c r="U4368" s="3">
        <f t="shared" si="206"/>
        <v>0</v>
      </c>
    </row>
    <row r="4369" spans="1:21" x14ac:dyDescent="0.25">
      <c r="A4369" s="3">
        <v>154903</v>
      </c>
      <c r="B4369" s="3">
        <v>1</v>
      </c>
      <c r="C4369" s="3">
        <v>1</v>
      </c>
      <c r="D4369" s="3">
        <v>0</v>
      </c>
      <c r="E4369" s="3">
        <v>18.428571428571399</v>
      </c>
      <c r="F4369" s="3">
        <v>1</v>
      </c>
      <c r="G4369" s="3">
        <v>0</v>
      </c>
      <c r="H4369" s="3">
        <v>51</v>
      </c>
      <c r="I4369" s="3">
        <v>0</v>
      </c>
      <c r="J4369" s="3">
        <v>0</v>
      </c>
      <c r="K4369" s="3">
        <v>0</v>
      </c>
      <c r="L4369" s="3">
        <v>47</v>
      </c>
      <c r="M4369" s="3">
        <v>25</v>
      </c>
      <c r="N4369" s="3">
        <v>0</v>
      </c>
      <c r="O4369" s="3">
        <v>92</v>
      </c>
      <c r="P4369" s="3">
        <v>0</v>
      </c>
      <c r="Q4369" s="3">
        <v>0</v>
      </c>
      <c r="R4369" s="3">
        <v>6</v>
      </c>
      <c r="S4369" s="3">
        <f t="shared" si="204"/>
        <v>1.077655380153931</v>
      </c>
      <c r="T4369" s="3">
        <f t="shared" si="205"/>
        <v>0.74605002942583865</v>
      </c>
      <c r="U4369" s="3">
        <f t="shared" si="206"/>
        <v>1</v>
      </c>
    </row>
    <row r="4370" spans="1:21" x14ac:dyDescent="0.25">
      <c r="A4370" s="3">
        <v>221844</v>
      </c>
      <c r="B4370" s="3">
        <v>1</v>
      </c>
      <c r="C4370" s="3">
        <v>4</v>
      </c>
      <c r="D4370" s="3">
        <v>10</v>
      </c>
      <c r="E4370" s="3">
        <v>20</v>
      </c>
      <c r="F4370" s="3">
        <v>1</v>
      </c>
      <c r="G4370" s="3">
        <v>0</v>
      </c>
      <c r="H4370" s="3">
        <v>153</v>
      </c>
      <c r="I4370" s="3">
        <v>0</v>
      </c>
      <c r="J4370" s="3">
        <v>7</v>
      </c>
      <c r="K4370" s="3">
        <v>2</v>
      </c>
      <c r="L4370" s="3">
        <v>83</v>
      </c>
      <c r="M4370" s="3">
        <v>125</v>
      </c>
      <c r="N4370" s="3">
        <v>0</v>
      </c>
      <c r="O4370" s="3">
        <v>263</v>
      </c>
      <c r="P4370" s="3">
        <v>0</v>
      </c>
      <c r="Q4370" s="3">
        <v>0</v>
      </c>
      <c r="R4370" s="3">
        <v>4</v>
      </c>
      <c r="S4370" s="3">
        <f t="shared" si="204"/>
        <v>-7.2728832116050635E-2</v>
      </c>
      <c r="T4370" s="3">
        <f t="shared" si="205"/>
        <v>0.48182580227403227</v>
      </c>
      <c r="U4370" s="3">
        <f t="shared" si="206"/>
        <v>0</v>
      </c>
    </row>
    <row r="4371" spans="1:21" x14ac:dyDescent="0.25">
      <c r="A4371" s="3">
        <v>166139</v>
      </c>
      <c r="B4371" s="3">
        <v>1</v>
      </c>
      <c r="C4371" s="3">
        <v>4</v>
      </c>
      <c r="D4371" s="3">
        <v>3.8571428571428599</v>
      </c>
      <c r="E4371" s="3">
        <v>29.285714285714299</v>
      </c>
      <c r="F4371" s="3">
        <v>0</v>
      </c>
      <c r="G4371" s="3">
        <v>0</v>
      </c>
      <c r="H4371" s="3">
        <v>256</v>
      </c>
      <c r="I4371" s="3">
        <v>0</v>
      </c>
      <c r="J4371" s="3">
        <v>19</v>
      </c>
      <c r="K4371" s="3">
        <v>39</v>
      </c>
      <c r="L4371" s="3">
        <v>156</v>
      </c>
      <c r="M4371" s="3">
        <v>250</v>
      </c>
      <c r="N4371" s="3">
        <v>10</v>
      </c>
      <c r="O4371" s="3">
        <v>203</v>
      </c>
      <c r="P4371" s="3">
        <v>0</v>
      </c>
      <c r="Q4371" s="3">
        <v>199</v>
      </c>
      <c r="R4371" s="3">
        <v>3</v>
      </c>
      <c r="S4371" s="3">
        <f t="shared" si="204"/>
        <v>1.6225269366816488</v>
      </c>
      <c r="T4371" s="3">
        <f t="shared" si="205"/>
        <v>0.83514333049443401</v>
      </c>
      <c r="U4371" s="3">
        <f t="shared" si="206"/>
        <v>1</v>
      </c>
    </row>
    <row r="4372" spans="1:21" x14ac:dyDescent="0.25">
      <c r="A4372" s="3">
        <v>215887</v>
      </c>
      <c r="B4372" s="3">
        <v>0</v>
      </c>
      <c r="C4372" s="3">
        <v>6</v>
      </c>
      <c r="D4372" s="3">
        <v>18</v>
      </c>
      <c r="E4372" s="3">
        <v>20.428571428571399</v>
      </c>
      <c r="F4372" s="3">
        <v>1</v>
      </c>
      <c r="G4372" s="3">
        <v>0</v>
      </c>
      <c r="H4372" s="3">
        <v>420</v>
      </c>
      <c r="I4372" s="3">
        <v>0</v>
      </c>
      <c r="J4372" s="3">
        <v>42</v>
      </c>
      <c r="K4372" s="3">
        <v>21</v>
      </c>
      <c r="L4372" s="3">
        <v>312</v>
      </c>
      <c r="M4372" s="3">
        <v>68</v>
      </c>
      <c r="N4372" s="3">
        <v>0</v>
      </c>
      <c r="O4372" s="3">
        <v>872</v>
      </c>
      <c r="P4372" s="3">
        <v>0</v>
      </c>
      <c r="Q4372" s="3">
        <v>79</v>
      </c>
      <c r="R4372" s="3">
        <v>2</v>
      </c>
      <c r="S4372" s="3">
        <f t="shared" si="204"/>
        <v>-1.2383895684834216</v>
      </c>
      <c r="T4372" s="3">
        <f t="shared" si="205"/>
        <v>0.2247164290395092</v>
      </c>
      <c r="U4372" s="3">
        <f t="shared" si="206"/>
        <v>0</v>
      </c>
    </row>
    <row r="4373" spans="1:21" x14ac:dyDescent="0.25">
      <c r="A4373" s="3">
        <v>19192</v>
      </c>
      <c r="B4373" s="3">
        <v>0</v>
      </c>
      <c r="C4373" s="3">
        <v>25</v>
      </c>
      <c r="D4373" s="3">
        <v>28.8571428571429</v>
      </c>
      <c r="E4373" s="3">
        <v>29.571428571428601</v>
      </c>
      <c r="F4373" s="3">
        <v>1</v>
      </c>
      <c r="G4373" s="3">
        <v>2</v>
      </c>
      <c r="H4373" s="3">
        <v>1019</v>
      </c>
      <c r="I4373" s="3">
        <v>0</v>
      </c>
      <c r="J4373" s="3">
        <v>66</v>
      </c>
      <c r="K4373" s="3">
        <v>49</v>
      </c>
      <c r="L4373" s="3">
        <v>793</v>
      </c>
      <c r="M4373" s="3">
        <v>117</v>
      </c>
      <c r="N4373" s="3">
        <v>35</v>
      </c>
      <c r="O4373" s="3">
        <v>1949</v>
      </c>
      <c r="P4373" s="3">
        <v>0</v>
      </c>
      <c r="Q4373" s="3">
        <v>529</v>
      </c>
      <c r="R4373" s="3">
        <v>6</v>
      </c>
      <c r="S4373" s="3">
        <f t="shared" si="204"/>
        <v>-3.3225263465941861</v>
      </c>
      <c r="T4373" s="3">
        <f t="shared" si="205"/>
        <v>3.4806436231031884E-2</v>
      </c>
      <c r="U4373" s="3">
        <f t="shared" si="206"/>
        <v>0</v>
      </c>
    </row>
    <row r="4374" spans="1:21" x14ac:dyDescent="0.25">
      <c r="A4374" s="3">
        <v>204159</v>
      </c>
      <c r="B4374" s="3">
        <v>1</v>
      </c>
      <c r="C4374" s="3">
        <v>2</v>
      </c>
      <c r="D4374" s="3">
        <v>8.4285714285714306</v>
      </c>
      <c r="E4374" s="3">
        <v>28.571428571428601</v>
      </c>
      <c r="F4374" s="3">
        <v>1</v>
      </c>
      <c r="G4374" s="3">
        <v>0</v>
      </c>
      <c r="H4374" s="3">
        <v>67</v>
      </c>
      <c r="I4374" s="3">
        <v>0</v>
      </c>
      <c r="J4374" s="3">
        <v>8</v>
      </c>
      <c r="K4374" s="3">
        <v>12</v>
      </c>
      <c r="L4374" s="3">
        <v>26</v>
      </c>
      <c r="M4374" s="3">
        <v>3</v>
      </c>
      <c r="N4374" s="3">
        <v>0</v>
      </c>
      <c r="O4374" s="3">
        <v>131</v>
      </c>
      <c r="P4374" s="3">
        <v>12</v>
      </c>
      <c r="Q4374" s="3">
        <v>39</v>
      </c>
      <c r="R4374" s="3">
        <v>6</v>
      </c>
      <c r="S4374" s="3">
        <f t="shared" si="204"/>
        <v>0.60393991668405023</v>
      </c>
      <c r="T4374" s="3">
        <f t="shared" si="205"/>
        <v>0.64655717891931319</v>
      </c>
      <c r="U4374" s="3">
        <f t="shared" si="206"/>
        <v>1</v>
      </c>
    </row>
    <row r="4375" spans="1:21" x14ac:dyDescent="0.25">
      <c r="A4375" s="3">
        <v>128090</v>
      </c>
      <c r="B4375" s="3">
        <v>0</v>
      </c>
      <c r="C4375" s="3">
        <v>20</v>
      </c>
      <c r="D4375" s="3">
        <v>28.285714285714299</v>
      </c>
      <c r="E4375" s="3">
        <v>28.571428571428601</v>
      </c>
      <c r="F4375" s="3">
        <v>1</v>
      </c>
      <c r="G4375" s="3">
        <v>1</v>
      </c>
      <c r="H4375" s="3">
        <v>1092</v>
      </c>
      <c r="I4375" s="3">
        <v>0</v>
      </c>
      <c r="J4375" s="3">
        <v>87</v>
      </c>
      <c r="K4375" s="3">
        <v>153</v>
      </c>
      <c r="L4375" s="3">
        <v>865</v>
      </c>
      <c r="M4375" s="3">
        <v>536</v>
      </c>
      <c r="N4375" s="3">
        <v>0</v>
      </c>
      <c r="O4375" s="3">
        <v>1649</v>
      </c>
      <c r="P4375" s="3">
        <v>0</v>
      </c>
      <c r="Q4375" s="3">
        <v>309</v>
      </c>
      <c r="R4375" s="3">
        <v>3</v>
      </c>
      <c r="S4375" s="3">
        <f t="shared" si="204"/>
        <v>-2.9879598772114946</v>
      </c>
      <c r="T4375" s="3">
        <f t="shared" si="205"/>
        <v>4.7972779218384339E-2</v>
      </c>
      <c r="U4375" s="3">
        <f t="shared" si="206"/>
        <v>0</v>
      </c>
    </row>
    <row r="4376" spans="1:21" x14ac:dyDescent="0.25">
      <c r="A4376" s="3">
        <v>106558</v>
      </c>
      <c r="B4376" s="3">
        <v>0</v>
      </c>
      <c r="C4376" s="3">
        <v>19</v>
      </c>
      <c r="D4376" s="3">
        <v>28.285714285714299</v>
      </c>
      <c r="E4376" s="3">
        <v>29.428571428571399</v>
      </c>
      <c r="F4376" s="3">
        <v>1</v>
      </c>
      <c r="G4376" s="3">
        <v>0</v>
      </c>
      <c r="H4376" s="3">
        <v>1580</v>
      </c>
      <c r="I4376" s="3">
        <v>0</v>
      </c>
      <c r="J4376" s="3">
        <v>87</v>
      </c>
      <c r="K4376" s="3">
        <v>75</v>
      </c>
      <c r="L4376" s="3">
        <v>465</v>
      </c>
      <c r="M4376" s="3">
        <v>1277</v>
      </c>
      <c r="N4376" s="3">
        <v>4</v>
      </c>
      <c r="O4376" s="3">
        <v>2754</v>
      </c>
      <c r="P4376" s="3">
        <v>0</v>
      </c>
      <c r="Q4376" s="3">
        <v>630</v>
      </c>
      <c r="R4376" s="3">
        <v>7</v>
      </c>
      <c r="S4376" s="3">
        <f t="shared" si="204"/>
        <v>-3.4548898558096823</v>
      </c>
      <c r="T4376" s="3">
        <f t="shared" si="205"/>
        <v>3.062336752591174E-2</v>
      </c>
      <c r="U4376" s="3">
        <f t="shared" si="206"/>
        <v>0</v>
      </c>
    </row>
    <row r="4377" spans="1:21" x14ac:dyDescent="0.25">
      <c r="A4377" s="3">
        <v>114028</v>
      </c>
      <c r="B4377" s="3">
        <v>0</v>
      </c>
      <c r="C4377" s="3">
        <v>4</v>
      </c>
      <c r="D4377" s="3">
        <v>26.285714285714299</v>
      </c>
      <c r="E4377" s="3">
        <v>28.285714285714299</v>
      </c>
      <c r="F4377" s="3">
        <v>0</v>
      </c>
      <c r="G4377" s="3">
        <v>0</v>
      </c>
      <c r="H4377" s="3">
        <v>164</v>
      </c>
      <c r="I4377" s="3">
        <v>0</v>
      </c>
      <c r="J4377" s="3">
        <v>8</v>
      </c>
      <c r="K4377" s="3">
        <v>40</v>
      </c>
      <c r="L4377" s="3">
        <v>55</v>
      </c>
      <c r="M4377" s="3">
        <v>78</v>
      </c>
      <c r="N4377" s="3">
        <v>0</v>
      </c>
      <c r="O4377" s="3">
        <v>118</v>
      </c>
      <c r="P4377" s="3">
        <v>153</v>
      </c>
      <c r="Q4377" s="3">
        <v>96</v>
      </c>
      <c r="R4377" s="3">
        <v>8</v>
      </c>
      <c r="S4377" s="3">
        <f t="shared" si="204"/>
        <v>-1.0393572879200461</v>
      </c>
      <c r="T4377" s="3">
        <f t="shared" si="205"/>
        <v>0.26127402468106209</v>
      </c>
      <c r="U4377" s="3">
        <f t="shared" si="206"/>
        <v>0</v>
      </c>
    </row>
    <row r="4378" spans="1:21" x14ac:dyDescent="0.25">
      <c r="A4378" s="3">
        <v>195239</v>
      </c>
      <c r="B4378" s="3">
        <v>0</v>
      </c>
      <c r="C4378" s="3">
        <v>19</v>
      </c>
      <c r="D4378" s="3">
        <v>28.714285714285701</v>
      </c>
      <c r="E4378" s="3">
        <v>30.285714285714299</v>
      </c>
      <c r="F4378" s="3">
        <v>1</v>
      </c>
      <c r="G4378" s="3">
        <v>1</v>
      </c>
      <c r="H4378" s="3">
        <v>1786</v>
      </c>
      <c r="I4378" s="3">
        <v>0</v>
      </c>
      <c r="J4378" s="3">
        <v>184</v>
      </c>
      <c r="K4378" s="3">
        <v>0</v>
      </c>
      <c r="L4378" s="3">
        <v>1543</v>
      </c>
      <c r="M4378" s="3">
        <v>1190</v>
      </c>
      <c r="N4378" s="3">
        <v>0</v>
      </c>
      <c r="O4378" s="3">
        <v>2189</v>
      </c>
      <c r="P4378" s="3">
        <v>0</v>
      </c>
      <c r="Q4378" s="3">
        <v>1002</v>
      </c>
      <c r="R4378" s="3">
        <v>9</v>
      </c>
      <c r="S4378" s="3">
        <f t="shared" si="204"/>
        <v>-3.3356171774043721</v>
      </c>
      <c r="T4378" s="3">
        <f t="shared" si="205"/>
        <v>3.4369318635805023E-2</v>
      </c>
      <c r="U4378" s="3">
        <f t="shared" si="206"/>
        <v>0</v>
      </c>
    </row>
    <row r="4379" spans="1:21" x14ac:dyDescent="0.25">
      <c r="A4379" s="3">
        <v>113174</v>
      </c>
      <c r="B4379" s="3">
        <v>1</v>
      </c>
      <c r="C4379" s="3">
        <v>6</v>
      </c>
      <c r="D4379" s="3">
        <v>13.1428571428571</v>
      </c>
      <c r="E4379" s="3">
        <v>20.571428571428601</v>
      </c>
      <c r="F4379" s="3">
        <v>1</v>
      </c>
      <c r="G4379" s="3">
        <v>0</v>
      </c>
      <c r="H4379" s="3">
        <v>240</v>
      </c>
      <c r="I4379" s="3">
        <v>0</v>
      </c>
      <c r="J4379" s="3">
        <v>15</v>
      </c>
      <c r="K4379" s="3">
        <v>82</v>
      </c>
      <c r="L4379" s="3">
        <v>238</v>
      </c>
      <c r="M4379" s="3">
        <v>22</v>
      </c>
      <c r="N4379" s="3">
        <v>0</v>
      </c>
      <c r="O4379" s="3">
        <v>403</v>
      </c>
      <c r="P4379" s="3">
        <v>0</v>
      </c>
      <c r="Q4379" s="3">
        <v>4</v>
      </c>
      <c r="R4379" s="3">
        <v>4</v>
      </c>
      <c r="S4379" s="3">
        <f t="shared" si="204"/>
        <v>-0.54571413721733797</v>
      </c>
      <c r="T4379" s="3">
        <f t="shared" si="205"/>
        <v>0.36685933235788937</v>
      </c>
      <c r="U4379" s="3">
        <f t="shared" si="206"/>
        <v>0</v>
      </c>
    </row>
    <row r="4380" spans="1:21" x14ac:dyDescent="0.25">
      <c r="A4380" s="3">
        <v>162450</v>
      </c>
      <c r="B4380" s="3">
        <v>0</v>
      </c>
      <c r="C4380" s="3">
        <v>3</v>
      </c>
      <c r="D4380" s="3">
        <v>13.4285714285714</v>
      </c>
      <c r="E4380" s="3">
        <v>28</v>
      </c>
      <c r="F4380" s="3">
        <v>0</v>
      </c>
      <c r="G4380" s="3">
        <v>0</v>
      </c>
      <c r="H4380" s="3">
        <v>245</v>
      </c>
      <c r="I4380" s="3">
        <v>0</v>
      </c>
      <c r="J4380" s="3">
        <v>0</v>
      </c>
      <c r="K4380" s="3">
        <v>0</v>
      </c>
      <c r="L4380" s="3">
        <v>0</v>
      </c>
      <c r="M4380" s="3">
        <v>0</v>
      </c>
      <c r="N4380" s="3">
        <v>0</v>
      </c>
      <c r="O4380" s="3">
        <v>818</v>
      </c>
      <c r="P4380" s="3">
        <v>0</v>
      </c>
      <c r="Q4380" s="3">
        <v>0</v>
      </c>
      <c r="R4380" s="3">
        <v>8</v>
      </c>
      <c r="S4380" s="3">
        <f t="shared" si="204"/>
        <v>7.3475770746057822E-2</v>
      </c>
      <c r="T4380" s="3">
        <f t="shared" si="205"/>
        <v>0.51836068312833572</v>
      </c>
      <c r="U4380" s="3">
        <f t="shared" si="206"/>
        <v>1</v>
      </c>
    </row>
    <row r="4381" spans="1:21" x14ac:dyDescent="0.25">
      <c r="A4381" s="3">
        <v>260187</v>
      </c>
      <c r="B4381" s="3">
        <v>0</v>
      </c>
      <c r="C4381" s="3">
        <v>8</v>
      </c>
      <c r="D4381" s="3">
        <v>21.285714285714299</v>
      </c>
      <c r="E4381" s="3">
        <v>26</v>
      </c>
      <c r="F4381" s="3">
        <v>0</v>
      </c>
      <c r="G4381" s="3">
        <v>0</v>
      </c>
      <c r="H4381" s="3">
        <v>320</v>
      </c>
      <c r="I4381" s="3">
        <v>0</v>
      </c>
      <c r="J4381" s="3">
        <v>28</v>
      </c>
      <c r="K4381" s="3">
        <v>0</v>
      </c>
      <c r="L4381" s="3">
        <v>217</v>
      </c>
      <c r="M4381" s="3">
        <v>0</v>
      </c>
      <c r="N4381" s="3">
        <v>5</v>
      </c>
      <c r="O4381" s="3">
        <v>796</v>
      </c>
      <c r="P4381" s="3">
        <v>0</v>
      </c>
      <c r="Q4381" s="3">
        <v>0</v>
      </c>
      <c r="R4381" s="3">
        <v>7</v>
      </c>
      <c r="S4381" s="3">
        <f t="shared" si="204"/>
        <v>-1.0132878082889627</v>
      </c>
      <c r="T4381" s="3">
        <f t="shared" si="205"/>
        <v>0.26633691453451064</v>
      </c>
      <c r="U4381" s="3">
        <f t="shared" si="206"/>
        <v>0</v>
      </c>
    </row>
    <row r="4382" spans="1:21" x14ac:dyDescent="0.25">
      <c r="A4382" s="3">
        <v>256914</v>
      </c>
      <c r="B4382" s="3">
        <v>1</v>
      </c>
      <c r="C4382" s="3">
        <v>1</v>
      </c>
      <c r="D4382" s="3">
        <v>0</v>
      </c>
      <c r="E4382" s="3">
        <v>26.1428571428571</v>
      </c>
      <c r="F4382" s="3">
        <v>0</v>
      </c>
      <c r="G4382" s="3">
        <v>0</v>
      </c>
      <c r="H4382" s="3">
        <v>72</v>
      </c>
      <c r="I4382" s="3">
        <v>0</v>
      </c>
      <c r="J4382" s="3">
        <v>10</v>
      </c>
      <c r="K4382" s="3">
        <v>10</v>
      </c>
      <c r="L4382" s="3">
        <v>60</v>
      </c>
      <c r="M4382" s="3">
        <v>18</v>
      </c>
      <c r="N4382" s="3">
        <v>0</v>
      </c>
      <c r="O4382" s="3">
        <v>119</v>
      </c>
      <c r="P4382" s="3">
        <v>0</v>
      </c>
      <c r="Q4382" s="3">
        <v>22</v>
      </c>
      <c r="R4382" s="3">
        <v>4</v>
      </c>
      <c r="S4382" s="3">
        <f t="shared" si="204"/>
        <v>1.9961481602549147</v>
      </c>
      <c r="T4382" s="3">
        <f t="shared" si="205"/>
        <v>0.88039206595418806</v>
      </c>
      <c r="U4382" s="3">
        <f t="shared" si="206"/>
        <v>1</v>
      </c>
    </row>
    <row r="4383" spans="1:21" x14ac:dyDescent="0.25">
      <c r="A4383" s="3">
        <v>137032</v>
      </c>
      <c r="B4383" s="3">
        <v>1</v>
      </c>
      <c r="C4383" s="3">
        <v>1</v>
      </c>
      <c r="D4383" s="3">
        <v>0</v>
      </c>
      <c r="E4383" s="3">
        <v>25.428571428571399</v>
      </c>
      <c r="F4383" s="3">
        <v>0</v>
      </c>
      <c r="G4383" s="3">
        <v>0</v>
      </c>
      <c r="H4383" s="3">
        <v>18</v>
      </c>
      <c r="I4383" s="3">
        <v>0</v>
      </c>
      <c r="J4383" s="3">
        <v>0</v>
      </c>
      <c r="K4383" s="3">
        <v>0</v>
      </c>
      <c r="L4383" s="3">
        <v>0</v>
      </c>
      <c r="M4383" s="3">
        <v>0</v>
      </c>
      <c r="N4383" s="3">
        <v>0</v>
      </c>
      <c r="O4383" s="3">
        <v>61</v>
      </c>
      <c r="P4383" s="3">
        <v>0</v>
      </c>
      <c r="Q4383" s="3">
        <v>0</v>
      </c>
      <c r="R4383" s="3">
        <v>9</v>
      </c>
      <c r="S4383" s="3">
        <f t="shared" si="204"/>
        <v>1.8796454196851617</v>
      </c>
      <c r="T4383" s="3">
        <f t="shared" si="205"/>
        <v>0.86757039332359931</v>
      </c>
      <c r="U4383" s="3">
        <f t="shared" si="206"/>
        <v>1</v>
      </c>
    </row>
    <row r="4384" spans="1:21" x14ac:dyDescent="0.25">
      <c r="A4384" s="3">
        <v>162839</v>
      </c>
      <c r="B4384" s="3">
        <v>1</v>
      </c>
      <c r="C4384" s="3">
        <v>1</v>
      </c>
      <c r="D4384" s="3">
        <v>0</v>
      </c>
      <c r="E4384" s="3">
        <v>20</v>
      </c>
      <c r="F4384" s="3">
        <v>0</v>
      </c>
      <c r="G4384" s="3">
        <v>0</v>
      </c>
      <c r="H4384" s="3">
        <v>127</v>
      </c>
      <c r="I4384" s="3">
        <v>0</v>
      </c>
      <c r="J4384" s="3">
        <v>4</v>
      </c>
      <c r="K4384" s="3">
        <v>25</v>
      </c>
      <c r="L4384" s="3">
        <v>77</v>
      </c>
      <c r="M4384" s="3">
        <v>101</v>
      </c>
      <c r="N4384" s="3">
        <v>0</v>
      </c>
      <c r="O4384" s="3">
        <v>98</v>
      </c>
      <c r="P4384" s="3">
        <v>72</v>
      </c>
      <c r="Q4384" s="3">
        <v>17</v>
      </c>
      <c r="R4384" s="3">
        <v>6</v>
      </c>
      <c r="S4384" s="3">
        <f t="shared" si="204"/>
        <v>1.7479266062979233</v>
      </c>
      <c r="T4384" s="3">
        <f t="shared" si="205"/>
        <v>0.85169109554412781</v>
      </c>
      <c r="U4384" s="3">
        <f t="shared" si="206"/>
        <v>1</v>
      </c>
    </row>
    <row r="4385" spans="1:21" x14ac:dyDescent="0.25">
      <c r="A4385" s="3">
        <v>174762</v>
      </c>
      <c r="B4385" s="3">
        <v>0</v>
      </c>
      <c r="C4385" s="3">
        <v>16</v>
      </c>
      <c r="D4385" s="3">
        <v>29.285714285714299</v>
      </c>
      <c r="E4385" s="3">
        <v>30.285714285714299</v>
      </c>
      <c r="F4385" s="3">
        <v>0</v>
      </c>
      <c r="G4385" s="3">
        <v>0</v>
      </c>
      <c r="H4385" s="3">
        <v>704</v>
      </c>
      <c r="I4385" s="3">
        <v>0</v>
      </c>
      <c r="J4385" s="3">
        <v>144</v>
      </c>
      <c r="K4385" s="3">
        <v>254</v>
      </c>
      <c r="L4385" s="3">
        <v>683</v>
      </c>
      <c r="M4385" s="3">
        <v>126</v>
      </c>
      <c r="N4385" s="3">
        <v>0</v>
      </c>
      <c r="O4385" s="3">
        <v>679</v>
      </c>
      <c r="P4385" s="3">
        <v>0</v>
      </c>
      <c r="Q4385" s="3">
        <v>625</v>
      </c>
      <c r="R4385" s="3">
        <v>7</v>
      </c>
      <c r="S4385" s="3">
        <f t="shared" si="204"/>
        <v>-1.8519243064525595</v>
      </c>
      <c r="T4385" s="3">
        <f t="shared" si="205"/>
        <v>0.13564711966281787</v>
      </c>
      <c r="U4385" s="3">
        <f t="shared" si="206"/>
        <v>0</v>
      </c>
    </row>
    <row r="4386" spans="1:21" x14ac:dyDescent="0.25">
      <c r="A4386" s="3">
        <v>243450</v>
      </c>
      <c r="B4386" s="3">
        <v>0</v>
      </c>
      <c r="C4386" s="3">
        <v>2</v>
      </c>
      <c r="D4386" s="3">
        <v>22.285714285714299</v>
      </c>
      <c r="E4386" s="3">
        <v>24.571428571428601</v>
      </c>
      <c r="F4386" s="3">
        <v>1</v>
      </c>
      <c r="G4386" s="3">
        <v>0</v>
      </c>
      <c r="H4386" s="3">
        <v>138</v>
      </c>
      <c r="I4386" s="3">
        <v>0</v>
      </c>
      <c r="J4386" s="3">
        <v>22</v>
      </c>
      <c r="K4386" s="3">
        <v>8</v>
      </c>
      <c r="L4386" s="3">
        <v>73</v>
      </c>
      <c r="M4386" s="3">
        <v>46</v>
      </c>
      <c r="N4386" s="3">
        <v>0</v>
      </c>
      <c r="O4386" s="3">
        <v>229</v>
      </c>
      <c r="P4386" s="3">
        <v>0</v>
      </c>
      <c r="Q4386" s="3">
        <v>120</v>
      </c>
      <c r="R4386" s="3">
        <v>10</v>
      </c>
      <c r="S4386" s="3">
        <f t="shared" si="204"/>
        <v>-1.2013952549926261</v>
      </c>
      <c r="T4386" s="3">
        <f t="shared" si="205"/>
        <v>0.23122710139370195</v>
      </c>
      <c r="U4386" s="3">
        <f t="shared" si="206"/>
        <v>0</v>
      </c>
    </row>
    <row r="4387" spans="1:21" x14ac:dyDescent="0.25">
      <c r="A4387" s="3">
        <v>222479</v>
      </c>
      <c r="B4387" s="3">
        <v>0</v>
      </c>
      <c r="C4387" s="3">
        <v>27</v>
      </c>
      <c r="D4387" s="3">
        <v>29.1428571428571</v>
      </c>
      <c r="E4387" s="3">
        <v>29.571428571428601</v>
      </c>
      <c r="F4387" s="3">
        <v>0</v>
      </c>
      <c r="G4387" s="3">
        <v>0</v>
      </c>
      <c r="H4387" s="3">
        <v>1425</v>
      </c>
      <c r="I4387" s="3">
        <v>34</v>
      </c>
      <c r="J4387" s="3">
        <v>184</v>
      </c>
      <c r="K4387" s="3">
        <v>66</v>
      </c>
      <c r="L4387" s="3">
        <v>956</v>
      </c>
      <c r="M4387" s="3">
        <v>114</v>
      </c>
      <c r="N4387" s="3">
        <v>8</v>
      </c>
      <c r="O4387" s="3">
        <v>3201</v>
      </c>
      <c r="P4387" s="3">
        <v>0</v>
      </c>
      <c r="Q4387" s="3">
        <v>130</v>
      </c>
      <c r="R4387" s="3">
        <v>9</v>
      </c>
      <c r="S4387" s="3">
        <f t="shared" si="204"/>
        <v>-3.5653705586282092</v>
      </c>
      <c r="T4387" s="3">
        <f t="shared" si="205"/>
        <v>2.7508385733829122E-2</v>
      </c>
      <c r="U4387" s="3">
        <f t="shared" si="206"/>
        <v>0</v>
      </c>
    </row>
    <row r="4388" spans="1:21" x14ac:dyDescent="0.25">
      <c r="A4388" s="3">
        <v>231763</v>
      </c>
      <c r="B4388" s="3">
        <v>0</v>
      </c>
      <c r="C4388" s="3">
        <v>8</v>
      </c>
      <c r="D4388" s="3">
        <v>19</v>
      </c>
      <c r="E4388" s="3">
        <v>24.428571428571399</v>
      </c>
      <c r="F4388" s="3">
        <v>1</v>
      </c>
      <c r="G4388" s="3">
        <v>1</v>
      </c>
      <c r="H4388" s="3">
        <v>1069</v>
      </c>
      <c r="I4388" s="3">
        <v>0</v>
      </c>
      <c r="J4388" s="3">
        <v>34</v>
      </c>
      <c r="K4388" s="3">
        <v>161</v>
      </c>
      <c r="L4388" s="3">
        <v>475</v>
      </c>
      <c r="M4388" s="3">
        <v>341</v>
      </c>
      <c r="N4388" s="3">
        <v>0</v>
      </c>
      <c r="O4388" s="3">
        <v>2402</v>
      </c>
      <c r="P4388" s="3">
        <v>6</v>
      </c>
      <c r="Q4388" s="3">
        <v>39</v>
      </c>
      <c r="R4388" s="3">
        <v>9</v>
      </c>
      <c r="S4388" s="3">
        <f t="shared" si="204"/>
        <v>-2.0092354106856618</v>
      </c>
      <c r="T4388" s="3">
        <f t="shared" si="205"/>
        <v>0.11823666814786274</v>
      </c>
      <c r="U4388" s="3">
        <f t="shared" si="206"/>
        <v>0</v>
      </c>
    </row>
    <row r="4389" spans="1:21" x14ac:dyDescent="0.25">
      <c r="A4389" s="3">
        <v>86120</v>
      </c>
      <c r="B4389" s="3">
        <v>0</v>
      </c>
      <c r="C4389" s="3">
        <v>3</v>
      </c>
      <c r="D4389" s="3">
        <v>12.1428571428571</v>
      </c>
      <c r="E4389" s="3">
        <v>27.571428571428601</v>
      </c>
      <c r="F4389" s="3">
        <v>0</v>
      </c>
      <c r="G4389" s="3">
        <v>0</v>
      </c>
      <c r="H4389" s="3">
        <v>183</v>
      </c>
      <c r="I4389" s="3">
        <v>0</v>
      </c>
      <c r="J4389" s="3">
        <v>19</v>
      </c>
      <c r="K4389" s="3">
        <v>25</v>
      </c>
      <c r="L4389" s="3">
        <v>144</v>
      </c>
      <c r="M4389" s="3">
        <v>153</v>
      </c>
      <c r="N4389" s="3">
        <v>0</v>
      </c>
      <c r="O4389" s="3">
        <v>207</v>
      </c>
      <c r="P4389" s="3">
        <v>0</v>
      </c>
      <c r="Q4389" s="3">
        <v>36</v>
      </c>
      <c r="R4389" s="3">
        <v>3</v>
      </c>
      <c r="S4389" s="3">
        <f t="shared" si="204"/>
        <v>0.57373943606504552</v>
      </c>
      <c r="T4389" s="3">
        <f t="shared" si="205"/>
        <v>0.63962558200113528</v>
      </c>
      <c r="U4389" s="3">
        <f t="shared" si="206"/>
        <v>1</v>
      </c>
    </row>
    <row r="4390" spans="1:21" x14ac:dyDescent="0.25">
      <c r="A4390" s="3">
        <v>28536</v>
      </c>
      <c r="B4390" s="3">
        <v>1</v>
      </c>
      <c r="C4390" s="3">
        <v>1</v>
      </c>
      <c r="D4390" s="3">
        <v>0</v>
      </c>
      <c r="E4390" s="3">
        <v>24.285714285714299</v>
      </c>
      <c r="F4390" s="3">
        <v>1</v>
      </c>
      <c r="G4390" s="3">
        <v>0</v>
      </c>
      <c r="H4390" s="3">
        <v>80</v>
      </c>
      <c r="I4390" s="3">
        <v>0</v>
      </c>
      <c r="J4390" s="3">
        <v>22</v>
      </c>
      <c r="K4390" s="3">
        <v>19</v>
      </c>
      <c r="L4390" s="3">
        <v>23</v>
      </c>
      <c r="M4390" s="3">
        <v>33</v>
      </c>
      <c r="N4390" s="3">
        <v>0</v>
      </c>
      <c r="O4390" s="3">
        <v>149</v>
      </c>
      <c r="P4390" s="3">
        <v>0</v>
      </c>
      <c r="Q4390" s="3">
        <v>9</v>
      </c>
      <c r="R4390" s="3">
        <v>9</v>
      </c>
      <c r="S4390" s="3">
        <f t="shared" si="204"/>
        <v>1.378486090670388</v>
      </c>
      <c r="T4390" s="3">
        <f t="shared" si="205"/>
        <v>0.79874774971779061</v>
      </c>
      <c r="U4390" s="3">
        <f t="shared" si="206"/>
        <v>1</v>
      </c>
    </row>
    <row r="4391" spans="1:21" x14ac:dyDescent="0.25">
      <c r="A4391" s="3">
        <v>89054</v>
      </c>
      <c r="B4391" s="3">
        <v>1</v>
      </c>
      <c r="C4391" s="3">
        <v>2</v>
      </c>
      <c r="D4391" s="3">
        <v>1.8571428571428601</v>
      </c>
      <c r="E4391" s="3">
        <v>23</v>
      </c>
      <c r="F4391" s="3">
        <v>0</v>
      </c>
      <c r="G4391" s="3">
        <v>0</v>
      </c>
      <c r="H4391" s="3">
        <v>60</v>
      </c>
      <c r="I4391" s="3">
        <v>0</v>
      </c>
      <c r="J4391" s="3">
        <v>5</v>
      </c>
      <c r="K4391" s="3">
        <v>5</v>
      </c>
      <c r="L4391" s="3">
        <v>49</v>
      </c>
      <c r="M4391" s="3">
        <v>5</v>
      </c>
      <c r="N4391" s="3">
        <v>0</v>
      </c>
      <c r="O4391" s="3">
        <v>129</v>
      </c>
      <c r="P4391" s="3">
        <v>0</v>
      </c>
      <c r="Q4391" s="3">
        <v>0</v>
      </c>
      <c r="R4391" s="3">
        <v>10</v>
      </c>
      <c r="S4391" s="3">
        <f t="shared" si="204"/>
        <v>1.5599150336885654</v>
      </c>
      <c r="T4391" s="3">
        <f t="shared" si="205"/>
        <v>0.82634116053044226</v>
      </c>
      <c r="U4391" s="3">
        <f t="shared" si="206"/>
        <v>1</v>
      </c>
    </row>
    <row r="4392" spans="1:21" x14ac:dyDescent="0.25">
      <c r="A4392" s="3">
        <v>77796</v>
      </c>
      <c r="B4392" s="3">
        <v>0</v>
      </c>
      <c r="C4392" s="3">
        <v>19</v>
      </c>
      <c r="D4392" s="3">
        <v>30</v>
      </c>
      <c r="E4392" s="3">
        <v>30.1428571428571</v>
      </c>
      <c r="F4392" s="3">
        <v>1</v>
      </c>
      <c r="G4392" s="3">
        <v>7</v>
      </c>
      <c r="H4392" s="3">
        <v>968</v>
      </c>
      <c r="I4392" s="3">
        <v>0</v>
      </c>
      <c r="J4392" s="3">
        <v>128</v>
      </c>
      <c r="K4392" s="3">
        <v>0</v>
      </c>
      <c r="L4392" s="3">
        <v>519</v>
      </c>
      <c r="M4392" s="3">
        <v>583</v>
      </c>
      <c r="N4392" s="3">
        <v>0</v>
      </c>
      <c r="O4392" s="3">
        <v>1698</v>
      </c>
      <c r="P4392" s="3">
        <v>0</v>
      </c>
      <c r="Q4392" s="3">
        <v>295</v>
      </c>
      <c r="R4392" s="3">
        <v>10</v>
      </c>
      <c r="S4392" s="3">
        <f t="shared" si="204"/>
        <v>-3.0478837083300334</v>
      </c>
      <c r="T4392" s="3">
        <f t="shared" si="205"/>
        <v>4.5308927819996625E-2</v>
      </c>
      <c r="U4392" s="3">
        <f t="shared" si="206"/>
        <v>0</v>
      </c>
    </row>
    <row r="4393" spans="1:21" x14ac:dyDescent="0.25">
      <c r="A4393" s="3">
        <v>188324</v>
      </c>
      <c r="B4393" s="3">
        <v>0</v>
      </c>
      <c r="C4393" s="3">
        <v>12</v>
      </c>
      <c r="D4393" s="3">
        <v>29</v>
      </c>
      <c r="E4393" s="3">
        <v>29.428571428571399</v>
      </c>
      <c r="F4393" s="3">
        <v>0</v>
      </c>
      <c r="G4393" s="3">
        <v>2</v>
      </c>
      <c r="H4393" s="3">
        <v>964</v>
      </c>
      <c r="I4393" s="3">
        <v>0</v>
      </c>
      <c r="J4393" s="3">
        <v>25</v>
      </c>
      <c r="K4393" s="3">
        <v>149</v>
      </c>
      <c r="L4393" s="3">
        <v>255</v>
      </c>
      <c r="M4393" s="3">
        <v>61</v>
      </c>
      <c r="N4393" s="3">
        <v>124</v>
      </c>
      <c r="O4393" s="3">
        <v>2289</v>
      </c>
      <c r="P4393" s="3">
        <v>68</v>
      </c>
      <c r="Q4393" s="3">
        <v>215</v>
      </c>
      <c r="R4393" s="3">
        <v>4</v>
      </c>
      <c r="S4393" s="3">
        <f t="shared" si="204"/>
        <v>-2.3009174229572604</v>
      </c>
      <c r="T4393" s="3">
        <f t="shared" si="205"/>
        <v>9.1047008938740612E-2</v>
      </c>
      <c r="U4393" s="3">
        <f t="shared" si="206"/>
        <v>0</v>
      </c>
    </row>
    <row r="4394" spans="1:21" x14ac:dyDescent="0.25">
      <c r="A4394" s="3">
        <v>150021</v>
      </c>
      <c r="B4394" s="3">
        <v>1</v>
      </c>
      <c r="C4394" s="3">
        <v>2</v>
      </c>
      <c r="D4394" s="3">
        <v>1.5714285714285701</v>
      </c>
      <c r="E4394" s="3">
        <v>30</v>
      </c>
      <c r="F4394" s="3">
        <v>0</v>
      </c>
      <c r="G4394" s="3">
        <v>0</v>
      </c>
      <c r="H4394" s="3">
        <v>72</v>
      </c>
      <c r="I4394" s="3">
        <v>0</v>
      </c>
      <c r="J4394" s="3">
        <v>9</v>
      </c>
      <c r="K4394" s="3">
        <v>18</v>
      </c>
      <c r="L4394" s="3">
        <v>27</v>
      </c>
      <c r="M4394" s="3">
        <v>38</v>
      </c>
      <c r="N4394" s="3">
        <v>0</v>
      </c>
      <c r="O4394" s="3">
        <v>130</v>
      </c>
      <c r="P4394" s="3">
        <v>0</v>
      </c>
      <c r="Q4394" s="3">
        <v>6</v>
      </c>
      <c r="R4394" s="3">
        <v>7</v>
      </c>
      <c r="S4394" s="3">
        <f t="shared" si="204"/>
        <v>1.9142068903026972</v>
      </c>
      <c r="T4394" s="3">
        <f t="shared" si="205"/>
        <v>0.87149103283805229</v>
      </c>
      <c r="U4394" s="3">
        <f t="shared" si="206"/>
        <v>1</v>
      </c>
    </row>
    <row r="4395" spans="1:21" x14ac:dyDescent="0.25">
      <c r="A4395" s="3">
        <v>148739</v>
      </c>
      <c r="B4395" s="3">
        <v>1</v>
      </c>
      <c r="C4395" s="3">
        <v>21</v>
      </c>
      <c r="D4395" s="3">
        <v>27.8571428571429</v>
      </c>
      <c r="E4395" s="3">
        <v>28.1428571428571</v>
      </c>
      <c r="F4395" s="3">
        <v>0</v>
      </c>
      <c r="G4395" s="3">
        <v>1</v>
      </c>
      <c r="H4395" s="3">
        <v>1667</v>
      </c>
      <c r="I4395" s="3">
        <v>0</v>
      </c>
      <c r="J4395" s="3">
        <v>281</v>
      </c>
      <c r="K4395" s="3">
        <v>126</v>
      </c>
      <c r="L4395" s="3">
        <v>818</v>
      </c>
      <c r="M4395" s="3">
        <v>121</v>
      </c>
      <c r="N4395" s="3">
        <v>11</v>
      </c>
      <c r="O4395" s="3">
        <v>3894</v>
      </c>
      <c r="P4395" s="3">
        <v>0</v>
      </c>
      <c r="Q4395" s="3">
        <v>334</v>
      </c>
      <c r="R4395" s="3">
        <v>10</v>
      </c>
      <c r="S4395" s="3">
        <f t="shared" si="204"/>
        <v>-3.4071914997192501</v>
      </c>
      <c r="T4395" s="3">
        <f t="shared" si="205"/>
        <v>3.2071466967150311E-2</v>
      </c>
      <c r="U4395" s="3">
        <f t="shared" si="206"/>
        <v>0</v>
      </c>
    </row>
    <row r="4396" spans="1:21" x14ac:dyDescent="0.25">
      <c r="A4396" s="3">
        <v>64529</v>
      </c>
      <c r="B4396" s="3">
        <v>0</v>
      </c>
      <c r="C4396" s="3">
        <v>15</v>
      </c>
      <c r="D4396" s="3">
        <v>28.1428571428571</v>
      </c>
      <c r="E4396" s="3">
        <v>28.714285714285701</v>
      </c>
      <c r="F4396" s="3">
        <v>1</v>
      </c>
      <c r="G4396" s="3">
        <v>2</v>
      </c>
      <c r="H4396" s="3">
        <v>1055</v>
      </c>
      <c r="I4396" s="3">
        <v>0</v>
      </c>
      <c r="J4396" s="3">
        <v>80</v>
      </c>
      <c r="K4396" s="3">
        <v>22</v>
      </c>
      <c r="L4396" s="3">
        <v>1001</v>
      </c>
      <c r="M4396" s="3">
        <v>476</v>
      </c>
      <c r="N4396" s="3">
        <v>2</v>
      </c>
      <c r="O4396" s="3">
        <v>1646</v>
      </c>
      <c r="P4396" s="3">
        <v>38</v>
      </c>
      <c r="Q4396" s="3">
        <v>171</v>
      </c>
      <c r="R4396" s="3">
        <v>10</v>
      </c>
      <c r="S4396" s="3">
        <f t="shared" si="204"/>
        <v>-2.9565664204689455</v>
      </c>
      <c r="T4396" s="3">
        <f t="shared" si="205"/>
        <v>4.9427080183107007E-2</v>
      </c>
      <c r="U4396" s="3">
        <f t="shared" si="206"/>
        <v>0</v>
      </c>
    </row>
    <row r="4397" spans="1:21" x14ac:dyDescent="0.25">
      <c r="A4397" s="3">
        <v>155889</v>
      </c>
      <c r="B4397" s="3">
        <v>0</v>
      </c>
      <c r="C4397" s="3">
        <v>3</v>
      </c>
      <c r="D4397" s="3">
        <v>5</v>
      </c>
      <c r="E4397" s="3">
        <v>30</v>
      </c>
      <c r="F4397" s="3">
        <v>1</v>
      </c>
      <c r="G4397" s="3">
        <v>0</v>
      </c>
      <c r="H4397" s="3">
        <v>98</v>
      </c>
      <c r="I4397" s="3">
        <v>0</v>
      </c>
      <c r="J4397" s="3">
        <v>20</v>
      </c>
      <c r="K4397" s="3">
        <v>7</v>
      </c>
      <c r="L4397" s="3">
        <v>66</v>
      </c>
      <c r="M4397" s="3">
        <v>20</v>
      </c>
      <c r="N4397" s="3">
        <v>0</v>
      </c>
      <c r="O4397" s="3">
        <v>171</v>
      </c>
      <c r="P4397" s="3">
        <v>0</v>
      </c>
      <c r="Q4397" s="3">
        <v>56</v>
      </c>
      <c r="R4397" s="3">
        <v>4</v>
      </c>
      <c r="S4397" s="3">
        <f t="shared" si="204"/>
        <v>0.95626770198073696</v>
      </c>
      <c r="T4397" s="3">
        <f t="shared" si="205"/>
        <v>0.72237391493789438</v>
      </c>
      <c r="U4397" s="3">
        <f t="shared" si="206"/>
        <v>1</v>
      </c>
    </row>
    <row r="4398" spans="1:21" x14ac:dyDescent="0.25">
      <c r="A4398" s="3">
        <v>185352</v>
      </c>
      <c r="B4398" s="3">
        <v>0</v>
      </c>
      <c r="C4398" s="3">
        <v>4</v>
      </c>
      <c r="D4398" s="3">
        <v>19.1428571428571</v>
      </c>
      <c r="E4398" s="3">
        <v>26.714285714285701</v>
      </c>
      <c r="F4398" s="3">
        <v>0</v>
      </c>
      <c r="G4398" s="3">
        <v>0</v>
      </c>
      <c r="H4398" s="3">
        <v>370</v>
      </c>
      <c r="I4398" s="3">
        <v>0</v>
      </c>
      <c r="J4398" s="3">
        <v>19</v>
      </c>
      <c r="K4398" s="3">
        <v>11</v>
      </c>
      <c r="L4398" s="3">
        <v>368</v>
      </c>
      <c r="M4398" s="3">
        <v>71</v>
      </c>
      <c r="N4398" s="3">
        <v>0</v>
      </c>
      <c r="O4398" s="3">
        <v>698</v>
      </c>
      <c r="P4398" s="3">
        <v>0</v>
      </c>
      <c r="Q4398" s="3">
        <v>48</v>
      </c>
      <c r="R4398" s="3">
        <v>9</v>
      </c>
      <c r="S4398" s="3">
        <f t="shared" si="204"/>
        <v>-0.57779490293999669</v>
      </c>
      <c r="T4398" s="3">
        <f t="shared" si="205"/>
        <v>0.35944014414644448</v>
      </c>
      <c r="U4398" s="3">
        <f t="shared" si="206"/>
        <v>0</v>
      </c>
    </row>
    <row r="4399" spans="1:21" x14ac:dyDescent="0.25">
      <c r="A4399" s="3">
        <v>58955</v>
      </c>
      <c r="B4399" s="3">
        <v>1</v>
      </c>
      <c r="C4399" s="3">
        <v>1</v>
      </c>
      <c r="D4399" s="3">
        <v>0</v>
      </c>
      <c r="E4399" s="3">
        <v>21.1428571428571</v>
      </c>
      <c r="F4399" s="3">
        <v>1</v>
      </c>
      <c r="G4399" s="3">
        <v>0</v>
      </c>
      <c r="H4399" s="3">
        <v>62</v>
      </c>
      <c r="I4399" s="3">
        <v>0</v>
      </c>
      <c r="J4399" s="3">
        <v>0</v>
      </c>
      <c r="K4399" s="3">
        <v>0</v>
      </c>
      <c r="L4399" s="3">
        <v>18</v>
      </c>
      <c r="M4399" s="3">
        <v>43</v>
      </c>
      <c r="N4399" s="3">
        <v>0</v>
      </c>
      <c r="O4399" s="3">
        <v>107</v>
      </c>
      <c r="P4399" s="3">
        <v>0</v>
      </c>
      <c r="Q4399" s="3">
        <v>58</v>
      </c>
      <c r="R4399" s="3">
        <v>8</v>
      </c>
      <c r="S4399" s="3">
        <f t="shared" si="204"/>
        <v>1.1824570245108688</v>
      </c>
      <c r="T4399" s="3">
        <f t="shared" si="205"/>
        <v>0.76538929568370084</v>
      </c>
      <c r="U4399" s="3">
        <f t="shared" si="206"/>
        <v>1</v>
      </c>
    </row>
    <row r="4400" spans="1:21" x14ac:dyDescent="0.25">
      <c r="A4400" s="3">
        <v>23080</v>
      </c>
      <c r="B4400" s="3">
        <v>0</v>
      </c>
      <c r="C4400" s="3">
        <v>13</v>
      </c>
      <c r="D4400" s="3">
        <v>28.428571428571399</v>
      </c>
      <c r="E4400" s="3">
        <v>30</v>
      </c>
      <c r="F4400" s="3">
        <v>0</v>
      </c>
      <c r="G4400" s="3">
        <v>0</v>
      </c>
      <c r="H4400" s="3">
        <v>832</v>
      </c>
      <c r="I4400" s="3">
        <v>0</v>
      </c>
      <c r="J4400" s="3">
        <v>72</v>
      </c>
      <c r="K4400" s="3">
        <v>256</v>
      </c>
      <c r="L4400" s="3">
        <v>350</v>
      </c>
      <c r="M4400" s="3">
        <v>463</v>
      </c>
      <c r="N4400" s="3">
        <v>6</v>
      </c>
      <c r="O4400" s="3">
        <v>1201</v>
      </c>
      <c r="P4400" s="3">
        <v>8</v>
      </c>
      <c r="Q4400" s="3">
        <v>474</v>
      </c>
      <c r="R4400" s="3">
        <v>10</v>
      </c>
      <c r="S4400" s="3">
        <f t="shared" si="204"/>
        <v>-1.8169293079752615</v>
      </c>
      <c r="T4400" s="3">
        <f t="shared" si="205"/>
        <v>0.13980273976287072</v>
      </c>
      <c r="U4400" s="3">
        <f t="shared" si="206"/>
        <v>0</v>
      </c>
    </row>
    <row r="4401" spans="1:21" x14ac:dyDescent="0.25">
      <c r="A4401" s="3">
        <v>35678</v>
      </c>
      <c r="B4401" s="3">
        <v>0</v>
      </c>
      <c r="C4401" s="3">
        <v>24</v>
      </c>
      <c r="D4401" s="3">
        <v>29</v>
      </c>
      <c r="E4401" s="3">
        <v>30</v>
      </c>
      <c r="F4401" s="3">
        <v>1</v>
      </c>
      <c r="G4401" s="3">
        <v>1</v>
      </c>
      <c r="H4401" s="3">
        <v>1304</v>
      </c>
      <c r="I4401" s="3">
        <v>5</v>
      </c>
      <c r="J4401" s="3">
        <v>129</v>
      </c>
      <c r="K4401" s="3">
        <v>302</v>
      </c>
      <c r="L4401" s="3">
        <v>605</v>
      </c>
      <c r="M4401" s="3">
        <v>682</v>
      </c>
      <c r="N4401" s="3">
        <v>0</v>
      </c>
      <c r="O4401" s="3">
        <v>2089</v>
      </c>
      <c r="P4401" s="3">
        <v>0</v>
      </c>
      <c r="Q4401" s="3">
        <v>579</v>
      </c>
      <c r="R4401" s="3">
        <v>8</v>
      </c>
      <c r="S4401" s="3">
        <f t="shared" si="204"/>
        <v>-3.2486288500616824</v>
      </c>
      <c r="T4401" s="3">
        <f t="shared" si="205"/>
        <v>3.7376188953904786E-2</v>
      </c>
      <c r="U4401" s="3">
        <f t="shared" si="206"/>
        <v>0</v>
      </c>
    </row>
    <row r="4402" spans="1:21" x14ac:dyDescent="0.25">
      <c r="A4402" s="3">
        <v>230806</v>
      </c>
      <c r="B4402" s="3">
        <v>0</v>
      </c>
      <c r="C4402" s="3">
        <v>27</v>
      </c>
      <c r="D4402" s="3">
        <v>29</v>
      </c>
      <c r="E4402" s="3">
        <v>29.714285714285701</v>
      </c>
      <c r="F4402" s="3">
        <v>1</v>
      </c>
      <c r="G4402" s="3">
        <v>1</v>
      </c>
      <c r="H4402" s="3">
        <v>1180</v>
      </c>
      <c r="I4402" s="3">
        <v>0</v>
      </c>
      <c r="J4402" s="3">
        <v>44</v>
      </c>
      <c r="K4402" s="3">
        <v>18</v>
      </c>
      <c r="L4402" s="3">
        <v>686</v>
      </c>
      <c r="M4402" s="3">
        <v>778</v>
      </c>
      <c r="N4402" s="3">
        <v>0</v>
      </c>
      <c r="O4402" s="3">
        <v>1808</v>
      </c>
      <c r="P4402" s="3">
        <v>63</v>
      </c>
      <c r="Q4402" s="3">
        <v>647</v>
      </c>
      <c r="R4402" s="3">
        <v>10</v>
      </c>
      <c r="S4402" s="3">
        <f t="shared" si="204"/>
        <v>-3.4933642774388378</v>
      </c>
      <c r="T4402" s="3">
        <f t="shared" si="205"/>
        <v>2.9501627983372428E-2</v>
      </c>
      <c r="U4402" s="3">
        <f t="shared" si="206"/>
        <v>0</v>
      </c>
    </row>
    <row r="4403" spans="1:21" x14ac:dyDescent="0.25">
      <c r="A4403" s="3">
        <v>130894</v>
      </c>
      <c r="B4403" s="3">
        <v>1</v>
      </c>
      <c r="C4403" s="3">
        <v>3</v>
      </c>
      <c r="D4403" s="3">
        <v>17.285714285714299</v>
      </c>
      <c r="E4403" s="3">
        <v>27.714285714285701</v>
      </c>
      <c r="F4403" s="3">
        <v>0</v>
      </c>
      <c r="G4403" s="3">
        <v>0</v>
      </c>
      <c r="H4403" s="3">
        <v>146</v>
      </c>
      <c r="I4403" s="3">
        <v>0</v>
      </c>
      <c r="J4403" s="3">
        <v>23</v>
      </c>
      <c r="K4403" s="3">
        <v>27</v>
      </c>
      <c r="L4403" s="3">
        <v>93</v>
      </c>
      <c r="M4403" s="3">
        <v>56</v>
      </c>
      <c r="N4403" s="3">
        <v>0</v>
      </c>
      <c r="O4403" s="3">
        <v>214</v>
      </c>
      <c r="P4403" s="3">
        <v>0</v>
      </c>
      <c r="Q4403" s="3">
        <v>88</v>
      </c>
      <c r="R4403" s="3">
        <v>7</v>
      </c>
      <c r="S4403" s="3">
        <f t="shared" si="204"/>
        <v>5.4667727697787383E-2</v>
      </c>
      <c r="T4403" s="3">
        <f t="shared" si="205"/>
        <v>0.5136635292370032</v>
      </c>
      <c r="U4403" s="3">
        <f t="shared" si="206"/>
        <v>1</v>
      </c>
    </row>
    <row r="4404" spans="1:21" x14ac:dyDescent="0.25">
      <c r="A4404" s="3">
        <v>20535</v>
      </c>
      <c r="B4404" s="3">
        <v>1</v>
      </c>
      <c r="C4404" s="3">
        <v>4</v>
      </c>
      <c r="D4404" s="3">
        <v>4</v>
      </c>
      <c r="E4404" s="3">
        <v>23.1428571428571</v>
      </c>
      <c r="F4404" s="3">
        <v>0</v>
      </c>
      <c r="G4404" s="3">
        <v>0</v>
      </c>
      <c r="H4404" s="3">
        <v>158</v>
      </c>
      <c r="I4404" s="3">
        <v>0</v>
      </c>
      <c r="J4404" s="3">
        <v>8</v>
      </c>
      <c r="K4404" s="3">
        <v>28</v>
      </c>
      <c r="L4404" s="3">
        <v>95</v>
      </c>
      <c r="M4404" s="3">
        <v>56</v>
      </c>
      <c r="N4404" s="3">
        <v>0</v>
      </c>
      <c r="O4404" s="3">
        <v>259</v>
      </c>
      <c r="P4404" s="3">
        <v>0</v>
      </c>
      <c r="Q4404" s="3">
        <v>106</v>
      </c>
      <c r="R4404" s="3">
        <v>9</v>
      </c>
      <c r="S4404" s="3">
        <f t="shared" si="204"/>
        <v>1.2386158728740917</v>
      </c>
      <c r="T4404" s="3">
        <f t="shared" si="205"/>
        <v>0.77532299501886837</v>
      </c>
      <c r="U4404" s="3">
        <f t="shared" si="206"/>
        <v>1</v>
      </c>
    </row>
    <row r="4405" spans="1:21" x14ac:dyDescent="0.25">
      <c r="A4405" s="3">
        <v>65440</v>
      </c>
      <c r="B4405" s="3">
        <v>1</v>
      </c>
      <c r="C4405" s="3">
        <v>1</v>
      </c>
      <c r="D4405" s="3">
        <v>0</v>
      </c>
      <c r="E4405" s="3">
        <v>24.571428571428601</v>
      </c>
      <c r="F4405" s="3">
        <v>0</v>
      </c>
      <c r="G4405" s="3">
        <v>0</v>
      </c>
      <c r="H4405" s="3">
        <v>87</v>
      </c>
      <c r="I4405" s="3">
        <v>0</v>
      </c>
      <c r="J4405" s="3">
        <v>0</v>
      </c>
      <c r="K4405" s="3">
        <v>0</v>
      </c>
      <c r="L4405" s="3">
        <v>68</v>
      </c>
      <c r="M4405" s="3">
        <v>38</v>
      </c>
      <c r="N4405" s="3">
        <v>0</v>
      </c>
      <c r="O4405" s="3">
        <v>153</v>
      </c>
      <c r="P4405" s="3">
        <v>0</v>
      </c>
      <c r="Q4405" s="3">
        <v>37</v>
      </c>
      <c r="R4405" s="3">
        <v>8</v>
      </c>
      <c r="S4405" s="3">
        <f t="shared" si="204"/>
        <v>1.8502781067665826</v>
      </c>
      <c r="T4405" s="3">
        <f t="shared" si="205"/>
        <v>0.86415975260390943</v>
      </c>
      <c r="U4405" s="3">
        <f t="shared" si="206"/>
        <v>1</v>
      </c>
    </row>
    <row r="4406" spans="1:21" x14ac:dyDescent="0.25">
      <c r="A4406" s="3">
        <v>111885</v>
      </c>
      <c r="B4406" s="3">
        <v>0</v>
      </c>
      <c r="C4406" s="3">
        <v>2</v>
      </c>
      <c r="D4406" s="3">
        <v>18.571428571428601</v>
      </c>
      <c r="E4406" s="3">
        <v>29</v>
      </c>
      <c r="F4406" s="3">
        <v>0</v>
      </c>
      <c r="G4406" s="3">
        <v>0</v>
      </c>
      <c r="H4406" s="3">
        <v>131</v>
      </c>
      <c r="I4406" s="3">
        <v>0</v>
      </c>
      <c r="J4406" s="3">
        <v>3</v>
      </c>
      <c r="K4406" s="3">
        <v>4</v>
      </c>
      <c r="L4406" s="3">
        <v>103</v>
      </c>
      <c r="M4406" s="3">
        <v>63</v>
      </c>
      <c r="N4406" s="3">
        <v>0</v>
      </c>
      <c r="O4406" s="3">
        <v>205</v>
      </c>
      <c r="P4406" s="3">
        <v>0</v>
      </c>
      <c r="Q4406" s="3">
        <v>76</v>
      </c>
      <c r="R4406" s="3">
        <v>1</v>
      </c>
      <c r="S4406" s="3">
        <f t="shared" si="204"/>
        <v>-6.2440276448459731E-2</v>
      </c>
      <c r="T4406" s="3">
        <f t="shared" si="205"/>
        <v>0.48439500060732249</v>
      </c>
      <c r="U4406" s="3">
        <f t="shared" si="206"/>
        <v>0</v>
      </c>
    </row>
    <row r="4407" spans="1:21" x14ac:dyDescent="0.25">
      <c r="A4407" s="3">
        <v>69990</v>
      </c>
      <c r="B4407" s="3">
        <v>1</v>
      </c>
      <c r="C4407" s="3">
        <v>1</v>
      </c>
      <c r="D4407" s="3">
        <v>0</v>
      </c>
      <c r="E4407" s="3">
        <v>23.571428571428601</v>
      </c>
      <c r="F4407" s="3">
        <v>0</v>
      </c>
      <c r="G4407" s="3">
        <v>0</v>
      </c>
      <c r="H4407" s="3">
        <v>93</v>
      </c>
      <c r="I4407" s="3">
        <v>0</v>
      </c>
      <c r="J4407" s="3">
        <v>4</v>
      </c>
      <c r="K4407" s="3">
        <v>0</v>
      </c>
      <c r="L4407" s="3">
        <v>95</v>
      </c>
      <c r="M4407" s="3">
        <v>6</v>
      </c>
      <c r="N4407" s="3">
        <v>0</v>
      </c>
      <c r="O4407" s="3">
        <v>129</v>
      </c>
      <c r="P4407" s="3">
        <v>49</v>
      </c>
      <c r="Q4407" s="3">
        <v>21</v>
      </c>
      <c r="R4407" s="3">
        <v>10</v>
      </c>
      <c r="S4407" s="3">
        <f t="shared" si="204"/>
        <v>1.8453734669871475</v>
      </c>
      <c r="T4407" s="3">
        <f t="shared" si="205"/>
        <v>0.86358297934293771</v>
      </c>
      <c r="U4407" s="3">
        <f t="shared" si="206"/>
        <v>1</v>
      </c>
    </row>
    <row r="4408" spans="1:21" x14ac:dyDescent="0.25">
      <c r="A4408" s="3">
        <v>76692</v>
      </c>
      <c r="B4408" s="3">
        <v>1</v>
      </c>
      <c r="C4408" s="3">
        <v>3</v>
      </c>
      <c r="D4408" s="3">
        <v>4.71428571428571</v>
      </c>
      <c r="E4408" s="3">
        <v>29.428571428571399</v>
      </c>
      <c r="F4408" s="3">
        <v>0</v>
      </c>
      <c r="G4408" s="3">
        <v>0</v>
      </c>
      <c r="H4408" s="3">
        <v>122</v>
      </c>
      <c r="I4408" s="3">
        <v>0</v>
      </c>
      <c r="J4408" s="3">
        <v>15</v>
      </c>
      <c r="K4408" s="3">
        <v>4</v>
      </c>
      <c r="L4408" s="3">
        <v>82</v>
      </c>
      <c r="M4408" s="3">
        <v>70</v>
      </c>
      <c r="N4408" s="3">
        <v>0</v>
      </c>
      <c r="O4408" s="3">
        <v>177</v>
      </c>
      <c r="P4408" s="3">
        <v>0</v>
      </c>
      <c r="Q4408" s="3">
        <v>74</v>
      </c>
      <c r="R4408" s="3">
        <v>9</v>
      </c>
      <c r="S4408" s="3">
        <f t="shared" si="204"/>
        <v>1.4041851922525064</v>
      </c>
      <c r="T4408" s="3">
        <f t="shared" si="205"/>
        <v>0.80284717553650664</v>
      </c>
      <c r="U4408" s="3">
        <f t="shared" si="206"/>
        <v>1</v>
      </c>
    </row>
    <row r="4409" spans="1:21" x14ac:dyDescent="0.25">
      <c r="A4409" s="3">
        <v>211694</v>
      </c>
      <c r="B4409" s="3">
        <v>1</v>
      </c>
      <c r="C4409" s="3">
        <v>1</v>
      </c>
      <c r="D4409" s="3">
        <v>0</v>
      </c>
      <c r="E4409" s="3">
        <v>29.285714285714299</v>
      </c>
      <c r="F4409" s="3">
        <v>1</v>
      </c>
      <c r="G4409" s="3">
        <v>0</v>
      </c>
      <c r="H4409" s="3">
        <v>19</v>
      </c>
      <c r="I4409" s="3">
        <v>0</v>
      </c>
      <c r="J4409" s="3">
        <v>5</v>
      </c>
      <c r="K4409" s="3">
        <v>0</v>
      </c>
      <c r="L4409" s="3">
        <v>32</v>
      </c>
      <c r="M4409" s="3">
        <v>0</v>
      </c>
      <c r="N4409" s="3">
        <v>0</v>
      </c>
      <c r="O4409" s="3">
        <v>12</v>
      </c>
      <c r="P4409" s="3">
        <v>0</v>
      </c>
      <c r="Q4409" s="3">
        <v>21</v>
      </c>
      <c r="R4409" s="3">
        <v>7</v>
      </c>
      <c r="S4409" s="3">
        <f t="shared" si="204"/>
        <v>1.5660473437156108</v>
      </c>
      <c r="T4409" s="3">
        <f t="shared" si="205"/>
        <v>0.82721939559413094</v>
      </c>
      <c r="U4409" s="3">
        <f t="shared" si="206"/>
        <v>1</v>
      </c>
    </row>
    <row r="4410" spans="1:21" x14ac:dyDescent="0.25">
      <c r="A4410" s="3">
        <v>162283</v>
      </c>
      <c r="B4410" s="3">
        <v>1</v>
      </c>
      <c r="C4410" s="3">
        <v>1</v>
      </c>
      <c r="D4410" s="3">
        <v>0</v>
      </c>
      <c r="E4410" s="3">
        <v>30.1428571428571</v>
      </c>
      <c r="F4410" s="3">
        <v>0</v>
      </c>
      <c r="G4410" s="3">
        <v>0</v>
      </c>
      <c r="H4410" s="3">
        <v>165</v>
      </c>
      <c r="I4410" s="3">
        <v>0</v>
      </c>
      <c r="J4410" s="3">
        <v>0</v>
      </c>
      <c r="K4410" s="3">
        <v>0</v>
      </c>
      <c r="L4410" s="3">
        <v>228</v>
      </c>
      <c r="M4410" s="3">
        <v>0</v>
      </c>
      <c r="N4410" s="3">
        <v>0</v>
      </c>
      <c r="O4410" s="3">
        <v>309</v>
      </c>
      <c r="P4410" s="3">
        <v>0</v>
      </c>
      <c r="Q4410" s="3">
        <v>0</v>
      </c>
      <c r="R4410" s="3">
        <v>10</v>
      </c>
      <c r="S4410" s="3">
        <f t="shared" si="204"/>
        <v>1.8969694920539739</v>
      </c>
      <c r="T4410" s="3">
        <f t="shared" si="205"/>
        <v>0.86954814731167829</v>
      </c>
      <c r="U4410" s="3">
        <f t="shared" si="206"/>
        <v>1</v>
      </c>
    </row>
    <row r="4411" spans="1:21" x14ac:dyDescent="0.25">
      <c r="A4411" s="3">
        <v>28059</v>
      </c>
      <c r="B4411" s="3">
        <v>0</v>
      </c>
      <c r="C4411" s="3">
        <v>2</v>
      </c>
      <c r="D4411" s="3">
        <v>15.8571428571429</v>
      </c>
      <c r="E4411" s="3">
        <v>19.285714285714299</v>
      </c>
      <c r="F4411" s="3">
        <v>1</v>
      </c>
      <c r="G4411" s="3">
        <v>0</v>
      </c>
      <c r="H4411" s="3">
        <v>93</v>
      </c>
      <c r="I4411" s="3">
        <v>0</v>
      </c>
      <c r="J4411" s="3">
        <v>10</v>
      </c>
      <c r="K4411" s="3">
        <v>28</v>
      </c>
      <c r="L4411" s="3">
        <v>91</v>
      </c>
      <c r="M4411" s="3">
        <v>35</v>
      </c>
      <c r="N4411" s="3">
        <v>0</v>
      </c>
      <c r="O4411" s="3">
        <v>127</v>
      </c>
      <c r="P4411" s="3">
        <v>0</v>
      </c>
      <c r="Q4411" s="3">
        <v>0</v>
      </c>
      <c r="R4411" s="3">
        <v>8</v>
      </c>
      <c r="S4411" s="3">
        <f t="shared" si="204"/>
        <v>-0.66987661929679043</v>
      </c>
      <c r="T4411" s="3">
        <f t="shared" si="205"/>
        <v>0.33852446835108391</v>
      </c>
      <c r="U4411" s="3">
        <f t="shared" si="206"/>
        <v>0</v>
      </c>
    </row>
    <row r="4412" spans="1:21" x14ac:dyDescent="0.25">
      <c r="A4412" s="3">
        <v>118441</v>
      </c>
      <c r="B4412" s="3">
        <v>0</v>
      </c>
      <c r="C4412" s="3">
        <v>1</v>
      </c>
      <c r="D4412" s="3">
        <v>0</v>
      </c>
      <c r="E4412" s="3">
        <v>18.571428571428601</v>
      </c>
      <c r="F4412" s="3">
        <v>1</v>
      </c>
      <c r="G4412" s="3">
        <v>0</v>
      </c>
      <c r="H4412" s="3">
        <v>52</v>
      </c>
      <c r="I4412" s="3">
        <v>0</v>
      </c>
      <c r="J4412" s="3">
        <v>2</v>
      </c>
      <c r="K4412" s="3">
        <v>0</v>
      </c>
      <c r="L4412" s="3">
        <v>57</v>
      </c>
      <c r="M4412" s="3">
        <v>41</v>
      </c>
      <c r="N4412" s="3">
        <v>0</v>
      </c>
      <c r="O4412" s="3">
        <v>54</v>
      </c>
      <c r="P4412" s="3">
        <v>0</v>
      </c>
      <c r="Q4412" s="3">
        <v>10</v>
      </c>
      <c r="R4412" s="3">
        <v>9</v>
      </c>
      <c r="S4412" s="3">
        <f t="shared" si="204"/>
        <v>1.1798652972938402</v>
      </c>
      <c r="T4412" s="3">
        <f t="shared" si="205"/>
        <v>0.7649235829943325</v>
      </c>
      <c r="U4412" s="3">
        <f t="shared" si="206"/>
        <v>1</v>
      </c>
    </row>
    <row r="4413" spans="1:21" x14ac:dyDescent="0.25">
      <c r="A4413" s="3">
        <v>247864</v>
      </c>
      <c r="B4413" s="3">
        <v>0</v>
      </c>
      <c r="C4413" s="3">
        <v>14</v>
      </c>
      <c r="D4413" s="3">
        <v>30.1428571428571</v>
      </c>
      <c r="E4413" s="3">
        <v>30.285714285714299</v>
      </c>
      <c r="F4413" s="3">
        <v>0</v>
      </c>
      <c r="G4413" s="3">
        <v>0</v>
      </c>
      <c r="H4413" s="3">
        <v>1665</v>
      </c>
      <c r="I4413" s="3">
        <v>0</v>
      </c>
      <c r="J4413" s="3">
        <v>365</v>
      </c>
      <c r="K4413" s="3">
        <v>242</v>
      </c>
      <c r="L4413" s="3">
        <v>1051</v>
      </c>
      <c r="M4413" s="3">
        <v>451</v>
      </c>
      <c r="N4413" s="3">
        <v>4</v>
      </c>
      <c r="O4413" s="3">
        <v>2697</v>
      </c>
      <c r="P4413" s="3">
        <v>265</v>
      </c>
      <c r="Q4413" s="3">
        <v>423</v>
      </c>
      <c r="R4413" s="3">
        <v>4</v>
      </c>
      <c r="S4413" s="3">
        <f t="shared" si="204"/>
        <v>-2.8529387663287888</v>
      </c>
      <c r="T4413" s="3">
        <f t="shared" si="205"/>
        <v>5.4529607299992011E-2</v>
      </c>
      <c r="U4413" s="3">
        <f t="shared" si="206"/>
        <v>0</v>
      </c>
    </row>
    <row r="4414" spans="1:21" x14ac:dyDescent="0.25">
      <c r="A4414" s="3">
        <v>61689</v>
      </c>
      <c r="B4414" s="3">
        <v>0</v>
      </c>
      <c r="C4414" s="3">
        <v>8</v>
      </c>
      <c r="D4414" s="3">
        <v>26.285714285714299</v>
      </c>
      <c r="E4414" s="3">
        <v>29.571428571428601</v>
      </c>
      <c r="F4414" s="3">
        <v>0</v>
      </c>
      <c r="G4414" s="3">
        <v>0</v>
      </c>
      <c r="H4414" s="3">
        <v>512</v>
      </c>
      <c r="I4414" s="3">
        <v>0</v>
      </c>
      <c r="J4414" s="3">
        <v>35</v>
      </c>
      <c r="K4414" s="3">
        <v>0</v>
      </c>
      <c r="L4414" s="3">
        <v>465</v>
      </c>
      <c r="M4414" s="3">
        <v>178</v>
      </c>
      <c r="N4414" s="3">
        <v>0</v>
      </c>
      <c r="O4414" s="3">
        <v>711</v>
      </c>
      <c r="P4414" s="3">
        <v>0</v>
      </c>
      <c r="Q4414" s="3">
        <v>475</v>
      </c>
      <c r="R4414" s="3">
        <v>7</v>
      </c>
      <c r="S4414" s="3">
        <f t="shared" si="204"/>
        <v>-1.3612703066199792</v>
      </c>
      <c r="T4414" s="3">
        <f t="shared" si="205"/>
        <v>0.20403392174083673</v>
      </c>
      <c r="U4414" s="3">
        <f t="shared" si="206"/>
        <v>0</v>
      </c>
    </row>
    <row r="4415" spans="1:21" x14ac:dyDescent="0.25">
      <c r="A4415" s="3">
        <v>75687</v>
      </c>
      <c r="B4415" s="3">
        <v>1</v>
      </c>
      <c r="C4415" s="3">
        <v>11</v>
      </c>
      <c r="D4415" s="3">
        <v>16.285714285714299</v>
      </c>
      <c r="E4415" s="3">
        <v>30</v>
      </c>
      <c r="F4415" s="3">
        <v>1</v>
      </c>
      <c r="G4415" s="3">
        <v>0</v>
      </c>
      <c r="H4415" s="3">
        <v>658</v>
      </c>
      <c r="I4415" s="3">
        <v>0</v>
      </c>
      <c r="J4415" s="3">
        <v>40</v>
      </c>
      <c r="K4415" s="3">
        <v>49</v>
      </c>
      <c r="L4415" s="3">
        <v>117</v>
      </c>
      <c r="M4415" s="3">
        <v>125</v>
      </c>
      <c r="N4415" s="3">
        <v>0</v>
      </c>
      <c r="O4415" s="3">
        <v>813</v>
      </c>
      <c r="P4415" s="3">
        <v>819</v>
      </c>
      <c r="Q4415" s="3">
        <v>193</v>
      </c>
      <c r="R4415" s="3">
        <v>8</v>
      </c>
      <c r="S4415" s="3">
        <f t="shared" si="204"/>
        <v>-1.2966038651020118</v>
      </c>
      <c r="T4415" s="3">
        <f t="shared" si="205"/>
        <v>0.21473713572483988</v>
      </c>
      <c r="U4415" s="3">
        <f t="shared" si="206"/>
        <v>0</v>
      </c>
    </row>
    <row r="4416" spans="1:21" x14ac:dyDescent="0.25">
      <c r="A4416" s="3">
        <v>17334</v>
      </c>
      <c r="B4416" s="3">
        <v>1</v>
      </c>
      <c r="C4416" s="3">
        <v>2</v>
      </c>
      <c r="D4416" s="3">
        <v>1</v>
      </c>
      <c r="E4416" s="3">
        <v>23.1428571428571</v>
      </c>
      <c r="F4416" s="3">
        <v>0</v>
      </c>
      <c r="G4416" s="3">
        <v>0</v>
      </c>
      <c r="H4416" s="3">
        <v>139</v>
      </c>
      <c r="I4416" s="3">
        <v>0</v>
      </c>
      <c r="J4416" s="3">
        <v>8</v>
      </c>
      <c r="K4416" s="3">
        <v>39</v>
      </c>
      <c r="L4416" s="3">
        <v>52</v>
      </c>
      <c r="M4416" s="3">
        <v>76</v>
      </c>
      <c r="N4416" s="3">
        <v>0</v>
      </c>
      <c r="O4416" s="3">
        <v>231</v>
      </c>
      <c r="P4416" s="3">
        <v>0</v>
      </c>
      <c r="Q4416" s="3">
        <v>58</v>
      </c>
      <c r="R4416" s="3">
        <v>6</v>
      </c>
      <c r="S4416" s="3">
        <f t="shared" si="204"/>
        <v>1.6908948046581196</v>
      </c>
      <c r="T4416" s="3">
        <f t="shared" si="205"/>
        <v>0.844341799150918</v>
      </c>
      <c r="U4416" s="3">
        <f t="shared" si="206"/>
        <v>1</v>
      </c>
    </row>
    <row r="4417" spans="1:21" x14ac:dyDescent="0.25">
      <c r="A4417" s="3">
        <v>237411</v>
      </c>
      <c r="B4417" s="3">
        <v>0</v>
      </c>
      <c r="C4417" s="3">
        <v>17</v>
      </c>
      <c r="D4417" s="3">
        <v>29.1428571428571</v>
      </c>
      <c r="E4417" s="3">
        <v>29.8571428571429</v>
      </c>
      <c r="F4417" s="3">
        <v>1</v>
      </c>
      <c r="G4417" s="3">
        <v>0</v>
      </c>
      <c r="H4417" s="3">
        <v>1340</v>
      </c>
      <c r="I4417" s="3">
        <v>0</v>
      </c>
      <c r="J4417" s="3">
        <v>184</v>
      </c>
      <c r="K4417" s="3">
        <v>13</v>
      </c>
      <c r="L4417" s="3">
        <v>878</v>
      </c>
      <c r="M4417" s="3">
        <v>665</v>
      </c>
      <c r="N4417" s="3">
        <v>0</v>
      </c>
      <c r="O4417" s="3">
        <v>2478</v>
      </c>
      <c r="P4417" s="3">
        <v>0</v>
      </c>
      <c r="Q4417" s="3">
        <v>118</v>
      </c>
      <c r="R4417" s="3">
        <v>9</v>
      </c>
      <c r="S4417" s="3">
        <f t="shared" si="204"/>
        <v>-3.4852609784136641</v>
      </c>
      <c r="T4417" s="3">
        <f t="shared" si="205"/>
        <v>2.9734522478927911E-2</v>
      </c>
      <c r="U4417" s="3">
        <f t="shared" si="206"/>
        <v>0</v>
      </c>
    </row>
    <row r="4418" spans="1:21" x14ac:dyDescent="0.25">
      <c r="A4418" s="3">
        <v>216058</v>
      </c>
      <c r="B4418" s="3">
        <v>1</v>
      </c>
      <c r="C4418" s="3">
        <v>1</v>
      </c>
      <c r="D4418" s="3">
        <v>0</v>
      </c>
      <c r="E4418" s="3">
        <v>24.714285714285701</v>
      </c>
      <c r="F4418" s="3">
        <v>1</v>
      </c>
      <c r="G4418" s="3">
        <v>0</v>
      </c>
      <c r="H4418" s="3">
        <v>48</v>
      </c>
      <c r="I4418" s="3">
        <v>0</v>
      </c>
      <c r="J4418" s="3">
        <v>7</v>
      </c>
      <c r="K4418" s="3">
        <v>0</v>
      </c>
      <c r="L4418" s="3">
        <v>18</v>
      </c>
      <c r="M4418" s="3">
        <v>27</v>
      </c>
      <c r="N4418" s="3">
        <v>0</v>
      </c>
      <c r="O4418" s="3">
        <v>101</v>
      </c>
      <c r="P4418" s="3">
        <v>0</v>
      </c>
      <c r="Q4418" s="3">
        <v>0</v>
      </c>
      <c r="R4418" s="3">
        <v>5</v>
      </c>
      <c r="S4418" s="3">
        <f t="shared" si="204"/>
        <v>1.3740093784262735</v>
      </c>
      <c r="T4418" s="3">
        <f t="shared" si="205"/>
        <v>0.79802715667705937</v>
      </c>
      <c r="U4418" s="3">
        <f t="shared" si="206"/>
        <v>1</v>
      </c>
    </row>
    <row r="4419" spans="1:21" x14ac:dyDescent="0.25">
      <c r="A4419" s="3">
        <v>103130</v>
      </c>
      <c r="B4419" s="3">
        <v>0</v>
      </c>
      <c r="C4419" s="3">
        <v>14</v>
      </c>
      <c r="D4419" s="3">
        <v>29.8571428571429</v>
      </c>
      <c r="E4419" s="3">
        <v>30</v>
      </c>
      <c r="F4419" s="3">
        <v>1</v>
      </c>
      <c r="G4419" s="3">
        <v>0</v>
      </c>
      <c r="H4419" s="3">
        <v>962</v>
      </c>
      <c r="I4419" s="3">
        <v>0</v>
      </c>
      <c r="J4419" s="3">
        <v>67</v>
      </c>
      <c r="K4419" s="3">
        <v>136</v>
      </c>
      <c r="L4419" s="3">
        <v>511</v>
      </c>
      <c r="M4419" s="3">
        <v>346</v>
      </c>
      <c r="N4419" s="3">
        <v>0</v>
      </c>
      <c r="O4419" s="3">
        <v>1879</v>
      </c>
      <c r="P4419" s="3">
        <v>0</v>
      </c>
      <c r="Q4419" s="3">
        <v>268</v>
      </c>
      <c r="R4419" s="3">
        <v>9</v>
      </c>
      <c r="S4419" s="3">
        <f t="shared" si="204"/>
        <v>-3.0253607811015941</v>
      </c>
      <c r="T4419" s="3">
        <f t="shared" si="205"/>
        <v>4.6293218698787719E-2</v>
      </c>
      <c r="U4419" s="3">
        <f t="shared" si="206"/>
        <v>0</v>
      </c>
    </row>
    <row r="4420" spans="1:21" x14ac:dyDescent="0.25">
      <c r="A4420" s="3">
        <v>86554</v>
      </c>
      <c r="B4420" s="3">
        <v>1</v>
      </c>
      <c r="C4420" s="3">
        <v>3</v>
      </c>
      <c r="D4420" s="3">
        <v>13.4285714285714</v>
      </c>
      <c r="E4420" s="3">
        <v>29.428571428571399</v>
      </c>
      <c r="F4420" s="3">
        <v>1</v>
      </c>
      <c r="G4420" s="3">
        <v>0</v>
      </c>
      <c r="H4420" s="3">
        <v>89</v>
      </c>
      <c r="I4420" s="3">
        <v>0</v>
      </c>
      <c r="J4420" s="3">
        <v>2</v>
      </c>
      <c r="K4420" s="3">
        <v>9</v>
      </c>
      <c r="L4420" s="3">
        <v>110</v>
      </c>
      <c r="M4420" s="3">
        <v>19</v>
      </c>
      <c r="N4420" s="3">
        <v>0</v>
      </c>
      <c r="O4420" s="3">
        <v>133</v>
      </c>
      <c r="P4420" s="3">
        <v>0</v>
      </c>
      <c r="Q4420" s="3">
        <v>20</v>
      </c>
      <c r="R4420" s="3">
        <v>9</v>
      </c>
      <c r="S4420" s="3">
        <f t="shared" si="204"/>
        <v>-8.694382635498954E-2</v>
      </c>
      <c r="T4420" s="3">
        <f t="shared" si="205"/>
        <v>0.47827772532488322</v>
      </c>
      <c r="U4420" s="3">
        <f t="shared" si="206"/>
        <v>0</v>
      </c>
    </row>
    <row r="4421" spans="1:21" x14ac:dyDescent="0.25">
      <c r="A4421" s="3">
        <v>37642</v>
      </c>
      <c r="B4421" s="3">
        <v>0</v>
      </c>
      <c r="C4421" s="3">
        <v>4</v>
      </c>
      <c r="D4421" s="3">
        <v>17</v>
      </c>
      <c r="E4421" s="3">
        <v>29.428571428571399</v>
      </c>
      <c r="F4421" s="3">
        <v>1</v>
      </c>
      <c r="G4421" s="3">
        <v>0</v>
      </c>
      <c r="H4421" s="3">
        <v>361</v>
      </c>
      <c r="I4421" s="3">
        <v>0</v>
      </c>
      <c r="J4421" s="3">
        <v>59</v>
      </c>
      <c r="K4421" s="3">
        <v>36</v>
      </c>
      <c r="L4421" s="3">
        <v>248</v>
      </c>
      <c r="M4421" s="3">
        <v>86</v>
      </c>
      <c r="N4421" s="3">
        <v>3</v>
      </c>
      <c r="O4421" s="3">
        <v>655</v>
      </c>
      <c r="P4421" s="3">
        <v>0</v>
      </c>
      <c r="Q4421" s="3">
        <v>133</v>
      </c>
      <c r="R4421" s="3">
        <v>4</v>
      </c>
      <c r="S4421" s="3">
        <f t="shared" si="204"/>
        <v>-0.64535558492562139</v>
      </c>
      <c r="T4421" s="3">
        <f t="shared" si="205"/>
        <v>0.34403690753166272</v>
      </c>
      <c r="U4421" s="3">
        <f t="shared" si="206"/>
        <v>0</v>
      </c>
    </row>
    <row r="4422" spans="1:21" x14ac:dyDescent="0.25">
      <c r="A4422" s="3">
        <v>8049</v>
      </c>
      <c r="B4422" s="3">
        <v>1</v>
      </c>
      <c r="C4422" s="3">
        <v>2</v>
      </c>
      <c r="D4422" s="3">
        <v>8</v>
      </c>
      <c r="E4422" s="3">
        <v>27.1428571428571</v>
      </c>
      <c r="F4422" s="3">
        <v>0</v>
      </c>
      <c r="G4422" s="3">
        <v>0</v>
      </c>
      <c r="H4422" s="3">
        <v>89</v>
      </c>
      <c r="I4422" s="3">
        <v>0</v>
      </c>
      <c r="J4422" s="3">
        <v>16</v>
      </c>
      <c r="K4422" s="3">
        <v>0</v>
      </c>
      <c r="L4422" s="3">
        <v>72</v>
      </c>
      <c r="M4422" s="3">
        <v>4</v>
      </c>
      <c r="N4422" s="3">
        <v>7</v>
      </c>
      <c r="O4422" s="3">
        <v>186</v>
      </c>
      <c r="P4422" s="3">
        <v>0</v>
      </c>
      <c r="Q4422" s="3">
        <v>0</v>
      </c>
      <c r="R4422" s="3">
        <v>9</v>
      </c>
      <c r="S4422" s="3">
        <f t="shared" si="204"/>
        <v>1.0196295782858307</v>
      </c>
      <c r="T4422" s="3">
        <f t="shared" si="205"/>
        <v>0.73490043952713535</v>
      </c>
      <c r="U4422" s="3">
        <f t="shared" si="206"/>
        <v>1</v>
      </c>
    </row>
    <row r="4423" spans="1:21" x14ac:dyDescent="0.25">
      <c r="A4423" s="3">
        <v>219056</v>
      </c>
      <c r="B4423" s="3">
        <v>1</v>
      </c>
      <c r="C4423" s="3">
        <v>5</v>
      </c>
      <c r="D4423" s="3">
        <v>23</v>
      </c>
      <c r="E4423" s="3">
        <v>23.285714285714299</v>
      </c>
      <c r="F4423" s="3">
        <v>1</v>
      </c>
      <c r="G4423" s="3">
        <v>0</v>
      </c>
      <c r="H4423" s="3">
        <v>247</v>
      </c>
      <c r="I4423" s="3">
        <v>0</v>
      </c>
      <c r="J4423" s="3">
        <v>35</v>
      </c>
      <c r="K4423" s="3">
        <v>0</v>
      </c>
      <c r="L4423" s="3">
        <v>169</v>
      </c>
      <c r="M4423" s="3">
        <v>131</v>
      </c>
      <c r="N4423" s="3">
        <v>8</v>
      </c>
      <c r="O4423" s="3">
        <v>441</v>
      </c>
      <c r="P4423" s="3">
        <v>0</v>
      </c>
      <c r="Q4423" s="3">
        <v>0</v>
      </c>
      <c r="R4423" s="3">
        <v>7</v>
      </c>
      <c r="S4423" s="3">
        <f t="shared" si="204"/>
        <v>-1.6151934347825809</v>
      </c>
      <c r="T4423" s="3">
        <f t="shared" si="205"/>
        <v>0.16586882143718037</v>
      </c>
      <c r="U4423" s="3">
        <f t="shared" si="206"/>
        <v>0</v>
      </c>
    </row>
    <row r="4424" spans="1:21" x14ac:dyDescent="0.25">
      <c r="A4424" s="3">
        <v>188142</v>
      </c>
      <c r="B4424" s="3">
        <v>1</v>
      </c>
      <c r="C4424" s="3">
        <v>2</v>
      </c>
      <c r="D4424" s="3">
        <v>0.28571428571428598</v>
      </c>
      <c r="E4424" s="3">
        <v>25.428571428571399</v>
      </c>
      <c r="F4424" s="3">
        <v>1</v>
      </c>
      <c r="G4424" s="3">
        <v>0</v>
      </c>
      <c r="H4424" s="3">
        <v>79</v>
      </c>
      <c r="I4424" s="3">
        <v>0</v>
      </c>
      <c r="J4424" s="3">
        <v>0</v>
      </c>
      <c r="K4424" s="3">
        <v>0</v>
      </c>
      <c r="L4424" s="3">
        <v>65</v>
      </c>
      <c r="M4424" s="3">
        <v>4</v>
      </c>
      <c r="N4424" s="3">
        <v>0</v>
      </c>
      <c r="O4424" s="3">
        <v>135</v>
      </c>
      <c r="P4424" s="3">
        <v>49</v>
      </c>
      <c r="Q4424" s="3">
        <v>0</v>
      </c>
      <c r="R4424" s="3">
        <v>9</v>
      </c>
      <c r="S4424" s="3">
        <f t="shared" ref="S4424:S4487" si="207">$B$3+SUMPRODUCT(C$3:R$3,C4424:R4424)</f>
        <v>1.2362865003068946</v>
      </c>
      <c r="T4424" s="3">
        <f t="shared" ref="T4424:T4487" si="208">EXP(S4424)/(1+EXP(S4424))</f>
        <v>0.77491696451124747</v>
      </c>
      <c r="U4424" s="3">
        <f t="shared" ref="U4424:U4487" si="209">IF(T4424&gt;0.5,1,0)</f>
        <v>1</v>
      </c>
    </row>
    <row r="4425" spans="1:21" x14ac:dyDescent="0.25">
      <c r="A4425" s="3">
        <v>101430</v>
      </c>
      <c r="B4425" s="3">
        <v>0</v>
      </c>
      <c r="C4425" s="3">
        <v>1</v>
      </c>
      <c r="D4425" s="3">
        <v>0</v>
      </c>
      <c r="E4425" s="3">
        <v>27.285714285714299</v>
      </c>
      <c r="F4425" s="3">
        <v>0</v>
      </c>
      <c r="G4425" s="3">
        <v>0</v>
      </c>
      <c r="H4425" s="3">
        <v>133</v>
      </c>
      <c r="I4425" s="3">
        <v>0</v>
      </c>
      <c r="J4425" s="3">
        <v>0</v>
      </c>
      <c r="K4425" s="3">
        <v>0</v>
      </c>
      <c r="L4425" s="3">
        <v>18</v>
      </c>
      <c r="M4425" s="3">
        <v>114</v>
      </c>
      <c r="N4425" s="3">
        <v>0</v>
      </c>
      <c r="O4425" s="3">
        <v>268</v>
      </c>
      <c r="P4425" s="3">
        <v>0</v>
      </c>
      <c r="Q4425" s="3">
        <v>42</v>
      </c>
      <c r="R4425" s="3">
        <v>10</v>
      </c>
      <c r="S4425" s="3">
        <f t="shared" si="207"/>
        <v>1.8927387774158646</v>
      </c>
      <c r="T4425" s="3">
        <f t="shared" si="208"/>
        <v>0.86906748895195984</v>
      </c>
      <c r="U4425" s="3">
        <f t="shared" si="209"/>
        <v>1</v>
      </c>
    </row>
    <row r="4426" spans="1:21" x14ac:dyDescent="0.25">
      <c r="A4426" s="3">
        <v>259741</v>
      </c>
      <c r="B4426" s="3">
        <v>0</v>
      </c>
      <c r="C4426" s="3">
        <v>19</v>
      </c>
      <c r="D4426" s="3">
        <v>27.571428571428601</v>
      </c>
      <c r="E4426" s="3">
        <v>29</v>
      </c>
      <c r="F4426" s="3">
        <v>0</v>
      </c>
      <c r="G4426" s="3">
        <v>4</v>
      </c>
      <c r="H4426" s="3">
        <v>2206</v>
      </c>
      <c r="I4426" s="3">
        <v>0</v>
      </c>
      <c r="J4426" s="3">
        <v>13</v>
      </c>
      <c r="K4426" s="3">
        <v>0</v>
      </c>
      <c r="L4426" s="3">
        <v>504</v>
      </c>
      <c r="M4426" s="3">
        <v>848</v>
      </c>
      <c r="N4426" s="3">
        <v>5</v>
      </c>
      <c r="O4426" s="3">
        <v>5778</v>
      </c>
      <c r="P4426" s="3">
        <v>0</v>
      </c>
      <c r="Q4426" s="3">
        <v>46</v>
      </c>
      <c r="R4426" s="3">
        <v>7</v>
      </c>
      <c r="S4426" s="3">
        <f t="shared" si="207"/>
        <v>-4.1072944097682589</v>
      </c>
      <c r="T4426" s="3">
        <f t="shared" si="208"/>
        <v>1.6185932704506592E-2</v>
      </c>
      <c r="U4426" s="3">
        <f t="shared" si="209"/>
        <v>0</v>
      </c>
    </row>
    <row r="4427" spans="1:21" x14ac:dyDescent="0.25">
      <c r="A4427" s="3">
        <v>155881</v>
      </c>
      <c r="B4427" s="3">
        <v>1</v>
      </c>
      <c r="C4427" s="3">
        <v>2</v>
      </c>
      <c r="D4427" s="3">
        <v>8.1428571428571406</v>
      </c>
      <c r="E4427" s="3">
        <v>28.428571428571399</v>
      </c>
      <c r="F4427" s="3">
        <v>1</v>
      </c>
      <c r="G4427" s="3">
        <v>0</v>
      </c>
      <c r="H4427" s="3">
        <v>273</v>
      </c>
      <c r="I4427" s="3">
        <v>0</v>
      </c>
      <c r="J4427" s="3">
        <v>62</v>
      </c>
      <c r="K4427" s="3">
        <v>0</v>
      </c>
      <c r="L4427" s="3">
        <v>87</v>
      </c>
      <c r="M4427" s="3">
        <v>150</v>
      </c>
      <c r="N4427" s="3">
        <v>0</v>
      </c>
      <c r="O4427" s="3">
        <v>576</v>
      </c>
      <c r="P4427" s="3">
        <v>0</v>
      </c>
      <c r="Q4427" s="3">
        <v>0</v>
      </c>
      <c r="R4427" s="3">
        <v>10</v>
      </c>
      <c r="S4427" s="3">
        <f t="shared" si="207"/>
        <v>0.28301943023745668</v>
      </c>
      <c r="T4427" s="3">
        <f t="shared" si="208"/>
        <v>0.57028632151365777</v>
      </c>
      <c r="U4427" s="3">
        <f t="shared" si="209"/>
        <v>1</v>
      </c>
    </row>
    <row r="4428" spans="1:21" x14ac:dyDescent="0.25">
      <c r="A4428" s="3">
        <v>13625</v>
      </c>
      <c r="B4428" s="3">
        <v>1</v>
      </c>
      <c r="C4428" s="3">
        <v>1</v>
      </c>
      <c r="D4428" s="3">
        <v>0</v>
      </c>
      <c r="E4428" s="3">
        <v>23.714285714285701</v>
      </c>
      <c r="F4428" s="3">
        <v>0</v>
      </c>
      <c r="G4428" s="3">
        <v>0</v>
      </c>
      <c r="H4428" s="3">
        <v>48</v>
      </c>
      <c r="I4428" s="3">
        <v>0</v>
      </c>
      <c r="J4428" s="3">
        <v>0</v>
      </c>
      <c r="K4428" s="3">
        <v>0</v>
      </c>
      <c r="L4428" s="3">
        <v>15</v>
      </c>
      <c r="M4428" s="3">
        <v>0</v>
      </c>
      <c r="N4428" s="3">
        <v>0</v>
      </c>
      <c r="O4428" s="3">
        <v>146</v>
      </c>
      <c r="P4428" s="3">
        <v>0</v>
      </c>
      <c r="Q4428" s="3">
        <v>0</v>
      </c>
      <c r="R4428" s="3">
        <v>10</v>
      </c>
      <c r="S4428" s="3">
        <f t="shared" si="207"/>
        <v>1.744328634225639</v>
      </c>
      <c r="T4428" s="3">
        <f t="shared" si="208"/>
        <v>0.851236048240118</v>
      </c>
      <c r="U4428" s="3">
        <f t="shared" si="209"/>
        <v>1</v>
      </c>
    </row>
    <row r="4429" spans="1:21" x14ac:dyDescent="0.25">
      <c r="A4429" s="3">
        <v>213052</v>
      </c>
      <c r="B4429" s="3">
        <v>1</v>
      </c>
      <c r="C4429" s="3">
        <v>1</v>
      </c>
      <c r="D4429" s="3">
        <v>0</v>
      </c>
      <c r="E4429" s="3">
        <v>24.714285714285701</v>
      </c>
      <c r="F4429" s="3">
        <v>0</v>
      </c>
      <c r="G4429" s="3">
        <v>0</v>
      </c>
      <c r="H4429" s="3">
        <v>21</v>
      </c>
      <c r="I4429" s="3">
        <v>0</v>
      </c>
      <c r="J4429" s="3">
        <v>2</v>
      </c>
      <c r="K4429" s="3">
        <v>4</v>
      </c>
      <c r="L4429" s="3">
        <v>14</v>
      </c>
      <c r="M4429" s="3">
        <v>10</v>
      </c>
      <c r="N4429" s="3">
        <v>0</v>
      </c>
      <c r="O4429" s="3">
        <v>34</v>
      </c>
      <c r="P4429" s="3">
        <v>0</v>
      </c>
      <c r="Q4429" s="3">
        <v>5</v>
      </c>
      <c r="R4429" s="3">
        <v>7</v>
      </c>
      <c r="S4429" s="3">
        <f t="shared" si="207"/>
        <v>1.9038420076725782</v>
      </c>
      <c r="T4429" s="3">
        <f t="shared" si="208"/>
        <v>0.87032574744340785</v>
      </c>
      <c r="U4429" s="3">
        <f t="shared" si="209"/>
        <v>1</v>
      </c>
    </row>
    <row r="4430" spans="1:21" x14ac:dyDescent="0.25">
      <c r="A4430" s="3">
        <v>251304</v>
      </c>
      <c r="B4430" s="3">
        <v>0</v>
      </c>
      <c r="C4430" s="3">
        <v>3</v>
      </c>
      <c r="D4430" s="3">
        <v>24.8571428571429</v>
      </c>
      <c r="E4430" s="3">
        <v>29.571428571428601</v>
      </c>
      <c r="F4430" s="3">
        <v>0</v>
      </c>
      <c r="G4430" s="3">
        <v>0</v>
      </c>
      <c r="H4430" s="3">
        <v>231</v>
      </c>
      <c r="I4430" s="3">
        <v>0</v>
      </c>
      <c r="J4430" s="3">
        <v>0</v>
      </c>
      <c r="K4430" s="3">
        <v>3</v>
      </c>
      <c r="L4430" s="3">
        <v>286</v>
      </c>
      <c r="M4430" s="3">
        <v>28</v>
      </c>
      <c r="N4430" s="3">
        <v>0</v>
      </c>
      <c r="O4430" s="3">
        <v>418</v>
      </c>
      <c r="P4430" s="3">
        <v>0</v>
      </c>
      <c r="Q4430" s="3">
        <v>18</v>
      </c>
      <c r="R4430" s="3">
        <v>10</v>
      </c>
      <c r="S4430" s="3">
        <f t="shared" si="207"/>
        <v>-0.95147027976328169</v>
      </c>
      <c r="T4430" s="3">
        <f t="shared" si="208"/>
        <v>0.27858923298932531</v>
      </c>
      <c r="U4430" s="3">
        <f t="shared" si="209"/>
        <v>0</v>
      </c>
    </row>
    <row r="4431" spans="1:21" x14ac:dyDescent="0.25">
      <c r="A4431" s="3">
        <v>160208</v>
      </c>
      <c r="B4431" s="3">
        <v>1</v>
      </c>
      <c r="C4431" s="3">
        <v>3</v>
      </c>
      <c r="D4431" s="3">
        <v>4.4285714285714297</v>
      </c>
      <c r="E4431" s="3">
        <v>24</v>
      </c>
      <c r="F4431" s="3">
        <v>1</v>
      </c>
      <c r="G4431" s="3">
        <v>0</v>
      </c>
      <c r="H4431" s="3">
        <v>97</v>
      </c>
      <c r="I4431" s="3">
        <v>0</v>
      </c>
      <c r="J4431" s="3">
        <v>3</v>
      </c>
      <c r="K4431" s="3">
        <v>30</v>
      </c>
      <c r="L4431" s="3">
        <v>66</v>
      </c>
      <c r="M4431" s="3">
        <v>36</v>
      </c>
      <c r="N4431" s="3">
        <v>0</v>
      </c>
      <c r="O4431" s="3">
        <v>165</v>
      </c>
      <c r="P4431" s="3">
        <v>0</v>
      </c>
      <c r="Q4431" s="3">
        <v>12</v>
      </c>
      <c r="R4431" s="3">
        <v>6</v>
      </c>
      <c r="S4431" s="3">
        <f t="shared" si="207"/>
        <v>0.73432795680287732</v>
      </c>
      <c r="T4431" s="3">
        <f t="shared" si="208"/>
        <v>0.67575429344920113</v>
      </c>
      <c r="U4431" s="3">
        <f t="shared" si="209"/>
        <v>1</v>
      </c>
    </row>
    <row r="4432" spans="1:21" x14ac:dyDescent="0.25">
      <c r="A4432" s="3">
        <v>4825</v>
      </c>
      <c r="B4432" s="3">
        <v>1</v>
      </c>
      <c r="C4432" s="3">
        <v>4</v>
      </c>
      <c r="D4432" s="3">
        <v>24</v>
      </c>
      <c r="E4432" s="3">
        <v>29.428571428571399</v>
      </c>
      <c r="F4432" s="3">
        <v>1</v>
      </c>
      <c r="G4432" s="3">
        <v>0</v>
      </c>
      <c r="H4432" s="3">
        <v>143</v>
      </c>
      <c r="I4432" s="3">
        <v>0</v>
      </c>
      <c r="J4432" s="3">
        <v>11</v>
      </c>
      <c r="K4432" s="3">
        <v>14</v>
      </c>
      <c r="L4432" s="3">
        <v>93</v>
      </c>
      <c r="M4432" s="3">
        <v>52</v>
      </c>
      <c r="N4432" s="3">
        <v>0</v>
      </c>
      <c r="O4432" s="3">
        <v>228</v>
      </c>
      <c r="P4432" s="3">
        <v>0</v>
      </c>
      <c r="Q4432" s="3">
        <v>109</v>
      </c>
      <c r="R4432" s="3">
        <v>6</v>
      </c>
      <c r="S4432" s="3">
        <f t="shared" si="207"/>
        <v>-1.2649453942723727</v>
      </c>
      <c r="T4432" s="3">
        <f t="shared" si="208"/>
        <v>0.22012374498205886</v>
      </c>
      <c r="U4432" s="3">
        <f t="shared" si="209"/>
        <v>0</v>
      </c>
    </row>
    <row r="4433" spans="1:21" x14ac:dyDescent="0.25">
      <c r="A4433" s="3">
        <v>61926</v>
      </c>
      <c r="B4433" s="3">
        <v>0</v>
      </c>
      <c r="C4433" s="3">
        <v>7</v>
      </c>
      <c r="D4433" s="3">
        <v>14.285714285714301</v>
      </c>
      <c r="E4433" s="3">
        <v>27.571428571428601</v>
      </c>
      <c r="F4433" s="3">
        <v>0</v>
      </c>
      <c r="G4433" s="3">
        <v>1</v>
      </c>
      <c r="H4433" s="3">
        <v>435</v>
      </c>
      <c r="I4433" s="3">
        <v>0</v>
      </c>
      <c r="J4433" s="3">
        <v>36</v>
      </c>
      <c r="K4433" s="3">
        <v>16</v>
      </c>
      <c r="L4433" s="3">
        <v>229</v>
      </c>
      <c r="M4433" s="3">
        <v>40</v>
      </c>
      <c r="N4433" s="3">
        <v>13</v>
      </c>
      <c r="O4433" s="3">
        <v>894</v>
      </c>
      <c r="P4433" s="3">
        <v>0</v>
      </c>
      <c r="Q4433" s="3">
        <v>344</v>
      </c>
      <c r="R4433" s="3">
        <v>10</v>
      </c>
      <c r="S4433" s="3">
        <f t="shared" si="207"/>
        <v>-2.5502184695982422E-2</v>
      </c>
      <c r="T4433" s="3">
        <f t="shared" si="208"/>
        <v>0.49362479933764114</v>
      </c>
      <c r="U4433" s="3">
        <f t="shared" si="209"/>
        <v>0</v>
      </c>
    </row>
    <row r="4434" spans="1:21" x14ac:dyDescent="0.25">
      <c r="A4434" s="3">
        <v>29763</v>
      </c>
      <c r="B4434" s="3">
        <v>0</v>
      </c>
      <c r="C4434" s="3">
        <v>7</v>
      </c>
      <c r="D4434" s="3">
        <v>22.1428571428571</v>
      </c>
      <c r="E4434" s="3">
        <v>26.714285714285701</v>
      </c>
      <c r="F4434" s="3">
        <v>1</v>
      </c>
      <c r="G4434" s="3">
        <v>0</v>
      </c>
      <c r="H4434" s="3">
        <v>364</v>
      </c>
      <c r="I4434" s="3">
        <v>0</v>
      </c>
      <c r="J4434" s="3">
        <v>11</v>
      </c>
      <c r="K4434" s="3">
        <v>0</v>
      </c>
      <c r="L4434" s="3">
        <v>219</v>
      </c>
      <c r="M4434" s="3">
        <v>3</v>
      </c>
      <c r="N4434" s="3">
        <v>0</v>
      </c>
      <c r="O4434" s="3">
        <v>909</v>
      </c>
      <c r="P4434" s="3">
        <v>49</v>
      </c>
      <c r="Q4434" s="3">
        <v>0</v>
      </c>
      <c r="R4434" s="3">
        <v>10</v>
      </c>
      <c r="S4434" s="3">
        <f t="shared" si="207"/>
        <v>-1.6903904928949991</v>
      </c>
      <c r="T4434" s="3">
        <f t="shared" si="208"/>
        <v>0.15572449341196279</v>
      </c>
      <c r="U4434" s="3">
        <f t="shared" si="209"/>
        <v>0</v>
      </c>
    </row>
    <row r="4435" spans="1:21" x14ac:dyDescent="0.25">
      <c r="A4435" s="3">
        <v>228687</v>
      </c>
      <c r="B4435" s="3">
        <v>0</v>
      </c>
      <c r="C4435" s="3">
        <v>1</v>
      </c>
      <c r="D4435" s="3">
        <v>0</v>
      </c>
      <c r="E4435" s="3">
        <v>22.571428571428601</v>
      </c>
      <c r="F4435" s="3">
        <v>1</v>
      </c>
      <c r="G4435" s="3">
        <v>0</v>
      </c>
      <c r="H4435" s="3">
        <v>57</v>
      </c>
      <c r="I4435" s="3">
        <v>0</v>
      </c>
      <c r="J4435" s="3">
        <v>0</v>
      </c>
      <c r="K4435" s="3">
        <v>6</v>
      </c>
      <c r="L4435" s="3">
        <v>31</v>
      </c>
      <c r="M4435" s="3">
        <v>18</v>
      </c>
      <c r="N4435" s="3">
        <v>0</v>
      </c>
      <c r="O4435" s="3">
        <v>117</v>
      </c>
      <c r="P4435" s="3">
        <v>4</v>
      </c>
      <c r="Q4435" s="3">
        <v>6</v>
      </c>
      <c r="R4435" s="3">
        <v>5</v>
      </c>
      <c r="S4435" s="3">
        <f t="shared" si="207"/>
        <v>1.3680226969848539</v>
      </c>
      <c r="T4435" s="3">
        <f t="shared" si="208"/>
        <v>0.79706050266570794</v>
      </c>
      <c r="U4435" s="3">
        <f t="shared" si="209"/>
        <v>1</v>
      </c>
    </row>
    <row r="4436" spans="1:21" x14ac:dyDescent="0.25">
      <c r="A4436" s="3">
        <v>230138</v>
      </c>
      <c r="B4436" s="3">
        <v>1</v>
      </c>
      <c r="C4436" s="3">
        <v>4</v>
      </c>
      <c r="D4436" s="3">
        <v>22.1428571428571</v>
      </c>
      <c r="E4436" s="3">
        <v>22.714285714285701</v>
      </c>
      <c r="F4436" s="3">
        <v>0</v>
      </c>
      <c r="G4436" s="3">
        <v>0</v>
      </c>
      <c r="H4436" s="3">
        <v>114</v>
      </c>
      <c r="I4436" s="3">
        <v>0</v>
      </c>
      <c r="J4436" s="3">
        <v>16</v>
      </c>
      <c r="K4436" s="3">
        <v>0</v>
      </c>
      <c r="L4436" s="3">
        <v>3</v>
      </c>
      <c r="M4436" s="3">
        <v>105</v>
      </c>
      <c r="N4436" s="3">
        <v>0</v>
      </c>
      <c r="O4436" s="3">
        <v>204</v>
      </c>
      <c r="P4436" s="3">
        <v>0</v>
      </c>
      <c r="Q4436" s="3">
        <v>0</v>
      </c>
      <c r="R4436" s="3">
        <v>6</v>
      </c>
      <c r="S4436" s="3">
        <f t="shared" si="207"/>
        <v>-3.8517630232015154E-2</v>
      </c>
      <c r="T4436" s="3">
        <f t="shared" si="208"/>
        <v>0.49037178278744048</v>
      </c>
      <c r="U4436" s="3">
        <f t="shared" si="209"/>
        <v>0</v>
      </c>
    </row>
    <row r="4437" spans="1:21" x14ac:dyDescent="0.25">
      <c r="A4437" s="3">
        <v>99913</v>
      </c>
      <c r="B4437" s="3">
        <v>1</v>
      </c>
      <c r="C4437" s="3">
        <v>1</v>
      </c>
      <c r="D4437" s="3">
        <v>0</v>
      </c>
      <c r="E4437" s="3">
        <v>29.285714285714299</v>
      </c>
      <c r="F4437" s="3">
        <v>0</v>
      </c>
      <c r="G4437" s="3">
        <v>0</v>
      </c>
      <c r="H4437" s="3">
        <v>37</v>
      </c>
      <c r="I4437" s="3">
        <v>0</v>
      </c>
      <c r="J4437" s="3">
        <v>2</v>
      </c>
      <c r="K4437" s="3">
        <v>0</v>
      </c>
      <c r="L4437" s="3">
        <v>4</v>
      </c>
      <c r="M4437" s="3">
        <v>0</v>
      </c>
      <c r="N4437" s="3">
        <v>0</v>
      </c>
      <c r="O4437" s="3">
        <v>111</v>
      </c>
      <c r="P4437" s="3">
        <v>0</v>
      </c>
      <c r="Q4437" s="3">
        <v>13</v>
      </c>
      <c r="R4437" s="3">
        <v>5</v>
      </c>
      <c r="S4437" s="3">
        <f t="shared" si="207"/>
        <v>2.0438106312077737</v>
      </c>
      <c r="T4437" s="3">
        <f t="shared" si="208"/>
        <v>0.88532072193154188</v>
      </c>
      <c r="U4437" s="3">
        <f t="shared" si="209"/>
        <v>1</v>
      </c>
    </row>
    <row r="4438" spans="1:21" x14ac:dyDescent="0.25">
      <c r="A4438" s="3">
        <v>175521</v>
      </c>
      <c r="B4438" s="3">
        <v>0</v>
      </c>
      <c r="C4438" s="3">
        <v>9</v>
      </c>
      <c r="D4438" s="3">
        <v>26.285714285714299</v>
      </c>
      <c r="E4438" s="3">
        <v>28.571428571428601</v>
      </c>
      <c r="F4438" s="3">
        <v>0</v>
      </c>
      <c r="G4438" s="3">
        <v>0</v>
      </c>
      <c r="H4438" s="3">
        <v>932</v>
      </c>
      <c r="I4438" s="3">
        <v>0</v>
      </c>
      <c r="J4438" s="3">
        <v>24</v>
      </c>
      <c r="K4438" s="3">
        <v>62</v>
      </c>
      <c r="L4438" s="3">
        <v>411</v>
      </c>
      <c r="M4438" s="3">
        <v>203</v>
      </c>
      <c r="N4438" s="3">
        <v>36</v>
      </c>
      <c r="O4438" s="3">
        <v>2101</v>
      </c>
      <c r="P4438" s="3">
        <v>0</v>
      </c>
      <c r="Q4438" s="3">
        <v>327</v>
      </c>
      <c r="R4438" s="3">
        <v>10</v>
      </c>
      <c r="S4438" s="3">
        <f t="shared" si="207"/>
        <v>-1.9977788223444037</v>
      </c>
      <c r="T4438" s="3">
        <f t="shared" si="208"/>
        <v>0.11943632875163893</v>
      </c>
      <c r="U4438" s="3">
        <f t="shared" si="209"/>
        <v>0</v>
      </c>
    </row>
    <row r="4439" spans="1:21" x14ac:dyDescent="0.25">
      <c r="A4439" s="3">
        <v>120550</v>
      </c>
      <c r="B4439" s="3">
        <v>0</v>
      </c>
      <c r="C4439" s="3">
        <v>3</v>
      </c>
      <c r="D4439" s="3">
        <v>13.8571428571429</v>
      </c>
      <c r="E4439" s="3">
        <v>28.285714285714299</v>
      </c>
      <c r="F4439" s="3">
        <v>1</v>
      </c>
      <c r="G4439" s="3">
        <v>0</v>
      </c>
      <c r="H4439" s="3">
        <v>146</v>
      </c>
      <c r="I4439" s="3">
        <v>0</v>
      </c>
      <c r="J4439" s="3">
        <v>6</v>
      </c>
      <c r="K4439" s="3">
        <v>0</v>
      </c>
      <c r="L4439" s="3">
        <v>30</v>
      </c>
      <c r="M4439" s="3">
        <v>0</v>
      </c>
      <c r="N4439" s="3">
        <v>0</v>
      </c>
      <c r="O4439" s="3">
        <v>449</v>
      </c>
      <c r="P4439" s="3">
        <v>0</v>
      </c>
      <c r="Q4439" s="3">
        <v>0</v>
      </c>
      <c r="R4439" s="3">
        <v>4</v>
      </c>
      <c r="S4439" s="3">
        <f t="shared" si="207"/>
        <v>-0.29770777894707678</v>
      </c>
      <c r="T4439" s="3">
        <f t="shared" si="208"/>
        <v>0.42611793106566453</v>
      </c>
      <c r="U4439" s="3">
        <f t="shared" si="209"/>
        <v>0</v>
      </c>
    </row>
    <row r="4440" spans="1:21" x14ac:dyDescent="0.25">
      <c r="A4440" s="3">
        <v>84668</v>
      </c>
      <c r="B4440" s="3">
        <v>1</v>
      </c>
      <c r="C4440" s="3">
        <v>12</v>
      </c>
      <c r="D4440" s="3">
        <v>28.1428571428571</v>
      </c>
      <c r="E4440" s="3">
        <v>30.1428571428571</v>
      </c>
      <c r="F4440" s="3">
        <v>0</v>
      </c>
      <c r="G4440" s="3">
        <v>0</v>
      </c>
      <c r="H4440" s="3">
        <v>749</v>
      </c>
      <c r="I4440" s="3">
        <v>22</v>
      </c>
      <c r="J4440" s="3">
        <v>24</v>
      </c>
      <c r="K4440" s="3">
        <v>225</v>
      </c>
      <c r="L4440" s="3">
        <v>582</v>
      </c>
      <c r="M4440" s="3">
        <v>123</v>
      </c>
      <c r="N4440" s="3">
        <v>0</v>
      </c>
      <c r="O4440" s="3">
        <v>1258</v>
      </c>
      <c r="P4440" s="3">
        <v>0</v>
      </c>
      <c r="Q4440" s="3">
        <v>293</v>
      </c>
      <c r="R4440" s="3">
        <v>7</v>
      </c>
      <c r="S4440" s="3">
        <f t="shared" si="207"/>
        <v>-1.8932902075782103</v>
      </c>
      <c r="T4440" s="3">
        <f t="shared" si="208"/>
        <v>0.13086977702619867</v>
      </c>
      <c r="U4440" s="3">
        <f t="shared" si="209"/>
        <v>0</v>
      </c>
    </row>
    <row r="4441" spans="1:21" x14ac:dyDescent="0.25">
      <c r="A4441" s="3">
        <v>161493</v>
      </c>
      <c r="B4441" s="3">
        <v>0</v>
      </c>
      <c r="C4441" s="3">
        <v>1</v>
      </c>
      <c r="D4441" s="3">
        <v>0</v>
      </c>
      <c r="E4441" s="3">
        <v>27.428571428571399</v>
      </c>
      <c r="F4441" s="3">
        <v>1</v>
      </c>
      <c r="G4441" s="3">
        <v>0</v>
      </c>
      <c r="H4441" s="3">
        <v>28</v>
      </c>
      <c r="I4441" s="3">
        <v>0</v>
      </c>
      <c r="J4441" s="3">
        <v>0</v>
      </c>
      <c r="K4441" s="3">
        <v>0</v>
      </c>
      <c r="L4441" s="3">
        <v>11</v>
      </c>
      <c r="M4441" s="3">
        <v>4</v>
      </c>
      <c r="N4441" s="3">
        <v>0</v>
      </c>
      <c r="O4441" s="3">
        <v>76</v>
      </c>
      <c r="P4441" s="3">
        <v>0</v>
      </c>
      <c r="Q4441" s="3">
        <v>0</v>
      </c>
      <c r="R4441" s="3">
        <v>8</v>
      </c>
      <c r="S4441" s="3">
        <f t="shared" si="207"/>
        <v>1.4633186754967253</v>
      </c>
      <c r="T4441" s="3">
        <f t="shared" si="208"/>
        <v>0.81203973284962638</v>
      </c>
      <c r="U4441" s="3">
        <f t="shared" si="209"/>
        <v>1</v>
      </c>
    </row>
    <row r="4442" spans="1:21" x14ac:dyDescent="0.25">
      <c r="A4442" s="3">
        <v>78245</v>
      </c>
      <c r="B4442" s="3">
        <v>0</v>
      </c>
      <c r="C4442" s="3">
        <v>21</v>
      </c>
      <c r="D4442" s="3">
        <v>28</v>
      </c>
      <c r="E4442" s="3">
        <v>29</v>
      </c>
      <c r="F4442" s="3">
        <v>1</v>
      </c>
      <c r="G4442" s="3">
        <v>2</v>
      </c>
      <c r="H4442" s="3">
        <v>981</v>
      </c>
      <c r="I4442" s="3">
        <v>0</v>
      </c>
      <c r="J4442" s="3">
        <v>143</v>
      </c>
      <c r="K4442" s="3">
        <v>177</v>
      </c>
      <c r="L4442" s="3">
        <v>834</v>
      </c>
      <c r="M4442" s="3">
        <v>108</v>
      </c>
      <c r="N4442" s="3">
        <v>0</v>
      </c>
      <c r="O4442" s="3">
        <v>1571</v>
      </c>
      <c r="P4442" s="3">
        <v>0</v>
      </c>
      <c r="Q4442" s="3">
        <v>598</v>
      </c>
      <c r="R4442" s="3">
        <v>10</v>
      </c>
      <c r="S4442" s="3">
        <f t="shared" si="207"/>
        <v>-2.9364492157581381</v>
      </c>
      <c r="T4442" s="3">
        <f t="shared" si="208"/>
        <v>5.0380881153361534E-2</v>
      </c>
      <c r="U4442" s="3">
        <f t="shared" si="209"/>
        <v>0</v>
      </c>
    </row>
    <row r="4443" spans="1:21" x14ac:dyDescent="0.25">
      <c r="A4443" s="3">
        <v>256606</v>
      </c>
      <c r="B4443" s="3">
        <v>1</v>
      </c>
      <c r="C4443" s="3">
        <v>6</v>
      </c>
      <c r="D4443" s="3">
        <v>19.571428571428601</v>
      </c>
      <c r="E4443" s="3">
        <v>23.714285714285701</v>
      </c>
      <c r="F4443" s="3">
        <v>0</v>
      </c>
      <c r="G4443" s="3">
        <v>1</v>
      </c>
      <c r="H4443" s="3">
        <v>398</v>
      </c>
      <c r="I4443" s="3">
        <v>0</v>
      </c>
      <c r="J4443" s="3">
        <v>10</v>
      </c>
      <c r="K4443" s="3">
        <v>73</v>
      </c>
      <c r="L4443" s="3">
        <v>239</v>
      </c>
      <c r="M4443" s="3">
        <v>138</v>
      </c>
      <c r="N4443" s="3">
        <v>0</v>
      </c>
      <c r="O4443" s="3">
        <v>744</v>
      </c>
      <c r="P4443" s="3">
        <v>0</v>
      </c>
      <c r="Q4443" s="3">
        <v>128</v>
      </c>
      <c r="R4443" s="3">
        <v>6</v>
      </c>
      <c r="S4443" s="3">
        <f t="shared" si="207"/>
        <v>-0.74079829963245092</v>
      </c>
      <c r="T4443" s="3">
        <f t="shared" si="208"/>
        <v>0.32282960228277852</v>
      </c>
      <c r="U4443" s="3">
        <f t="shared" si="209"/>
        <v>0</v>
      </c>
    </row>
    <row r="4444" spans="1:21" x14ac:dyDescent="0.25">
      <c r="A4444" s="3">
        <v>139330</v>
      </c>
      <c r="B4444" s="3">
        <v>0</v>
      </c>
      <c r="C4444" s="3">
        <v>3</v>
      </c>
      <c r="D4444" s="3">
        <v>26</v>
      </c>
      <c r="E4444" s="3">
        <v>29.1428571428571</v>
      </c>
      <c r="F4444" s="3">
        <v>1</v>
      </c>
      <c r="G4444" s="3">
        <v>0</v>
      </c>
      <c r="H4444" s="3">
        <v>135</v>
      </c>
      <c r="I4444" s="3">
        <v>0</v>
      </c>
      <c r="J4444" s="3">
        <v>11</v>
      </c>
      <c r="K4444" s="3">
        <v>20</v>
      </c>
      <c r="L4444" s="3">
        <v>114</v>
      </c>
      <c r="M4444" s="3">
        <v>0</v>
      </c>
      <c r="N4444" s="3">
        <v>0</v>
      </c>
      <c r="O4444" s="3">
        <v>285</v>
      </c>
      <c r="P4444" s="3">
        <v>0</v>
      </c>
      <c r="Q4444" s="3">
        <v>12</v>
      </c>
      <c r="R4444" s="3">
        <v>4</v>
      </c>
      <c r="S4444" s="3">
        <f t="shared" si="207"/>
        <v>-1.4929721371781952</v>
      </c>
      <c r="T4444" s="3">
        <f t="shared" si="208"/>
        <v>0.18347604491441685</v>
      </c>
      <c r="U4444" s="3">
        <f t="shared" si="209"/>
        <v>0</v>
      </c>
    </row>
    <row r="4445" spans="1:21" x14ac:dyDescent="0.25">
      <c r="A4445" s="3">
        <v>20905</v>
      </c>
      <c r="B4445" s="3">
        <v>1</v>
      </c>
      <c r="C4445" s="3">
        <v>4</v>
      </c>
      <c r="D4445" s="3">
        <v>18.571428571428601</v>
      </c>
      <c r="E4445" s="3">
        <v>19</v>
      </c>
      <c r="F4445" s="3">
        <v>1</v>
      </c>
      <c r="G4445" s="3">
        <v>0</v>
      </c>
      <c r="H4445" s="3">
        <v>198</v>
      </c>
      <c r="I4445" s="3">
        <v>0</v>
      </c>
      <c r="J4445" s="3">
        <v>17</v>
      </c>
      <c r="K4445" s="3">
        <v>58</v>
      </c>
      <c r="L4445" s="3">
        <v>116</v>
      </c>
      <c r="M4445" s="3">
        <v>77</v>
      </c>
      <c r="N4445" s="3">
        <v>0</v>
      </c>
      <c r="O4445" s="3">
        <v>274</v>
      </c>
      <c r="P4445" s="3">
        <v>21</v>
      </c>
      <c r="Q4445" s="3">
        <v>112</v>
      </c>
      <c r="R4445" s="3">
        <v>6</v>
      </c>
      <c r="S4445" s="3">
        <f t="shared" si="207"/>
        <v>-1.0656152084043768</v>
      </c>
      <c r="T4445" s="3">
        <f t="shared" si="208"/>
        <v>0.25623784423726464</v>
      </c>
      <c r="U4445" s="3">
        <f t="shared" si="209"/>
        <v>0</v>
      </c>
    </row>
    <row r="4446" spans="1:21" x14ac:dyDescent="0.25">
      <c r="A4446" s="3">
        <v>245128</v>
      </c>
      <c r="B4446" s="3">
        <v>0</v>
      </c>
      <c r="C4446" s="3">
        <v>1</v>
      </c>
      <c r="D4446" s="3">
        <v>0</v>
      </c>
      <c r="E4446" s="3">
        <v>20.1428571428571</v>
      </c>
      <c r="F4446" s="3">
        <v>1</v>
      </c>
      <c r="G4446" s="3">
        <v>0</v>
      </c>
      <c r="H4446" s="3">
        <v>31</v>
      </c>
      <c r="I4446" s="3">
        <v>0</v>
      </c>
      <c r="J4446" s="3">
        <v>12</v>
      </c>
      <c r="K4446" s="3">
        <v>0</v>
      </c>
      <c r="L4446" s="3">
        <v>21</v>
      </c>
      <c r="M4446" s="3">
        <v>14</v>
      </c>
      <c r="N4446" s="3">
        <v>0</v>
      </c>
      <c r="O4446" s="3">
        <v>51</v>
      </c>
      <c r="P4446" s="3">
        <v>0</v>
      </c>
      <c r="Q4446" s="3">
        <v>0</v>
      </c>
      <c r="R4446" s="3">
        <v>8</v>
      </c>
      <c r="S4446" s="3">
        <f t="shared" si="207"/>
        <v>1.1942522142862695</v>
      </c>
      <c r="T4446" s="3">
        <f t="shared" si="208"/>
        <v>0.76750070661015046</v>
      </c>
      <c r="U4446" s="3">
        <f t="shared" si="209"/>
        <v>1</v>
      </c>
    </row>
    <row r="4447" spans="1:21" x14ac:dyDescent="0.25">
      <c r="A4447" s="3">
        <v>166602</v>
      </c>
      <c r="B4447" s="3">
        <v>1</v>
      </c>
      <c r="C4447" s="3">
        <v>1</v>
      </c>
      <c r="D4447" s="3">
        <v>0</v>
      </c>
      <c r="E4447" s="3">
        <v>24.1428571428571</v>
      </c>
      <c r="F4447" s="3">
        <v>1</v>
      </c>
      <c r="G4447" s="3">
        <v>0</v>
      </c>
      <c r="H4447" s="3">
        <v>65</v>
      </c>
      <c r="I4447" s="3">
        <v>0</v>
      </c>
      <c r="J4447" s="3">
        <v>0</v>
      </c>
      <c r="K4447" s="3">
        <v>0</v>
      </c>
      <c r="L4447" s="3">
        <v>48</v>
      </c>
      <c r="M4447" s="3">
        <v>0</v>
      </c>
      <c r="N4447" s="3">
        <v>0</v>
      </c>
      <c r="O4447" s="3">
        <v>166</v>
      </c>
      <c r="P4447" s="3">
        <v>0</v>
      </c>
      <c r="Q4447" s="3">
        <v>0</v>
      </c>
      <c r="R4447" s="3">
        <v>6</v>
      </c>
      <c r="S4447" s="3">
        <f t="shared" si="207"/>
        <v>1.2821588906710462</v>
      </c>
      <c r="T4447" s="3">
        <f t="shared" si="208"/>
        <v>0.7828170432842193</v>
      </c>
      <c r="U4447" s="3">
        <f t="shared" si="209"/>
        <v>1</v>
      </c>
    </row>
    <row r="4448" spans="1:21" x14ac:dyDescent="0.25">
      <c r="A4448" s="3">
        <v>22217</v>
      </c>
      <c r="B4448" s="3">
        <v>1</v>
      </c>
      <c r="C4448" s="3">
        <v>1</v>
      </c>
      <c r="D4448" s="3">
        <v>0</v>
      </c>
      <c r="E4448" s="3">
        <v>29.1428571428571</v>
      </c>
      <c r="F4448" s="3">
        <v>0</v>
      </c>
      <c r="G4448" s="3">
        <v>0</v>
      </c>
      <c r="H4448" s="3">
        <v>42</v>
      </c>
      <c r="I4448" s="3">
        <v>0</v>
      </c>
      <c r="J4448" s="3">
        <v>7</v>
      </c>
      <c r="K4448" s="3">
        <v>8</v>
      </c>
      <c r="L4448" s="3">
        <v>69</v>
      </c>
      <c r="M4448" s="3">
        <v>0</v>
      </c>
      <c r="N4448" s="3">
        <v>8</v>
      </c>
      <c r="O4448" s="3">
        <v>36</v>
      </c>
      <c r="P4448" s="3">
        <v>0</v>
      </c>
      <c r="Q4448" s="3">
        <v>0</v>
      </c>
      <c r="R4448" s="3">
        <v>3</v>
      </c>
      <c r="S4448" s="3">
        <f t="shared" si="207"/>
        <v>2.1495897483580828</v>
      </c>
      <c r="T4448" s="3">
        <f t="shared" si="208"/>
        <v>0.89563043419283062</v>
      </c>
      <c r="U4448" s="3">
        <f t="shared" si="209"/>
        <v>1</v>
      </c>
    </row>
    <row r="4449" spans="1:21" x14ac:dyDescent="0.25">
      <c r="A4449" s="3">
        <v>138545</v>
      </c>
      <c r="B4449" s="3">
        <v>0</v>
      </c>
      <c r="C4449" s="3">
        <v>2</v>
      </c>
      <c r="D4449" s="3">
        <v>18.1428571428571</v>
      </c>
      <c r="E4449" s="3">
        <v>25.285714285714299</v>
      </c>
      <c r="F4449" s="3">
        <v>1</v>
      </c>
      <c r="G4449" s="3">
        <v>0</v>
      </c>
      <c r="H4449" s="3">
        <v>82</v>
      </c>
      <c r="I4449" s="3">
        <v>0</v>
      </c>
      <c r="J4449" s="3">
        <v>0</v>
      </c>
      <c r="K4449" s="3">
        <v>0</v>
      </c>
      <c r="L4449" s="3">
        <v>52</v>
      </c>
      <c r="M4449" s="3">
        <v>0</v>
      </c>
      <c r="N4449" s="3">
        <v>0</v>
      </c>
      <c r="O4449" s="3">
        <v>201</v>
      </c>
      <c r="P4449" s="3">
        <v>0</v>
      </c>
      <c r="Q4449" s="3">
        <v>33</v>
      </c>
      <c r="R4449" s="3">
        <v>5</v>
      </c>
      <c r="S4449" s="3">
        <f t="shared" si="207"/>
        <v>-0.74522464914901865</v>
      </c>
      <c r="T4449" s="3">
        <f t="shared" si="208"/>
        <v>0.32186271496625846</v>
      </c>
      <c r="U4449" s="3">
        <f t="shared" si="209"/>
        <v>0</v>
      </c>
    </row>
    <row r="4450" spans="1:21" x14ac:dyDescent="0.25">
      <c r="A4450" s="3">
        <v>118856</v>
      </c>
      <c r="B4450" s="3">
        <v>0</v>
      </c>
      <c r="C4450" s="3">
        <v>4</v>
      </c>
      <c r="D4450" s="3">
        <v>25.428571428571399</v>
      </c>
      <c r="E4450" s="3">
        <v>29.571428571428601</v>
      </c>
      <c r="F4450" s="3">
        <v>1</v>
      </c>
      <c r="G4450" s="3">
        <v>0</v>
      </c>
      <c r="H4450" s="3">
        <v>295</v>
      </c>
      <c r="I4450" s="3">
        <v>0</v>
      </c>
      <c r="J4450" s="3">
        <v>20</v>
      </c>
      <c r="K4450" s="3">
        <v>25</v>
      </c>
      <c r="L4450" s="3">
        <v>202</v>
      </c>
      <c r="M4450" s="3">
        <v>121</v>
      </c>
      <c r="N4450" s="3">
        <v>0</v>
      </c>
      <c r="O4450" s="3">
        <v>562</v>
      </c>
      <c r="P4450" s="3">
        <v>0</v>
      </c>
      <c r="Q4450" s="3">
        <v>24</v>
      </c>
      <c r="R4450" s="3">
        <v>7</v>
      </c>
      <c r="S4450" s="3">
        <f t="shared" si="207"/>
        <v>-1.6287551304151042</v>
      </c>
      <c r="T4450" s="3">
        <f t="shared" si="208"/>
        <v>0.16400096724981636</v>
      </c>
      <c r="U4450" s="3">
        <f t="shared" si="209"/>
        <v>0</v>
      </c>
    </row>
    <row r="4451" spans="1:21" x14ac:dyDescent="0.25">
      <c r="A4451" s="3">
        <v>116464</v>
      </c>
      <c r="B4451" s="3">
        <v>0</v>
      </c>
      <c r="C4451" s="3">
        <v>7</v>
      </c>
      <c r="D4451" s="3">
        <v>22.714285714285701</v>
      </c>
      <c r="E4451" s="3">
        <v>24.428571428571399</v>
      </c>
      <c r="F4451" s="3">
        <v>0</v>
      </c>
      <c r="G4451" s="3">
        <v>0</v>
      </c>
      <c r="H4451" s="3">
        <v>489</v>
      </c>
      <c r="I4451" s="3">
        <v>0</v>
      </c>
      <c r="J4451" s="3">
        <v>35</v>
      </c>
      <c r="K4451" s="3">
        <v>78</v>
      </c>
      <c r="L4451" s="3">
        <v>298</v>
      </c>
      <c r="M4451" s="3">
        <v>201</v>
      </c>
      <c r="N4451" s="3">
        <v>48</v>
      </c>
      <c r="O4451" s="3">
        <v>821</v>
      </c>
      <c r="P4451" s="3">
        <v>0</v>
      </c>
      <c r="Q4451" s="3">
        <v>98</v>
      </c>
      <c r="R4451" s="3">
        <v>5</v>
      </c>
      <c r="S4451" s="3">
        <f t="shared" si="207"/>
        <v>-1.1066234734995268</v>
      </c>
      <c r="T4451" s="3">
        <f t="shared" si="208"/>
        <v>0.24850091322690621</v>
      </c>
      <c r="U4451" s="3">
        <f t="shared" si="209"/>
        <v>0</v>
      </c>
    </row>
    <row r="4452" spans="1:21" x14ac:dyDescent="0.25">
      <c r="A4452" s="3">
        <v>160896</v>
      </c>
      <c r="B4452" s="3">
        <v>1</v>
      </c>
      <c r="C4452" s="3">
        <v>1</v>
      </c>
      <c r="D4452" s="3">
        <v>0</v>
      </c>
      <c r="E4452" s="3">
        <v>18.428571428571399</v>
      </c>
      <c r="F4452" s="3">
        <v>0</v>
      </c>
      <c r="G4452" s="3">
        <v>0</v>
      </c>
      <c r="H4452" s="3">
        <v>65</v>
      </c>
      <c r="I4452" s="3">
        <v>0</v>
      </c>
      <c r="J4452" s="3">
        <v>0</v>
      </c>
      <c r="K4452" s="3">
        <v>0</v>
      </c>
      <c r="L4452" s="3">
        <v>70</v>
      </c>
      <c r="M4452" s="3">
        <v>0</v>
      </c>
      <c r="N4452" s="3">
        <v>0</v>
      </c>
      <c r="O4452" s="3">
        <v>144</v>
      </c>
      <c r="P4452" s="3">
        <v>0</v>
      </c>
      <c r="Q4452" s="3">
        <v>0</v>
      </c>
      <c r="R4452" s="3">
        <v>6</v>
      </c>
      <c r="S4452" s="3">
        <f t="shared" si="207"/>
        <v>1.5790448845531229</v>
      </c>
      <c r="T4452" s="3">
        <f t="shared" si="208"/>
        <v>0.82906920780446569</v>
      </c>
      <c r="U4452" s="3">
        <f t="shared" si="209"/>
        <v>1</v>
      </c>
    </row>
    <row r="4453" spans="1:21" x14ac:dyDescent="0.25">
      <c r="A4453" s="3">
        <v>48991</v>
      </c>
      <c r="B4453" s="3">
        <v>0</v>
      </c>
      <c r="C4453" s="3">
        <v>1</v>
      </c>
      <c r="D4453" s="3">
        <v>0</v>
      </c>
      <c r="E4453" s="3">
        <v>22.428571428571399</v>
      </c>
      <c r="F4453" s="3">
        <v>1</v>
      </c>
      <c r="G4453" s="3">
        <v>0</v>
      </c>
      <c r="H4453" s="3">
        <v>200</v>
      </c>
      <c r="I4453" s="3">
        <v>0</v>
      </c>
      <c r="J4453" s="3">
        <v>7</v>
      </c>
      <c r="K4453" s="3">
        <v>10</v>
      </c>
      <c r="L4453" s="3">
        <v>120</v>
      </c>
      <c r="M4453" s="3">
        <v>77</v>
      </c>
      <c r="N4453" s="3">
        <v>0</v>
      </c>
      <c r="O4453" s="3">
        <v>379</v>
      </c>
      <c r="P4453" s="3">
        <v>0</v>
      </c>
      <c r="Q4453" s="3">
        <v>92</v>
      </c>
      <c r="R4453" s="3">
        <v>7</v>
      </c>
      <c r="S4453" s="3">
        <f t="shared" si="207"/>
        <v>1.1740890032170799</v>
      </c>
      <c r="T4453" s="3">
        <f t="shared" si="208"/>
        <v>0.76388332682745574</v>
      </c>
      <c r="U4453" s="3">
        <f t="shared" si="209"/>
        <v>1</v>
      </c>
    </row>
    <row r="4454" spans="1:21" x14ac:dyDescent="0.25">
      <c r="A4454" s="3">
        <v>21100</v>
      </c>
      <c r="B4454" s="3">
        <v>0</v>
      </c>
      <c r="C4454" s="3">
        <v>10</v>
      </c>
      <c r="D4454" s="3">
        <v>27.8571428571429</v>
      </c>
      <c r="E4454" s="3">
        <v>28.1428571428571</v>
      </c>
      <c r="F4454" s="3">
        <v>1</v>
      </c>
      <c r="G4454" s="3">
        <v>0</v>
      </c>
      <c r="H4454" s="3">
        <v>848</v>
      </c>
      <c r="I4454" s="3">
        <v>0</v>
      </c>
      <c r="J4454" s="3">
        <v>0</v>
      </c>
      <c r="K4454" s="3">
        <v>10</v>
      </c>
      <c r="L4454" s="3">
        <v>878</v>
      </c>
      <c r="M4454" s="3">
        <v>2</v>
      </c>
      <c r="N4454" s="3">
        <v>7</v>
      </c>
      <c r="O4454" s="3">
        <v>1767</v>
      </c>
      <c r="P4454" s="3">
        <v>0</v>
      </c>
      <c r="Q4454" s="3">
        <v>182</v>
      </c>
      <c r="R4454" s="3">
        <v>8</v>
      </c>
      <c r="S4454" s="3">
        <f t="shared" si="207"/>
        <v>-2.7373205428167262</v>
      </c>
      <c r="T4454" s="3">
        <f t="shared" si="208"/>
        <v>6.080674524376261E-2</v>
      </c>
      <c r="U4454" s="3">
        <f t="shared" si="209"/>
        <v>0</v>
      </c>
    </row>
    <row r="4455" spans="1:21" x14ac:dyDescent="0.25">
      <c r="A4455" s="3">
        <v>205624</v>
      </c>
      <c r="B4455" s="3">
        <v>0</v>
      </c>
      <c r="C4455" s="3">
        <v>4</v>
      </c>
      <c r="D4455" s="3">
        <v>18</v>
      </c>
      <c r="E4455" s="3">
        <v>19.571428571428601</v>
      </c>
      <c r="F4455" s="3">
        <v>1</v>
      </c>
      <c r="G4455" s="3">
        <v>0</v>
      </c>
      <c r="H4455" s="3">
        <v>145</v>
      </c>
      <c r="I4455" s="3">
        <v>0</v>
      </c>
      <c r="J4455" s="3">
        <v>24</v>
      </c>
      <c r="K4455" s="3">
        <v>43</v>
      </c>
      <c r="L4455" s="3">
        <v>35</v>
      </c>
      <c r="M4455" s="3">
        <v>119</v>
      </c>
      <c r="N4455" s="3">
        <v>0</v>
      </c>
      <c r="O4455" s="3">
        <v>163</v>
      </c>
      <c r="P4455" s="3">
        <v>9</v>
      </c>
      <c r="Q4455" s="3">
        <v>101</v>
      </c>
      <c r="R4455" s="3">
        <v>10</v>
      </c>
      <c r="S4455" s="3">
        <f t="shared" si="207"/>
        <v>-0.94076630405038508</v>
      </c>
      <c r="T4455" s="3">
        <f t="shared" si="208"/>
        <v>0.28074557872827671</v>
      </c>
      <c r="U4455" s="3">
        <f t="shared" si="209"/>
        <v>0</v>
      </c>
    </row>
    <row r="4456" spans="1:21" x14ac:dyDescent="0.25">
      <c r="A4456" s="3">
        <v>261085</v>
      </c>
      <c r="B4456" s="3">
        <v>0</v>
      </c>
      <c r="C4456" s="3">
        <v>10</v>
      </c>
      <c r="D4456" s="3">
        <v>29</v>
      </c>
      <c r="E4456" s="3">
        <v>30.285714285714299</v>
      </c>
      <c r="F4456" s="3">
        <v>0</v>
      </c>
      <c r="G4456" s="3">
        <v>1</v>
      </c>
      <c r="H4456" s="3">
        <v>422</v>
      </c>
      <c r="I4456" s="3">
        <v>0</v>
      </c>
      <c r="J4456" s="3">
        <v>54</v>
      </c>
      <c r="K4456" s="3">
        <v>53</v>
      </c>
      <c r="L4456" s="3">
        <v>357</v>
      </c>
      <c r="M4456" s="3">
        <v>264</v>
      </c>
      <c r="N4456" s="3">
        <v>6</v>
      </c>
      <c r="O4456" s="3">
        <v>539</v>
      </c>
      <c r="P4456" s="3">
        <v>0</v>
      </c>
      <c r="Q4456" s="3">
        <v>87</v>
      </c>
      <c r="R4456" s="3">
        <v>10</v>
      </c>
      <c r="S4456" s="3">
        <f t="shared" si="207"/>
        <v>-1.651638377312852</v>
      </c>
      <c r="T4456" s="3">
        <f t="shared" si="208"/>
        <v>0.16088764113054591</v>
      </c>
      <c r="U4456" s="3">
        <f t="shared" si="209"/>
        <v>0</v>
      </c>
    </row>
    <row r="4457" spans="1:21" x14ac:dyDescent="0.25">
      <c r="A4457" s="3">
        <v>52243</v>
      </c>
      <c r="B4457" s="3">
        <v>0</v>
      </c>
      <c r="C4457" s="3">
        <v>13</v>
      </c>
      <c r="D4457" s="3">
        <v>21</v>
      </c>
      <c r="E4457" s="3">
        <v>28.571428571428601</v>
      </c>
      <c r="F4457" s="3">
        <v>1</v>
      </c>
      <c r="G4457" s="3">
        <v>0</v>
      </c>
      <c r="H4457" s="3">
        <v>505</v>
      </c>
      <c r="I4457" s="3">
        <v>0</v>
      </c>
      <c r="J4457" s="3">
        <v>19</v>
      </c>
      <c r="K4457" s="3">
        <v>35</v>
      </c>
      <c r="L4457" s="3">
        <v>83</v>
      </c>
      <c r="M4457" s="3">
        <v>151</v>
      </c>
      <c r="N4457" s="3">
        <v>0</v>
      </c>
      <c r="O4457" s="3">
        <v>1015</v>
      </c>
      <c r="P4457" s="3">
        <v>264</v>
      </c>
      <c r="Q4457" s="3">
        <v>95</v>
      </c>
      <c r="R4457" s="3">
        <v>10</v>
      </c>
      <c r="S4457" s="3">
        <f t="shared" si="207"/>
        <v>-1.9032781500657825</v>
      </c>
      <c r="T4457" s="3">
        <f t="shared" si="208"/>
        <v>0.12973790216151104</v>
      </c>
      <c r="U4457" s="3">
        <f t="shared" si="209"/>
        <v>0</v>
      </c>
    </row>
    <row r="4458" spans="1:21" x14ac:dyDescent="0.25">
      <c r="A4458" s="3">
        <v>128433</v>
      </c>
      <c r="B4458" s="3">
        <v>1</v>
      </c>
      <c r="C4458" s="3">
        <v>17</v>
      </c>
      <c r="D4458" s="3">
        <v>25.571428571428601</v>
      </c>
      <c r="E4458" s="3">
        <v>29.1428571428571</v>
      </c>
      <c r="F4458" s="3">
        <v>0</v>
      </c>
      <c r="G4458" s="3">
        <v>1</v>
      </c>
      <c r="H4458" s="3">
        <v>1075</v>
      </c>
      <c r="I4458" s="3">
        <v>0</v>
      </c>
      <c r="J4458" s="3">
        <v>249</v>
      </c>
      <c r="K4458" s="3">
        <v>156</v>
      </c>
      <c r="L4458" s="3">
        <v>799</v>
      </c>
      <c r="M4458" s="3">
        <v>554</v>
      </c>
      <c r="N4458" s="3">
        <v>18</v>
      </c>
      <c r="O4458" s="3">
        <v>1287</v>
      </c>
      <c r="P4458" s="3">
        <v>0</v>
      </c>
      <c r="Q4458" s="3">
        <v>594</v>
      </c>
      <c r="R4458" s="3">
        <v>6</v>
      </c>
      <c r="S4458" s="3">
        <f t="shared" si="207"/>
        <v>-1.8099924703435846</v>
      </c>
      <c r="T4458" s="3">
        <f t="shared" si="208"/>
        <v>0.14063903576366754</v>
      </c>
      <c r="U4458" s="3">
        <f t="shared" si="209"/>
        <v>0</v>
      </c>
    </row>
    <row r="4459" spans="1:21" x14ac:dyDescent="0.25">
      <c r="A4459" s="3">
        <v>125257</v>
      </c>
      <c r="B4459" s="3">
        <v>0</v>
      </c>
      <c r="C4459" s="3">
        <v>8</v>
      </c>
      <c r="D4459" s="3">
        <v>29</v>
      </c>
      <c r="E4459" s="3">
        <v>29.428571428571399</v>
      </c>
      <c r="F4459" s="3">
        <v>1</v>
      </c>
      <c r="G4459" s="3">
        <v>0</v>
      </c>
      <c r="H4459" s="3">
        <v>526</v>
      </c>
      <c r="I4459" s="3">
        <v>0</v>
      </c>
      <c r="J4459" s="3">
        <v>0</v>
      </c>
      <c r="K4459" s="3">
        <v>94</v>
      </c>
      <c r="L4459" s="3">
        <v>129</v>
      </c>
      <c r="M4459" s="3">
        <v>136</v>
      </c>
      <c r="N4459" s="3">
        <v>5</v>
      </c>
      <c r="O4459" s="3">
        <v>1323</v>
      </c>
      <c r="P4459" s="3">
        <v>0</v>
      </c>
      <c r="Q4459" s="3">
        <v>25</v>
      </c>
      <c r="R4459" s="3">
        <v>5</v>
      </c>
      <c r="S4459" s="3">
        <f t="shared" si="207"/>
        <v>-2.4612167095033968</v>
      </c>
      <c r="T4459" s="3">
        <f t="shared" si="208"/>
        <v>7.8622152669690359E-2</v>
      </c>
      <c r="U4459" s="3">
        <f t="shared" si="209"/>
        <v>0</v>
      </c>
    </row>
    <row r="4460" spans="1:21" x14ac:dyDescent="0.25">
      <c r="A4460" s="3">
        <v>227252</v>
      </c>
      <c r="B4460" s="3">
        <v>1</v>
      </c>
      <c r="C4460" s="3">
        <v>1</v>
      </c>
      <c r="D4460" s="3">
        <v>0</v>
      </c>
      <c r="E4460" s="3">
        <v>18.571428571428601</v>
      </c>
      <c r="F4460" s="3">
        <v>0</v>
      </c>
      <c r="G4460" s="3">
        <v>0</v>
      </c>
      <c r="H4460" s="3">
        <v>38</v>
      </c>
      <c r="I4460" s="3">
        <v>0</v>
      </c>
      <c r="J4460" s="3">
        <v>4</v>
      </c>
      <c r="K4460" s="3">
        <v>0</v>
      </c>
      <c r="L4460" s="3">
        <v>31</v>
      </c>
      <c r="M4460" s="3">
        <v>14</v>
      </c>
      <c r="N4460" s="3">
        <v>0</v>
      </c>
      <c r="O4460" s="3">
        <v>64</v>
      </c>
      <c r="P4460" s="3">
        <v>0</v>
      </c>
      <c r="Q4460" s="3">
        <v>18</v>
      </c>
      <c r="R4460" s="3">
        <v>6</v>
      </c>
      <c r="S4460" s="3">
        <f t="shared" si="207"/>
        <v>1.6572718041230483</v>
      </c>
      <c r="T4460" s="3">
        <f t="shared" si="208"/>
        <v>0.83987143518780294</v>
      </c>
      <c r="U4460" s="3">
        <f t="shared" si="209"/>
        <v>1</v>
      </c>
    </row>
    <row r="4461" spans="1:21" x14ac:dyDescent="0.25">
      <c r="A4461" s="3">
        <v>131305</v>
      </c>
      <c r="B4461" s="3">
        <v>0</v>
      </c>
      <c r="C4461" s="3">
        <v>9</v>
      </c>
      <c r="D4461" s="3">
        <v>20.1428571428571</v>
      </c>
      <c r="E4461" s="3">
        <v>22.571428571428601</v>
      </c>
      <c r="F4461" s="3">
        <v>0</v>
      </c>
      <c r="G4461" s="3">
        <v>1</v>
      </c>
      <c r="H4461" s="3">
        <v>304</v>
      </c>
      <c r="I4461" s="3">
        <v>0</v>
      </c>
      <c r="J4461" s="3">
        <v>95</v>
      </c>
      <c r="K4461" s="3">
        <v>0</v>
      </c>
      <c r="L4461" s="3">
        <v>244</v>
      </c>
      <c r="M4461" s="3">
        <v>173</v>
      </c>
      <c r="N4461" s="3">
        <v>12</v>
      </c>
      <c r="O4461" s="3">
        <v>394</v>
      </c>
      <c r="P4461" s="3">
        <v>0</v>
      </c>
      <c r="Q4461" s="3">
        <v>67</v>
      </c>
      <c r="R4461" s="3">
        <v>8</v>
      </c>
      <c r="S4461" s="3">
        <f t="shared" si="207"/>
        <v>-0.8508604186645603</v>
      </c>
      <c r="T4461" s="3">
        <f t="shared" si="208"/>
        <v>0.29925239622886002</v>
      </c>
      <c r="U4461" s="3">
        <f t="shared" si="209"/>
        <v>0</v>
      </c>
    </row>
    <row r="4462" spans="1:21" x14ac:dyDescent="0.25">
      <c r="A4462" s="3">
        <v>51435</v>
      </c>
      <c r="B4462" s="3">
        <v>0</v>
      </c>
      <c r="C4462" s="3">
        <v>23</v>
      </c>
      <c r="D4462" s="3">
        <v>26</v>
      </c>
      <c r="E4462" s="3">
        <v>28.1428571428571</v>
      </c>
      <c r="F4462" s="3">
        <v>1</v>
      </c>
      <c r="G4462" s="3">
        <v>0</v>
      </c>
      <c r="H4462" s="3">
        <v>942</v>
      </c>
      <c r="I4462" s="3">
        <v>0</v>
      </c>
      <c r="J4462" s="3">
        <v>63</v>
      </c>
      <c r="K4462" s="3">
        <v>288</v>
      </c>
      <c r="L4462" s="3">
        <v>622</v>
      </c>
      <c r="M4462" s="3">
        <v>112</v>
      </c>
      <c r="N4462" s="3">
        <v>0</v>
      </c>
      <c r="O4462" s="3">
        <v>1569</v>
      </c>
      <c r="P4462" s="3">
        <v>88</v>
      </c>
      <c r="Q4462" s="3">
        <v>499</v>
      </c>
      <c r="R4462" s="3">
        <v>8</v>
      </c>
      <c r="S4462" s="3">
        <f t="shared" si="207"/>
        <v>-2.8231190917537958</v>
      </c>
      <c r="T4462" s="3">
        <f t="shared" si="208"/>
        <v>5.6087574548068987E-2</v>
      </c>
      <c r="U4462" s="3">
        <f t="shared" si="209"/>
        <v>0</v>
      </c>
    </row>
    <row r="4463" spans="1:21" x14ac:dyDescent="0.25">
      <c r="A4463" s="3">
        <v>137771</v>
      </c>
      <c r="B4463" s="3">
        <v>0</v>
      </c>
      <c r="C4463" s="3">
        <v>22</v>
      </c>
      <c r="D4463" s="3">
        <v>23.8571428571429</v>
      </c>
      <c r="E4463" s="3">
        <v>24.1428571428571</v>
      </c>
      <c r="F4463" s="3">
        <v>0</v>
      </c>
      <c r="G4463" s="3">
        <v>3</v>
      </c>
      <c r="H4463" s="3">
        <v>1719</v>
      </c>
      <c r="I4463" s="3">
        <v>0</v>
      </c>
      <c r="J4463" s="3">
        <v>183</v>
      </c>
      <c r="K4463" s="3">
        <v>94</v>
      </c>
      <c r="L4463" s="3">
        <v>1158</v>
      </c>
      <c r="M4463" s="3">
        <v>727</v>
      </c>
      <c r="N4463" s="3">
        <v>0</v>
      </c>
      <c r="O4463" s="3">
        <v>3283</v>
      </c>
      <c r="P4463" s="3">
        <v>0</v>
      </c>
      <c r="Q4463" s="3">
        <v>98</v>
      </c>
      <c r="R4463" s="3">
        <v>7</v>
      </c>
      <c r="S4463" s="3">
        <f t="shared" si="207"/>
        <v>-2.9409176011956939</v>
      </c>
      <c r="T4463" s="3">
        <f t="shared" si="208"/>
        <v>5.0167530753090453E-2</v>
      </c>
      <c r="U4463" s="3">
        <f t="shared" si="209"/>
        <v>0</v>
      </c>
    </row>
    <row r="4464" spans="1:21" x14ac:dyDescent="0.25">
      <c r="A4464" s="3">
        <v>57590</v>
      </c>
      <c r="B4464" s="3">
        <v>0</v>
      </c>
      <c r="C4464" s="3">
        <v>2</v>
      </c>
      <c r="D4464" s="3">
        <v>6</v>
      </c>
      <c r="E4464" s="3">
        <v>26.428571428571399</v>
      </c>
      <c r="F4464" s="3">
        <v>1</v>
      </c>
      <c r="G4464" s="3">
        <v>0</v>
      </c>
      <c r="H4464" s="3">
        <v>209</v>
      </c>
      <c r="I4464" s="3">
        <v>0</v>
      </c>
      <c r="J4464" s="3">
        <v>11</v>
      </c>
      <c r="K4464" s="3">
        <v>62</v>
      </c>
      <c r="L4464" s="3">
        <v>123</v>
      </c>
      <c r="M4464" s="3">
        <v>42</v>
      </c>
      <c r="N4464" s="3">
        <v>0</v>
      </c>
      <c r="O4464" s="3">
        <v>403</v>
      </c>
      <c r="P4464" s="3">
        <v>0</v>
      </c>
      <c r="Q4464" s="3">
        <v>47</v>
      </c>
      <c r="R4464" s="3">
        <v>4</v>
      </c>
      <c r="S4464" s="3">
        <f t="shared" si="207"/>
        <v>0.68078155402159213</v>
      </c>
      <c r="T4464" s="3">
        <f t="shared" si="208"/>
        <v>0.66391310983572127</v>
      </c>
      <c r="U4464" s="3">
        <f t="shared" si="209"/>
        <v>1</v>
      </c>
    </row>
    <row r="4465" spans="1:21" x14ac:dyDescent="0.25">
      <c r="A4465" s="3">
        <v>59897</v>
      </c>
      <c r="B4465" s="3">
        <v>1</v>
      </c>
      <c r="C4465" s="3">
        <v>4</v>
      </c>
      <c r="D4465" s="3">
        <v>20.428571428571399</v>
      </c>
      <c r="E4465" s="3">
        <v>24.571428571428601</v>
      </c>
      <c r="F4465" s="3">
        <v>0</v>
      </c>
      <c r="G4465" s="3">
        <v>0</v>
      </c>
      <c r="H4465" s="3">
        <v>618</v>
      </c>
      <c r="I4465" s="3">
        <v>0</v>
      </c>
      <c r="J4465" s="3">
        <v>16</v>
      </c>
      <c r="K4465" s="3">
        <v>41</v>
      </c>
      <c r="L4465" s="3">
        <v>455</v>
      </c>
      <c r="M4465" s="3">
        <v>114</v>
      </c>
      <c r="N4465" s="3">
        <v>0</v>
      </c>
      <c r="O4465" s="3">
        <v>1373</v>
      </c>
      <c r="P4465" s="3">
        <v>0</v>
      </c>
      <c r="Q4465" s="3">
        <v>2</v>
      </c>
      <c r="R4465" s="3">
        <v>9</v>
      </c>
      <c r="S4465" s="3">
        <f t="shared" si="207"/>
        <v>-1.07648979230757</v>
      </c>
      <c r="T4465" s="3">
        <f t="shared" si="208"/>
        <v>0.25417086545446765</v>
      </c>
      <c r="U4465" s="3">
        <f t="shared" si="209"/>
        <v>0</v>
      </c>
    </row>
    <row r="4466" spans="1:21" x14ac:dyDescent="0.25">
      <c r="A4466" s="3">
        <v>230589</v>
      </c>
      <c r="B4466" s="3">
        <v>1</v>
      </c>
      <c r="C4466" s="3">
        <v>3</v>
      </c>
      <c r="D4466" s="3">
        <v>14.1428571428571</v>
      </c>
      <c r="E4466" s="3">
        <v>27.1428571428571</v>
      </c>
      <c r="F4466" s="3">
        <v>0</v>
      </c>
      <c r="G4466" s="3">
        <v>0</v>
      </c>
      <c r="H4466" s="3">
        <v>121</v>
      </c>
      <c r="I4466" s="3">
        <v>0</v>
      </c>
      <c r="J4466" s="3">
        <v>21</v>
      </c>
      <c r="K4466" s="3">
        <v>7</v>
      </c>
      <c r="L4466" s="3">
        <v>101</v>
      </c>
      <c r="M4466" s="3">
        <v>85</v>
      </c>
      <c r="N4466" s="3">
        <v>9</v>
      </c>
      <c r="O4466" s="3">
        <v>123</v>
      </c>
      <c r="P4466" s="3">
        <v>0</v>
      </c>
      <c r="Q4466" s="3">
        <v>53</v>
      </c>
      <c r="R4466" s="3">
        <v>3</v>
      </c>
      <c r="S4466" s="3">
        <f t="shared" si="207"/>
        <v>0.36387849167741904</v>
      </c>
      <c r="T4466" s="3">
        <f t="shared" si="208"/>
        <v>0.58997898222740675</v>
      </c>
      <c r="U4466" s="3">
        <f t="shared" si="209"/>
        <v>1</v>
      </c>
    </row>
    <row r="4467" spans="1:21" x14ac:dyDescent="0.25">
      <c r="A4467" s="3">
        <v>85641</v>
      </c>
      <c r="B4467" s="3">
        <v>0</v>
      </c>
      <c r="C4467" s="3">
        <v>25</v>
      </c>
      <c r="D4467" s="3">
        <v>29</v>
      </c>
      <c r="E4467" s="3">
        <v>30</v>
      </c>
      <c r="F4467" s="3">
        <v>0</v>
      </c>
      <c r="G4467" s="3">
        <v>0</v>
      </c>
      <c r="H4467" s="3">
        <v>1431</v>
      </c>
      <c r="I4467" s="3">
        <v>0</v>
      </c>
      <c r="J4467" s="3">
        <v>74</v>
      </c>
      <c r="K4467" s="3">
        <v>394</v>
      </c>
      <c r="L4467" s="3">
        <v>857</v>
      </c>
      <c r="M4467" s="3">
        <v>1412</v>
      </c>
      <c r="N4467" s="3">
        <v>0</v>
      </c>
      <c r="O4467" s="3">
        <v>1520</v>
      </c>
      <c r="P4467" s="3">
        <v>0</v>
      </c>
      <c r="Q4467" s="3">
        <v>255</v>
      </c>
      <c r="R4467" s="3">
        <v>6</v>
      </c>
      <c r="S4467" s="3">
        <f t="shared" si="207"/>
        <v>-2.6420209748882533</v>
      </c>
      <c r="T4467" s="3">
        <f t="shared" si="208"/>
        <v>6.6482498723697658E-2</v>
      </c>
      <c r="U4467" s="3">
        <f t="shared" si="209"/>
        <v>0</v>
      </c>
    </row>
    <row r="4468" spans="1:21" x14ac:dyDescent="0.25">
      <c r="A4468" s="3">
        <v>172346</v>
      </c>
      <c r="B4468" s="3">
        <v>0</v>
      </c>
      <c r="C4468" s="3">
        <v>4</v>
      </c>
      <c r="D4468" s="3">
        <v>25.285714285714299</v>
      </c>
      <c r="E4468" s="3">
        <v>27.285714285714299</v>
      </c>
      <c r="F4468" s="3">
        <v>0</v>
      </c>
      <c r="G4468" s="3">
        <v>0</v>
      </c>
      <c r="H4468" s="3">
        <v>227</v>
      </c>
      <c r="I4468" s="3">
        <v>0</v>
      </c>
      <c r="J4468" s="3">
        <v>4</v>
      </c>
      <c r="K4468" s="3">
        <v>16</v>
      </c>
      <c r="L4468" s="3">
        <v>151</v>
      </c>
      <c r="M4468" s="3">
        <v>145</v>
      </c>
      <c r="N4468" s="3">
        <v>27</v>
      </c>
      <c r="O4468" s="3">
        <v>355</v>
      </c>
      <c r="P4468" s="3">
        <v>0</v>
      </c>
      <c r="Q4468" s="3">
        <v>10</v>
      </c>
      <c r="R4468" s="3">
        <v>1</v>
      </c>
      <c r="S4468" s="3">
        <f t="shared" si="207"/>
        <v>-0.96044579316263934</v>
      </c>
      <c r="T4468" s="3">
        <f t="shared" si="208"/>
        <v>0.27678894853597097</v>
      </c>
      <c r="U4468" s="3">
        <f t="shared" si="209"/>
        <v>0</v>
      </c>
    </row>
    <row r="4469" spans="1:21" x14ac:dyDescent="0.25">
      <c r="A4469" s="3">
        <v>241810</v>
      </c>
      <c r="B4469" s="3">
        <v>0</v>
      </c>
      <c r="C4469" s="3">
        <v>6</v>
      </c>
      <c r="D4469" s="3">
        <v>27.285714285714299</v>
      </c>
      <c r="E4469" s="3">
        <v>28.285714285714299</v>
      </c>
      <c r="F4469" s="3">
        <v>0</v>
      </c>
      <c r="G4469" s="3">
        <v>0</v>
      </c>
      <c r="H4469" s="3">
        <v>385</v>
      </c>
      <c r="I4469" s="3">
        <v>0</v>
      </c>
      <c r="J4469" s="3">
        <v>34</v>
      </c>
      <c r="K4469" s="3">
        <v>38</v>
      </c>
      <c r="L4469" s="3">
        <v>290</v>
      </c>
      <c r="M4469" s="3">
        <v>66</v>
      </c>
      <c r="N4469" s="3">
        <v>7</v>
      </c>
      <c r="O4469" s="3">
        <v>801</v>
      </c>
      <c r="P4469" s="3">
        <v>0</v>
      </c>
      <c r="Q4469" s="3">
        <v>7</v>
      </c>
      <c r="R4469" s="3">
        <v>8</v>
      </c>
      <c r="S4469" s="3">
        <f t="shared" si="207"/>
        <v>-1.5497624612628977</v>
      </c>
      <c r="T4469" s="3">
        <f t="shared" si="208"/>
        <v>0.1751205787851797</v>
      </c>
      <c r="U4469" s="3">
        <f t="shared" si="209"/>
        <v>0</v>
      </c>
    </row>
    <row r="4470" spans="1:21" x14ac:dyDescent="0.25">
      <c r="A4470" s="3">
        <v>15045</v>
      </c>
      <c r="B4470" s="3">
        <v>0</v>
      </c>
      <c r="C4470" s="3">
        <v>5</v>
      </c>
      <c r="D4470" s="3">
        <v>24</v>
      </c>
      <c r="E4470" s="3">
        <v>29.1428571428571</v>
      </c>
      <c r="F4470" s="3">
        <v>1</v>
      </c>
      <c r="G4470" s="3">
        <v>0</v>
      </c>
      <c r="H4470" s="3">
        <v>143</v>
      </c>
      <c r="I4470" s="3">
        <v>0</v>
      </c>
      <c r="J4470" s="3">
        <v>14</v>
      </c>
      <c r="K4470" s="3">
        <v>3</v>
      </c>
      <c r="L4470" s="3">
        <v>8</v>
      </c>
      <c r="M4470" s="3">
        <v>5</v>
      </c>
      <c r="N4470" s="3">
        <v>0</v>
      </c>
      <c r="O4470" s="3">
        <v>432</v>
      </c>
      <c r="P4470" s="3">
        <v>0</v>
      </c>
      <c r="Q4470" s="3">
        <v>22</v>
      </c>
      <c r="R4470" s="3">
        <v>10</v>
      </c>
      <c r="S4470" s="3">
        <f t="shared" si="207"/>
        <v>-1.506777938752492</v>
      </c>
      <c r="T4470" s="3">
        <f t="shared" si="208"/>
        <v>0.18141679344332187</v>
      </c>
      <c r="U4470" s="3">
        <f t="shared" si="209"/>
        <v>0</v>
      </c>
    </row>
    <row r="4471" spans="1:21" x14ac:dyDescent="0.25">
      <c r="A4471" s="3">
        <v>241819</v>
      </c>
      <c r="B4471" s="3">
        <v>1</v>
      </c>
      <c r="C4471" s="3">
        <v>2</v>
      </c>
      <c r="D4471" s="3">
        <v>15.1428571428571</v>
      </c>
      <c r="E4471" s="3">
        <v>19</v>
      </c>
      <c r="F4471" s="3">
        <v>0</v>
      </c>
      <c r="G4471" s="3">
        <v>0</v>
      </c>
      <c r="H4471" s="3">
        <v>103</v>
      </c>
      <c r="I4471" s="3">
        <v>0</v>
      </c>
      <c r="J4471" s="3">
        <v>7</v>
      </c>
      <c r="K4471" s="3">
        <v>25</v>
      </c>
      <c r="L4471" s="3">
        <v>84</v>
      </c>
      <c r="M4471" s="3">
        <v>62</v>
      </c>
      <c r="N4471" s="3">
        <v>0</v>
      </c>
      <c r="O4471" s="3">
        <v>120</v>
      </c>
      <c r="P4471" s="3">
        <v>0</v>
      </c>
      <c r="Q4471" s="3">
        <v>43</v>
      </c>
      <c r="R4471" s="3">
        <v>6</v>
      </c>
      <c r="S4471" s="3">
        <f t="shared" si="207"/>
        <v>-3.0447027770043267E-2</v>
      </c>
      <c r="T4471" s="3">
        <f t="shared" si="208"/>
        <v>0.49238883102484499</v>
      </c>
      <c r="U4471" s="3">
        <f t="shared" si="209"/>
        <v>0</v>
      </c>
    </row>
    <row r="4472" spans="1:21" x14ac:dyDescent="0.25">
      <c r="A4472" s="3">
        <v>159539</v>
      </c>
      <c r="B4472" s="3">
        <v>1</v>
      </c>
      <c r="C4472" s="3">
        <v>1</v>
      </c>
      <c r="D4472" s="3">
        <v>0</v>
      </c>
      <c r="E4472" s="3">
        <v>21</v>
      </c>
      <c r="F4472" s="3">
        <v>1</v>
      </c>
      <c r="G4472" s="3">
        <v>0</v>
      </c>
      <c r="H4472" s="3">
        <v>36</v>
      </c>
      <c r="I4472" s="3">
        <v>0</v>
      </c>
      <c r="J4472" s="3">
        <v>2</v>
      </c>
      <c r="K4472" s="3">
        <v>18</v>
      </c>
      <c r="L4472" s="3">
        <v>17</v>
      </c>
      <c r="M4472" s="3">
        <v>1</v>
      </c>
      <c r="N4472" s="3">
        <v>0</v>
      </c>
      <c r="O4472" s="3">
        <v>62</v>
      </c>
      <c r="P4472" s="3">
        <v>0</v>
      </c>
      <c r="Q4472" s="3">
        <v>25</v>
      </c>
      <c r="R4472" s="3">
        <v>5</v>
      </c>
      <c r="S4472" s="3">
        <f t="shared" si="207"/>
        <v>1.2871931688310516</v>
      </c>
      <c r="T4472" s="3">
        <f t="shared" si="208"/>
        <v>0.78367172498576987</v>
      </c>
      <c r="U4472" s="3">
        <f t="shared" si="209"/>
        <v>1</v>
      </c>
    </row>
    <row r="4473" spans="1:21" x14ac:dyDescent="0.25">
      <c r="A4473" s="3">
        <v>124471</v>
      </c>
      <c r="B4473" s="3">
        <v>1</v>
      </c>
      <c r="C4473" s="3">
        <v>2</v>
      </c>
      <c r="D4473" s="3">
        <v>13.1428571428571</v>
      </c>
      <c r="E4473" s="3">
        <v>26.571428571428601</v>
      </c>
      <c r="F4473" s="3">
        <v>1</v>
      </c>
      <c r="G4473" s="3">
        <v>0</v>
      </c>
      <c r="H4473" s="3">
        <v>177</v>
      </c>
      <c r="I4473" s="3">
        <v>0</v>
      </c>
      <c r="J4473" s="3">
        <v>3</v>
      </c>
      <c r="K4473" s="3">
        <v>0</v>
      </c>
      <c r="L4473" s="3">
        <v>135</v>
      </c>
      <c r="M4473" s="3">
        <v>0</v>
      </c>
      <c r="N4473" s="3">
        <v>0</v>
      </c>
      <c r="O4473" s="3">
        <v>443</v>
      </c>
      <c r="P4473" s="3">
        <v>0</v>
      </c>
      <c r="Q4473" s="3">
        <v>0</v>
      </c>
      <c r="R4473" s="3">
        <v>8</v>
      </c>
      <c r="S4473" s="3">
        <f t="shared" si="207"/>
        <v>-0.26949568547409575</v>
      </c>
      <c r="T4473" s="3">
        <f t="shared" si="208"/>
        <v>0.43303090770210889</v>
      </c>
      <c r="U4473" s="3">
        <f t="shared" si="209"/>
        <v>0</v>
      </c>
    </row>
    <row r="4474" spans="1:21" x14ac:dyDescent="0.25">
      <c r="A4474" s="3">
        <v>9812</v>
      </c>
      <c r="B4474" s="3">
        <v>0</v>
      </c>
      <c r="C4474" s="3">
        <v>8</v>
      </c>
      <c r="D4474" s="3">
        <v>26.285714285714299</v>
      </c>
      <c r="E4474" s="3">
        <v>28</v>
      </c>
      <c r="F4474" s="3">
        <v>0</v>
      </c>
      <c r="G4474" s="3">
        <v>0</v>
      </c>
      <c r="H4474" s="3">
        <v>1025</v>
      </c>
      <c r="I4474" s="3">
        <v>0</v>
      </c>
      <c r="J4474" s="3">
        <v>7</v>
      </c>
      <c r="K4474" s="3">
        <v>0</v>
      </c>
      <c r="L4474" s="3">
        <v>113</v>
      </c>
      <c r="M4474" s="3">
        <v>21</v>
      </c>
      <c r="N4474" s="3">
        <v>0</v>
      </c>
      <c r="O4474" s="3">
        <v>3167</v>
      </c>
      <c r="P4474" s="3">
        <v>86</v>
      </c>
      <c r="Q4474" s="3">
        <v>0</v>
      </c>
      <c r="R4474" s="3">
        <v>9</v>
      </c>
      <c r="S4474" s="3">
        <f t="shared" si="207"/>
        <v>-2.5428942128298129</v>
      </c>
      <c r="T4474" s="3">
        <f t="shared" si="208"/>
        <v>7.2905311241030529E-2</v>
      </c>
      <c r="U4474" s="3">
        <f t="shared" si="209"/>
        <v>0</v>
      </c>
    </row>
    <row r="4475" spans="1:21" x14ac:dyDescent="0.25">
      <c r="A4475" s="3">
        <v>4740</v>
      </c>
      <c r="B4475" s="3">
        <v>0</v>
      </c>
      <c r="C4475" s="3">
        <v>19</v>
      </c>
      <c r="D4475" s="3">
        <v>29.428571428571399</v>
      </c>
      <c r="E4475" s="3">
        <v>30.1428571428571</v>
      </c>
      <c r="F4475" s="3">
        <v>1</v>
      </c>
      <c r="G4475" s="3">
        <v>1</v>
      </c>
      <c r="H4475" s="3">
        <v>2281</v>
      </c>
      <c r="I4475" s="3">
        <v>0</v>
      </c>
      <c r="J4475" s="3">
        <v>153</v>
      </c>
      <c r="K4475" s="3">
        <v>302</v>
      </c>
      <c r="L4475" s="3">
        <v>969</v>
      </c>
      <c r="M4475" s="3">
        <v>866</v>
      </c>
      <c r="N4475" s="3">
        <v>6</v>
      </c>
      <c r="O4475" s="3">
        <v>4210</v>
      </c>
      <c r="P4475" s="3">
        <v>191</v>
      </c>
      <c r="Q4475" s="3">
        <v>1131</v>
      </c>
      <c r="R4475" s="3">
        <v>7</v>
      </c>
      <c r="S4475" s="3">
        <f t="shared" si="207"/>
        <v>-4.0237899481756925</v>
      </c>
      <c r="T4475" s="3">
        <f t="shared" si="208"/>
        <v>1.7570798249332407E-2</v>
      </c>
      <c r="U4475" s="3">
        <f t="shared" si="209"/>
        <v>0</v>
      </c>
    </row>
    <row r="4476" spans="1:21" x14ac:dyDescent="0.25">
      <c r="A4476" s="3">
        <v>74309</v>
      </c>
      <c r="B4476" s="3">
        <v>1</v>
      </c>
      <c r="C4476" s="3">
        <v>4</v>
      </c>
      <c r="D4476" s="3">
        <v>11.8571428571429</v>
      </c>
      <c r="E4476" s="3">
        <v>29.571428571428601</v>
      </c>
      <c r="F4476" s="3">
        <v>0</v>
      </c>
      <c r="G4476" s="3">
        <v>0</v>
      </c>
      <c r="H4476" s="3">
        <v>354</v>
      </c>
      <c r="I4476" s="3">
        <v>0</v>
      </c>
      <c r="J4476" s="3">
        <v>48</v>
      </c>
      <c r="K4476" s="3">
        <v>27</v>
      </c>
      <c r="L4476" s="3">
        <v>421</v>
      </c>
      <c r="M4476" s="3">
        <v>115</v>
      </c>
      <c r="N4476" s="3">
        <v>0</v>
      </c>
      <c r="O4476" s="3">
        <v>452</v>
      </c>
      <c r="P4476" s="3">
        <v>0</v>
      </c>
      <c r="Q4476" s="3">
        <v>113</v>
      </c>
      <c r="R4476" s="3">
        <v>4</v>
      </c>
      <c r="S4476" s="3">
        <f t="shared" si="207"/>
        <v>0.50838871340900516</v>
      </c>
      <c r="T4476" s="3">
        <f t="shared" si="208"/>
        <v>0.62442867538445812</v>
      </c>
      <c r="U4476" s="3">
        <f t="shared" si="209"/>
        <v>1</v>
      </c>
    </row>
    <row r="4477" spans="1:21" x14ac:dyDescent="0.25">
      <c r="A4477" s="3">
        <v>142726</v>
      </c>
      <c r="B4477" s="3">
        <v>1</v>
      </c>
      <c r="C4477" s="3">
        <v>2</v>
      </c>
      <c r="D4477" s="3">
        <v>7.4285714285714297</v>
      </c>
      <c r="E4477" s="3">
        <v>29.428571428571399</v>
      </c>
      <c r="F4477" s="3">
        <v>0</v>
      </c>
      <c r="G4477" s="3">
        <v>0</v>
      </c>
      <c r="H4477" s="3">
        <v>75</v>
      </c>
      <c r="I4477" s="3">
        <v>0</v>
      </c>
      <c r="J4477" s="3">
        <v>7</v>
      </c>
      <c r="K4477" s="3">
        <v>10</v>
      </c>
      <c r="L4477" s="3">
        <v>45</v>
      </c>
      <c r="M4477" s="3">
        <v>41</v>
      </c>
      <c r="N4477" s="3">
        <v>0</v>
      </c>
      <c r="O4477" s="3">
        <v>112</v>
      </c>
      <c r="P4477" s="3">
        <v>0</v>
      </c>
      <c r="Q4477" s="3">
        <v>41</v>
      </c>
      <c r="R4477" s="3">
        <v>9</v>
      </c>
      <c r="S4477" s="3">
        <f t="shared" si="207"/>
        <v>1.1889779315187696</v>
      </c>
      <c r="T4477" s="3">
        <f t="shared" si="208"/>
        <v>0.76655821826062598</v>
      </c>
      <c r="U4477" s="3">
        <f t="shared" si="209"/>
        <v>1</v>
      </c>
    </row>
    <row r="4478" spans="1:21" x14ac:dyDescent="0.25">
      <c r="A4478" s="3">
        <v>26081</v>
      </c>
      <c r="B4478" s="3">
        <v>1</v>
      </c>
      <c r="C4478" s="3">
        <v>3</v>
      </c>
      <c r="D4478" s="3">
        <v>2.28571428571429</v>
      </c>
      <c r="E4478" s="3">
        <v>22</v>
      </c>
      <c r="F4478" s="3">
        <v>1</v>
      </c>
      <c r="G4478" s="3">
        <v>0</v>
      </c>
      <c r="H4478" s="3">
        <v>116</v>
      </c>
      <c r="I4478" s="3">
        <v>0</v>
      </c>
      <c r="J4478" s="3">
        <v>12</v>
      </c>
      <c r="K4478" s="3">
        <v>22</v>
      </c>
      <c r="L4478" s="3">
        <v>28</v>
      </c>
      <c r="M4478" s="3">
        <v>11</v>
      </c>
      <c r="N4478" s="3">
        <v>6</v>
      </c>
      <c r="O4478" s="3">
        <v>268</v>
      </c>
      <c r="P4478" s="3">
        <v>5</v>
      </c>
      <c r="Q4478" s="3">
        <v>35</v>
      </c>
      <c r="R4478" s="3">
        <v>1</v>
      </c>
      <c r="S4478" s="3">
        <f t="shared" si="207"/>
        <v>0.98592374907847458</v>
      </c>
      <c r="T4478" s="3">
        <f t="shared" si="208"/>
        <v>0.72828203503155609</v>
      </c>
      <c r="U4478" s="3">
        <f t="shared" si="209"/>
        <v>1</v>
      </c>
    </row>
    <row r="4479" spans="1:21" x14ac:dyDescent="0.25">
      <c r="A4479" s="3">
        <v>177676</v>
      </c>
      <c r="B4479" s="3">
        <v>0</v>
      </c>
      <c r="C4479" s="3">
        <v>21</v>
      </c>
      <c r="D4479" s="3">
        <v>28.8571428571429</v>
      </c>
      <c r="E4479" s="3">
        <v>29.571428571428601</v>
      </c>
      <c r="F4479" s="3">
        <v>1</v>
      </c>
      <c r="G4479" s="3">
        <v>1</v>
      </c>
      <c r="H4479" s="3">
        <v>1038</v>
      </c>
      <c r="I4479" s="3">
        <v>0</v>
      </c>
      <c r="J4479" s="3">
        <v>122</v>
      </c>
      <c r="K4479" s="3">
        <v>128</v>
      </c>
      <c r="L4479" s="3">
        <v>841</v>
      </c>
      <c r="M4479" s="3">
        <v>251</v>
      </c>
      <c r="N4479" s="3">
        <v>11</v>
      </c>
      <c r="O4479" s="3">
        <v>1810</v>
      </c>
      <c r="P4479" s="3">
        <v>0</v>
      </c>
      <c r="Q4479" s="3">
        <v>295</v>
      </c>
      <c r="R4479" s="3">
        <v>9</v>
      </c>
      <c r="S4479" s="3">
        <f t="shared" si="207"/>
        <v>-3.1517640625861905</v>
      </c>
      <c r="T4479" s="3">
        <f t="shared" si="208"/>
        <v>4.102182546459162E-2</v>
      </c>
      <c r="U4479" s="3">
        <f t="shared" si="209"/>
        <v>0</v>
      </c>
    </row>
    <row r="4480" spans="1:21" x14ac:dyDescent="0.25">
      <c r="A4480" s="3">
        <v>184479</v>
      </c>
      <c r="B4480" s="3">
        <v>0</v>
      </c>
      <c r="C4480" s="3">
        <v>1</v>
      </c>
      <c r="D4480" s="3">
        <v>0</v>
      </c>
      <c r="E4480" s="3">
        <v>29</v>
      </c>
      <c r="F4480" s="3">
        <v>0</v>
      </c>
      <c r="G4480" s="3">
        <v>0</v>
      </c>
      <c r="H4480" s="3">
        <v>45</v>
      </c>
      <c r="I4480" s="3">
        <v>0</v>
      </c>
      <c r="J4480" s="3">
        <v>15</v>
      </c>
      <c r="K4480" s="3">
        <v>5</v>
      </c>
      <c r="L4480" s="3">
        <v>27</v>
      </c>
      <c r="M4480" s="3">
        <v>17</v>
      </c>
      <c r="N4480" s="3">
        <v>0</v>
      </c>
      <c r="O4480" s="3">
        <v>63</v>
      </c>
      <c r="P4480" s="3">
        <v>14</v>
      </c>
      <c r="Q4480" s="3">
        <v>0</v>
      </c>
      <c r="R4480" s="3">
        <v>10</v>
      </c>
      <c r="S4480" s="3">
        <f t="shared" si="207"/>
        <v>2.0442657984883392</v>
      </c>
      <c r="T4480" s="3">
        <f t="shared" si="208"/>
        <v>0.88536692602414202</v>
      </c>
      <c r="U4480" s="3">
        <f t="shared" si="209"/>
        <v>1</v>
      </c>
    </row>
    <row r="4481" spans="1:21" x14ac:dyDescent="0.25">
      <c r="A4481" s="3">
        <v>52623</v>
      </c>
      <c r="B4481" s="3">
        <v>0</v>
      </c>
      <c r="C4481" s="3">
        <v>8</v>
      </c>
      <c r="D4481" s="3">
        <v>17.571428571428601</v>
      </c>
      <c r="E4481" s="3">
        <v>18.571428571428601</v>
      </c>
      <c r="F4481" s="3">
        <v>0</v>
      </c>
      <c r="G4481" s="3">
        <v>0</v>
      </c>
      <c r="H4481" s="3">
        <v>603</v>
      </c>
      <c r="I4481" s="3">
        <v>0</v>
      </c>
      <c r="J4481" s="3">
        <v>40</v>
      </c>
      <c r="K4481" s="3">
        <v>77</v>
      </c>
      <c r="L4481" s="3">
        <v>322</v>
      </c>
      <c r="M4481" s="3">
        <v>273</v>
      </c>
      <c r="N4481" s="3">
        <v>0</v>
      </c>
      <c r="O4481" s="3">
        <v>891</v>
      </c>
      <c r="P4481" s="3">
        <v>188</v>
      </c>
      <c r="Q4481" s="3">
        <v>209</v>
      </c>
      <c r="R4481" s="3">
        <v>8</v>
      </c>
      <c r="S4481" s="3">
        <f t="shared" si="207"/>
        <v>-0.92706709406999122</v>
      </c>
      <c r="T4481" s="3">
        <f t="shared" si="208"/>
        <v>0.28352011617853784</v>
      </c>
      <c r="U4481" s="3">
        <f t="shared" si="209"/>
        <v>0</v>
      </c>
    </row>
    <row r="4482" spans="1:21" x14ac:dyDescent="0.25">
      <c r="A4482" s="3">
        <v>79613</v>
      </c>
      <c r="B4482" s="3">
        <v>1</v>
      </c>
      <c r="C4482" s="3">
        <v>1</v>
      </c>
      <c r="D4482" s="3">
        <v>0</v>
      </c>
      <c r="E4482" s="3">
        <v>21.571428571428601</v>
      </c>
      <c r="F4482" s="3">
        <v>0</v>
      </c>
      <c r="G4482" s="3">
        <v>0</v>
      </c>
      <c r="H4482" s="3">
        <v>53</v>
      </c>
      <c r="I4482" s="3">
        <v>0</v>
      </c>
      <c r="J4482" s="3">
        <v>0</v>
      </c>
      <c r="K4482" s="3">
        <v>0</v>
      </c>
      <c r="L4482" s="3">
        <v>0</v>
      </c>
      <c r="M4482" s="3">
        <v>0</v>
      </c>
      <c r="N4482" s="3">
        <v>0</v>
      </c>
      <c r="O4482" s="3">
        <v>178</v>
      </c>
      <c r="P4482" s="3">
        <v>0</v>
      </c>
      <c r="Q4482" s="3">
        <v>0</v>
      </c>
      <c r="R4482" s="3">
        <v>1</v>
      </c>
      <c r="S4482" s="3">
        <f t="shared" si="207"/>
        <v>1.75173583411223</v>
      </c>
      <c r="T4482" s="3">
        <f t="shared" si="208"/>
        <v>0.85217160764967559</v>
      </c>
      <c r="U4482" s="3">
        <f t="shared" si="209"/>
        <v>1</v>
      </c>
    </row>
    <row r="4483" spans="1:21" x14ac:dyDescent="0.25">
      <c r="A4483" s="3">
        <v>146486</v>
      </c>
      <c r="B4483" s="3">
        <v>0</v>
      </c>
      <c r="C4483" s="3">
        <v>12</v>
      </c>
      <c r="D4483" s="3">
        <v>28.714285714285701</v>
      </c>
      <c r="E4483" s="3">
        <v>29.285714285714299</v>
      </c>
      <c r="F4483" s="3">
        <v>0</v>
      </c>
      <c r="G4483" s="3">
        <v>2</v>
      </c>
      <c r="H4483" s="3">
        <v>719</v>
      </c>
      <c r="I4483" s="3">
        <v>45</v>
      </c>
      <c r="J4483" s="3">
        <v>17</v>
      </c>
      <c r="K4483" s="3">
        <v>3</v>
      </c>
      <c r="L4483" s="3">
        <v>517</v>
      </c>
      <c r="M4483" s="3">
        <v>19</v>
      </c>
      <c r="N4483" s="3">
        <v>3</v>
      </c>
      <c r="O4483" s="3">
        <v>1747</v>
      </c>
      <c r="P4483" s="3">
        <v>0</v>
      </c>
      <c r="Q4483" s="3">
        <v>0</v>
      </c>
      <c r="R4483" s="3">
        <v>10</v>
      </c>
      <c r="S4483" s="3">
        <f t="shared" si="207"/>
        <v>-2.2546761758225662</v>
      </c>
      <c r="T4483" s="3">
        <f t="shared" si="208"/>
        <v>9.4946870115132281E-2</v>
      </c>
      <c r="U4483" s="3">
        <f t="shared" si="209"/>
        <v>0</v>
      </c>
    </row>
    <row r="4484" spans="1:21" x14ac:dyDescent="0.25">
      <c r="A4484" s="3">
        <v>121838</v>
      </c>
      <c r="B4484" s="3">
        <v>0</v>
      </c>
      <c r="C4484" s="3">
        <v>5</v>
      </c>
      <c r="D4484" s="3">
        <v>22</v>
      </c>
      <c r="E4484" s="3">
        <v>24.714285714285701</v>
      </c>
      <c r="F4484" s="3">
        <v>0</v>
      </c>
      <c r="G4484" s="3">
        <v>0</v>
      </c>
      <c r="H4484" s="3">
        <v>176</v>
      </c>
      <c r="I4484" s="3">
        <v>0</v>
      </c>
      <c r="J4484" s="3">
        <v>18</v>
      </c>
      <c r="K4484" s="3">
        <v>0</v>
      </c>
      <c r="L4484" s="3">
        <v>180</v>
      </c>
      <c r="M4484" s="3">
        <v>3</v>
      </c>
      <c r="N4484" s="3">
        <v>2</v>
      </c>
      <c r="O4484" s="3">
        <v>367</v>
      </c>
      <c r="P4484" s="3">
        <v>0</v>
      </c>
      <c r="Q4484" s="3">
        <v>0</v>
      </c>
      <c r="R4484" s="3">
        <v>9</v>
      </c>
      <c r="S4484" s="3">
        <f t="shared" si="207"/>
        <v>-0.84450562452475109</v>
      </c>
      <c r="T4484" s="3">
        <f t="shared" si="208"/>
        <v>0.30058669678909233</v>
      </c>
      <c r="U4484" s="3">
        <f t="shared" si="209"/>
        <v>0</v>
      </c>
    </row>
    <row r="4485" spans="1:21" x14ac:dyDescent="0.25">
      <c r="A4485" s="3">
        <v>137731</v>
      </c>
      <c r="B4485" s="3">
        <v>0</v>
      </c>
      <c r="C4485" s="3">
        <v>15</v>
      </c>
      <c r="D4485" s="3">
        <v>26.714285714285701</v>
      </c>
      <c r="E4485" s="3">
        <v>27.428571428571399</v>
      </c>
      <c r="F4485" s="3">
        <v>0</v>
      </c>
      <c r="G4485" s="3">
        <v>0</v>
      </c>
      <c r="H4485" s="3">
        <v>745</v>
      </c>
      <c r="I4485" s="3">
        <v>0</v>
      </c>
      <c r="J4485" s="3">
        <v>230</v>
      </c>
      <c r="K4485" s="3">
        <v>0</v>
      </c>
      <c r="L4485" s="3">
        <v>618</v>
      </c>
      <c r="M4485" s="3">
        <v>9</v>
      </c>
      <c r="N4485" s="3">
        <v>0</v>
      </c>
      <c r="O4485" s="3">
        <v>1454</v>
      </c>
      <c r="P4485" s="3">
        <v>0</v>
      </c>
      <c r="Q4485" s="3">
        <v>216</v>
      </c>
      <c r="R4485" s="3">
        <v>10</v>
      </c>
      <c r="S4485" s="3">
        <f t="shared" si="207"/>
        <v>-2.2372319752266945</v>
      </c>
      <c r="T4485" s="3">
        <f t="shared" si="208"/>
        <v>9.6456513093188798E-2</v>
      </c>
      <c r="U4485" s="3">
        <f t="shared" si="209"/>
        <v>0</v>
      </c>
    </row>
    <row r="4486" spans="1:21" x14ac:dyDescent="0.25">
      <c r="A4486" s="3">
        <v>106360</v>
      </c>
      <c r="B4486" s="3">
        <v>1</v>
      </c>
      <c r="C4486" s="3">
        <v>1</v>
      </c>
      <c r="D4486" s="3">
        <v>0</v>
      </c>
      <c r="E4486" s="3">
        <v>28.714285714285701</v>
      </c>
      <c r="F4486" s="3">
        <v>1</v>
      </c>
      <c r="G4486" s="3">
        <v>0</v>
      </c>
      <c r="H4486" s="3">
        <v>71</v>
      </c>
      <c r="I4486" s="3">
        <v>0</v>
      </c>
      <c r="J4486" s="3">
        <v>0</v>
      </c>
      <c r="K4486" s="3">
        <v>5</v>
      </c>
      <c r="L4486" s="3">
        <v>113</v>
      </c>
      <c r="M4486" s="3">
        <v>17</v>
      </c>
      <c r="N4486" s="3">
        <v>0</v>
      </c>
      <c r="O4486" s="3">
        <v>78</v>
      </c>
      <c r="P4486" s="3">
        <v>0</v>
      </c>
      <c r="Q4486" s="3">
        <v>21</v>
      </c>
      <c r="R4486" s="3">
        <v>3</v>
      </c>
      <c r="S4486" s="3">
        <f t="shared" si="207"/>
        <v>1.5603364664553365</v>
      </c>
      <c r="T4486" s="3">
        <f t="shared" si="208"/>
        <v>0.82640162842516696</v>
      </c>
      <c r="U4486" s="3">
        <f t="shared" si="209"/>
        <v>1</v>
      </c>
    </row>
    <row r="4487" spans="1:21" x14ac:dyDescent="0.25">
      <c r="A4487" s="3">
        <v>261917</v>
      </c>
      <c r="B4487" s="3">
        <v>1</v>
      </c>
      <c r="C4487" s="3">
        <v>6</v>
      </c>
      <c r="D4487" s="3">
        <v>15.1428571428571</v>
      </c>
      <c r="E4487" s="3">
        <v>24.285714285714299</v>
      </c>
      <c r="F4487" s="3">
        <v>0</v>
      </c>
      <c r="G4487" s="3">
        <v>0</v>
      </c>
      <c r="H4487" s="3">
        <v>101</v>
      </c>
      <c r="I4487" s="3">
        <v>0</v>
      </c>
      <c r="J4487" s="3">
        <v>6</v>
      </c>
      <c r="K4487" s="3">
        <v>0</v>
      </c>
      <c r="L4487" s="3">
        <v>120</v>
      </c>
      <c r="M4487" s="3">
        <v>35</v>
      </c>
      <c r="N4487" s="3">
        <v>0</v>
      </c>
      <c r="O4487" s="3">
        <v>149</v>
      </c>
      <c r="P4487" s="3">
        <v>0</v>
      </c>
      <c r="Q4487" s="3">
        <v>21</v>
      </c>
      <c r="R4487" s="3">
        <v>5</v>
      </c>
      <c r="S4487" s="3">
        <f t="shared" si="207"/>
        <v>-2.3261162014340586E-2</v>
      </c>
      <c r="T4487" s="3">
        <f t="shared" si="208"/>
        <v>0.49418497169448022</v>
      </c>
      <c r="U4487" s="3">
        <f t="shared" si="209"/>
        <v>0</v>
      </c>
    </row>
    <row r="4488" spans="1:21" x14ac:dyDescent="0.25">
      <c r="A4488" s="3">
        <v>184468</v>
      </c>
      <c r="B4488" s="3">
        <v>0</v>
      </c>
      <c r="C4488" s="3">
        <v>17</v>
      </c>
      <c r="D4488" s="3">
        <v>29.1428571428571</v>
      </c>
      <c r="E4488" s="3">
        <v>29.285714285714299</v>
      </c>
      <c r="F4488" s="3">
        <v>0</v>
      </c>
      <c r="G4488" s="3">
        <v>0</v>
      </c>
      <c r="H4488" s="3">
        <v>1371</v>
      </c>
      <c r="I4488" s="3">
        <v>0</v>
      </c>
      <c r="J4488" s="3">
        <v>142</v>
      </c>
      <c r="K4488" s="3">
        <v>20</v>
      </c>
      <c r="L4488" s="3">
        <v>1816</v>
      </c>
      <c r="M4488" s="3">
        <v>0</v>
      </c>
      <c r="N4488" s="3">
        <v>0</v>
      </c>
      <c r="O4488" s="3">
        <v>2324</v>
      </c>
      <c r="P4488" s="3">
        <v>0</v>
      </c>
      <c r="Q4488" s="3">
        <v>247</v>
      </c>
      <c r="R4488" s="3">
        <v>4</v>
      </c>
      <c r="S4488" s="3">
        <f t="shared" ref="S4488:S4551" si="210">$B$3+SUMPRODUCT(C$3:R$3,C4488:R4488)</f>
        <v>-2.8470056950718403</v>
      </c>
      <c r="T4488" s="3">
        <f t="shared" ref="T4488:T4551" si="211">EXP(S4488)/(1+EXP(S4488))</f>
        <v>5.4836303188315991E-2</v>
      </c>
      <c r="U4488" s="3">
        <f t="shared" ref="U4488:U4551" si="212">IF(T4488&gt;0.5,1,0)</f>
        <v>0</v>
      </c>
    </row>
    <row r="4489" spans="1:21" x14ac:dyDescent="0.25">
      <c r="A4489" s="3">
        <v>101738</v>
      </c>
      <c r="B4489" s="3">
        <v>1</v>
      </c>
      <c r="C4489" s="3">
        <v>7</v>
      </c>
      <c r="D4489" s="3">
        <v>13.8571428571429</v>
      </c>
      <c r="E4489" s="3">
        <v>30.1428571428571</v>
      </c>
      <c r="F4489" s="3">
        <v>0</v>
      </c>
      <c r="G4489" s="3">
        <v>0</v>
      </c>
      <c r="H4489" s="3">
        <v>364</v>
      </c>
      <c r="I4489" s="3">
        <v>0</v>
      </c>
      <c r="J4489" s="3">
        <v>32</v>
      </c>
      <c r="K4489" s="3">
        <v>12</v>
      </c>
      <c r="L4489" s="3">
        <v>135</v>
      </c>
      <c r="M4489" s="3">
        <v>208</v>
      </c>
      <c r="N4489" s="3">
        <v>12</v>
      </c>
      <c r="O4489" s="3">
        <v>745</v>
      </c>
      <c r="P4489" s="3">
        <v>0</v>
      </c>
      <c r="Q4489" s="3">
        <v>21</v>
      </c>
      <c r="R4489" s="3">
        <v>5</v>
      </c>
      <c r="S4489" s="3">
        <f t="shared" si="210"/>
        <v>0.11489930461551212</v>
      </c>
      <c r="T4489" s="3">
        <f t="shared" si="211"/>
        <v>0.52869326608069767</v>
      </c>
      <c r="U4489" s="3">
        <f t="shared" si="212"/>
        <v>1</v>
      </c>
    </row>
    <row r="4490" spans="1:21" x14ac:dyDescent="0.25">
      <c r="A4490" s="3">
        <v>6056</v>
      </c>
      <c r="B4490" s="3">
        <v>0</v>
      </c>
      <c r="C4490" s="3">
        <v>25</v>
      </c>
      <c r="D4490" s="3">
        <v>29.8571428571429</v>
      </c>
      <c r="E4490" s="3">
        <v>30</v>
      </c>
      <c r="F4490" s="3">
        <v>0</v>
      </c>
      <c r="G4490" s="3">
        <v>1</v>
      </c>
      <c r="H4490" s="3">
        <v>532</v>
      </c>
      <c r="I4490" s="3">
        <v>4</v>
      </c>
      <c r="J4490" s="3">
        <v>0</v>
      </c>
      <c r="K4490" s="3">
        <v>10</v>
      </c>
      <c r="L4490" s="3">
        <v>68</v>
      </c>
      <c r="M4490" s="3">
        <v>529</v>
      </c>
      <c r="N4490" s="3">
        <v>10</v>
      </c>
      <c r="O4490" s="3">
        <v>1005</v>
      </c>
      <c r="P4490" s="3">
        <v>0</v>
      </c>
      <c r="Q4490" s="3">
        <v>84</v>
      </c>
      <c r="R4490" s="3">
        <v>5</v>
      </c>
      <c r="S4490" s="3">
        <f t="shared" si="210"/>
        <v>-2.5743086231924224</v>
      </c>
      <c r="T4490" s="3">
        <f t="shared" si="211"/>
        <v>7.0810288320768605E-2</v>
      </c>
      <c r="U4490" s="3">
        <f t="shared" si="212"/>
        <v>0</v>
      </c>
    </row>
    <row r="4491" spans="1:21" x14ac:dyDescent="0.25">
      <c r="A4491" s="3">
        <v>161793</v>
      </c>
      <c r="B4491" s="3">
        <v>1</v>
      </c>
      <c r="C4491" s="3">
        <v>1</v>
      </c>
      <c r="D4491" s="3">
        <v>0</v>
      </c>
      <c r="E4491" s="3">
        <v>26.285714285714299</v>
      </c>
      <c r="F4491" s="3">
        <v>1</v>
      </c>
      <c r="G4491" s="3">
        <v>0</v>
      </c>
      <c r="H4491" s="3">
        <v>18</v>
      </c>
      <c r="I4491" s="3">
        <v>0</v>
      </c>
      <c r="J4491" s="3">
        <v>8</v>
      </c>
      <c r="K4491" s="3">
        <v>0</v>
      </c>
      <c r="L4491" s="3">
        <v>16</v>
      </c>
      <c r="M4491" s="3">
        <v>0</v>
      </c>
      <c r="N4491" s="3">
        <v>0</v>
      </c>
      <c r="O4491" s="3">
        <v>29</v>
      </c>
      <c r="P4491" s="3">
        <v>0</v>
      </c>
      <c r="Q4491" s="3">
        <v>9</v>
      </c>
      <c r="R4491" s="3">
        <v>2</v>
      </c>
      <c r="S4491" s="3">
        <f t="shared" si="210"/>
        <v>1.4900998940722985</v>
      </c>
      <c r="T4491" s="3">
        <f t="shared" si="211"/>
        <v>0.81609326566047868</v>
      </c>
      <c r="U4491" s="3">
        <f t="shared" si="212"/>
        <v>1</v>
      </c>
    </row>
    <row r="4492" spans="1:21" x14ac:dyDescent="0.25">
      <c r="A4492" s="3">
        <v>199984</v>
      </c>
      <c r="B4492" s="3">
        <v>0</v>
      </c>
      <c r="C4492" s="3">
        <v>21</v>
      </c>
      <c r="D4492" s="3">
        <v>25.571428571428601</v>
      </c>
      <c r="E4492" s="3">
        <v>25.714285714285701</v>
      </c>
      <c r="F4492" s="3">
        <v>0</v>
      </c>
      <c r="G4492" s="3">
        <v>0</v>
      </c>
      <c r="H4492" s="3">
        <v>895</v>
      </c>
      <c r="I4492" s="3">
        <v>0</v>
      </c>
      <c r="J4492" s="3">
        <v>99</v>
      </c>
      <c r="K4492" s="3">
        <v>148</v>
      </c>
      <c r="L4492" s="3">
        <v>396</v>
      </c>
      <c r="M4492" s="3">
        <v>116</v>
      </c>
      <c r="N4492" s="3">
        <v>51</v>
      </c>
      <c r="O4492" s="3">
        <v>1997</v>
      </c>
      <c r="P4492" s="3">
        <v>0</v>
      </c>
      <c r="Q4492" s="3">
        <v>131</v>
      </c>
      <c r="R4492" s="3">
        <v>5</v>
      </c>
      <c r="S4492" s="3">
        <f t="shared" si="210"/>
        <v>-2.4916492925332658</v>
      </c>
      <c r="T4492" s="3">
        <f t="shared" si="211"/>
        <v>7.6445673068790868E-2</v>
      </c>
      <c r="U4492" s="3">
        <f t="shared" si="212"/>
        <v>0</v>
      </c>
    </row>
    <row r="4493" spans="1:21" x14ac:dyDescent="0.25">
      <c r="A4493" s="3">
        <v>50122</v>
      </c>
      <c r="B4493" s="3">
        <v>0</v>
      </c>
      <c r="C4493" s="3">
        <v>1</v>
      </c>
      <c r="D4493" s="3">
        <v>0</v>
      </c>
      <c r="E4493" s="3">
        <v>25.571428571428601</v>
      </c>
      <c r="F4493" s="3">
        <v>0</v>
      </c>
      <c r="G4493" s="3">
        <v>0</v>
      </c>
      <c r="H4493" s="3">
        <v>105</v>
      </c>
      <c r="I4493" s="3">
        <v>0</v>
      </c>
      <c r="J4493" s="3">
        <v>5</v>
      </c>
      <c r="K4493" s="3">
        <v>10</v>
      </c>
      <c r="L4493" s="3">
        <v>55</v>
      </c>
      <c r="M4493" s="3">
        <v>31</v>
      </c>
      <c r="N4493" s="3">
        <v>0</v>
      </c>
      <c r="O4493" s="3">
        <v>223</v>
      </c>
      <c r="P4493" s="3">
        <v>0</v>
      </c>
      <c r="Q4493" s="3">
        <v>26</v>
      </c>
      <c r="R4493" s="3">
        <v>9</v>
      </c>
      <c r="S4493" s="3">
        <f t="shared" si="210"/>
        <v>1.8684263488834691</v>
      </c>
      <c r="T4493" s="3">
        <f t="shared" si="211"/>
        <v>0.86627608789568766</v>
      </c>
      <c r="U4493" s="3">
        <f t="shared" si="212"/>
        <v>1</v>
      </c>
    </row>
    <row r="4494" spans="1:21" x14ac:dyDescent="0.25">
      <c r="A4494" s="3">
        <v>113873</v>
      </c>
      <c r="B4494" s="3">
        <v>0</v>
      </c>
      <c r="C4494" s="3">
        <v>4</v>
      </c>
      <c r="D4494" s="3">
        <v>21</v>
      </c>
      <c r="E4494" s="3">
        <v>27</v>
      </c>
      <c r="F4494" s="3">
        <v>1</v>
      </c>
      <c r="G4494" s="3">
        <v>0</v>
      </c>
      <c r="H4494" s="3">
        <v>387</v>
      </c>
      <c r="I4494" s="3">
        <v>0</v>
      </c>
      <c r="J4494" s="3">
        <v>6</v>
      </c>
      <c r="K4494" s="3">
        <v>111</v>
      </c>
      <c r="L4494" s="3">
        <v>49</v>
      </c>
      <c r="M4494" s="3">
        <v>157</v>
      </c>
      <c r="N4494" s="3">
        <v>0</v>
      </c>
      <c r="O4494" s="3">
        <v>802</v>
      </c>
      <c r="P4494" s="3">
        <v>44</v>
      </c>
      <c r="Q4494" s="3">
        <v>115</v>
      </c>
      <c r="R4494" s="3">
        <v>7</v>
      </c>
      <c r="S4494" s="3">
        <f t="shared" si="210"/>
        <v>-1.2129635716722793</v>
      </c>
      <c r="T4494" s="3">
        <f t="shared" si="211"/>
        <v>0.22917710118543358</v>
      </c>
      <c r="U4494" s="3">
        <f t="shared" si="212"/>
        <v>0</v>
      </c>
    </row>
    <row r="4495" spans="1:21" x14ac:dyDescent="0.25">
      <c r="A4495" s="3">
        <v>117709</v>
      </c>
      <c r="B4495" s="3">
        <v>0</v>
      </c>
      <c r="C4495" s="3">
        <v>13</v>
      </c>
      <c r="D4495" s="3">
        <v>28</v>
      </c>
      <c r="E4495" s="3">
        <v>29.714285714285701</v>
      </c>
      <c r="F4495" s="3">
        <v>1</v>
      </c>
      <c r="G4495" s="3">
        <v>0</v>
      </c>
      <c r="H4495" s="3">
        <v>708</v>
      </c>
      <c r="I4495" s="3">
        <v>0</v>
      </c>
      <c r="J4495" s="3">
        <v>122</v>
      </c>
      <c r="K4495" s="3">
        <v>38</v>
      </c>
      <c r="L4495" s="3">
        <v>416</v>
      </c>
      <c r="M4495" s="3">
        <v>404</v>
      </c>
      <c r="N4495" s="3">
        <v>16</v>
      </c>
      <c r="O4495" s="3">
        <v>1091</v>
      </c>
      <c r="P4495" s="3">
        <v>0</v>
      </c>
      <c r="Q4495" s="3">
        <v>288</v>
      </c>
      <c r="R4495" s="3">
        <v>9</v>
      </c>
      <c r="S4495" s="3">
        <f t="shared" si="210"/>
        <v>-2.5103633222067971</v>
      </c>
      <c r="T4495" s="3">
        <f t="shared" si="211"/>
        <v>7.5134858465580295E-2</v>
      </c>
      <c r="U4495" s="3">
        <f t="shared" si="212"/>
        <v>0</v>
      </c>
    </row>
    <row r="4496" spans="1:21" x14ac:dyDescent="0.25">
      <c r="A4496" s="3">
        <v>164799</v>
      </c>
      <c r="B4496" s="3">
        <v>0</v>
      </c>
      <c r="C4496" s="3">
        <v>3</v>
      </c>
      <c r="D4496" s="3">
        <v>12</v>
      </c>
      <c r="E4496" s="3">
        <v>30.1428571428571</v>
      </c>
      <c r="F4496" s="3">
        <v>1</v>
      </c>
      <c r="G4496" s="3">
        <v>0</v>
      </c>
      <c r="H4496" s="3">
        <v>246</v>
      </c>
      <c r="I4496" s="3">
        <v>0</v>
      </c>
      <c r="J4496" s="3">
        <v>5</v>
      </c>
      <c r="K4496" s="3">
        <v>5</v>
      </c>
      <c r="L4496" s="3">
        <v>140</v>
      </c>
      <c r="M4496" s="3">
        <v>135</v>
      </c>
      <c r="N4496" s="3">
        <v>0</v>
      </c>
      <c r="O4496" s="3">
        <v>478</v>
      </c>
      <c r="P4496" s="3">
        <v>0</v>
      </c>
      <c r="Q4496" s="3">
        <v>43</v>
      </c>
      <c r="R4496" s="3">
        <v>6</v>
      </c>
      <c r="S4496" s="3">
        <f t="shared" si="210"/>
        <v>-1.919844410700744E-2</v>
      </c>
      <c r="T4496" s="3">
        <f t="shared" si="211"/>
        <v>0.49520053638796985</v>
      </c>
      <c r="U4496" s="3">
        <f t="shared" si="212"/>
        <v>0</v>
      </c>
    </row>
    <row r="4497" spans="1:21" x14ac:dyDescent="0.25">
      <c r="A4497" s="3">
        <v>38042</v>
      </c>
      <c r="B4497" s="3">
        <v>1</v>
      </c>
      <c r="C4497" s="3">
        <v>3</v>
      </c>
      <c r="D4497" s="3">
        <v>22.1428571428571</v>
      </c>
      <c r="E4497" s="3">
        <v>25</v>
      </c>
      <c r="F4497" s="3">
        <v>0</v>
      </c>
      <c r="G4497" s="3">
        <v>0</v>
      </c>
      <c r="H4497" s="3">
        <v>304</v>
      </c>
      <c r="I4497" s="3">
        <v>0</v>
      </c>
      <c r="J4497" s="3">
        <v>11</v>
      </c>
      <c r="K4497" s="3">
        <v>98</v>
      </c>
      <c r="L4497" s="3">
        <v>88</v>
      </c>
      <c r="M4497" s="3">
        <v>122</v>
      </c>
      <c r="N4497" s="3">
        <v>0</v>
      </c>
      <c r="O4497" s="3">
        <v>249</v>
      </c>
      <c r="P4497" s="3">
        <v>330</v>
      </c>
      <c r="Q4497" s="3">
        <v>65</v>
      </c>
      <c r="R4497" s="3">
        <v>9</v>
      </c>
      <c r="S4497" s="3">
        <f t="shared" si="210"/>
        <v>-0.83371548905789483</v>
      </c>
      <c r="T4497" s="3">
        <f t="shared" si="211"/>
        <v>0.30286002319040339</v>
      </c>
      <c r="U4497" s="3">
        <f t="shared" si="212"/>
        <v>0</v>
      </c>
    </row>
    <row r="4498" spans="1:21" x14ac:dyDescent="0.25">
      <c r="A4498" s="3">
        <v>80085</v>
      </c>
      <c r="B4498" s="3">
        <v>0</v>
      </c>
      <c r="C4498" s="3">
        <v>15</v>
      </c>
      <c r="D4498" s="3">
        <v>29.8571428571429</v>
      </c>
      <c r="E4498" s="3">
        <v>30.1428571428571</v>
      </c>
      <c r="F4498" s="3">
        <v>0</v>
      </c>
      <c r="G4498" s="3">
        <v>1</v>
      </c>
      <c r="H4498" s="3">
        <v>579</v>
      </c>
      <c r="I4498" s="3">
        <v>0</v>
      </c>
      <c r="J4498" s="3">
        <v>98</v>
      </c>
      <c r="K4498" s="3">
        <v>210</v>
      </c>
      <c r="L4498" s="3">
        <v>390</v>
      </c>
      <c r="M4498" s="3">
        <v>69</v>
      </c>
      <c r="N4498" s="3">
        <v>43</v>
      </c>
      <c r="O4498" s="3">
        <v>844</v>
      </c>
      <c r="P4498" s="3">
        <v>0</v>
      </c>
      <c r="Q4498" s="3">
        <v>315</v>
      </c>
      <c r="R4498" s="3">
        <v>1</v>
      </c>
      <c r="S4498" s="3">
        <f t="shared" si="210"/>
        <v>-1.8760487920791931</v>
      </c>
      <c r="T4498" s="3">
        <f t="shared" si="211"/>
        <v>0.13284337700076618</v>
      </c>
      <c r="U4498" s="3">
        <f t="shared" si="212"/>
        <v>0</v>
      </c>
    </row>
    <row r="4499" spans="1:21" x14ac:dyDescent="0.25">
      <c r="A4499" s="3">
        <v>252091</v>
      </c>
      <c r="B4499" s="3">
        <v>0</v>
      </c>
      <c r="C4499" s="3">
        <v>4</v>
      </c>
      <c r="D4499" s="3">
        <v>13</v>
      </c>
      <c r="E4499" s="3">
        <v>27.428571428571399</v>
      </c>
      <c r="F4499" s="3">
        <v>0</v>
      </c>
      <c r="G4499" s="3">
        <v>0</v>
      </c>
      <c r="H4499" s="3">
        <v>207</v>
      </c>
      <c r="I4499" s="3">
        <v>0</v>
      </c>
      <c r="J4499" s="3">
        <v>11</v>
      </c>
      <c r="K4499" s="3">
        <v>0</v>
      </c>
      <c r="L4499" s="3">
        <v>127</v>
      </c>
      <c r="M4499" s="3">
        <v>22</v>
      </c>
      <c r="N4499" s="3">
        <v>0</v>
      </c>
      <c r="O4499" s="3">
        <v>516</v>
      </c>
      <c r="P4499" s="3">
        <v>0</v>
      </c>
      <c r="Q4499" s="3">
        <v>0</v>
      </c>
      <c r="R4499" s="3">
        <v>9</v>
      </c>
      <c r="S4499" s="3">
        <f t="shared" si="210"/>
        <v>0.22268981545774724</v>
      </c>
      <c r="T4499" s="3">
        <f t="shared" si="211"/>
        <v>0.5554435191885102</v>
      </c>
      <c r="U4499" s="3">
        <f t="shared" si="212"/>
        <v>1</v>
      </c>
    </row>
    <row r="4500" spans="1:21" x14ac:dyDescent="0.25">
      <c r="A4500" s="3">
        <v>48125</v>
      </c>
      <c r="B4500" s="3">
        <v>1</v>
      </c>
      <c r="C4500" s="3">
        <v>1</v>
      </c>
      <c r="D4500" s="3">
        <v>0</v>
      </c>
      <c r="E4500" s="3">
        <v>20.1428571428571</v>
      </c>
      <c r="F4500" s="3">
        <v>0</v>
      </c>
      <c r="G4500" s="3">
        <v>0</v>
      </c>
      <c r="H4500" s="3">
        <v>25</v>
      </c>
      <c r="I4500" s="3">
        <v>0</v>
      </c>
      <c r="J4500" s="3">
        <v>2</v>
      </c>
      <c r="K4500" s="3">
        <v>0</v>
      </c>
      <c r="L4500" s="3">
        <v>4</v>
      </c>
      <c r="M4500" s="3">
        <v>0</v>
      </c>
      <c r="N4500" s="3">
        <v>0</v>
      </c>
      <c r="O4500" s="3">
        <v>50</v>
      </c>
      <c r="P4500" s="3">
        <v>0</v>
      </c>
      <c r="Q4500" s="3">
        <v>51</v>
      </c>
      <c r="R4500" s="3">
        <v>6</v>
      </c>
      <c r="S4500" s="3">
        <f t="shared" si="210"/>
        <v>1.7395256679369684</v>
      </c>
      <c r="T4500" s="3">
        <f t="shared" si="211"/>
        <v>0.85062680646057798</v>
      </c>
      <c r="U4500" s="3">
        <f t="shared" si="212"/>
        <v>1</v>
      </c>
    </row>
    <row r="4501" spans="1:21" x14ac:dyDescent="0.25">
      <c r="A4501" s="3">
        <v>100369</v>
      </c>
      <c r="B4501" s="3">
        <v>0</v>
      </c>
      <c r="C4501" s="3">
        <v>2</v>
      </c>
      <c r="D4501" s="3">
        <v>12.4285714285714</v>
      </c>
      <c r="E4501" s="3">
        <v>22.714285714285701</v>
      </c>
      <c r="F4501" s="3">
        <v>1</v>
      </c>
      <c r="G4501" s="3">
        <v>0</v>
      </c>
      <c r="H4501" s="3">
        <v>118</v>
      </c>
      <c r="I4501" s="3">
        <v>0</v>
      </c>
      <c r="J4501" s="3">
        <v>3</v>
      </c>
      <c r="K4501" s="3">
        <v>0</v>
      </c>
      <c r="L4501" s="3">
        <v>59</v>
      </c>
      <c r="M4501" s="3">
        <v>134</v>
      </c>
      <c r="N4501" s="3">
        <v>0</v>
      </c>
      <c r="O4501" s="3">
        <v>123</v>
      </c>
      <c r="P4501" s="3">
        <v>0</v>
      </c>
      <c r="Q4501" s="3">
        <v>90</v>
      </c>
      <c r="R4501" s="3">
        <v>9</v>
      </c>
      <c r="S4501" s="3">
        <f t="shared" si="210"/>
        <v>-0.19498901291646553</v>
      </c>
      <c r="T4501" s="3">
        <f t="shared" si="211"/>
        <v>0.45140661224230583</v>
      </c>
      <c r="U4501" s="3">
        <f t="shared" si="212"/>
        <v>0</v>
      </c>
    </row>
    <row r="4502" spans="1:21" x14ac:dyDescent="0.25">
      <c r="A4502" s="3">
        <v>119598</v>
      </c>
      <c r="B4502" s="3">
        <v>0</v>
      </c>
      <c r="C4502" s="3">
        <v>3</v>
      </c>
      <c r="D4502" s="3">
        <v>22.571428571428601</v>
      </c>
      <c r="E4502" s="3">
        <v>24.714285714285701</v>
      </c>
      <c r="F4502" s="3">
        <v>1</v>
      </c>
      <c r="G4502" s="3">
        <v>0</v>
      </c>
      <c r="H4502" s="3">
        <v>132</v>
      </c>
      <c r="I4502" s="3">
        <v>0</v>
      </c>
      <c r="J4502" s="3">
        <v>9</v>
      </c>
      <c r="K4502" s="3">
        <v>5</v>
      </c>
      <c r="L4502" s="3">
        <v>131</v>
      </c>
      <c r="M4502" s="3">
        <v>46</v>
      </c>
      <c r="N4502" s="3">
        <v>0</v>
      </c>
      <c r="O4502" s="3">
        <v>220</v>
      </c>
      <c r="P4502" s="3">
        <v>0</v>
      </c>
      <c r="Q4502" s="3">
        <v>19</v>
      </c>
      <c r="R4502" s="3">
        <v>8</v>
      </c>
      <c r="S4502" s="3">
        <f t="shared" si="210"/>
        <v>-1.3103994611898211</v>
      </c>
      <c r="T4502" s="3">
        <f t="shared" si="211"/>
        <v>0.21242000748799955</v>
      </c>
      <c r="U4502" s="3">
        <f t="shared" si="212"/>
        <v>0</v>
      </c>
    </row>
    <row r="4503" spans="1:21" x14ac:dyDescent="0.25">
      <c r="A4503" s="3">
        <v>20270</v>
      </c>
      <c r="B4503" s="3">
        <v>1</v>
      </c>
      <c r="C4503" s="3">
        <v>5</v>
      </c>
      <c r="D4503" s="3">
        <v>16</v>
      </c>
      <c r="E4503" s="3">
        <v>29</v>
      </c>
      <c r="F4503" s="3">
        <v>1</v>
      </c>
      <c r="G4503" s="3">
        <v>1</v>
      </c>
      <c r="H4503" s="3">
        <v>388</v>
      </c>
      <c r="I4503" s="3">
        <v>0</v>
      </c>
      <c r="J4503" s="3">
        <v>5</v>
      </c>
      <c r="K4503" s="3">
        <v>239</v>
      </c>
      <c r="L4503" s="3">
        <v>124</v>
      </c>
      <c r="M4503" s="3">
        <v>126</v>
      </c>
      <c r="N4503" s="3">
        <v>0</v>
      </c>
      <c r="O4503" s="3">
        <v>533</v>
      </c>
      <c r="P4503" s="3">
        <v>120</v>
      </c>
      <c r="Q4503" s="3">
        <v>102</v>
      </c>
      <c r="R4503" s="3">
        <v>10</v>
      </c>
      <c r="S4503" s="3">
        <f t="shared" si="210"/>
        <v>-0.48511395490926157</v>
      </c>
      <c r="T4503" s="3">
        <f t="shared" si="211"/>
        <v>0.38104526859616006</v>
      </c>
      <c r="U4503" s="3">
        <f t="shared" si="212"/>
        <v>0</v>
      </c>
    </row>
    <row r="4504" spans="1:21" x14ac:dyDescent="0.25">
      <c r="A4504" s="3">
        <v>40899</v>
      </c>
      <c r="B4504" s="3">
        <v>1</v>
      </c>
      <c r="C4504" s="3">
        <v>1</v>
      </c>
      <c r="D4504" s="3">
        <v>0</v>
      </c>
      <c r="E4504" s="3">
        <v>26</v>
      </c>
      <c r="F4504" s="3">
        <v>1</v>
      </c>
      <c r="G4504" s="3">
        <v>0</v>
      </c>
      <c r="H4504" s="3">
        <v>20</v>
      </c>
      <c r="I4504" s="3">
        <v>0</v>
      </c>
      <c r="J4504" s="3">
        <v>0</v>
      </c>
      <c r="K4504" s="3">
        <v>0</v>
      </c>
      <c r="L4504" s="3">
        <v>0</v>
      </c>
      <c r="M4504" s="3">
        <v>0</v>
      </c>
      <c r="N4504" s="3">
        <v>0</v>
      </c>
      <c r="O4504" s="3">
        <v>68</v>
      </c>
      <c r="P4504" s="3">
        <v>0</v>
      </c>
      <c r="Q4504" s="3">
        <v>0</v>
      </c>
      <c r="R4504" s="3">
        <v>9</v>
      </c>
      <c r="S4504" s="3">
        <f t="shared" si="210"/>
        <v>1.3499732061519378</v>
      </c>
      <c r="T4504" s="3">
        <f t="shared" si="211"/>
        <v>0.79412524769828075</v>
      </c>
      <c r="U4504" s="3">
        <f t="shared" si="212"/>
        <v>1</v>
      </c>
    </row>
    <row r="4505" spans="1:21" x14ac:dyDescent="0.25">
      <c r="A4505" s="3">
        <v>206763</v>
      </c>
      <c r="B4505" s="3">
        <v>0</v>
      </c>
      <c r="C4505" s="3">
        <v>2</v>
      </c>
      <c r="D4505" s="3">
        <v>4</v>
      </c>
      <c r="E4505" s="3">
        <v>26.1428571428571</v>
      </c>
      <c r="F4505" s="3">
        <v>1</v>
      </c>
      <c r="G4505" s="3">
        <v>0</v>
      </c>
      <c r="H4505" s="3">
        <v>119</v>
      </c>
      <c r="I4505" s="3">
        <v>0</v>
      </c>
      <c r="J4505" s="3">
        <v>8</v>
      </c>
      <c r="K4505" s="3">
        <v>17</v>
      </c>
      <c r="L4505" s="3">
        <v>77</v>
      </c>
      <c r="M4505" s="3">
        <v>17</v>
      </c>
      <c r="N4505" s="3">
        <v>0</v>
      </c>
      <c r="O4505" s="3">
        <v>207</v>
      </c>
      <c r="P4505" s="3">
        <v>0</v>
      </c>
      <c r="Q4505" s="3">
        <v>111</v>
      </c>
      <c r="R4505" s="3">
        <v>6</v>
      </c>
      <c r="S4505" s="3">
        <f t="shared" si="210"/>
        <v>0.88065857980508566</v>
      </c>
      <c r="T4505" s="3">
        <f t="shared" si="211"/>
        <v>0.70695867641837074</v>
      </c>
      <c r="U4505" s="3">
        <f t="shared" si="212"/>
        <v>1</v>
      </c>
    </row>
    <row r="4506" spans="1:21" x14ac:dyDescent="0.25">
      <c r="A4506" s="3">
        <v>223396</v>
      </c>
      <c r="B4506" s="3">
        <v>0</v>
      </c>
      <c r="C4506" s="3">
        <v>1</v>
      </c>
      <c r="D4506" s="3">
        <v>0</v>
      </c>
      <c r="E4506" s="3">
        <v>25.428571428571399</v>
      </c>
      <c r="F4506" s="3">
        <v>0</v>
      </c>
      <c r="G4506" s="3">
        <v>0</v>
      </c>
      <c r="H4506" s="3">
        <v>83</v>
      </c>
      <c r="I4506" s="3">
        <v>0</v>
      </c>
      <c r="J4506" s="3">
        <v>10</v>
      </c>
      <c r="K4506" s="3">
        <v>0</v>
      </c>
      <c r="L4506" s="3">
        <v>55</v>
      </c>
      <c r="M4506" s="3">
        <v>13</v>
      </c>
      <c r="N4506" s="3">
        <v>0</v>
      </c>
      <c r="O4506" s="3">
        <v>144</v>
      </c>
      <c r="P4506" s="3">
        <v>17</v>
      </c>
      <c r="Q4506" s="3">
        <v>51</v>
      </c>
      <c r="R4506" s="3">
        <v>10</v>
      </c>
      <c r="S4506" s="3">
        <f t="shared" si="210"/>
        <v>1.9089938668977779</v>
      </c>
      <c r="T4506" s="3">
        <f t="shared" si="211"/>
        <v>0.87090607183861335</v>
      </c>
      <c r="U4506" s="3">
        <f t="shared" si="212"/>
        <v>1</v>
      </c>
    </row>
    <row r="4507" spans="1:21" x14ac:dyDescent="0.25">
      <c r="A4507" s="3">
        <v>89532</v>
      </c>
      <c r="B4507" s="3">
        <v>0</v>
      </c>
      <c r="C4507" s="3">
        <v>19</v>
      </c>
      <c r="D4507" s="3">
        <v>29.714285714285701</v>
      </c>
      <c r="E4507" s="3">
        <v>30.285714285714299</v>
      </c>
      <c r="F4507" s="3">
        <v>1</v>
      </c>
      <c r="G4507" s="3">
        <v>0</v>
      </c>
      <c r="H4507" s="3">
        <v>1175</v>
      </c>
      <c r="I4507" s="3">
        <v>0</v>
      </c>
      <c r="J4507" s="3">
        <v>90</v>
      </c>
      <c r="K4507" s="3">
        <v>187</v>
      </c>
      <c r="L4507" s="3">
        <v>589</v>
      </c>
      <c r="M4507" s="3">
        <v>533</v>
      </c>
      <c r="N4507" s="3">
        <v>24</v>
      </c>
      <c r="O4507" s="3">
        <v>2073</v>
      </c>
      <c r="P4507" s="3">
        <v>0</v>
      </c>
      <c r="Q4507" s="3">
        <v>442</v>
      </c>
      <c r="R4507" s="3">
        <v>6</v>
      </c>
      <c r="S4507" s="3">
        <f t="shared" si="210"/>
        <v>-3.2032448463021295</v>
      </c>
      <c r="T4507" s="3">
        <f t="shared" si="211"/>
        <v>3.9043795919108788E-2</v>
      </c>
      <c r="U4507" s="3">
        <f t="shared" si="212"/>
        <v>0</v>
      </c>
    </row>
    <row r="4508" spans="1:21" x14ac:dyDescent="0.25">
      <c r="A4508" s="3">
        <v>140067</v>
      </c>
      <c r="B4508" s="3">
        <v>1</v>
      </c>
      <c r="C4508" s="3">
        <v>3</v>
      </c>
      <c r="D4508" s="3">
        <v>3.28571428571429</v>
      </c>
      <c r="E4508" s="3">
        <v>27.571428571428601</v>
      </c>
      <c r="F4508" s="3">
        <v>1</v>
      </c>
      <c r="G4508" s="3">
        <v>0</v>
      </c>
      <c r="H4508" s="3">
        <v>169</v>
      </c>
      <c r="I4508" s="3">
        <v>0</v>
      </c>
      <c r="J4508" s="3">
        <v>14</v>
      </c>
      <c r="K4508" s="3">
        <v>21</v>
      </c>
      <c r="L4508" s="3">
        <v>173</v>
      </c>
      <c r="M4508" s="3">
        <v>22</v>
      </c>
      <c r="N4508" s="3">
        <v>0</v>
      </c>
      <c r="O4508" s="3">
        <v>297</v>
      </c>
      <c r="P4508" s="3">
        <v>0</v>
      </c>
      <c r="Q4508" s="3">
        <v>26</v>
      </c>
      <c r="R4508" s="3">
        <v>9</v>
      </c>
      <c r="S4508" s="3">
        <f t="shared" si="210"/>
        <v>0.94547903210881135</v>
      </c>
      <c r="T4508" s="3">
        <f t="shared" si="211"/>
        <v>0.72020506661243178</v>
      </c>
      <c r="U4508" s="3">
        <f t="shared" si="212"/>
        <v>1</v>
      </c>
    </row>
    <row r="4509" spans="1:21" x14ac:dyDescent="0.25">
      <c r="A4509" s="3">
        <v>46690</v>
      </c>
      <c r="B4509" s="3">
        <v>0</v>
      </c>
      <c r="C4509" s="3">
        <v>25</v>
      </c>
      <c r="D4509" s="3">
        <v>29.1428571428571</v>
      </c>
      <c r="E4509" s="3">
        <v>30</v>
      </c>
      <c r="F4509" s="3">
        <v>1</v>
      </c>
      <c r="G4509" s="3">
        <v>8</v>
      </c>
      <c r="H4509" s="3">
        <v>2125</v>
      </c>
      <c r="I4509" s="3">
        <v>0</v>
      </c>
      <c r="J4509" s="3">
        <v>128</v>
      </c>
      <c r="K4509" s="3">
        <v>378</v>
      </c>
      <c r="L4509" s="3">
        <v>1718</v>
      </c>
      <c r="M4509" s="3">
        <v>1998</v>
      </c>
      <c r="N4509" s="3">
        <v>20</v>
      </c>
      <c r="O4509" s="3">
        <v>1735</v>
      </c>
      <c r="P4509" s="3">
        <v>0</v>
      </c>
      <c r="Q4509" s="3">
        <v>1054</v>
      </c>
      <c r="R4509" s="3">
        <v>10</v>
      </c>
      <c r="S4509" s="3">
        <f t="shared" si="210"/>
        <v>-2.9616022842629208</v>
      </c>
      <c r="T4509" s="3">
        <f t="shared" si="211"/>
        <v>4.919101108270791E-2</v>
      </c>
      <c r="U4509" s="3">
        <f t="shared" si="212"/>
        <v>0</v>
      </c>
    </row>
    <row r="4510" spans="1:21" x14ac:dyDescent="0.25">
      <c r="A4510" s="3">
        <v>134181</v>
      </c>
      <c r="B4510" s="3">
        <v>1</v>
      </c>
      <c r="C4510" s="3">
        <v>2</v>
      </c>
      <c r="D4510" s="3">
        <v>2.71428571428571</v>
      </c>
      <c r="E4510" s="3">
        <v>26.285714285714299</v>
      </c>
      <c r="F4510" s="3">
        <v>0</v>
      </c>
      <c r="G4510" s="3">
        <v>0</v>
      </c>
      <c r="H4510" s="3">
        <v>53</v>
      </c>
      <c r="I4510" s="3">
        <v>0</v>
      </c>
      <c r="J4510" s="3">
        <v>0</v>
      </c>
      <c r="K4510" s="3">
        <v>4</v>
      </c>
      <c r="L4510" s="3">
        <v>9</v>
      </c>
      <c r="M4510" s="3">
        <v>35</v>
      </c>
      <c r="N4510" s="3">
        <v>0</v>
      </c>
      <c r="O4510" s="3">
        <v>115</v>
      </c>
      <c r="P4510" s="3">
        <v>0</v>
      </c>
      <c r="Q4510" s="3">
        <v>10</v>
      </c>
      <c r="R4510" s="3">
        <v>4</v>
      </c>
      <c r="S4510" s="3">
        <f t="shared" si="210"/>
        <v>1.6417215301571966</v>
      </c>
      <c r="T4510" s="3">
        <f t="shared" si="211"/>
        <v>0.83776905021832193</v>
      </c>
      <c r="U4510" s="3">
        <f t="shared" si="212"/>
        <v>1</v>
      </c>
    </row>
    <row r="4511" spans="1:21" x14ac:dyDescent="0.25">
      <c r="A4511" s="3">
        <v>38745</v>
      </c>
      <c r="B4511" s="3">
        <v>0</v>
      </c>
      <c r="C4511" s="3">
        <v>15</v>
      </c>
      <c r="D4511" s="3">
        <v>29</v>
      </c>
      <c r="E4511" s="3">
        <v>29.571428571428601</v>
      </c>
      <c r="F4511" s="3">
        <v>1</v>
      </c>
      <c r="G4511" s="3">
        <v>3</v>
      </c>
      <c r="H4511" s="3">
        <v>267</v>
      </c>
      <c r="I4511" s="3">
        <v>0</v>
      </c>
      <c r="J4511" s="3">
        <v>65</v>
      </c>
      <c r="K4511" s="3">
        <v>57</v>
      </c>
      <c r="L4511" s="3">
        <v>235</v>
      </c>
      <c r="M4511" s="3">
        <v>13</v>
      </c>
      <c r="N4511" s="3">
        <v>28</v>
      </c>
      <c r="O4511" s="3">
        <v>369</v>
      </c>
      <c r="P4511" s="3">
        <v>0</v>
      </c>
      <c r="Q4511" s="3">
        <v>137</v>
      </c>
      <c r="R4511" s="3">
        <v>5</v>
      </c>
      <c r="S4511" s="3">
        <f t="shared" si="210"/>
        <v>-2.1892964346247004</v>
      </c>
      <c r="T4511" s="3">
        <f t="shared" si="211"/>
        <v>0.1007157990776141</v>
      </c>
      <c r="U4511" s="3">
        <f t="shared" si="212"/>
        <v>0</v>
      </c>
    </row>
    <row r="4512" spans="1:21" x14ac:dyDescent="0.25">
      <c r="A4512" s="3">
        <v>120305</v>
      </c>
      <c r="B4512" s="3">
        <v>0</v>
      </c>
      <c r="C4512" s="3">
        <v>26</v>
      </c>
      <c r="D4512" s="3">
        <v>29</v>
      </c>
      <c r="E4512" s="3">
        <v>29.428571428571399</v>
      </c>
      <c r="F4512" s="3">
        <v>0</v>
      </c>
      <c r="G4512" s="3">
        <v>0</v>
      </c>
      <c r="H4512" s="3">
        <v>885</v>
      </c>
      <c r="I4512" s="3">
        <v>0</v>
      </c>
      <c r="J4512" s="3">
        <v>88</v>
      </c>
      <c r="K4512" s="3">
        <v>69</v>
      </c>
      <c r="L4512" s="3">
        <v>439</v>
      </c>
      <c r="M4512" s="3">
        <v>384</v>
      </c>
      <c r="N4512" s="3">
        <v>3</v>
      </c>
      <c r="O4512" s="3">
        <v>1730</v>
      </c>
      <c r="P4512" s="3">
        <v>19</v>
      </c>
      <c r="Q4512" s="3">
        <v>184</v>
      </c>
      <c r="R4512" s="3">
        <v>10</v>
      </c>
      <c r="S4512" s="3">
        <f t="shared" si="210"/>
        <v>-2.8898009618727647</v>
      </c>
      <c r="T4512" s="3">
        <f t="shared" si="211"/>
        <v>5.2660046959625562E-2</v>
      </c>
      <c r="U4512" s="3">
        <f t="shared" si="212"/>
        <v>0</v>
      </c>
    </row>
    <row r="4513" spans="1:21" x14ac:dyDescent="0.25">
      <c r="A4513" s="3">
        <v>24199</v>
      </c>
      <c r="B4513" s="3">
        <v>0</v>
      </c>
      <c r="C4513" s="3">
        <v>14</v>
      </c>
      <c r="D4513" s="3">
        <v>25.285714285714299</v>
      </c>
      <c r="E4513" s="3">
        <v>28.8571428571429</v>
      </c>
      <c r="F4513" s="3">
        <v>1</v>
      </c>
      <c r="G4513" s="3">
        <v>3</v>
      </c>
      <c r="H4513" s="3">
        <v>729</v>
      </c>
      <c r="I4513" s="3">
        <v>0</v>
      </c>
      <c r="J4513" s="3">
        <v>85</v>
      </c>
      <c r="K4513" s="3">
        <v>55</v>
      </c>
      <c r="L4513" s="3">
        <v>695</v>
      </c>
      <c r="M4513" s="3">
        <v>216</v>
      </c>
      <c r="N4513" s="3">
        <v>0</v>
      </c>
      <c r="O4513" s="3">
        <v>1194</v>
      </c>
      <c r="P4513" s="3">
        <v>0</v>
      </c>
      <c r="Q4513" s="3">
        <v>157</v>
      </c>
      <c r="R4513" s="3">
        <v>6</v>
      </c>
      <c r="S4513" s="3">
        <f t="shared" si="210"/>
        <v>-2.1899129258826413</v>
      </c>
      <c r="T4513" s="3">
        <f t="shared" si="211"/>
        <v>0.10065997589610648</v>
      </c>
      <c r="U4513" s="3">
        <f t="shared" si="212"/>
        <v>0</v>
      </c>
    </row>
    <row r="4514" spans="1:21" x14ac:dyDescent="0.25">
      <c r="A4514" s="3">
        <v>57587</v>
      </c>
      <c r="B4514" s="3">
        <v>1</v>
      </c>
      <c r="C4514" s="3">
        <v>2</v>
      </c>
      <c r="D4514" s="3">
        <v>7.28571428571429</v>
      </c>
      <c r="E4514" s="3">
        <v>30.285714285714299</v>
      </c>
      <c r="F4514" s="3">
        <v>0</v>
      </c>
      <c r="G4514" s="3">
        <v>0</v>
      </c>
      <c r="H4514" s="3">
        <v>83</v>
      </c>
      <c r="I4514" s="3">
        <v>0</v>
      </c>
      <c r="J4514" s="3">
        <v>9</v>
      </c>
      <c r="K4514" s="3">
        <v>0</v>
      </c>
      <c r="L4514" s="3">
        <v>93</v>
      </c>
      <c r="M4514" s="3">
        <v>3</v>
      </c>
      <c r="N4514" s="3">
        <v>0</v>
      </c>
      <c r="O4514" s="3">
        <v>131</v>
      </c>
      <c r="P4514" s="3">
        <v>0</v>
      </c>
      <c r="Q4514" s="3">
        <v>59</v>
      </c>
      <c r="R4514" s="3">
        <v>7</v>
      </c>
      <c r="S4514" s="3">
        <f t="shared" si="210"/>
        <v>1.2696252131179593</v>
      </c>
      <c r="T4514" s="3">
        <f t="shared" si="211"/>
        <v>0.78067858382783761</v>
      </c>
      <c r="U4514" s="3">
        <f t="shared" si="212"/>
        <v>1</v>
      </c>
    </row>
    <row r="4515" spans="1:21" x14ac:dyDescent="0.25">
      <c r="A4515" s="3">
        <v>80837</v>
      </c>
      <c r="B4515" s="3">
        <v>1</v>
      </c>
      <c r="C4515" s="3">
        <v>2</v>
      </c>
      <c r="D4515" s="3">
        <v>4.8571428571428603</v>
      </c>
      <c r="E4515" s="3">
        <v>19</v>
      </c>
      <c r="F4515" s="3">
        <v>0</v>
      </c>
      <c r="G4515" s="3">
        <v>1</v>
      </c>
      <c r="H4515" s="3">
        <v>76</v>
      </c>
      <c r="I4515" s="3">
        <v>0</v>
      </c>
      <c r="J4515" s="3">
        <v>5</v>
      </c>
      <c r="K4515" s="3">
        <v>22</v>
      </c>
      <c r="L4515" s="3">
        <v>20</v>
      </c>
      <c r="M4515" s="3">
        <v>6</v>
      </c>
      <c r="N4515" s="3">
        <v>0</v>
      </c>
      <c r="O4515" s="3">
        <v>189</v>
      </c>
      <c r="P4515" s="3">
        <v>0</v>
      </c>
      <c r="Q4515" s="3">
        <v>6</v>
      </c>
      <c r="R4515" s="3">
        <v>5</v>
      </c>
      <c r="S4515" s="3">
        <f t="shared" si="210"/>
        <v>1.1327883620926016</v>
      </c>
      <c r="T4515" s="3">
        <f t="shared" si="211"/>
        <v>0.75635311428217911</v>
      </c>
      <c r="U4515" s="3">
        <f t="shared" si="212"/>
        <v>1</v>
      </c>
    </row>
    <row r="4516" spans="1:21" x14ac:dyDescent="0.25">
      <c r="A4516" s="3">
        <v>45454</v>
      </c>
      <c r="B4516" s="3">
        <v>1</v>
      </c>
      <c r="C4516" s="3">
        <v>1</v>
      </c>
      <c r="D4516" s="3">
        <v>0</v>
      </c>
      <c r="E4516" s="3">
        <v>19.285714285714299</v>
      </c>
      <c r="F4516" s="3">
        <v>1</v>
      </c>
      <c r="G4516" s="3">
        <v>0</v>
      </c>
      <c r="H4516" s="3">
        <v>65</v>
      </c>
      <c r="I4516" s="3">
        <v>0</v>
      </c>
      <c r="J4516" s="3">
        <v>0</v>
      </c>
      <c r="K4516" s="3">
        <v>16</v>
      </c>
      <c r="L4516" s="3">
        <v>36</v>
      </c>
      <c r="M4516" s="3">
        <v>13</v>
      </c>
      <c r="N4516" s="3">
        <v>0</v>
      </c>
      <c r="O4516" s="3">
        <v>143</v>
      </c>
      <c r="P4516" s="3">
        <v>0</v>
      </c>
      <c r="Q4516" s="3">
        <v>0</v>
      </c>
      <c r="R4516" s="3">
        <v>9</v>
      </c>
      <c r="S4516" s="3">
        <f t="shared" si="210"/>
        <v>1.124823199630794</v>
      </c>
      <c r="T4516" s="3">
        <f t="shared" si="211"/>
        <v>0.75488227408088249</v>
      </c>
      <c r="U4516" s="3">
        <f t="shared" si="212"/>
        <v>1</v>
      </c>
    </row>
    <row r="4517" spans="1:21" x14ac:dyDescent="0.25">
      <c r="A4517" s="3">
        <v>208087</v>
      </c>
      <c r="B4517" s="3">
        <v>0</v>
      </c>
      <c r="C4517" s="3">
        <v>4</v>
      </c>
      <c r="D4517" s="3">
        <v>14.1428571428571</v>
      </c>
      <c r="E4517" s="3">
        <v>29.285714285714299</v>
      </c>
      <c r="F4517" s="3">
        <v>1</v>
      </c>
      <c r="G4517" s="3">
        <v>0</v>
      </c>
      <c r="H4517" s="3">
        <v>330</v>
      </c>
      <c r="I4517" s="3">
        <v>0</v>
      </c>
      <c r="J4517" s="3">
        <v>27</v>
      </c>
      <c r="K4517" s="3">
        <v>14</v>
      </c>
      <c r="L4517" s="3">
        <v>152</v>
      </c>
      <c r="M4517" s="3">
        <v>102</v>
      </c>
      <c r="N4517" s="3">
        <v>28</v>
      </c>
      <c r="O4517" s="3">
        <v>652</v>
      </c>
      <c r="P4517" s="3">
        <v>0</v>
      </c>
      <c r="Q4517" s="3">
        <v>149</v>
      </c>
      <c r="R4517" s="3">
        <v>10</v>
      </c>
      <c r="S4517" s="3">
        <f t="shared" si="210"/>
        <v>-0.42188939393989622</v>
      </c>
      <c r="T4517" s="3">
        <f t="shared" si="211"/>
        <v>0.39606472327505349</v>
      </c>
      <c r="U4517" s="3">
        <f t="shared" si="212"/>
        <v>0</v>
      </c>
    </row>
    <row r="4518" spans="1:21" x14ac:dyDescent="0.25">
      <c r="A4518" s="3">
        <v>71919</v>
      </c>
      <c r="B4518" s="3">
        <v>0</v>
      </c>
      <c r="C4518" s="3">
        <v>21</v>
      </c>
      <c r="D4518" s="3">
        <v>24.714285714285701</v>
      </c>
      <c r="E4518" s="3">
        <v>26</v>
      </c>
      <c r="F4518" s="3">
        <v>1</v>
      </c>
      <c r="G4518" s="3">
        <v>2</v>
      </c>
      <c r="H4518" s="3">
        <v>1645</v>
      </c>
      <c r="I4518" s="3">
        <v>0</v>
      </c>
      <c r="J4518" s="3">
        <v>177</v>
      </c>
      <c r="K4518" s="3">
        <v>228</v>
      </c>
      <c r="L4518" s="3">
        <v>531</v>
      </c>
      <c r="M4518" s="3">
        <v>1325</v>
      </c>
      <c r="N4518" s="3">
        <v>0</v>
      </c>
      <c r="O4518" s="3">
        <v>2587</v>
      </c>
      <c r="P4518" s="3">
        <v>73</v>
      </c>
      <c r="Q4518" s="3">
        <v>445</v>
      </c>
      <c r="R4518" s="3">
        <v>10</v>
      </c>
      <c r="S4518" s="3">
        <f t="shared" si="210"/>
        <v>-3.0988195369118587</v>
      </c>
      <c r="T4518" s="3">
        <f t="shared" si="211"/>
        <v>4.3155974156851629E-2</v>
      </c>
      <c r="U4518" s="3">
        <f t="shared" si="212"/>
        <v>0</v>
      </c>
    </row>
    <row r="4519" spans="1:21" x14ac:dyDescent="0.25">
      <c r="A4519" s="3">
        <v>27087</v>
      </c>
      <c r="B4519" s="3">
        <v>0</v>
      </c>
      <c r="C4519" s="3">
        <v>16</v>
      </c>
      <c r="D4519" s="3">
        <v>28.8571428571429</v>
      </c>
      <c r="E4519" s="3">
        <v>29.1428571428571</v>
      </c>
      <c r="F4519" s="3">
        <v>1</v>
      </c>
      <c r="G4519" s="3">
        <v>2</v>
      </c>
      <c r="H4519" s="3">
        <v>496</v>
      </c>
      <c r="I4519" s="3">
        <v>0</v>
      </c>
      <c r="J4519" s="3">
        <v>77</v>
      </c>
      <c r="K4519" s="3">
        <v>104</v>
      </c>
      <c r="L4519" s="3">
        <v>267</v>
      </c>
      <c r="M4519" s="3">
        <v>30</v>
      </c>
      <c r="N4519" s="3">
        <v>4</v>
      </c>
      <c r="O4519" s="3">
        <v>1106</v>
      </c>
      <c r="P4519" s="3">
        <v>0</v>
      </c>
      <c r="Q4519" s="3">
        <v>21</v>
      </c>
      <c r="R4519" s="3">
        <v>7</v>
      </c>
      <c r="S4519" s="3">
        <f t="shared" si="210"/>
        <v>-2.5891146061150216</v>
      </c>
      <c r="T4519" s="3">
        <f t="shared" si="211"/>
        <v>6.9842280000295451E-2</v>
      </c>
      <c r="U4519" s="3">
        <f t="shared" si="212"/>
        <v>0</v>
      </c>
    </row>
    <row r="4520" spans="1:21" x14ac:dyDescent="0.25">
      <c r="A4520" s="3">
        <v>70423</v>
      </c>
      <c r="B4520" s="3">
        <v>0</v>
      </c>
      <c r="C4520" s="3">
        <v>15</v>
      </c>
      <c r="D4520" s="3">
        <v>17.8571428571429</v>
      </c>
      <c r="E4520" s="3">
        <v>29.428571428571399</v>
      </c>
      <c r="F4520" s="3">
        <v>0</v>
      </c>
      <c r="G4520" s="3">
        <v>1</v>
      </c>
      <c r="H4520" s="3">
        <v>998</v>
      </c>
      <c r="I4520" s="3">
        <v>0</v>
      </c>
      <c r="J4520" s="3">
        <v>166</v>
      </c>
      <c r="K4520" s="3">
        <v>49</v>
      </c>
      <c r="L4520" s="3">
        <v>682</v>
      </c>
      <c r="M4520" s="3">
        <v>852</v>
      </c>
      <c r="N4520" s="3">
        <v>29</v>
      </c>
      <c r="O4520" s="3">
        <v>1144</v>
      </c>
      <c r="P4520" s="3">
        <v>0</v>
      </c>
      <c r="Q4520" s="3">
        <v>338</v>
      </c>
      <c r="R4520" s="3">
        <v>7</v>
      </c>
      <c r="S4520" s="3">
        <f t="shared" si="210"/>
        <v>-0.90712347117558578</v>
      </c>
      <c r="T4520" s="3">
        <f t="shared" si="211"/>
        <v>0.28758882448515583</v>
      </c>
      <c r="U4520" s="3">
        <f t="shared" si="212"/>
        <v>0</v>
      </c>
    </row>
    <row r="4521" spans="1:21" x14ac:dyDescent="0.25">
      <c r="A4521" s="3">
        <v>228506</v>
      </c>
      <c r="B4521" s="3">
        <v>0</v>
      </c>
      <c r="C4521" s="3">
        <v>12</v>
      </c>
      <c r="D4521" s="3">
        <v>24</v>
      </c>
      <c r="E4521" s="3">
        <v>24.428571428571399</v>
      </c>
      <c r="F4521" s="3">
        <v>0</v>
      </c>
      <c r="G4521" s="3">
        <v>0</v>
      </c>
      <c r="H4521" s="3">
        <v>607</v>
      </c>
      <c r="I4521" s="3">
        <v>0</v>
      </c>
      <c r="J4521" s="3">
        <v>4</v>
      </c>
      <c r="K4521" s="3">
        <v>0</v>
      </c>
      <c r="L4521" s="3">
        <v>411</v>
      </c>
      <c r="M4521" s="3">
        <v>0</v>
      </c>
      <c r="N4521" s="3">
        <v>11</v>
      </c>
      <c r="O4521" s="3">
        <v>1502</v>
      </c>
      <c r="P4521" s="3">
        <v>51</v>
      </c>
      <c r="Q4521" s="3">
        <v>13</v>
      </c>
      <c r="R4521" s="3">
        <v>5</v>
      </c>
      <c r="S4521" s="3">
        <f t="shared" si="210"/>
        <v>-1.9288822248072008</v>
      </c>
      <c r="T4521" s="3">
        <f t="shared" si="211"/>
        <v>0.12687435255074891</v>
      </c>
      <c r="U4521" s="3">
        <f t="shared" si="212"/>
        <v>0</v>
      </c>
    </row>
    <row r="4522" spans="1:21" x14ac:dyDescent="0.25">
      <c r="A4522" s="3">
        <v>142424</v>
      </c>
      <c r="B4522" s="3">
        <v>1</v>
      </c>
      <c r="C4522" s="3">
        <v>3</v>
      </c>
      <c r="D4522" s="3">
        <v>6.1428571428571397</v>
      </c>
      <c r="E4522" s="3">
        <v>21.428571428571399</v>
      </c>
      <c r="F4522" s="3">
        <v>1</v>
      </c>
      <c r="G4522" s="3">
        <v>0</v>
      </c>
      <c r="H4522" s="3">
        <v>51</v>
      </c>
      <c r="I4522" s="3">
        <v>0</v>
      </c>
      <c r="J4522" s="3">
        <v>0</v>
      </c>
      <c r="K4522" s="3">
        <v>0</v>
      </c>
      <c r="L4522" s="3">
        <v>17</v>
      </c>
      <c r="M4522" s="3">
        <v>0</v>
      </c>
      <c r="N4522" s="3">
        <v>0</v>
      </c>
      <c r="O4522" s="3">
        <v>154</v>
      </c>
      <c r="P4522" s="3">
        <v>0</v>
      </c>
      <c r="Q4522" s="3">
        <v>0</v>
      </c>
      <c r="R4522" s="3">
        <v>7</v>
      </c>
      <c r="S4522" s="3">
        <f t="shared" si="210"/>
        <v>0.36724579117763834</v>
      </c>
      <c r="T4522" s="3">
        <f t="shared" si="211"/>
        <v>0.590793297218557</v>
      </c>
      <c r="U4522" s="3">
        <f t="shared" si="212"/>
        <v>1</v>
      </c>
    </row>
    <row r="4523" spans="1:21" x14ac:dyDescent="0.25">
      <c r="A4523" s="3">
        <v>247621</v>
      </c>
      <c r="B4523" s="3">
        <v>0</v>
      </c>
      <c r="C4523" s="3">
        <v>7</v>
      </c>
      <c r="D4523" s="3">
        <v>24.8571428571429</v>
      </c>
      <c r="E4523" s="3">
        <v>25</v>
      </c>
      <c r="F4523" s="3">
        <v>0</v>
      </c>
      <c r="G4523" s="3">
        <v>0</v>
      </c>
      <c r="H4523" s="3">
        <v>573</v>
      </c>
      <c r="I4523" s="3">
        <v>0</v>
      </c>
      <c r="J4523" s="3">
        <v>11</v>
      </c>
      <c r="K4523" s="3">
        <v>11</v>
      </c>
      <c r="L4523" s="3">
        <v>358</v>
      </c>
      <c r="M4523" s="3">
        <v>37</v>
      </c>
      <c r="N4523" s="3">
        <v>21</v>
      </c>
      <c r="O4523" s="3">
        <v>1387</v>
      </c>
      <c r="P4523" s="3">
        <v>0</v>
      </c>
      <c r="Q4523" s="3">
        <v>77</v>
      </c>
      <c r="R4523" s="3">
        <v>8</v>
      </c>
      <c r="S4523" s="3">
        <f t="shared" si="210"/>
        <v>-1.6771659752958608</v>
      </c>
      <c r="T4523" s="3">
        <f t="shared" si="211"/>
        <v>0.15747110526018909</v>
      </c>
      <c r="U4523" s="3">
        <f t="shared" si="212"/>
        <v>0</v>
      </c>
    </row>
    <row r="4524" spans="1:21" x14ac:dyDescent="0.25">
      <c r="A4524" s="3">
        <v>48029</v>
      </c>
      <c r="B4524" s="3">
        <v>0</v>
      </c>
      <c r="C4524" s="3">
        <v>14</v>
      </c>
      <c r="D4524" s="3">
        <v>27.428571428571399</v>
      </c>
      <c r="E4524" s="3">
        <v>29</v>
      </c>
      <c r="F4524" s="3">
        <v>1</v>
      </c>
      <c r="G4524" s="3">
        <v>2</v>
      </c>
      <c r="H4524" s="3">
        <v>580</v>
      </c>
      <c r="I4524" s="3">
        <v>0</v>
      </c>
      <c r="J4524" s="3">
        <v>5</v>
      </c>
      <c r="K4524" s="3">
        <v>188</v>
      </c>
      <c r="L4524" s="3">
        <v>252</v>
      </c>
      <c r="M4524" s="3">
        <v>59</v>
      </c>
      <c r="N4524" s="3">
        <v>22</v>
      </c>
      <c r="O4524" s="3">
        <v>870</v>
      </c>
      <c r="P4524" s="3">
        <v>370</v>
      </c>
      <c r="Q4524" s="3">
        <v>96</v>
      </c>
      <c r="R4524" s="3">
        <v>10</v>
      </c>
      <c r="S4524" s="3">
        <f t="shared" si="210"/>
        <v>-2.3847294630358986</v>
      </c>
      <c r="T4524" s="3">
        <f t="shared" si="211"/>
        <v>8.4344587798299633E-2</v>
      </c>
      <c r="U4524" s="3">
        <f t="shared" si="212"/>
        <v>0</v>
      </c>
    </row>
    <row r="4525" spans="1:21" x14ac:dyDescent="0.25">
      <c r="A4525" s="3">
        <v>135890</v>
      </c>
      <c r="B4525" s="3">
        <v>0</v>
      </c>
      <c r="C4525" s="3">
        <v>7</v>
      </c>
      <c r="D4525" s="3">
        <v>12.714285714285699</v>
      </c>
      <c r="E4525" s="3">
        <v>29</v>
      </c>
      <c r="F4525" s="3">
        <v>1</v>
      </c>
      <c r="G4525" s="3">
        <v>1</v>
      </c>
      <c r="H4525" s="3">
        <v>238</v>
      </c>
      <c r="I4525" s="3">
        <v>0</v>
      </c>
      <c r="J4525" s="3">
        <v>35</v>
      </c>
      <c r="K4525" s="3">
        <v>3</v>
      </c>
      <c r="L4525" s="3">
        <v>140</v>
      </c>
      <c r="M4525" s="3">
        <v>0</v>
      </c>
      <c r="N4525" s="3">
        <v>0</v>
      </c>
      <c r="O4525" s="3">
        <v>585</v>
      </c>
      <c r="P4525" s="3">
        <v>0</v>
      </c>
      <c r="Q4525" s="3">
        <v>34</v>
      </c>
      <c r="R4525" s="3">
        <v>6</v>
      </c>
      <c r="S4525" s="3">
        <f t="shared" si="210"/>
        <v>-0.34362541633219346</v>
      </c>
      <c r="T4525" s="3">
        <f t="shared" si="211"/>
        <v>0.41492908977369231</v>
      </c>
      <c r="U4525" s="3">
        <f t="shared" si="212"/>
        <v>0</v>
      </c>
    </row>
    <row r="4526" spans="1:21" x14ac:dyDescent="0.25">
      <c r="A4526" s="3">
        <v>138874</v>
      </c>
      <c r="B4526" s="3">
        <v>0</v>
      </c>
      <c r="C4526" s="3">
        <v>5</v>
      </c>
      <c r="D4526" s="3">
        <v>25.428571428571399</v>
      </c>
      <c r="E4526" s="3">
        <v>27.428571428571399</v>
      </c>
      <c r="F4526" s="3">
        <v>1</v>
      </c>
      <c r="G4526" s="3">
        <v>0</v>
      </c>
      <c r="H4526" s="3">
        <v>314</v>
      </c>
      <c r="I4526" s="3">
        <v>0</v>
      </c>
      <c r="J4526" s="3">
        <v>65</v>
      </c>
      <c r="K4526" s="3">
        <v>16</v>
      </c>
      <c r="L4526" s="3">
        <v>196</v>
      </c>
      <c r="M4526" s="3">
        <v>84</v>
      </c>
      <c r="N4526" s="3">
        <v>0</v>
      </c>
      <c r="O4526" s="3">
        <v>601</v>
      </c>
      <c r="P4526" s="3">
        <v>0</v>
      </c>
      <c r="Q4526" s="3">
        <v>90</v>
      </c>
      <c r="R4526" s="3">
        <v>8</v>
      </c>
      <c r="S4526" s="3">
        <f t="shared" si="210"/>
        <v>-1.733514784037171</v>
      </c>
      <c r="T4526" s="3">
        <f t="shared" si="211"/>
        <v>0.15013855226049305</v>
      </c>
      <c r="U4526" s="3">
        <f t="shared" si="212"/>
        <v>0</v>
      </c>
    </row>
    <row r="4527" spans="1:21" x14ac:dyDescent="0.25">
      <c r="A4527" s="3">
        <v>153394</v>
      </c>
      <c r="B4527" s="3">
        <v>1</v>
      </c>
      <c r="C4527" s="3">
        <v>3</v>
      </c>
      <c r="D4527" s="3">
        <v>8.1428571428571406</v>
      </c>
      <c r="E4527" s="3">
        <v>29.571428571428601</v>
      </c>
      <c r="F4527" s="3">
        <v>1</v>
      </c>
      <c r="G4527" s="3">
        <v>0</v>
      </c>
      <c r="H4527" s="3">
        <v>138</v>
      </c>
      <c r="I4527" s="3">
        <v>0</v>
      </c>
      <c r="J4527" s="3">
        <v>21</v>
      </c>
      <c r="K4527" s="3">
        <v>50</v>
      </c>
      <c r="L4527" s="3">
        <v>84</v>
      </c>
      <c r="M4527" s="3">
        <v>0</v>
      </c>
      <c r="N4527" s="3">
        <v>0</v>
      </c>
      <c r="O4527" s="3">
        <v>269</v>
      </c>
      <c r="P4527" s="3">
        <v>0</v>
      </c>
      <c r="Q4527" s="3">
        <v>36</v>
      </c>
      <c r="R4527" s="3">
        <v>4</v>
      </c>
      <c r="S4527" s="3">
        <f t="shared" si="210"/>
        <v>0.51080018132975857</v>
      </c>
      <c r="T4527" s="3">
        <f t="shared" si="211"/>
        <v>0.62499403691004396</v>
      </c>
      <c r="U4527" s="3">
        <f t="shared" si="212"/>
        <v>1</v>
      </c>
    </row>
    <row r="4528" spans="1:21" x14ac:dyDescent="0.25">
      <c r="A4528" s="3">
        <v>62668</v>
      </c>
      <c r="B4528" s="3">
        <v>1</v>
      </c>
      <c r="C4528" s="3">
        <v>5</v>
      </c>
      <c r="D4528" s="3">
        <v>11</v>
      </c>
      <c r="E4528" s="3">
        <v>23.571428571428601</v>
      </c>
      <c r="F4528" s="3">
        <v>0</v>
      </c>
      <c r="G4528" s="3">
        <v>0</v>
      </c>
      <c r="H4528" s="3">
        <v>82</v>
      </c>
      <c r="I4528" s="3">
        <v>0</v>
      </c>
      <c r="J4528" s="3">
        <v>0</v>
      </c>
      <c r="K4528" s="3">
        <v>0</v>
      </c>
      <c r="L4528" s="3">
        <v>0</v>
      </c>
      <c r="M4528" s="3">
        <v>73</v>
      </c>
      <c r="N4528" s="3">
        <v>0</v>
      </c>
      <c r="O4528" s="3">
        <v>125</v>
      </c>
      <c r="P4528" s="3">
        <v>0</v>
      </c>
      <c r="Q4528" s="3">
        <v>117</v>
      </c>
      <c r="R4528" s="3">
        <v>8</v>
      </c>
      <c r="S4528" s="3">
        <f t="shared" si="210"/>
        <v>0.44975921638161775</v>
      </c>
      <c r="T4528" s="3">
        <f t="shared" si="211"/>
        <v>0.61058198396168217</v>
      </c>
      <c r="U4528" s="3">
        <f t="shared" si="212"/>
        <v>1</v>
      </c>
    </row>
    <row r="4529" spans="1:21" x14ac:dyDescent="0.25">
      <c r="A4529" s="3">
        <v>111318</v>
      </c>
      <c r="B4529" s="3">
        <v>1</v>
      </c>
      <c r="C4529" s="3">
        <v>2</v>
      </c>
      <c r="D4529" s="3">
        <v>3.8571428571428599</v>
      </c>
      <c r="E4529" s="3">
        <v>28.1428571428571</v>
      </c>
      <c r="F4529" s="3">
        <v>1</v>
      </c>
      <c r="G4529" s="3">
        <v>0</v>
      </c>
      <c r="H4529" s="3">
        <v>54</v>
      </c>
      <c r="I4529" s="3">
        <v>0</v>
      </c>
      <c r="J4529" s="3">
        <v>11</v>
      </c>
      <c r="K4529" s="3">
        <v>16</v>
      </c>
      <c r="L4529" s="3">
        <v>31</v>
      </c>
      <c r="M4529" s="3">
        <v>4</v>
      </c>
      <c r="N4529" s="3">
        <v>0</v>
      </c>
      <c r="O4529" s="3">
        <v>98</v>
      </c>
      <c r="P4529" s="3">
        <v>0</v>
      </c>
      <c r="Q4529" s="3">
        <v>22</v>
      </c>
      <c r="R4529" s="3">
        <v>9</v>
      </c>
      <c r="S4529" s="3">
        <f t="shared" si="210"/>
        <v>1.0266165023668286</v>
      </c>
      <c r="T4529" s="3">
        <f t="shared" si="211"/>
        <v>0.73625940862649231</v>
      </c>
      <c r="U4529" s="3">
        <f t="shared" si="212"/>
        <v>1</v>
      </c>
    </row>
    <row r="4530" spans="1:21" x14ac:dyDescent="0.25">
      <c r="A4530" s="3">
        <v>26423</v>
      </c>
      <c r="B4530" s="3">
        <v>0</v>
      </c>
      <c r="C4530" s="3">
        <v>5</v>
      </c>
      <c r="D4530" s="3">
        <v>26.1428571428571</v>
      </c>
      <c r="E4530" s="3">
        <v>29.571428571428601</v>
      </c>
      <c r="F4530" s="3">
        <v>0</v>
      </c>
      <c r="G4530" s="3">
        <v>0</v>
      </c>
      <c r="H4530" s="3">
        <v>402</v>
      </c>
      <c r="I4530" s="3">
        <v>0</v>
      </c>
      <c r="J4530" s="3">
        <v>28</v>
      </c>
      <c r="K4530" s="3">
        <v>23</v>
      </c>
      <c r="L4530" s="3">
        <v>118</v>
      </c>
      <c r="M4530" s="3">
        <v>2</v>
      </c>
      <c r="N4530" s="3">
        <v>0</v>
      </c>
      <c r="O4530" s="3">
        <v>1132</v>
      </c>
      <c r="P4530" s="3">
        <v>0</v>
      </c>
      <c r="Q4530" s="3">
        <v>39</v>
      </c>
      <c r="R4530" s="3">
        <v>9</v>
      </c>
      <c r="S4530" s="3">
        <f t="shared" si="210"/>
        <v>-1.4325323807422883</v>
      </c>
      <c r="T4530" s="3">
        <f t="shared" si="211"/>
        <v>0.1927044166145096</v>
      </c>
      <c r="U4530" s="3">
        <f t="shared" si="212"/>
        <v>0</v>
      </c>
    </row>
    <row r="4531" spans="1:21" x14ac:dyDescent="0.25">
      <c r="A4531" s="3">
        <v>83433</v>
      </c>
      <c r="B4531" s="3">
        <v>1</v>
      </c>
      <c r="C4531" s="3">
        <v>1</v>
      </c>
      <c r="D4531" s="3">
        <v>0</v>
      </c>
      <c r="E4531" s="3">
        <v>22.571428571428601</v>
      </c>
      <c r="F4531" s="3">
        <v>0</v>
      </c>
      <c r="G4531" s="3">
        <v>0</v>
      </c>
      <c r="H4531" s="3">
        <v>52</v>
      </c>
      <c r="I4531" s="3">
        <v>0</v>
      </c>
      <c r="J4531" s="3">
        <v>5</v>
      </c>
      <c r="K4531" s="3">
        <v>0</v>
      </c>
      <c r="L4531" s="3">
        <v>61</v>
      </c>
      <c r="M4531" s="3">
        <v>0</v>
      </c>
      <c r="N4531" s="3">
        <v>0</v>
      </c>
      <c r="O4531" s="3">
        <v>102</v>
      </c>
      <c r="P4531" s="3">
        <v>0</v>
      </c>
      <c r="Q4531" s="3">
        <v>0</v>
      </c>
      <c r="R4531" s="3">
        <v>8</v>
      </c>
      <c r="S4531" s="3">
        <f t="shared" si="210"/>
        <v>1.8056861549267347</v>
      </c>
      <c r="T4531" s="3">
        <f t="shared" si="211"/>
        <v>0.85883969839357766</v>
      </c>
      <c r="U4531" s="3">
        <f t="shared" si="212"/>
        <v>1</v>
      </c>
    </row>
    <row r="4532" spans="1:21" x14ac:dyDescent="0.25">
      <c r="A4532" s="3">
        <v>58789</v>
      </c>
      <c r="B4532" s="3">
        <v>0</v>
      </c>
      <c r="C4532" s="3">
        <v>23</v>
      </c>
      <c r="D4532" s="3">
        <v>28.714285714285701</v>
      </c>
      <c r="E4532" s="3">
        <v>29.571428571428601</v>
      </c>
      <c r="F4532" s="3">
        <v>1</v>
      </c>
      <c r="G4532" s="3">
        <v>1</v>
      </c>
      <c r="H4532" s="3">
        <v>1261</v>
      </c>
      <c r="I4532" s="3">
        <v>0</v>
      </c>
      <c r="J4532" s="3">
        <v>128</v>
      </c>
      <c r="K4532" s="3">
        <v>112</v>
      </c>
      <c r="L4532" s="3">
        <v>974</v>
      </c>
      <c r="M4532" s="3">
        <v>579</v>
      </c>
      <c r="N4532" s="3">
        <v>7</v>
      </c>
      <c r="O4532" s="3">
        <v>1939</v>
      </c>
      <c r="P4532" s="3">
        <v>0</v>
      </c>
      <c r="Q4532" s="3">
        <v>501</v>
      </c>
      <c r="R4532" s="3">
        <v>8</v>
      </c>
      <c r="S4532" s="3">
        <f t="shared" si="210"/>
        <v>-3.3076830759698748</v>
      </c>
      <c r="T4532" s="3">
        <f t="shared" si="211"/>
        <v>3.5308553033735576E-2</v>
      </c>
      <c r="U4532" s="3">
        <f t="shared" si="212"/>
        <v>0</v>
      </c>
    </row>
    <row r="4533" spans="1:21" x14ac:dyDescent="0.25">
      <c r="A4533" s="3">
        <v>30448</v>
      </c>
      <c r="B4533" s="3">
        <v>0</v>
      </c>
      <c r="C4533" s="3">
        <v>9</v>
      </c>
      <c r="D4533" s="3">
        <v>26</v>
      </c>
      <c r="E4533" s="3">
        <v>28.285714285714299</v>
      </c>
      <c r="F4533" s="3">
        <v>1</v>
      </c>
      <c r="G4533" s="3">
        <v>0</v>
      </c>
      <c r="H4533" s="3">
        <v>477</v>
      </c>
      <c r="I4533" s="3">
        <v>0</v>
      </c>
      <c r="J4533" s="3">
        <v>9</v>
      </c>
      <c r="K4533" s="3">
        <v>110</v>
      </c>
      <c r="L4533" s="3">
        <v>271</v>
      </c>
      <c r="M4533" s="3">
        <v>266</v>
      </c>
      <c r="N4533" s="3">
        <v>0</v>
      </c>
      <c r="O4533" s="3">
        <v>740</v>
      </c>
      <c r="P4533" s="3">
        <v>0</v>
      </c>
      <c r="Q4533" s="3">
        <v>203</v>
      </c>
      <c r="R4533" s="3">
        <v>4</v>
      </c>
      <c r="S4533" s="3">
        <f t="shared" si="210"/>
        <v>-1.9318012326297846</v>
      </c>
      <c r="T4533" s="3">
        <f t="shared" si="211"/>
        <v>0.12655134492315451</v>
      </c>
      <c r="U4533" s="3">
        <f t="shared" si="212"/>
        <v>0</v>
      </c>
    </row>
    <row r="4534" spans="1:21" x14ac:dyDescent="0.25">
      <c r="A4534" s="3">
        <v>28610</v>
      </c>
      <c r="B4534" s="3">
        <v>1</v>
      </c>
      <c r="C4534" s="3">
        <v>1</v>
      </c>
      <c r="D4534" s="3">
        <v>0</v>
      </c>
      <c r="E4534" s="3">
        <v>30.1428571428571</v>
      </c>
      <c r="F4534" s="3">
        <v>1</v>
      </c>
      <c r="G4534" s="3">
        <v>0</v>
      </c>
      <c r="H4534" s="3">
        <v>62</v>
      </c>
      <c r="I4534" s="3">
        <v>0</v>
      </c>
      <c r="J4534" s="3">
        <v>0</v>
      </c>
      <c r="K4534" s="3">
        <v>0</v>
      </c>
      <c r="L4534" s="3">
        <v>30</v>
      </c>
      <c r="M4534" s="3">
        <v>0</v>
      </c>
      <c r="N4534" s="3">
        <v>0</v>
      </c>
      <c r="O4534" s="3">
        <v>175</v>
      </c>
      <c r="P4534" s="3">
        <v>0</v>
      </c>
      <c r="Q4534" s="3">
        <v>0</v>
      </c>
      <c r="R4534" s="3">
        <v>10</v>
      </c>
      <c r="S4534" s="3">
        <f t="shared" si="210"/>
        <v>1.4734329945905147</v>
      </c>
      <c r="T4534" s="3">
        <f t="shared" si="211"/>
        <v>0.81357862359692001</v>
      </c>
      <c r="U4534" s="3">
        <f t="shared" si="212"/>
        <v>1</v>
      </c>
    </row>
    <row r="4535" spans="1:21" x14ac:dyDescent="0.25">
      <c r="A4535" s="3">
        <v>260368</v>
      </c>
      <c r="B4535" s="3">
        <v>0</v>
      </c>
      <c r="C4535" s="3">
        <v>4</v>
      </c>
      <c r="D4535" s="3">
        <v>26.571428571428601</v>
      </c>
      <c r="E4535" s="3">
        <v>29.1428571428571</v>
      </c>
      <c r="F4535" s="3">
        <v>1</v>
      </c>
      <c r="G4535" s="3">
        <v>0</v>
      </c>
      <c r="H4535" s="3">
        <v>130</v>
      </c>
      <c r="I4535" s="3">
        <v>0</v>
      </c>
      <c r="J4535" s="3">
        <v>0</v>
      </c>
      <c r="K4535" s="3">
        <v>14</v>
      </c>
      <c r="L4535" s="3">
        <v>42</v>
      </c>
      <c r="M4535" s="3">
        <v>70</v>
      </c>
      <c r="N4535" s="3">
        <v>18</v>
      </c>
      <c r="O4535" s="3">
        <v>248</v>
      </c>
      <c r="P4535" s="3">
        <v>0</v>
      </c>
      <c r="Q4535" s="3">
        <v>27</v>
      </c>
      <c r="R4535" s="3">
        <v>9</v>
      </c>
      <c r="S4535" s="3">
        <f t="shared" si="210"/>
        <v>-1.6314452427656307</v>
      </c>
      <c r="T4535" s="3">
        <f t="shared" si="211"/>
        <v>0.16363247363200764</v>
      </c>
      <c r="U4535" s="3">
        <f t="shared" si="212"/>
        <v>0</v>
      </c>
    </row>
    <row r="4536" spans="1:21" x14ac:dyDescent="0.25">
      <c r="A4536" s="3">
        <v>32504</v>
      </c>
      <c r="B4536" s="3">
        <v>0</v>
      </c>
      <c r="C4536" s="3">
        <v>9</v>
      </c>
      <c r="D4536" s="3">
        <v>26</v>
      </c>
      <c r="E4536" s="3">
        <v>27.571428571428601</v>
      </c>
      <c r="F4536" s="3">
        <v>0</v>
      </c>
      <c r="G4536" s="3">
        <v>0</v>
      </c>
      <c r="H4536" s="3">
        <v>517</v>
      </c>
      <c r="I4536" s="3">
        <v>0</v>
      </c>
      <c r="J4536" s="3">
        <v>26</v>
      </c>
      <c r="K4536" s="3">
        <v>179</v>
      </c>
      <c r="L4536" s="3">
        <v>234</v>
      </c>
      <c r="M4536" s="3">
        <v>102</v>
      </c>
      <c r="N4536" s="3">
        <v>12</v>
      </c>
      <c r="O4536" s="3">
        <v>921</v>
      </c>
      <c r="P4536" s="3">
        <v>0</v>
      </c>
      <c r="Q4536" s="3">
        <v>320</v>
      </c>
      <c r="R4536" s="3">
        <v>9</v>
      </c>
      <c r="S4536" s="3">
        <f t="shared" si="210"/>
        <v>-1.409974979733253</v>
      </c>
      <c r="T4536" s="3">
        <f t="shared" si="211"/>
        <v>0.19623800274865788</v>
      </c>
      <c r="U4536" s="3">
        <f t="shared" si="212"/>
        <v>0</v>
      </c>
    </row>
    <row r="4537" spans="1:21" x14ac:dyDescent="0.25">
      <c r="A4537" s="3">
        <v>165464</v>
      </c>
      <c r="B4537" s="3">
        <v>0</v>
      </c>
      <c r="C4537" s="3">
        <v>10</v>
      </c>
      <c r="D4537" s="3">
        <v>28.285714285714299</v>
      </c>
      <c r="E4537" s="3">
        <v>28.571428571428601</v>
      </c>
      <c r="F4537" s="3">
        <v>1</v>
      </c>
      <c r="G4537" s="3">
        <v>0</v>
      </c>
      <c r="H4537" s="3">
        <v>346</v>
      </c>
      <c r="I4537" s="3">
        <v>0</v>
      </c>
      <c r="J4537" s="3">
        <v>21</v>
      </c>
      <c r="K4537" s="3">
        <v>5</v>
      </c>
      <c r="L4537" s="3">
        <v>351</v>
      </c>
      <c r="M4537" s="3">
        <v>0</v>
      </c>
      <c r="N4537" s="3">
        <v>5</v>
      </c>
      <c r="O4537" s="3">
        <v>743</v>
      </c>
      <c r="P4537" s="3">
        <v>0</v>
      </c>
      <c r="Q4537" s="3">
        <v>0</v>
      </c>
      <c r="R4537" s="3">
        <v>7</v>
      </c>
      <c r="S4537" s="3">
        <f t="shared" si="210"/>
        <v>-2.3519807721180577</v>
      </c>
      <c r="T4537" s="3">
        <f t="shared" si="211"/>
        <v>8.6908458849992223E-2</v>
      </c>
      <c r="U4537" s="3">
        <f t="shared" si="212"/>
        <v>0</v>
      </c>
    </row>
    <row r="4538" spans="1:21" x14ac:dyDescent="0.25">
      <c r="A4538" s="3">
        <v>33264</v>
      </c>
      <c r="B4538" s="3">
        <v>0</v>
      </c>
      <c r="C4538" s="3">
        <v>6</v>
      </c>
      <c r="D4538" s="3">
        <v>26.1428571428571</v>
      </c>
      <c r="E4538" s="3">
        <v>28.571428571428601</v>
      </c>
      <c r="F4538" s="3">
        <v>1</v>
      </c>
      <c r="G4538" s="3">
        <v>0</v>
      </c>
      <c r="H4538" s="3">
        <v>333</v>
      </c>
      <c r="I4538" s="3">
        <v>0</v>
      </c>
      <c r="J4538" s="3">
        <v>29</v>
      </c>
      <c r="K4538" s="3">
        <v>36</v>
      </c>
      <c r="L4538" s="3">
        <v>227</v>
      </c>
      <c r="M4538" s="3">
        <v>122</v>
      </c>
      <c r="N4538" s="3">
        <v>16</v>
      </c>
      <c r="O4538" s="3">
        <v>572</v>
      </c>
      <c r="P4538" s="3">
        <v>44</v>
      </c>
      <c r="Q4538" s="3">
        <v>11</v>
      </c>
      <c r="R4538" s="3">
        <v>8</v>
      </c>
      <c r="S4538" s="3">
        <f t="shared" si="210"/>
        <v>-1.8401877288099977</v>
      </c>
      <c r="T4538" s="3">
        <f t="shared" si="211"/>
        <v>0.1370290917330366</v>
      </c>
      <c r="U4538" s="3">
        <f t="shared" si="212"/>
        <v>0</v>
      </c>
    </row>
    <row r="4539" spans="1:21" x14ac:dyDescent="0.25">
      <c r="A4539" s="3">
        <v>187809</v>
      </c>
      <c r="B4539" s="3">
        <v>0</v>
      </c>
      <c r="C4539" s="3">
        <v>19</v>
      </c>
      <c r="D4539" s="3">
        <v>28</v>
      </c>
      <c r="E4539" s="3">
        <v>29.571428571428601</v>
      </c>
      <c r="F4539" s="3">
        <v>0</v>
      </c>
      <c r="G4539" s="3">
        <v>4</v>
      </c>
      <c r="H4539" s="3">
        <v>1149</v>
      </c>
      <c r="I4539" s="3">
        <v>0</v>
      </c>
      <c r="J4539" s="3">
        <v>142</v>
      </c>
      <c r="K4539" s="3">
        <v>2</v>
      </c>
      <c r="L4539" s="3">
        <v>710</v>
      </c>
      <c r="M4539" s="3">
        <v>418</v>
      </c>
      <c r="N4539" s="3">
        <v>61</v>
      </c>
      <c r="O4539" s="3">
        <v>2073</v>
      </c>
      <c r="P4539" s="3">
        <v>12</v>
      </c>
      <c r="Q4539" s="3">
        <v>473</v>
      </c>
      <c r="R4539" s="3">
        <v>10</v>
      </c>
      <c r="S4539" s="3">
        <f t="shared" si="210"/>
        <v>-2.4906536286835284</v>
      </c>
      <c r="T4539" s="3">
        <f t="shared" si="211"/>
        <v>7.6515998312802064E-2</v>
      </c>
      <c r="U4539" s="3">
        <f t="shared" si="212"/>
        <v>0</v>
      </c>
    </row>
    <row r="4540" spans="1:21" x14ac:dyDescent="0.25">
      <c r="A4540" s="3">
        <v>178444</v>
      </c>
      <c r="B4540" s="3">
        <v>0</v>
      </c>
      <c r="C4540" s="3">
        <v>6</v>
      </c>
      <c r="D4540" s="3">
        <v>28.714285714285701</v>
      </c>
      <c r="E4540" s="3">
        <v>30</v>
      </c>
      <c r="F4540" s="3">
        <v>0</v>
      </c>
      <c r="G4540" s="3">
        <v>0</v>
      </c>
      <c r="H4540" s="3">
        <v>547</v>
      </c>
      <c r="I4540" s="3">
        <v>0</v>
      </c>
      <c r="J4540" s="3">
        <v>14</v>
      </c>
      <c r="K4540" s="3">
        <v>23</v>
      </c>
      <c r="L4540" s="3">
        <v>297</v>
      </c>
      <c r="M4540" s="3">
        <v>49</v>
      </c>
      <c r="N4540" s="3">
        <v>22</v>
      </c>
      <c r="O4540" s="3">
        <v>1283</v>
      </c>
      <c r="P4540" s="3">
        <v>0</v>
      </c>
      <c r="Q4540" s="3">
        <v>168</v>
      </c>
      <c r="R4540" s="3">
        <v>8</v>
      </c>
      <c r="S4540" s="3">
        <f t="shared" si="210"/>
        <v>-1.783526235246373</v>
      </c>
      <c r="T4540" s="3">
        <f t="shared" si="211"/>
        <v>0.14386826137935821</v>
      </c>
      <c r="U4540" s="3">
        <f t="shared" si="212"/>
        <v>0</v>
      </c>
    </row>
    <row r="4541" spans="1:21" x14ac:dyDescent="0.25">
      <c r="A4541" s="3">
        <v>73311</v>
      </c>
      <c r="B4541" s="3">
        <v>1</v>
      </c>
      <c r="C4541" s="3">
        <v>3</v>
      </c>
      <c r="D4541" s="3">
        <v>3.8571428571428599</v>
      </c>
      <c r="E4541" s="3">
        <v>20.285714285714299</v>
      </c>
      <c r="F4541" s="3">
        <v>0</v>
      </c>
      <c r="G4541" s="3">
        <v>0</v>
      </c>
      <c r="H4541" s="3">
        <v>121</v>
      </c>
      <c r="I4541" s="3">
        <v>0</v>
      </c>
      <c r="J4541" s="3">
        <v>2</v>
      </c>
      <c r="K4541" s="3">
        <v>25</v>
      </c>
      <c r="L4541" s="3">
        <v>77</v>
      </c>
      <c r="M4541" s="3">
        <v>130</v>
      </c>
      <c r="N4541" s="3">
        <v>0</v>
      </c>
      <c r="O4541" s="3">
        <v>139</v>
      </c>
      <c r="P4541" s="3">
        <v>0</v>
      </c>
      <c r="Q4541" s="3">
        <v>0</v>
      </c>
      <c r="R4541" s="3">
        <v>6</v>
      </c>
      <c r="S4541" s="3">
        <f t="shared" si="210"/>
        <v>1.1499282446418575</v>
      </c>
      <c r="T4541" s="3">
        <f t="shared" si="211"/>
        <v>0.7594978102958414</v>
      </c>
      <c r="U4541" s="3">
        <f t="shared" si="212"/>
        <v>1</v>
      </c>
    </row>
    <row r="4542" spans="1:21" x14ac:dyDescent="0.25">
      <c r="A4542" s="3">
        <v>248461</v>
      </c>
      <c r="B4542" s="3">
        <v>1</v>
      </c>
      <c r="C4542" s="3">
        <v>4</v>
      </c>
      <c r="D4542" s="3">
        <v>16.285714285714299</v>
      </c>
      <c r="E4542" s="3">
        <v>30.285714285714299</v>
      </c>
      <c r="F4542" s="3">
        <v>0</v>
      </c>
      <c r="G4542" s="3">
        <v>1</v>
      </c>
      <c r="H4542" s="3">
        <v>520</v>
      </c>
      <c r="I4542" s="3">
        <v>0</v>
      </c>
      <c r="J4542" s="3">
        <v>13</v>
      </c>
      <c r="K4542" s="3">
        <v>24</v>
      </c>
      <c r="L4542" s="3">
        <v>382</v>
      </c>
      <c r="M4542" s="3">
        <v>325</v>
      </c>
      <c r="N4542" s="3">
        <v>8</v>
      </c>
      <c r="O4542" s="3">
        <v>893</v>
      </c>
      <c r="P4542" s="3">
        <v>0</v>
      </c>
      <c r="Q4542" s="3">
        <v>0</v>
      </c>
      <c r="R4542" s="3">
        <v>9</v>
      </c>
      <c r="S4542" s="3">
        <f t="shared" si="210"/>
        <v>-0.22956913753862662</v>
      </c>
      <c r="T4542" s="3">
        <f t="shared" si="211"/>
        <v>0.44285845156447856</v>
      </c>
      <c r="U4542" s="3">
        <f t="shared" si="212"/>
        <v>0</v>
      </c>
    </row>
    <row r="4543" spans="1:21" x14ac:dyDescent="0.25">
      <c r="A4543" s="3">
        <v>88669</v>
      </c>
      <c r="B4543" s="3">
        <v>1</v>
      </c>
      <c r="C4543" s="3">
        <v>2</v>
      </c>
      <c r="D4543" s="3">
        <v>14.5714285714286</v>
      </c>
      <c r="E4543" s="3">
        <v>26.714285714285701</v>
      </c>
      <c r="F4543" s="3">
        <v>0</v>
      </c>
      <c r="G4543" s="3">
        <v>0</v>
      </c>
      <c r="H4543" s="3">
        <v>56</v>
      </c>
      <c r="I4543" s="3">
        <v>0</v>
      </c>
      <c r="J4543" s="3">
        <v>0</v>
      </c>
      <c r="K4543" s="3">
        <v>23</v>
      </c>
      <c r="L4543" s="3">
        <v>28</v>
      </c>
      <c r="M4543" s="3">
        <v>0</v>
      </c>
      <c r="N4543" s="3">
        <v>4</v>
      </c>
      <c r="O4543" s="3">
        <v>122</v>
      </c>
      <c r="P4543" s="3">
        <v>0</v>
      </c>
      <c r="Q4543" s="3">
        <v>0</v>
      </c>
      <c r="R4543" s="3">
        <v>10</v>
      </c>
      <c r="S4543" s="3">
        <f t="shared" si="210"/>
        <v>0.29366773903835641</v>
      </c>
      <c r="T4543" s="3">
        <f t="shared" si="211"/>
        <v>0.57289381812249018</v>
      </c>
      <c r="U4543" s="3">
        <f t="shared" si="212"/>
        <v>1</v>
      </c>
    </row>
    <row r="4544" spans="1:21" x14ac:dyDescent="0.25">
      <c r="A4544" s="3">
        <v>240771</v>
      </c>
      <c r="B4544" s="3">
        <v>1</v>
      </c>
      <c r="C4544" s="3">
        <v>3</v>
      </c>
      <c r="D4544" s="3">
        <v>8</v>
      </c>
      <c r="E4544" s="3">
        <v>20.714285714285701</v>
      </c>
      <c r="F4544" s="3">
        <v>1</v>
      </c>
      <c r="G4544" s="3">
        <v>0</v>
      </c>
      <c r="H4544" s="3">
        <v>141</v>
      </c>
      <c r="I4544" s="3">
        <v>0</v>
      </c>
      <c r="J4544" s="3">
        <v>18</v>
      </c>
      <c r="K4544" s="3">
        <v>14</v>
      </c>
      <c r="L4544" s="3">
        <v>75</v>
      </c>
      <c r="M4544" s="3">
        <v>80</v>
      </c>
      <c r="N4544" s="3">
        <v>0</v>
      </c>
      <c r="O4544" s="3">
        <v>230</v>
      </c>
      <c r="P4544" s="3">
        <v>0</v>
      </c>
      <c r="Q4544" s="3">
        <v>53</v>
      </c>
      <c r="R4544" s="3">
        <v>8</v>
      </c>
      <c r="S4544" s="3">
        <f t="shared" si="210"/>
        <v>0.20926124286717518</v>
      </c>
      <c r="T4544" s="3">
        <f t="shared" si="211"/>
        <v>0.55212523456659435</v>
      </c>
      <c r="U4544" s="3">
        <f t="shared" si="212"/>
        <v>1</v>
      </c>
    </row>
    <row r="4545" spans="1:21" x14ac:dyDescent="0.25">
      <c r="A4545" s="3">
        <v>196562</v>
      </c>
      <c r="B4545" s="3">
        <v>0</v>
      </c>
      <c r="C4545" s="3">
        <v>5</v>
      </c>
      <c r="D4545" s="3">
        <v>25.8571428571429</v>
      </c>
      <c r="E4545" s="3">
        <v>29.428571428571399</v>
      </c>
      <c r="F4545" s="3">
        <v>1</v>
      </c>
      <c r="G4545" s="3">
        <v>0</v>
      </c>
      <c r="H4545" s="3">
        <v>211</v>
      </c>
      <c r="I4545" s="3">
        <v>0</v>
      </c>
      <c r="J4545" s="3">
        <v>7</v>
      </c>
      <c r="K4545" s="3">
        <v>0</v>
      </c>
      <c r="L4545" s="3">
        <v>103</v>
      </c>
      <c r="M4545" s="3">
        <v>80</v>
      </c>
      <c r="N4545" s="3">
        <v>0</v>
      </c>
      <c r="O4545" s="3">
        <v>451</v>
      </c>
      <c r="P4545" s="3">
        <v>0</v>
      </c>
      <c r="Q4545" s="3">
        <v>76</v>
      </c>
      <c r="R4545" s="3">
        <v>10</v>
      </c>
      <c r="S4545" s="3">
        <f t="shared" si="210"/>
        <v>-1.6892004566376986</v>
      </c>
      <c r="T4545" s="3">
        <f t="shared" si="211"/>
        <v>0.15588101679499972</v>
      </c>
      <c r="U4545" s="3">
        <f t="shared" si="212"/>
        <v>0</v>
      </c>
    </row>
    <row r="4546" spans="1:21" x14ac:dyDescent="0.25">
      <c r="A4546" s="3">
        <v>201034</v>
      </c>
      <c r="B4546" s="3">
        <v>0</v>
      </c>
      <c r="C4546" s="3">
        <v>5</v>
      </c>
      <c r="D4546" s="3">
        <v>27.1428571428571</v>
      </c>
      <c r="E4546" s="3">
        <v>29.1428571428571</v>
      </c>
      <c r="F4546" s="3">
        <v>1</v>
      </c>
      <c r="G4546" s="3">
        <v>0</v>
      </c>
      <c r="H4546" s="3">
        <v>259</v>
      </c>
      <c r="I4546" s="3">
        <v>0</v>
      </c>
      <c r="J4546" s="3">
        <v>17</v>
      </c>
      <c r="K4546" s="3">
        <v>0</v>
      </c>
      <c r="L4546" s="3">
        <v>242</v>
      </c>
      <c r="M4546" s="3">
        <v>33</v>
      </c>
      <c r="N4546" s="3">
        <v>0</v>
      </c>
      <c r="O4546" s="3">
        <v>548</v>
      </c>
      <c r="P4546" s="3">
        <v>0</v>
      </c>
      <c r="Q4546" s="3">
        <v>0</v>
      </c>
      <c r="R4546" s="3">
        <v>6</v>
      </c>
      <c r="S4546" s="3">
        <f t="shared" si="210"/>
        <v>-1.8813921875028059</v>
      </c>
      <c r="T4546" s="3">
        <f t="shared" si="211"/>
        <v>0.13222904584101192</v>
      </c>
      <c r="U4546" s="3">
        <f t="shared" si="212"/>
        <v>0</v>
      </c>
    </row>
    <row r="4547" spans="1:21" x14ac:dyDescent="0.25">
      <c r="A4547" s="3">
        <v>53094</v>
      </c>
      <c r="B4547" s="3">
        <v>0</v>
      </c>
      <c r="C4547" s="3">
        <v>6</v>
      </c>
      <c r="D4547" s="3">
        <v>25.571428571428601</v>
      </c>
      <c r="E4547" s="3">
        <v>26.571428571428601</v>
      </c>
      <c r="F4547" s="3">
        <v>0</v>
      </c>
      <c r="G4547" s="3">
        <v>0</v>
      </c>
      <c r="H4547" s="3">
        <v>196</v>
      </c>
      <c r="I4547" s="3">
        <v>0</v>
      </c>
      <c r="J4547" s="3">
        <v>31</v>
      </c>
      <c r="K4547" s="3">
        <v>37</v>
      </c>
      <c r="L4547" s="3">
        <v>212</v>
      </c>
      <c r="M4547" s="3">
        <v>136</v>
      </c>
      <c r="N4547" s="3">
        <v>0</v>
      </c>
      <c r="O4547" s="3">
        <v>149</v>
      </c>
      <c r="P4547" s="3">
        <v>0</v>
      </c>
      <c r="Q4547" s="3">
        <v>77</v>
      </c>
      <c r="R4547" s="3">
        <v>8</v>
      </c>
      <c r="S4547" s="3">
        <f t="shared" si="210"/>
        <v>-1.1136385042508856</v>
      </c>
      <c r="T4547" s="3">
        <f t="shared" si="211"/>
        <v>0.24719318135551055</v>
      </c>
      <c r="U4547" s="3">
        <f t="shared" si="212"/>
        <v>0</v>
      </c>
    </row>
    <row r="4548" spans="1:21" x14ac:dyDescent="0.25">
      <c r="A4548" s="3">
        <v>124399</v>
      </c>
      <c r="B4548" s="3">
        <v>0</v>
      </c>
      <c r="C4548" s="3">
        <v>6</v>
      </c>
      <c r="D4548" s="3">
        <v>18.8571428571429</v>
      </c>
      <c r="E4548" s="3">
        <v>26.571428571428601</v>
      </c>
      <c r="F4548" s="3">
        <v>0</v>
      </c>
      <c r="G4548" s="3">
        <v>0</v>
      </c>
      <c r="H4548" s="3">
        <v>303</v>
      </c>
      <c r="I4548" s="3">
        <v>0</v>
      </c>
      <c r="J4548" s="3">
        <v>0</v>
      </c>
      <c r="K4548" s="3">
        <v>5</v>
      </c>
      <c r="L4548" s="3">
        <v>55</v>
      </c>
      <c r="M4548" s="3">
        <v>109</v>
      </c>
      <c r="N4548" s="3">
        <v>0</v>
      </c>
      <c r="O4548" s="3">
        <v>575</v>
      </c>
      <c r="P4548" s="3">
        <v>191</v>
      </c>
      <c r="Q4548" s="3">
        <v>60</v>
      </c>
      <c r="R4548" s="3">
        <v>9</v>
      </c>
      <c r="S4548" s="3">
        <f t="shared" si="210"/>
        <v>-0.66240997517573263</v>
      </c>
      <c r="T4548" s="3">
        <f t="shared" si="211"/>
        <v>0.34019845202124371</v>
      </c>
      <c r="U4548" s="3">
        <f t="shared" si="212"/>
        <v>0</v>
      </c>
    </row>
    <row r="4549" spans="1:21" x14ac:dyDescent="0.25">
      <c r="A4549" s="3">
        <v>251378</v>
      </c>
      <c r="B4549" s="3">
        <v>0</v>
      </c>
      <c r="C4549" s="3">
        <v>21</v>
      </c>
      <c r="D4549" s="3">
        <v>28.8571428571429</v>
      </c>
      <c r="E4549" s="3">
        <v>29.571428571428601</v>
      </c>
      <c r="F4549" s="3">
        <v>1</v>
      </c>
      <c r="G4549" s="3">
        <v>2</v>
      </c>
      <c r="H4549" s="3">
        <v>1482</v>
      </c>
      <c r="I4549" s="3">
        <v>0</v>
      </c>
      <c r="J4549" s="3">
        <v>422</v>
      </c>
      <c r="K4549" s="3">
        <v>159</v>
      </c>
      <c r="L4549" s="3">
        <v>1781</v>
      </c>
      <c r="M4549" s="3">
        <v>520</v>
      </c>
      <c r="N4549" s="3">
        <v>11</v>
      </c>
      <c r="O4549" s="3">
        <v>1463</v>
      </c>
      <c r="P4549" s="3">
        <v>0</v>
      </c>
      <c r="Q4549" s="3">
        <v>587</v>
      </c>
      <c r="R4549" s="3">
        <v>7</v>
      </c>
      <c r="S4549" s="3">
        <f t="shared" si="210"/>
        <v>-3.0253874620939012</v>
      </c>
      <c r="T4549" s="3">
        <f t="shared" si="211"/>
        <v>4.6292040743058711E-2</v>
      </c>
      <c r="U4549" s="3">
        <f t="shared" si="212"/>
        <v>0</v>
      </c>
    </row>
    <row r="4550" spans="1:21" x14ac:dyDescent="0.25">
      <c r="A4550" s="3">
        <v>227513</v>
      </c>
      <c r="B4550" s="3">
        <v>0</v>
      </c>
      <c r="C4550" s="3">
        <v>12</v>
      </c>
      <c r="D4550" s="3">
        <v>22.714285714285701</v>
      </c>
      <c r="E4550" s="3">
        <v>23.714285714285701</v>
      </c>
      <c r="F4550" s="3">
        <v>0</v>
      </c>
      <c r="G4550" s="3">
        <v>0</v>
      </c>
      <c r="H4550" s="3">
        <v>312</v>
      </c>
      <c r="I4550" s="3">
        <v>18</v>
      </c>
      <c r="J4550" s="3">
        <v>40</v>
      </c>
      <c r="K4550" s="3">
        <v>105</v>
      </c>
      <c r="L4550" s="3">
        <v>79</v>
      </c>
      <c r="M4550" s="3">
        <v>0</v>
      </c>
      <c r="N4550" s="3">
        <v>0</v>
      </c>
      <c r="O4550" s="3">
        <v>674</v>
      </c>
      <c r="P4550" s="3">
        <v>0</v>
      </c>
      <c r="Q4550" s="3">
        <v>170</v>
      </c>
      <c r="R4550" s="3">
        <v>5</v>
      </c>
      <c r="S4550" s="3">
        <f t="shared" si="210"/>
        <v>-1.2174359343679042</v>
      </c>
      <c r="T4550" s="3">
        <f t="shared" si="211"/>
        <v>0.22838799324085382</v>
      </c>
      <c r="U4550" s="3">
        <f t="shared" si="212"/>
        <v>0</v>
      </c>
    </row>
    <row r="4551" spans="1:21" x14ac:dyDescent="0.25">
      <c r="A4551" s="3">
        <v>124316</v>
      </c>
      <c r="B4551" s="3">
        <v>1</v>
      </c>
      <c r="C4551" s="3">
        <v>1</v>
      </c>
      <c r="D4551" s="3">
        <v>0</v>
      </c>
      <c r="E4551" s="3">
        <v>29</v>
      </c>
      <c r="F4551" s="3">
        <v>0</v>
      </c>
      <c r="G4551" s="3">
        <v>0</v>
      </c>
      <c r="H4551" s="3">
        <v>43</v>
      </c>
      <c r="I4551" s="3">
        <v>0</v>
      </c>
      <c r="J4551" s="3">
        <v>11</v>
      </c>
      <c r="K4551" s="3">
        <v>0</v>
      </c>
      <c r="L4551" s="3">
        <v>50</v>
      </c>
      <c r="M4551" s="3">
        <v>5</v>
      </c>
      <c r="N4551" s="3">
        <v>0</v>
      </c>
      <c r="O4551" s="3">
        <v>67</v>
      </c>
      <c r="P4551" s="3">
        <v>0</v>
      </c>
      <c r="Q4551" s="3">
        <v>8</v>
      </c>
      <c r="R4551" s="3">
        <v>9</v>
      </c>
      <c r="S4551" s="3">
        <f t="shared" si="210"/>
        <v>2.0614194328351649</v>
      </c>
      <c r="T4551" s="3">
        <f t="shared" si="211"/>
        <v>0.88709641329640954</v>
      </c>
      <c r="U4551" s="3">
        <f t="shared" si="212"/>
        <v>1</v>
      </c>
    </row>
    <row r="4552" spans="1:21" x14ac:dyDescent="0.25">
      <c r="A4552" s="3">
        <v>22182</v>
      </c>
      <c r="B4552" s="3">
        <v>0</v>
      </c>
      <c r="C4552" s="3">
        <v>26</v>
      </c>
      <c r="D4552" s="3">
        <v>29.1428571428571</v>
      </c>
      <c r="E4552" s="3">
        <v>29.714285714285701</v>
      </c>
      <c r="F4552" s="3">
        <v>0</v>
      </c>
      <c r="G4552" s="3">
        <v>0</v>
      </c>
      <c r="H4552" s="3">
        <v>1114</v>
      </c>
      <c r="I4552" s="3">
        <v>0</v>
      </c>
      <c r="J4552" s="3">
        <v>89</v>
      </c>
      <c r="K4552" s="3">
        <v>19</v>
      </c>
      <c r="L4552" s="3">
        <v>676</v>
      </c>
      <c r="M4552" s="3">
        <v>357</v>
      </c>
      <c r="N4552" s="3">
        <v>6</v>
      </c>
      <c r="O4552" s="3">
        <v>2310</v>
      </c>
      <c r="P4552" s="3">
        <v>18</v>
      </c>
      <c r="Q4552" s="3">
        <v>216</v>
      </c>
      <c r="R4552" s="3">
        <v>9</v>
      </c>
      <c r="S4552" s="3">
        <f t="shared" ref="S4552:S4615" si="213">$B$3+SUMPRODUCT(C$3:R$3,C4552:R4552)</f>
        <v>-3.1579344216574432</v>
      </c>
      <c r="T4552" s="3">
        <f t="shared" ref="T4552:T4615" si="214">EXP(S4552)/(1+EXP(S4552))</f>
        <v>4.0779775758567428E-2</v>
      </c>
      <c r="U4552" s="3">
        <f t="shared" ref="U4552:U4615" si="215">IF(T4552&gt;0.5,1,0)</f>
        <v>0</v>
      </c>
    </row>
    <row r="4553" spans="1:21" x14ac:dyDescent="0.25">
      <c r="A4553" s="3">
        <v>100476</v>
      </c>
      <c r="B4553" s="3">
        <v>0</v>
      </c>
      <c r="C4553" s="3">
        <v>2</v>
      </c>
      <c r="D4553" s="3">
        <v>18.428571428571399</v>
      </c>
      <c r="E4553" s="3">
        <v>20.428571428571399</v>
      </c>
      <c r="F4553" s="3">
        <v>1</v>
      </c>
      <c r="G4553" s="3">
        <v>1</v>
      </c>
      <c r="H4553" s="3">
        <v>119</v>
      </c>
      <c r="I4553" s="3">
        <v>0</v>
      </c>
      <c r="J4553" s="3">
        <v>9</v>
      </c>
      <c r="K4553" s="3">
        <v>0</v>
      </c>
      <c r="L4553" s="3">
        <v>97</v>
      </c>
      <c r="M4553" s="3">
        <v>0</v>
      </c>
      <c r="N4553" s="3">
        <v>6</v>
      </c>
      <c r="O4553" s="3">
        <v>274</v>
      </c>
      <c r="P4553" s="3">
        <v>0</v>
      </c>
      <c r="Q4553" s="3">
        <v>0</v>
      </c>
      <c r="R4553" s="3">
        <v>4</v>
      </c>
      <c r="S4553" s="3">
        <f t="shared" si="213"/>
        <v>-0.919429557634172</v>
      </c>
      <c r="T4553" s="3">
        <f t="shared" si="214"/>
        <v>0.28507414011960008</v>
      </c>
      <c r="U4553" s="3">
        <f t="shared" si="215"/>
        <v>0</v>
      </c>
    </row>
    <row r="4554" spans="1:21" x14ac:dyDescent="0.25">
      <c r="A4554" s="3">
        <v>84922</v>
      </c>
      <c r="B4554" s="3">
        <v>0</v>
      </c>
      <c r="C4554" s="3">
        <v>3</v>
      </c>
      <c r="D4554" s="3">
        <v>5.71428571428571</v>
      </c>
      <c r="E4554" s="3">
        <v>22.428571428571399</v>
      </c>
      <c r="F4554" s="3">
        <v>1</v>
      </c>
      <c r="G4554" s="3">
        <v>1</v>
      </c>
      <c r="H4554" s="3">
        <v>171</v>
      </c>
      <c r="I4554" s="3">
        <v>0</v>
      </c>
      <c r="J4554" s="3">
        <v>5</v>
      </c>
      <c r="K4554" s="3">
        <v>45</v>
      </c>
      <c r="L4554" s="3">
        <v>33</v>
      </c>
      <c r="M4554" s="3">
        <v>24</v>
      </c>
      <c r="N4554" s="3">
        <v>0</v>
      </c>
      <c r="O4554" s="3">
        <v>436</v>
      </c>
      <c r="P4554" s="3">
        <v>0</v>
      </c>
      <c r="Q4554" s="3">
        <v>16</v>
      </c>
      <c r="R4554" s="3">
        <v>8</v>
      </c>
      <c r="S4554" s="3">
        <f t="shared" si="213"/>
        <v>0.50890478505294034</v>
      </c>
      <c r="T4554" s="3">
        <f t="shared" si="214"/>
        <v>0.62454969544478045</v>
      </c>
      <c r="U4554" s="3">
        <f t="shared" si="215"/>
        <v>1</v>
      </c>
    </row>
    <row r="4555" spans="1:21" x14ac:dyDescent="0.25">
      <c r="A4555" s="3">
        <v>222397</v>
      </c>
      <c r="B4555" s="3">
        <v>1</v>
      </c>
      <c r="C4555" s="3">
        <v>1</v>
      </c>
      <c r="D4555" s="3">
        <v>0</v>
      </c>
      <c r="E4555" s="3">
        <v>25.1428571428571</v>
      </c>
      <c r="F4555" s="3">
        <v>0</v>
      </c>
      <c r="G4555" s="3">
        <v>0</v>
      </c>
      <c r="H4555" s="3">
        <v>56</v>
      </c>
      <c r="I4555" s="3">
        <v>0</v>
      </c>
      <c r="J4555" s="3">
        <v>0</v>
      </c>
      <c r="K4555" s="3">
        <v>10</v>
      </c>
      <c r="L4555" s="3">
        <v>26</v>
      </c>
      <c r="M4555" s="3">
        <v>3</v>
      </c>
      <c r="N4555" s="3">
        <v>0</v>
      </c>
      <c r="O4555" s="3">
        <v>143</v>
      </c>
      <c r="P4555" s="3">
        <v>0</v>
      </c>
      <c r="Q4555" s="3">
        <v>0</v>
      </c>
      <c r="R4555" s="3">
        <v>10</v>
      </c>
      <c r="S4555" s="3">
        <f t="shared" si="213"/>
        <v>1.8632891479558849</v>
      </c>
      <c r="T4555" s="3">
        <f t="shared" si="214"/>
        <v>0.86567986458960655</v>
      </c>
      <c r="U4555" s="3">
        <f t="shared" si="215"/>
        <v>1</v>
      </c>
    </row>
    <row r="4556" spans="1:21" x14ac:dyDescent="0.25">
      <c r="A4556" s="3">
        <v>237228</v>
      </c>
      <c r="B4556" s="3">
        <v>0</v>
      </c>
      <c r="C4556" s="3">
        <v>2</v>
      </c>
      <c r="D4556" s="3">
        <v>24.1428571428571</v>
      </c>
      <c r="E4556" s="3">
        <v>25.285714285714299</v>
      </c>
      <c r="F4556" s="3">
        <v>0</v>
      </c>
      <c r="G4556" s="3">
        <v>0</v>
      </c>
      <c r="H4556" s="3">
        <v>44</v>
      </c>
      <c r="I4556" s="3">
        <v>0</v>
      </c>
      <c r="J4556" s="3">
        <v>9</v>
      </c>
      <c r="K4556" s="3">
        <v>8</v>
      </c>
      <c r="L4556" s="3">
        <v>68</v>
      </c>
      <c r="M4556" s="3">
        <v>7</v>
      </c>
      <c r="N4556" s="3">
        <v>0</v>
      </c>
      <c r="O4556" s="3">
        <v>41</v>
      </c>
      <c r="P4556" s="3">
        <v>0</v>
      </c>
      <c r="Q4556" s="3">
        <v>8</v>
      </c>
      <c r="R4556" s="3">
        <v>9</v>
      </c>
      <c r="S4556" s="3">
        <f t="shared" si="213"/>
        <v>-0.79107805092358952</v>
      </c>
      <c r="T4556" s="3">
        <f t="shared" si="214"/>
        <v>0.31193723786450001</v>
      </c>
      <c r="U4556" s="3">
        <f t="shared" si="215"/>
        <v>0</v>
      </c>
    </row>
    <row r="4557" spans="1:21" x14ac:dyDescent="0.25">
      <c r="A4557" s="3">
        <v>72627</v>
      </c>
      <c r="B4557" s="3">
        <v>1</v>
      </c>
      <c r="C4557" s="3">
        <v>5</v>
      </c>
      <c r="D4557" s="3">
        <v>15.4285714285714</v>
      </c>
      <c r="E4557" s="3">
        <v>21</v>
      </c>
      <c r="F4557" s="3">
        <v>1</v>
      </c>
      <c r="G4557" s="3">
        <v>0</v>
      </c>
      <c r="H4557" s="3">
        <v>229</v>
      </c>
      <c r="I4557" s="3">
        <v>0</v>
      </c>
      <c r="J4557" s="3">
        <v>28</v>
      </c>
      <c r="K4557" s="3">
        <v>0</v>
      </c>
      <c r="L4557" s="3">
        <v>184</v>
      </c>
      <c r="M4557" s="3">
        <v>83</v>
      </c>
      <c r="N4557" s="3">
        <v>6</v>
      </c>
      <c r="O4557" s="3">
        <v>420</v>
      </c>
      <c r="P4557" s="3">
        <v>0</v>
      </c>
      <c r="Q4557" s="3">
        <v>21</v>
      </c>
      <c r="R4557" s="3">
        <v>9</v>
      </c>
      <c r="S4557" s="3">
        <f t="shared" si="213"/>
        <v>-0.85681467259684019</v>
      </c>
      <c r="T4557" s="3">
        <f t="shared" si="214"/>
        <v>0.2980052811639613</v>
      </c>
      <c r="U4557" s="3">
        <f t="shared" si="215"/>
        <v>0</v>
      </c>
    </row>
    <row r="4558" spans="1:21" x14ac:dyDescent="0.25">
      <c r="A4558" s="3">
        <v>14034</v>
      </c>
      <c r="B4558" s="3">
        <v>0</v>
      </c>
      <c r="C4558" s="3">
        <v>15</v>
      </c>
      <c r="D4558" s="3">
        <v>28.1428571428571</v>
      </c>
      <c r="E4558" s="3">
        <v>29.1428571428571</v>
      </c>
      <c r="F4558" s="3">
        <v>1</v>
      </c>
      <c r="G4558" s="3">
        <v>0</v>
      </c>
      <c r="H4558" s="3">
        <v>1204</v>
      </c>
      <c r="I4558" s="3">
        <v>0</v>
      </c>
      <c r="J4558" s="3">
        <v>207</v>
      </c>
      <c r="K4558" s="3">
        <v>61</v>
      </c>
      <c r="L4558" s="3">
        <v>1196</v>
      </c>
      <c r="M4558" s="3">
        <v>224</v>
      </c>
      <c r="N4558" s="3">
        <v>0</v>
      </c>
      <c r="O4558" s="3">
        <v>2092</v>
      </c>
      <c r="P4558" s="3">
        <v>0</v>
      </c>
      <c r="Q4558" s="3">
        <v>168</v>
      </c>
      <c r="R4558" s="3">
        <v>9</v>
      </c>
      <c r="S4558" s="3">
        <f t="shared" si="213"/>
        <v>-3.1245144776463691</v>
      </c>
      <c r="T4558" s="3">
        <f t="shared" si="214"/>
        <v>4.2107306757796011E-2</v>
      </c>
      <c r="U4558" s="3">
        <f t="shared" si="215"/>
        <v>0</v>
      </c>
    </row>
    <row r="4559" spans="1:21" x14ac:dyDescent="0.25">
      <c r="A4559" s="3">
        <v>149193</v>
      </c>
      <c r="B4559" s="3">
        <v>1</v>
      </c>
      <c r="C4559" s="3">
        <v>1</v>
      </c>
      <c r="D4559" s="3">
        <v>0</v>
      </c>
      <c r="E4559" s="3">
        <v>18.714285714285701</v>
      </c>
      <c r="F4559" s="3">
        <v>1</v>
      </c>
      <c r="G4559" s="3">
        <v>0</v>
      </c>
      <c r="H4559" s="3">
        <v>34</v>
      </c>
      <c r="I4559" s="3">
        <v>0</v>
      </c>
      <c r="J4559" s="3">
        <v>2</v>
      </c>
      <c r="K4559" s="3">
        <v>3</v>
      </c>
      <c r="L4559" s="3">
        <v>22</v>
      </c>
      <c r="M4559" s="3">
        <v>7</v>
      </c>
      <c r="N4559" s="3">
        <v>0</v>
      </c>
      <c r="O4559" s="3">
        <v>76</v>
      </c>
      <c r="P4559" s="3">
        <v>0</v>
      </c>
      <c r="Q4559" s="3">
        <v>0</v>
      </c>
      <c r="R4559" s="3">
        <v>10</v>
      </c>
      <c r="S4559" s="3">
        <f t="shared" si="213"/>
        <v>1.0930860356814118</v>
      </c>
      <c r="T4559" s="3">
        <f t="shared" si="214"/>
        <v>0.74896239669105136</v>
      </c>
      <c r="U4559" s="3">
        <f t="shared" si="215"/>
        <v>1</v>
      </c>
    </row>
    <row r="4560" spans="1:21" x14ac:dyDescent="0.25">
      <c r="A4560" s="3">
        <v>156253</v>
      </c>
      <c r="B4560" s="3">
        <v>0</v>
      </c>
      <c r="C4560" s="3">
        <v>33</v>
      </c>
      <c r="D4560" s="3">
        <v>29</v>
      </c>
      <c r="E4560" s="3">
        <v>29.714285714285701</v>
      </c>
      <c r="F4560" s="3">
        <v>1</v>
      </c>
      <c r="G4560" s="3">
        <v>6</v>
      </c>
      <c r="H4560" s="3">
        <v>1082</v>
      </c>
      <c r="I4560" s="3">
        <v>0</v>
      </c>
      <c r="J4560" s="3">
        <v>1</v>
      </c>
      <c r="K4560" s="3">
        <v>64</v>
      </c>
      <c r="L4560" s="3">
        <v>363</v>
      </c>
      <c r="M4560" s="3">
        <v>306</v>
      </c>
      <c r="N4560" s="3">
        <v>17</v>
      </c>
      <c r="O4560" s="3">
        <v>1988</v>
      </c>
      <c r="P4560" s="3">
        <v>232</v>
      </c>
      <c r="Q4560" s="3">
        <v>961</v>
      </c>
      <c r="R4560" s="3">
        <v>10</v>
      </c>
      <c r="S4560" s="3">
        <f t="shared" si="213"/>
        <v>-3.5806178558792663</v>
      </c>
      <c r="T4560" s="3">
        <f t="shared" si="214"/>
        <v>2.7103420307120374E-2</v>
      </c>
      <c r="U4560" s="3">
        <f t="shared" si="215"/>
        <v>0</v>
      </c>
    </row>
    <row r="4561" spans="1:21" x14ac:dyDescent="0.25">
      <c r="A4561" s="3">
        <v>209586</v>
      </c>
      <c r="B4561" s="3">
        <v>1</v>
      </c>
      <c r="C4561" s="3">
        <v>6</v>
      </c>
      <c r="D4561" s="3">
        <v>11.4285714285714</v>
      </c>
      <c r="E4561" s="3">
        <v>29.571428571428601</v>
      </c>
      <c r="F4561" s="3">
        <v>0</v>
      </c>
      <c r="G4561" s="3">
        <v>0</v>
      </c>
      <c r="H4561" s="3">
        <v>399</v>
      </c>
      <c r="I4561" s="3">
        <v>0</v>
      </c>
      <c r="J4561" s="3">
        <v>0</v>
      </c>
      <c r="K4561" s="3">
        <v>53</v>
      </c>
      <c r="L4561" s="3">
        <v>346</v>
      </c>
      <c r="M4561" s="3">
        <v>0</v>
      </c>
      <c r="N4561" s="3">
        <v>0</v>
      </c>
      <c r="O4561" s="3">
        <v>806</v>
      </c>
      <c r="P4561" s="3">
        <v>0</v>
      </c>
      <c r="Q4561" s="3">
        <v>170</v>
      </c>
      <c r="R4561" s="3">
        <v>10</v>
      </c>
      <c r="S4561" s="3">
        <f t="shared" si="213"/>
        <v>0.29687573420892921</v>
      </c>
      <c r="T4561" s="3">
        <f t="shared" si="214"/>
        <v>0.57367858701907337</v>
      </c>
      <c r="U4561" s="3">
        <f t="shared" si="215"/>
        <v>1</v>
      </c>
    </row>
    <row r="4562" spans="1:21" x14ac:dyDescent="0.25">
      <c r="A4562" s="3">
        <v>72487</v>
      </c>
      <c r="B4562" s="3">
        <v>1</v>
      </c>
      <c r="C4562" s="3">
        <v>4</v>
      </c>
      <c r="D4562" s="3">
        <v>8.5714285714285694</v>
      </c>
      <c r="E4562" s="3">
        <v>26.714285714285701</v>
      </c>
      <c r="F4562" s="3">
        <v>1</v>
      </c>
      <c r="G4562" s="3">
        <v>0</v>
      </c>
      <c r="H4562" s="3">
        <v>321</v>
      </c>
      <c r="I4562" s="3">
        <v>0</v>
      </c>
      <c r="J4562" s="3">
        <v>32</v>
      </c>
      <c r="K4562" s="3">
        <v>9</v>
      </c>
      <c r="L4562" s="3">
        <v>218</v>
      </c>
      <c r="M4562" s="3">
        <v>3</v>
      </c>
      <c r="N4562" s="3">
        <v>7</v>
      </c>
      <c r="O4562" s="3">
        <v>776</v>
      </c>
      <c r="P4562" s="3">
        <v>0</v>
      </c>
      <c r="Q4562" s="3">
        <v>0</v>
      </c>
      <c r="R4562" s="3">
        <v>10</v>
      </c>
      <c r="S4562" s="3">
        <f t="shared" si="213"/>
        <v>6.9339029997068202E-2</v>
      </c>
      <c r="T4562" s="3">
        <f t="shared" si="214"/>
        <v>0.51732781552027296</v>
      </c>
      <c r="U4562" s="3">
        <f t="shared" si="215"/>
        <v>1</v>
      </c>
    </row>
    <row r="4563" spans="1:21" x14ac:dyDescent="0.25">
      <c r="A4563" s="3">
        <v>235237</v>
      </c>
      <c r="B4563" s="3">
        <v>0</v>
      </c>
      <c r="C4563" s="3">
        <v>1</v>
      </c>
      <c r="D4563" s="3">
        <v>0</v>
      </c>
      <c r="E4563" s="3">
        <v>23.1428571428571</v>
      </c>
      <c r="F4563" s="3">
        <v>0</v>
      </c>
      <c r="G4563" s="3">
        <v>0</v>
      </c>
      <c r="H4563" s="3">
        <v>28</v>
      </c>
      <c r="I4563" s="3">
        <v>0</v>
      </c>
      <c r="J4563" s="3">
        <v>0</v>
      </c>
      <c r="K4563" s="3">
        <v>0</v>
      </c>
      <c r="L4563" s="3">
        <v>0</v>
      </c>
      <c r="M4563" s="3">
        <v>0</v>
      </c>
      <c r="N4563" s="3">
        <v>0</v>
      </c>
      <c r="O4563" s="3">
        <v>75</v>
      </c>
      <c r="P4563" s="3">
        <v>0</v>
      </c>
      <c r="Q4563" s="3">
        <v>34</v>
      </c>
      <c r="R4563" s="3">
        <v>8</v>
      </c>
      <c r="S4563" s="3">
        <f t="shared" si="213"/>
        <v>1.8318268169997354</v>
      </c>
      <c r="T4563" s="3">
        <f t="shared" si="214"/>
        <v>0.86197920892219115</v>
      </c>
      <c r="U4563" s="3">
        <f t="shared" si="215"/>
        <v>1</v>
      </c>
    </row>
    <row r="4564" spans="1:21" x14ac:dyDescent="0.25">
      <c r="A4564" s="3">
        <v>69646</v>
      </c>
      <c r="B4564" s="3">
        <v>0</v>
      </c>
      <c r="C4564" s="3">
        <v>14</v>
      </c>
      <c r="D4564" s="3">
        <v>30</v>
      </c>
      <c r="E4564" s="3">
        <v>30.1428571428571</v>
      </c>
      <c r="F4564" s="3">
        <v>0</v>
      </c>
      <c r="G4564" s="3">
        <v>1</v>
      </c>
      <c r="H4564" s="3">
        <v>970</v>
      </c>
      <c r="I4564" s="3">
        <v>0</v>
      </c>
      <c r="J4564" s="3">
        <v>23</v>
      </c>
      <c r="K4564" s="3">
        <v>30</v>
      </c>
      <c r="L4564" s="3">
        <v>287</v>
      </c>
      <c r="M4564" s="3">
        <v>123</v>
      </c>
      <c r="N4564" s="3">
        <v>62</v>
      </c>
      <c r="O4564" s="3">
        <v>2526</v>
      </c>
      <c r="P4564" s="3">
        <v>0</v>
      </c>
      <c r="Q4564" s="3">
        <v>196</v>
      </c>
      <c r="R4564" s="3">
        <v>8</v>
      </c>
      <c r="S4564" s="3">
        <f t="shared" si="213"/>
        <v>-2.7616818138383961</v>
      </c>
      <c r="T4564" s="3">
        <f t="shared" si="214"/>
        <v>5.9430285709676262E-2</v>
      </c>
      <c r="U4564" s="3">
        <f t="shared" si="215"/>
        <v>0</v>
      </c>
    </row>
    <row r="4565" spans="1:21" x14ac:dyDescent="0.25">
      <c r="A4565" s="3">
        <v>156611</v>
      </c>
      <c r="B4565" s="3">
        <v>0</v>
      </c>
      <c r="C4565" s="3">
        <v>2</v>
      </c>
      <c r="D4565" s="3">
        <v>20.714285714285701</v>
      </c>
      <c r="E4565" s="3">
        <v>24.714285714285701</v>
      </c>
      <c r="F4565" s="3">
        <v>1</v>
      </c>
      <c r="G4565" s="3">
        <v>0</v>
      </c>
      <c r="H4565" s="3">
        <v>151</v>
      </c>
      <c r="I4565" s="3">
        <v>0</v>
      </c>
      <c r="J4565" s="3">
        <v>11</v>
      </c>
      <c r="K4565" s="3">
        <v>24</v>
      </c>
      <c r="L4565" s="3">
        <v>44</v>
      </c>
      <c r="M4565" s="3">
        <v>93</v>
      </c>
      <c r="N4565" s="3">
        <v>0</v>
      </c>
      <c r="O4565" s="3">
        <v>281</v>
      </c>
      <c r="P4565" s="3">
        <v>0</v>
      </c>
      <c r="Q4565" s="3">
        <v>46</v>
      </c>
      <c r="R4565" s="3">
        <v>5</v>
      </c>
      <c r="S4565" s="3">
        <f t="shared" si="213"/>
        <v>-1.0138627296404887</v>
      </c>
      <c r="T4565" s="3">
        <f t="shared" si="214"/>
        <v>0.26622458909677016</v>
      </c>
      <c r="U4565" s="3">
        <f t="shared" si="215"/>
        <v>0</v>
      </c>
    </row>
    <row r="4566" spans="1:21" x14ac:dyDescent="0.25">
      <c r="A4566" s="3">
        <v>262712</v>
      </c>
      <c r="B4566" s="3">
        <v>1</v>
      </c>
      <c r="C4566" s="3">
        <v>1</v>
      </c>
      <c r="D4566" s="3">
        <v>0</v>
      </c>
      <c r="E4566" s="3">
        <v>23.571428571428601</v>
      </c>
      <c r="F4566" s="3">
        <v>0</v>
      </c>
      <c r="G4566" s="3">
        <v>0</v>
      </c>
      <c r="H4566" s="3">
        <v>29</v>
      </c>
      <c r="I4566" s="3">
        <v>0</v>
      </c>
      <c r="J4566" s="3">
        <v>1</v>
      </c>
      <c r="K4566" s="3">
        <v>13</v>
      </c>
      <c r="L4566" s="3">
        <v>6</v>
      </c>
      <c r="M4566" s="3">
        <v>25</v>
      </c>
      <c r="N4566" s="3">
        <v>0</v>
      </c>
      <c r="O4566" s="3">
        <v>35</v>
      </c>
      <c r="P4566" s="3">
        <v>0</v>
      </c>
      <c r="Q4566" s="3">
        <v>17</v>
      </c>
      <c r="R4566" s="3">
        <v>8</v>
      </c>
      <c r="S4566" s="3">
        <f t="shared" si="213"/>
        <v>1.8718822607458871</v>
      </c>
      <c r="T4566" s="3">
        <f t="shared" si="214"/>
        <v>0.8666759205280492</v>
      </c>
      <c r="U4566" s="3">
        <f t="shared" si="215"/>
        <v>1</v>
      </c>
    </row>
    <row r="4567" spans="1:21" x14ac:dyDescent="0.25">
      <c r="A4567" s="3">
        <v>186898</v>
      </c>
      <c r="B4567" s="3">
        <v>0</v>
      </c>
      <c r="C4567" s="3">
        <v>2</v>
      </c>
      <c r="D4567" s="3">
        <v>1</v>
      </c>
      <c r="E4567" s="3">
        <v>29</v>
      </c>
      <c r="F4567" s="3">
        <v>1</v>
      </c>
      <c r="G4567" s="3">
        <v>0</v>
      </c>
      <c r="H4567" s="3">
        <v>70</v>
      </c>
      <c r="I4567" s="3">
        <v>0</v>
      </c>
      <c r="J4567" s="3">
        <v>4</v>
      </c>
      <c r="K4567" s="3">
        <v>18</v>
      </c>
      <c r="L4567" s="3">
        <v>57</v>
      </c>
      <c r="M4567" s="3">
        <v>19</v>
      </c>
      <c r="N4567" s="3">
        <v>0</v>
      </c>
      <c r="O4567" s="3">
        <v>104</v>
      </c>
      <c r="P4567" s="3">
        <v>12</v>
      </c>
      <c r="Q4567" s="3">
        <v>10</v>
      </c>
      <c r="R4567" s="3">
        <v>7</v>
      </c>
      <c r="S4567" s="3">
        <f t="shared" si="213"/>
        <v>1.3923236249765982</v>
      </c>
      <c r="T4567" s="3">
        <f t="shared" si="214"/>
        <v>0.8009629375586288</v>
      </c>
      <c r="U4567" s="3">
        <f t="shared" si="215"/>
        <v>1</v>
      </c>
    </row>
    <row r="4568" spans="1:21" x14ac:dyDescent="0.25">
      <c r="A4568" s="3">
        <v>224551</v>
      </c>
      <c r="B4568" s="3">
        <v>0</v>
      </c>
      <c r="C4568" s="3">
        <v>16</v>
      </c>
      <c r="D4568" s="3">
        <v>29</v>
      </c>
      <c r="E4568" s="3">
        <v>30.1428571428571</v>
      </c>
      <c r="F4568" s="3">
        <v>1</v>
      </c>
      <c r="G4568" s="3">
        <v>3</v>
      </c>
      <c r="H4568" s="3">
        <v>759</v>
      </c>
      <c r="I4568" s="3">
        <v>0</v>
      </c>
      <c r="J4568" s="3">
        <v>62</v>
      </c>
      <c r="K4568" s="3">
        <v>8</v>
      </c>
      <c r="L4568" s="3">
        <v>578</v>
      </c>
      <c r="M4568" s="3">
        <v>194</v>
      </c>
      <c r="N4568" s="3">
        <v>0</v>
      </c>
      <c r="O4568" s="3">
        <v>1548</v>
      </c>
      <c r="P4568" s="3">
        <v>10</v>
      </c>
      <c r="Q4568" s="3">
        <v>93</v>
      </c>
      <c r="R4568" s="3">
        <v>6</v>
      </c>
      <c r="S4568" s="3">
        <f t="shared" si="213"/>
        <v>-2.8158077479874093</v>
      </c>
      <c r="T4568" s="3">
        <f t="shared" si="214"/>
        <v>5.6475908589932101E-2</v>
      </c>
      <c r="U4568" s="3">
        <f t="shared" si="215"/>
        <v>0</v>
      </c>
    </row>
    <row r="4569" spans="1:21" x14ac:dyDescent="0.25">
      <c r="A4569" s="3">
        <v>197514</v>
      </c>
      <c r="B4569" s="3">
        <v>1</v>
      </c>
      <c r="C4569" s="3">
        <v>2</v>
      </c>
      <c r="D4569" s="3">
        <v>3.28571428571429</v>
      </c>
      <c r="E4569" s="3">
        <v>20.714285714285701</v>
      </c>
      <c r="F4569" s="3">
        <v>0</v>
      </c>
      <c r="G4569" s="3">
        <v>0</v>
      </c>
      <c r="H4569" s="3">
        <v>95</v>
      </c>
      <c r="I4569" s="3">
        <v>0</v>
      </c>
      <c r="J4569" s="3">
        <v>0</v>
      </c>
      <c r="K4569" s="3">
        <v>3</v>
      </c>
      <c r="L4569" s="3">
        <v>38</v>
      </c>
      <c r="M4569" s="3">
        <v>34</v>
      </c>
      <c r="N4569" s="3">
        <v>0</v>
      </c>
      <c r="O4569" s="3">
        <v>126</v>
      </c>
      <c r="P4569" s="3">
        <v>28</v>
      </c>
      <c r="Q4569" s="3">
        <v>141</v>
      </c>
      <c r="R4569" s="3">
        <v>7</v>
      </c>
      <c r="S4569" s="3">
        <f t="shared" si="213"/>
        <v>1.3355106163017012</v>
      </c>
      <c r="T4569" s="3">
        <f t="shared" si="214"/>
        <v>0.79175069447030988</v>
      </c>
      <c r="U4569" s="3">
        <f t="shared" si="215"/>
        <v>1</v>
      </c>
    </row>
    <row r="4570" spans="1:21" x14ac:dyDescent="0.25">
      <c r="A4570" s="3">
        <v>154162</v>
      </c>
      <c r="B4570" s="3">
        <v>0</v>
      </c>
      <c r="C4570" s="3">
        <v>2</v>
      </c>
      <c r="D4570" s="3">
        <v>9.71428571428571</v>
      </c>
      <c r="E4570" s="3">
        <v>21</v>
      </c>
      <c r="F4570" s="3">
        <v>1</v>
      </c>
      <c r="G4570" s="3">
        <v>0</v>
      </c>
      <c r="H4570" s="3">
        <v>112</v>
      </c>
      <c r="I4570" s="3">
        <v>0</v>
      </c>
      <c r="J4570" s="3">
        <v>4</v>
      </c>
      <c r="K4570" s="3">
        <v>0</v>
      </c>
      <c r="L4570" s="3">
        <v>120</v>
      </c>
      <c r="M4570" s="3">
        <v>65</v>
      </c>
      <c r="N4570" s="3">
        <v>0</v>
      </c>
      <c r="O4570" s="3">
        <v>146</v>
      </c>
      <c r="P4570" s="3">
        <v>0</v>
      </c>
      <c r="Q4570" s="3">
        <v>33</v>
      </c>
      <c r="R4570" s="3">
        <v>2</v>
      </c>
      <c r="S4570" s="3">
        <f t="shared" si="213"/>
        <v>0.13125431490019612</v>
      </c>
      <c r="T4570" s="3">
        <f t="shared" si="214"/>
        <v>0.53276655121328176</v>
      </c>
      <c r="U4570" s="3">
        <f t="shared" si="215"/>
        <v>1</v>
      </c>
    </row>
    <row r="4571" spans="1:21" x14ac:dyDescent="0.25">
      <c r="A4571" s="3">
        <v>119669</v>
      </c>
      <c r="B4571" s="3">
        <v>0</v>
      </c>
      <c r="C4571" s="3">
        <v>2</v>
      </c>
      <c r="D4571" s="3">
        <v>21.285714285714299</v>
      </c>
      <c r="E4571" s="3">
        <v>25.428571428571399</v>
      </c>
      <c r="F4571" s="3">
        <v>0</v>
      </c>
      <c r="G4571" s="3">
        <v>0</v>
      </c>
      <c r="H4571" s="3">
        <v>29</v>
      </c>
      <c r="I4571" s="3">
        <v>0</v>
      </c>
      <c r="J4571" s="3">
        <v>0</v>
      </c>
      <c r="K4571" s="3">
        <v>6</v>
      </c>
      <c r="L4571" s="3">
        <v>5</v>
      </c>
      <c r="M4571" s="3">
        <v>11</v>
      </c>
      <c r="N4571" s="3">
        <v>0</v>
      </c>
      <c r="O4571" s="3">
        <v>69</v>
      </c>
      <c r="P4571" s="3">
        <v>0</v>
      </c>
      <c r="Q4571" s="3">
        <v>0</v>
      </c>
      <c r="R4571" s="3">
        <v>8</v>
      </c>
      <c r="S4571" s="3">
        <f t="shared" si="213"/>
        <v>-0.44865901982082956</v>
      </c>
      <c r="T4571" s="3">
        <f t="shared" si="214"/>
        <v>0.38967964336589367</v>
      </c>
      <c r="U4571" s="3">
        <f t="shared" si="215"/>
        <v>0</v>
      </c>
    </row>
    <row r="4572" spans="1:21" x14ac:dyDescent="0.25">
      <c r="A4572" s="3">
        <v>216750</v>
      </c>
      <c r="B4572" s="3">
        <v>0</v>
      </c>
      <c r="C4572" s="3">
        <v>5</v>
      </c>
      <c r="D4572" s="3">
        <v>12.8571428571429</v>
      </c>
      <c r="E4572" s="3">
        <v>27.428571428571399</v>
      </c>
      <c r="F4572" s="3">
        <v>0</v>
      </c>
      <c r="G4572" s="3">
        <v>0</v>
      </c>
      <c r="H4572" s="3">
        <v>190</v>
      </c>
      <c r="I4572" s="3">
        <v>0</v>
      </c>
      <c r="J4572" s="3">
        <v>0</v>
      </c>
      <c r="K4572" s="3">
        <v>8</v>
      </c>
      <c r="L4572" s="3">
        <v>93</v>
      </c>
      <c r="M4572" s="3">
        <v>66</v>
      </c>
      <c r="N4572" s="3">
        <v>5</v>
      </c>
      <c r="O4572" s="3">
        <v>390</v>
      </c>
      <c r="P4572" s="3">
        <v>0</v>
      </c>
      <c r="Q4572" s="3">
        <v>89</v>
      </c>
      <c r="R4572" s="3">
        <v>9</v>
      </c>
      <c r="S4572" s="3">
        <f t="shared" si="213"/>
        <v>0.3076047836581437</v>
      </c>
      <c r="T4572" s="3">
        <f t="shared" si="214"/>
        <v>0.57630050858623283</v>
      </c>
      <c r="U4572" s="3">
        <f t="shared" si="215"/>
        <v>1</v>
      </c>
    </row>
    <row r="4573" spans="1:21" x14ac:dyDescent="0.25">
      <c r="A4573" s="3">
        <v>214230</v>
      </c>
      <c r="B4573" s="3">
        <v>0</v>
      </c>
      <c r="C4573" s="3">
        <v>5</v>
      </c>
      <c r="D4573" s="3">
        <v>11.285714285714301</v>
      </c>
      <c r="E4573" s="3">
        <v>27.571428571428601</v>
      </c>
      <c r="F4573" s="3">
        <v>1</v>
      </c>
      <c r="G4573" s="3">
        <v>0</v>
      </c>
      <c r="H4573" s="3">
        <v>264</v>
      </c>
      <c r="I4573" s="3">
        <v>0</v>
      </c>
      <c r="J4573" s="3">
        <v>21</v>
      </c>
      <c r="K4573" s="3">
        <v>65</v>
      </c>
      <c r="L4573" s="3">
        <v>139</v>
      </c>
      <c r="M4573" s="3">
        <v>168</v>
      </c>
      <c r="N4573" s="3">
        <v>0</v>
      </c>
      <c r="O4573" s="3">
        <v>358</v>
      </c>
      <c r="P4573" s="3">
        <v>0</v>
      </c>
      <c r="Q4573" s="3">
        <v>145</v>
      </c>
      <c r="R4573" s="3">
        <v>8</v>
      </c>
      <c r="S4573" s="3">
        <f t="shared" si="213"/>
        <v>-5.9462738167755713E-2</v>
      </c>
      <c r="T4573" s="3">
        <f t="shared" si="214"/>
        <v>0.48513869410515342</v>
      </c>
      <c r="U4573" s="3">
        <f t="shared" si="215"/>
        <v>0</v>
      </c>
    </row>
    <row r="4574" spans="1:21" x14ac:dyDescent="0.25">
      <c r="A4574" s="3">
        <v>111336</v>
      </c>
      <c r="B4574" s="3">
        <v>1</v>
      </c>
      <c r="C4574" s="3">
        <v>1</v>
      </c>
      <c r="D4574" s="3">
        <v>0</v>
      </c>
      <c r="E4574" s="3">
        <v>29.714285714285701</v>
      </c>
      <c r="F4574" s="3">
        <v>1</v>
      </c>
      <c r="G4574" s="3">
        <v>0</v>
      </c>
      <c r="H4574" s="3">
        <v>33</v>
      </c>
      <c r="I4574" s="3">
        <v>0</v>
      </c>
      <c r="J4574" s="3">
        <v>4</v>
      </c>
      <c r="K4574" s="3">
        <v>5</v>
      </c>
      <c r="L4574" s="3">
        <v>27</v>
      </c>
      <c r="M4574" s="3">
        <v>3</v>
      </c>
      <c r="N4574" s="3">
        <v>0</v>
      </c>
      <c r="O4574" s="3">
        <v>58</v>
      </c>
      <c r="P4574" s="3">
        <v>0</v>
      </c>
      <c r="Q4574" s="3">
        <v>17</v>
      </c>
      <c r="R4574" s="3">
        <v>6</v>
      </c>
      <c r="S4574" s="3">
        <f t="shared" si="213"/>
        <v>1.5675371452449298</v>
      </c>
      <c r="T4574" s="3">
        <f t="shared" si="214"/>
        <v>0.82743222536110406</v>
      </c>
      <c r="U4574" s="3">
        <f t="shared" si="215"/>
        <v>1</v>
      </c>
    </row>
    <row r="4575" spans="1:21" x14ac:dyDescent="0.25">
      <c r="A4575" s="3">
        <v>157962</v>
      </c>
      <c r="B4575" s="3">
        <v>0</v>
      </c>
      <c r="C4575" s="3">
        <v>30</v>
      </c>
      <c r="D4575" s="3">
        <v>29.8571428571429</v>
      </c>
      <c r="E4575" s="3">
        <v>30</v>
      </c>
      <c r="F4575" s="3">
        <v>1</v>
      </c>
      <c r="G4575" s="3">
        <v>0</v>
      </c>
      <c r="H4575" s="3">
        <v>1409</v>
      </c>
      <c r="I4575" s="3">
        <v>0</v>
      </c>
      <c r="J4575" s="3">
        <v>88</v>
      </c>
      <c r="K4575" s="3">
        <v>96</v>
      </c>
      <c r="L4575" s="3">
        <v>880</v>
      </c>
      <c r="M4575" s="3">
        <v>670</v>
      </c>
      <c r="N4575" s="3">
        <v>5</v>
      </c>
      <c r="O4575" s="3">
        <v>2268</v>
      </c>
      <c r="P4575" s="3">
        <v>0</v>
      </c>
      <c r="Q4575" s="3">
        <v>918</v>
      </c>
      <c r="R4575" s="3">
        <v>10</v>
      </c>
      <c r="S4575" s="3">
        <f t="shared" si="213"/>
        <v>-3.8313238527402431</v>
      </c>
      <c r="T4575" s="3">
        <f t="shared" si="214"/>
        <v>2.1220808211271276E-2</v>
      </c>
      <c r="U4575" s="3">
        <f t="shared" si="215"/>
        <v>0</v>
      </c>
    </row>
    <row r="4576" spans="1:21" x14ac:dyDescent="0.25">
      <c r="A4576" s="3">
        <v>132958</v>
      </c>
      <c r="B4576" s="3">
        <v>1</v>
      </c>
      <c r="C4576" s="3">
        <v>2</v>
      </c>
      <c r="D4576" s="3">
        <v>10.714285714285699</v>
      </c>
      <c r="E4576" s="3">
        <v>20.714285714285701</v>
      </c>
      <c r="F4576" s="3">
        <v>0</v>
      </c>
      <c r="G4576" s="3">
        <v>0</v>
      </c>
      <c r="H4576" s="3">
        <v>77</v>
      </c>
      <c r="I4576" s="3">
        <v>0</v>
      </c>
      <c r="J4576" s="3">
        <v>4</v>
      </c>
      <c r="K4576" s="3">
        <v>0</v>
      </c>
      <c r="L4576" s="3">
        <v>40</v>
      </c>
      <c r="M4576" s="3">
        <v>10</v>
      </c>
      <c r="N4576" s="3">
        <v>0</v>
      </c>
      <c r="O4576" s="3">
        <v>197</v>
      </c>
      <c r="P4576" s="3">
        <v>0</v>
      </c>
      <c r="Q4576" s="3">
        <v>0</v>
      </c>
      <c r="R4576" s="3">
        <v>7</v>
      </c>
      <c r="S4576" s="3">
        <f t="shared" si="213"/>
        <v>0.47092962888413692</v>
      </c>
      <c r="T4576" s="3">
        <f t="shared" si="214"/>
        <v>0.61560376346588319</v>
      </c>
      <c r="U4576" s="3">
        <f t="shared" si="215"/>
        <v>1</v>
      </c>
    </row>
    <row r="4577" spans="1:21" x14ac:dyDescent="0.25">
      <c r="A4577" s="3">
        <v>97786</v>
      </c>
      <c r="B4577" s="3">
        <v>1</v>
      </c>
      <c r="C4577" s="3">
        <v>2</v>
      </c>
      <c r="D4577" s="3">
        <v>3.71428571428571</v>
      </c>
      <c r="E4577" s="3">
        <v>29.1428571428571</v>
      </c>
      <c r="F4577" s="3">
        <v>1</v>
      </c>
      <c r="G4577" s="3">
        <v>1</v>
      </c>
      <c r="H4577" s="3">
        <v>157</v>
      </c>
      <c r="I4577" s="3">
        <v>0</v>
      </c>
      <c r="J4577" s="3">
        <v>16</v>
      </c>
      <c r="K4577" s="3">
        <v>72</v>
      </c>
      <c r="L4577" s="3">
        <v>80</v>
      </c>
      <c r="M4577" s="3">
        <v>50</v>
      </c>
      <c r="N4577" s="3">
        <v>0</v>
      </c>
      <c r="O4577" s="3">
        <v>227</v>
      </c>
      <c r="P4577" s="3">
        <v>0</v>
      </c>
      <c r="Q4577" s="3">
        <v>88</v>
      </c>
      <c r="R4577" s="3">
        <v>8</v>
      </c>
      <c r="S4577" s="3">
        <f t="shared" si="213"/>
        <v>1.1261653863022332</v>
      </c>
      <c r="T4577" s="3">
        <f t="shared" si="214"/>
        <v>0.75513054065784679</v>
      </c>
      <c r="U4577" s="3">
        <f t="shared" si="215"/>
        <v>1</v>
      </c>
    </row>
    <row r="4578" spans="1:21" x14ac:dyDescent="0.25">
      <c r="A4578" s="3">
        <v>102562</v>
      </c>
      <c r="B4578" s="3">
        <v>1</v>
      </c>
      <c r="C4578" s="3">
        <v>5</v>
      </c>
      <c r="D4578" s="3">
        <v>18.1428571428571</v>
      </c>
      <c r="E4578" s="3">
        <v>29.571428571428601</v>
      </c>
      <c r="F4578" s="3">
        <v>0</v>
      </c>
      <c r="G4578" s="3">
        <v>2</v>
      </c>
      <c r="H4578" s="3">
        <v>330</v>
      </c>
      <c r="I4578" s="3">
        <v>0</v>
      </c>
      <c r="J4578" s="3">
        <v>21</v>
      </c>
      <c r="K4578" s="3">
        <v>43</v>
      </c>
      <c r="L4578" s="3">
        <v>232</v>
      </c>
      <c r="M4578" s="3">
        <v>128</v>
      </c>
      <c r="N4578" s="3">
        <v>20</v>
      </c>
      <c r="O4578" s="3">
        <v>572</v>
      </c>
      <c r="P4578" s="3">
        <v>0</v>
      </c>
      <c r="Q4578" s="3">
        <v>47</v>
      </c>
      <c r="R4578" s="3">
        <v>3</v>
      </c>
      <c r="S4578" s="3">
        <f t="shared" si="213"/>
        <v>-0.1498530566713494</v>
      </c>
      <c r="T4578" s="3">
        <f t="shared" si="214"/>
        <v>0.46260668482264344</v>
      </c>
      <c r="U4578" s="3">
        <f t="shared" si="215"/>
        <v>0</v>
      </c>
    </row>
    <row r="4579" spans="1:21" x14ac:dyDescent="0.25">
      <c r="A4579" s="3">
        <v>162801</v>
      </c>
      <c r="B4579" s="3">
        <v>0</v>
      </c>
      <c r="C4579" s="3">
        <v>21</v>
      </c>
      <c r="D4579" s="3">
        <v>19.428571428571399</v>
      </c>
      <c r="E4579" s="3">
        <v>20.285714285714299</v>
      </c>
      <c r="F4579" s="3">
        <v>0</v>
      </c>
      <c r="G4579" s="3">
        <v>2</v>
      </c>
      <c r="H4579" s="3">
        <v>1266</v>
      </c>
      <c r="I4579" s="3">
        <v>0</v>
      </c>
      <c r="J4579" s="3">
        <v>73</v>
      </c>
      <c r="K4579" s="3">
        <v>776</v>
      </c>
      <c r="L4579" s="3">
        <v>840</v>
      </c>
      <c r="M4579" s="3">
        <v>81</v>
      </c>
      <c r="N4579" s="3">
        <v>48</v>
      </c>
      <c r="O4579" s="3">
        <v>1733</v>
      </c>
      <c r="P4579" s="3">
        <v>0</v>
      </c>
      <c r="Q4579" s="3">
        <v>777</v>
      </c>
      <c r="R4579" s="3">
        <v>8</v>
      </c>
      <c r="S4579" s="3">
        <f t="shared" si="213"/>
        <v>-1.3330180197218493</v>
      </c>
      <c r="T4579" s="3">
        <f t="shared" si="214"/>
        <v>0.2086605875513686</v>
      </c>
      <c r="U4579" s="3">
        <f t="shared" si="215"/>
        <v>0</v>
      </c>
    </row>
    <row r="4580" spans="1:21" x14ac:dyDescent="0.25">
      <c r="A4580" s="3">
        <v>233397</v>
      </c>
      <c r="B4580" s="3">
        <v>1</v>
      </c>
      <c r="C4580" s="3">
        <v>3</v>
      </c>
      <c r="D4580" s="3">
        <v>5</v>
      </c>
      <c r="E4580" s="3">
        <v>25.1428571428571</v>
      </c>
      <c r="F4580" s="3">
        <v>1</v>
      </c>
      <c r="G4580" s="3">
        <v>0</v>
      </c>
      <c r="H4580" s="3">
        <v>101</v>
      </c>
      <c r="I4580" s="3">
        <v>0</v>
      </c>
      <c r="J4580" s="3">
        <v>4</v>
      </c>
      <c r="K4580" s="3">
        <v>16</v>
      </c>
      <c r="L4580" s="3">
        <v>85</v>
      </c>
      <c r="M4580" s="3">
        <v>14</v>
      </c>
      <c r="N4580" s="3">
        <v>0</v>
      </c>
      <c r="O4580" s="3">
        <v>203</v>
      </c>
      <c r="P4580" s="3">
        <v>0</v>
      </c>
      <c r="Q4580" s="3">
        <v>7</v>
      </c>
      <c r="R4580" s="3">
        <v>8</v>
      </c>
      <c r="S4580" s="3">
        <f t="shared" si="213"/>
        <v>0.64839827987676701</v>
      </c>
      <c r="T4580" s="3">
        <f t="shared" si="214"/>
        <v>0.65664942798600345</v>
      </c>
      <c r="U4580" s="3">
        <f t="shared" si="215"/>
        <v>1</v>
      </c>
    </row>
    <row r="4581" spans="1:21" x14ac:dyDescent="0.25">
      <c r="A4581" s="3">
        <v>157645</v>
      </c>
      <c r="B4581" s="3">
        <v>1</v>
      </c>
      <c r="C4581" s="3">
        <v>5</v>
      </c>
      <c r="D4581" s="3">
        <v>17</v>
      </c>
      <c r="E4581" s="3">
        <v>29.714285714285701</v>
      </c>
      <c r="F4581" s="3">
        <v>1</v>
      </c>
      <c r="G4581" s="3">
        <v>0</v>
      </c>
      <c r="H4581" s="3">
        <v>821</v>
      </c>
      <c r="I4581" s="3">
        <v>0</v>
      </c>
      <c r="J4581" s="3">
        <v>100</v>
      </c>
      <c r="K4581" s="3">
        <v>136</v>
      </c>
      <c r="L4581" s="3">
        <v>365</v>
      </c>
      <c r="M4581" s="3">
        <v>95</v>
      </c>
      <c r="N4581" s="3">
        <v>59</v>
      </c>
      <c r="O4581" s="3">
        <v>1764</v>
      </c>
      <c r="P4581" s="3">
        <v>0</v>
      </c>
      <c r="Q4581" s="3">
        <v>213</v>
      </c>
      <c r="R4581" s="3">
        <v>1</v>
      </c>
      <c r="S4581" s="3">
        <f t="shared" si="213"/>
        <v>-1.0371323651017741</v>
      </c>
      <c r="T4581" s="3">
        <f t="shared" si="214"/>
        <v>0.26170368486651685</v>
      </c>
      <c r="U4581" s="3">
        <f t="shared" si="215"/>
        <v>0</v>
      </c>
    </row>
    <row r="4582" spans="1:21" x14ac:dyDescent="0.25">
      <c r="A4582" s="3">
        <v>236492</v>
      </c>
      <c r="B4582" s="3">
        <v>0</v>
      </c>
      <c r="C4582" s="3">
        <v>2</v>
      </c>
      <c r="D4582" s="3">
        <v>3.28571428571429</v>
      </c>
      <c r="E4582" s="3">
        <v>23.571428571428601</v>
      </c>
      <c r="F4582" s="3">
        <v>0</v>
      </c>
      <c r="G4582" s="3">
        <v>0</v>
      </c>
      <c r="H4582" s="3">
        <v>62</v>
      </c>
      <c r="I4582" s="3">
        <v>0</v>
      </c>
      <c r="J4582" s="3">
        <v>5</v>
      </c>
      <c r="K4582" s="3">
        <v>8</v>
      </c>
      <c r="L4582" s="3">
        <v>100</v>
      </c>
      <c r="M4582" s="3">
        <v>0</v>
      </c>
      <c r="N4582" s="3">
        <v>8</v>
      </c>
      <c r="O4582" s="3">
        <v>21</v>
      </c>
      <c r="P4582" s="3">
        <v>0</v>
      </c>
      <c r="Q4582" s="3">
        <v>94</v>
      </c>
      <c r="R4582" s="3">
        <v>8</v>
      </c>
      <c r="S4582" s="3">
        <f t="shared" si="213"/>
        <v>1.5176892525984456</v>
      </c>
      <c r="T4582" s="3">
        <f t="shared" si="214"/>
        <v>0.82019795922648986</v>
      </c>
      <c r="U4582" s="3">
        <f t="shared" si="215"/>
        <v>1</v>
      </c>
    </row>
    <row r="4583" spans="1:21" x14ac:dyDescent="0.25">
      <c r="A4583" s="3">
        <v>74025</v>
      </c>
      <c r="B4583" s="3">
        <v>0</v>
      </c>
      <c r="C4583" s="3">
        <v>17</v>
      </c>
      <c r="D4583" s="3">
        <v>29.714285714285701</v>
      </c>
      <c r="E4583" s="3">
        <v>30.285714285714299</v>
      </c>
      <c r="F4583" s="3">
        <v>1</v>
      </c>
      <c r="G4583" s="3">
        <v>0</v>
      </c>
      <c r="H4583" s="3">
        <v>520</v>
      </c>
      <c r="I4583" s="3">
        <v>6</v>
      </c>
      <c r="J4583" s="3">
        <v>3</v>
      </c>
      <c r="K4583" s="3">
        <v>76</v>
      </c>
      <c r="L4583" s="3">
        <v>218</v>
      </c>
      <c r="M4583" s="3">
        <v>162</v>
      </c>
      <c r="N4583" s="3">
        <v>145</v>
      </c>
      <c r="O4583" s="3">
        <v>860</v>
      </c>
      <c r="P4583" s="3">
        <v>0</v>
      </c>
      <c r="Q4583" s="3">
        <v>251</v>
      </c>
      <c r="R4583" s="3">
        <v>7</v>
      </c>
      <c r="S4583" s="3">
        <f t="shared" si="213"/>
        <v>-2.6012460877352996</v>
      </c>
      <c r="T4583" s="3">
        <f t="shared" si="214"/>
        <v>6.9058267299924606E-2</v>
      </c>
      <c r="U4583" s="3">
        <f t="shared" si="215"/>
        <v>0</v>
      </c>
    </row>
    <row r="4584" spans="1:21" x14ac:dyDescent="0.25">
      <c r="A4584" s="3">
        <v>114824</v>
      </c>
      <c r="B4584" s="3">
        <v>0</v>
      </c>
      <c r="C4584" s="3">
        <v>13</v>
      </c>
      <c r="D4584" s="3">
        <v>26.714285714285701</v>
      </c>
      <c r="E4584" s="3">
        <v>27.1428571428571</v>
      </c>
      <c r="F4584" s="3">
        <v>1</v>
      </c>
      <c r="G4584" s="3">
        <v>0</v>
      </c>
      <c r="H4584" s="3">
        <v>1038</v>
      </c>
      <c r="I4584" s="3">
        <v>0</v>
      </c>
      <c r="J4584" s="3">
        <v>98</v>
      </c>
      <c r="K4584" s="3">
        <v>6</v>
      </c>
      <c r="L4584" s="3">
        <v>415</v>
      </c>
      <c r="M4584" s="3">
        <v>172</v>
      </c>
      <c r="N4584" s="3">
        <v>16</v>
      </c>
      <c r="O4584" s="3">
        <v>2570</v>
      </c>
      <c r="P4584" s="3">
        <v>0</v>
      </c>
      <c r="Q4584" s="3">
        <v>206</v>
      </c>
      <c r="R4584" s="3">
        <v>9</v>
      </c>
      <c r="S4584" s="3">
        <f t="shared" si="213"/>
        <v>-3.0982358624894415</v>
      </c>
      <c r="T4584" s="3">
        <f t="shared" si="214"/>
        <v>4.3180082565434687E-2</v>
      </c>
      <c r="U4584" s="3">
        <f t="shared" si="215"/>
        <v>0</v>
      </c>
    </row>
    <row r="4585" spans="1:21" x14ac:dyDescent="0.25">
      <c r="A4585" s="3">
        <v>97033</v>
      </c>
      <c r="B4585" s="3">
        <v>0</v>
      </c>
      <c r="C4585" s="3">
        <v>4</v>
      </c>
      <c r="D4585" s="3">
        <v>17.1428571428571</v>
      </c>
      <c r="E4585" s="3">
        <v>28.714285714285701</v>
      </c>
      <c r="F4585" s="3">
        <v>1</v>
      </c>
      <c r="G4585" s="3">
        <v>1</v>
      </c>
      <c r="H4585" s="3">
        <v>245</v>
      </c>
      <c r="I4585" s="3">
        <v>0</v>
      </c>
      <c r="J4585" s="3">
        <v>0</v>
      </c>
      <c r="K4585" s="3">
        <v>35</v>
      </c>
      <c r="L4585" s="3">
        <v>237</v>
      </c>
      <c r="M4585" s="3">
        <v>35</v>
      </c>
      <c r="N4585" s="3">
        <v>0</v>
      </c>
      <c r="O4585" s="3">
        <v>432</v>
      </c>
      <c r="P4585" s="3">
        <v>0</v>
      </c>
      <c r="Q4585" s="3">
        <v>93</v>
      </c>
      <c r="R4585" s="3">
        <v>10</v>
      </c>
      <c r="S4585" s="3">
        <f t="shared" si="213"/>
        <v>-0.6813294656305291</v>
      </c>
      <c r="T4585" s="3">
        <f t="shared" si="214"/>
        <v>0.33596464426329853</v>
      </c>
      <c r="U4585" s="3">
        <f t="shared" si="215"/>
        <v>0</v>
      </c>
    </row>
    <row r="4586" spans="1:21" x14ac:dyDescent="0.25">
      <c r="A4586" s="3">
        <v>55867</v>
      </c>
      <c r="B4586" s="3">
        <v>0</v>
      </c>
      <c r="C4586" s="3">
        <v>7</v>
      </c>
      <c r="D4586" s="3">
        <v>25</v>
      </c>
      <c r="E4586" s="3">
        <v>25.571428571428601</v>
      </c>
      <c r="F4586" s="3">
        <v>0</v>
      </c>
      <c r="G4586" s="3">
        <v>2</v>
      </c>
      <c r="H4586" s="3">
        <v>344</v>
      </c>
      <c r="I4586" s="3">
        <v>0</v>
      </c>
      <c r="J4586" s="3">
        <v>48</v>
      </c>
      <c r="K4586" s="3">
        <v>18</v>
      </c>
      <c r="L4586" s="3">
        <v>317</v>
      </c>
      <c r="M4586" s="3">
        <v>58</v>
      </c>
      <c r="N4586" s="3">
        <v>0</v>
      </c>
      <c r="O4586" s="3">
        <v>594</v>
      </c>
      <c r="P4586" s="3">
        <v>0</v>
      </c>
      <c r="Q4586" s="3">
        <v>139</v>
      </c>
      <c r="R4586" s="3">
        <v>1</v>
      </c>
      <c r="S4586" s="3">
        <f t="shared" si="213"/>
        <v>-1.2132561664106414</v>
      </c>
      <c r="T4586" s="3">
        <f t="shared" si="214"/>
        <v>0.22912541697026603</v>
      </c>
      <c r="U4586" s="3">
        <f t="shared" si="215"/>
        <v>0</v>
      </c>
    </row>
    <row r="4587" spans="1:21" x14ac:dyDescent="0.25">
      <c r="A4587" s="3">
        <v>10662</v>
      </c>
      <c r="B4587" s="3">
        <v>0</v>
      </c>
      <c r="C4587" s="3">
        <v>4</v>
      </c>
      <c r="D4587" s="3">
        <v>24</v>
      </c>
      <c r="E4587" s="3">
        <v>28.1428571428571</v>
      </c>
      <c r="F4587" s="3">
        <v>1</v>
      </c>
      <c r="G4587" s="3">
        <v>1</v>
      </c>
      <c r="H4587" s="3">
        <v>295</v>
      </c>
      <c r="I4587" s="3">
        <v>0</v>
      </c>
      <c r="J4587" s="3">
        <v>0</v>
      </c>
      <c r="K4587" s="3">
        <v>88</v>
      </c>
      <c r="L4587" s="3">
        <v>218</v>
      </c>
      <c r="M4587" s="3">
        <v>161</v>
      </c>
      <c r="N4587" s="3">
        <v>8</v>
      </c>
      <c r="O4587" s="3">
        <v>373</v>
      </c>
      <c r="P4587" s="3">
        <v>16</v>
      </c>
      <c r="Q4587" s="3">
        <v>100</v>
      </c>
      <c r="R4587" s="3">
        <v>2</v>
      </c>
      <c r="S4587" s="3">
        <f t="shared" si="213"/>
        <v>-1.2931336067237218</v>
      </c>
      <c r="T4587" s="3">
        <f t="shared" si="214"/>
        <v>0.21532288765388075</v>
      </c>
      <c r="U4587" s="3">
        <f t="shared" si="215"/>
        <v>0</v>
      </c>
    </row>
    <row r="4588" spans="1:21" x14ac:dyDescent="0.25">
      <c r="A4588" s="3">
        <v>138089</v>
      </c>
      <c r="B4588" s="3">
        <v>1</v>
      </c>
      <c r="C4588" s="3">
        <v>1</v>
      </c>
      <c r="D4588" s="3">
        <v>0</v>
      </c>
      <c r="E4588" s="3">
        <v>23.1428571428571</v>
      </c>
      <c r="F4588" s="3">
        <v>1</v>
      </c>
      <c r="G4588" s="3">
        <v>0</v>
      </c>
      <c r="H4588" s="3">
        <v>59</v>
      </c>
      <c r="I4588" s="3">
        <v>0</v>
      </c>
      <c r="J4588" s="3">
        <v>15</v>
      </c>
      <c r="K4588" s="3">
        <v>16</v>
      </c>
      <c r="L4588" s="3">
        <v>33</v>
      </c>
      <c r="M4588" s="3">
        <v>25</v>
      </c>
      <c r="N4588" s="3">
        <v>0</v>
      </c>
      <c r="O4588" s="3">
        <v>87</v>
      </c>
      <c r="P4588" s="3">
        <v>0</v>
      </c>
      <c r="Q4588" s="3">
        <v>17</v>
      </c>
      <c r="R4588" s="3">
        <v>8</v>
      </c>
      <c r="S4588" s="3">
        <f t="shared" si="213"/>
        <v>1.3093795554404755</v>
      </c>
      <c r="T4588" s="3">
        <f t="shared" si="214"/>
        <v>0.78740931453123508</v>
      </c>
      <c r="U4588" s="3">
        <f t="shared" si="215"/>
        <v>1</v>
      </c>
    </row>
    <row r="4589" spans="1:21" x14ac:dyDescent="0.25">
      <c r="A4589" s="3">
        <v>255148</v>
      </c>
      <c r="B4589" s="3">
        <v>0</v>
      </c>
      <c r="C4589" s="3">
        <v>2</v>
      </c>
      <c r="D4589" s="3">
        <v>18.714285714285701</v>
      </c>
      <c r="E4589" s="3">
        <v>29.1428571428571</v>
      </c>
      <c r="F4589" s="3">
        <v>1</v>
      </c>
      <c r="G4589" s="3">
        <v>0</v>
      </c>
      <c r="H4589" s="3">
        <v>127</v>
      </c>
      <c r="I4589" s="3">
        <v>0</v>
      </c>
      <c r="J4589" s="3">
        <v>3</v>
      </c>
      <c r="K4589" s="3">
        <v>23</v>
      </c>
      <c r="L4589" s="3">
        <v>47</v>
      </c>
      <c r="M4589" s="3">
        <v>31</v>
      </c>
      <c r="N4589" s="3">
        <v>0</v>
      </c>
      <c r="O4589" s="3">
        <v>293</v>
      </c>
      <c r="P4589" s="3">
        <v>0</v>
      </c>
      <c r="Q4589" s="3">
        <v>25</v>
      </c>
      <c r="R4589" s="3">
        <v>9</v>
      </c>
      <c r="S4589" s="3">
        <f t="shared" si="213"/>
        <v>-0.71336458237032585</v>
      </c>
      <c r="T4589" s="3">
        <f t="shared" si="214"/>
        <v>0.32885581717787743</v>
      </c>
      <c r="U4589" s="3">
        <f t="shared" si="215"/>
        <v>0</v>
      </c>
    </row>
    <row r="4590" spans="1:21" x14ac:dyDescent="0.25">
      <c r="A4590" s="3">
        <v>158632</v>
      </c>
      <c r="B4590" s="3">
        <v>1</v>
      </c>
      <c r="C4590" s="3">
        <v>2</v>
      </c>
      <c r="D4590" s="3">
        <v>8.28571428571429</v>
      </c>
      <c r="E4590" s="3">
        <v>29.428571428571399</v>
      </c>
      <c r="F4590" s="3">
        <v>1</v>
      </c>
      <c r="G4590" s="3">
        <v>0</v>
      </c>
      <c r="H4590" s="3">
        <v>189</v>
      </c>
      <c r="I4590" s="3">
        <v>0</v>
      </c>
      <c r="J4590" s="3">
        <v>11</v>
      </c>
      <c r="K4590" s="3">
        <v>5</v>
      </c>
      <c r="L4590" s="3">
        <v>235</v>
      </c>
      <c r="M4590" s="3">
        <v>17</v>
      </c>
      <c r="N4590" s="3">
        <v>0</v>
      </c>
      <c r="O4590" s="3">
        <v>342</v>
      </c>
      <c r="P4590" s="3">
        <v>0</v>
      </c>
      <c r="Q4590" s="3">
        <v>0</v>
      </c>
      <c r="R4590" s="3">
        <v>2</v>
      </c>
      <c r="S4590" s="3">
        <f t="shared" si="213"/>
        <v>0.47262678556335325</v>
      </c>
      <c r="T4590" s="3">
        <f t="shared" si="214"/>
        <v>0.61600529256779935</v>
      </c>
      <c r="U4590" s="3">
        <f t="shared" si="215"/>
        <v>1</v>
      </c>
    </row>
    <row r="4591" spans="1:21" x14ac:dyDescent="0.25">
      <c r="A4591" s="3">
        <v>20603</v>
      </c>
      <c r="B4591" s="3">
        <v>0</v>
      </c>
      <c r="C4591" s="3">
        <v>6</v>
      </c>
      <c r="D4591" s="3">
        <v>14</v>
      </c>
      <c r="E4591" s="3">
        <v>22</v>
      </c>
      <c r="F4591" s="3">
        <v>1</v>
      </c>
      <c r="G4591" s="3">
        <v>0</v>
      </c>
      <c r="H4591" s="3">
        <v>196</v>
      </c>
      <c r="I4591" s="3">
        <v>0</v>
      </c>
      <c r="J4591" s="3">
        <v>20</v>
      </c>
      <c r="K4591" s="3">
        <v>17</v>
      </c>
      <c r="L4591" s="3">
        <v>136</v>
      </c>
      <c r="M4591" s="3">
        <v>86</v>
      </c>
      <c r="N4591" s="3">
        <v>0</v>
      </c>
      <c r="O4591" s="3">
        <v>338</v>
      </c>
      <c r="P4591" s="3">
        <v>0</v>
      </c>
      <c r="Q4591" s="3">
        <v>50</v>
      </c>
      <c r="R4591" s="3">
        <v>5</v>
      </c>
      <c r="S4591" s="3">
        <f t="shared" si="213"/>
        <v>-0.58394519922236476</v>
      </c>
      <c r="T4591" s="3">
        <f t="shared" si="214"/>
        <v>0.35802530949175615</v>
      </c>
      <c r="U4591" s="3">
        <f t="shared" si="215"/>
        <v>0</v>
      </c>
    </row>
    <row r="4592" spans="1:21" x14ac:dyDescent="0.25">
      <c r="A4592" s="3">
        <v>171173</v>
      </c>
      <c r="B4592" s="3">
        <v>0</v>
      </c>
      <c r="C4592" s="3">
        <v>6</v>
      </c>
      <c r="D4592" s="3">
        <v>24.1428571428571</v>
      </c>
      <c r="E4592" s="3">
        <v>27.285714285714299</v>
      </c>
      <c r="F4592" s="3">
        <v>1</v>
      </c>
      <c r="G4592" s="3">
        <v>0</v>
      </c>
      <c r="H4592" s="3">
        <v>415</v>
      </c>
      <c r="I4592" s="3">
        <v>0</v>
      </c>
      <c r="J4592" s="3">
        <v>140</v>
      </c>
      <c r="K4592" s="3">
        <v>90</v>
      </c>
      <c r="L4592" s="3">
        <v>189</v>
      </c>
      <c r="M4592" s="3">
        <v>183</v>
      </c>
      <c r="N4592" s="3">
        <v>8</v>
      </c>
      <c r="O4592" s="3">
        <v>670</v>
      </c>
      <c r="P4592" s="3">
        <v>0</v>
      </c>
      <c r="Q4592" s="3">
        <v>53</v>
      </c>
      <c r="R4592" s="3">
        <v>9</v>
      </c>
      <c r="S4592" s="3">
        <f t="shared" si="213"/>
        <v>-1.6714236250638879</v>
      </c>
      <c r="T4592" s="3">
        <f t="shared" si="214"/>
        <v>0.1582344649542417</v>
      </c>
      <c r="U4592" s="3">
        <f t="shared" si="215"/>
        <v>0</v>
      </c>
    </row>
    <row r="4593" spans="1:21" x14ac:dyDescent="0.25">
      <c r="A4593" s="3">
        <v>46608</v>
      </c>
      <c r="B4593" s="3">
        <v>1</v>
      </c>
      <c r="C4593" s="3">
        <v>2</v>
      </c>
      <c r="D4593" s="3">
        <v>8.1428571428571406</v>
      </c>
      <c r="E4593" s="3">
        <v>25.428571428571399</v>
      </c>
      <c r="F4593" s="3">
        <v>1</v>
      </c>
      <c r="G4593" s="3">
        <v>0</v>
      </c>
      <c r="H4593" s="3">
        <v>121</v>
      </c>
      <c r="I4593" s="3">
        <v>0</v>
      </c>
      <c r="J4593" s="3">
        <v>4</v>
      </c>
      <c r="K4593" s="3">
        <v>0</v>
      </c>
      <c r="L4593" s="3">
        <v>168</v>
      </c>
      <c r="M4593" s="3">
        <v>43</v>
      </c>
      <c r="N4593" s="3">
        <v>0</v>
      </c>
      <c r="O4593" s="3">
        <v>164</v>
      </c>
      <c r="P4593" s="3">
        <v>0</v>
      </c>
      <c r="Q4593" s="3">
        <v>13</v>
      </c>
      <c r="R4593" s="3">
        <v>10</v>
      </c>
      <c r="S4593" s="3">
        <f t="shared" si="213"/>
        <v>0.31603752691822962</v>
      </c>
      <c r="T4593" s="3">
        <f t="shared" si="214"/>
        <v>0.57835826472876428</v>
      </c>
      <c r="U4593" s="3">
        <f t="shared" si="215"/>
        <v>1</v>
      </c>
    </row>
    <row r="4594" spans="1:21" x14ac:dyDescent="0.25">
      <c r="A4594" s="3">
        <v>35310</v>
      </c>
      <c r="B4594" s="3">
        <v>0</v>
      </c>
      <c r="C4594" s="3">
        <v>23</v>
      </c>
      <c r="D4594" s="3">
        <v>29.428571428571399</v>
      </c>
      <c r="E4594" s="3">
        <v>29.714285714285701</v>
      </c>
      <c r="F4594" s="3">
        <v>1</v>
      </c>
      <c r="G4594" s="3">
        <v>2</v>
      </c>
      <c r="H4594" s="3">
        <v>894</v>
      </c>
      <c r="I4594" s="3">
        <v>0</v>
      </c>
      <c r="J4594" s="3">
        <v>172</v>
      </c>
      <c r="K4594" s="3">
        <v>130</v>
      </c>
      <c r="L4594" s="3">
        <v>429</v>
      </c>
      <c r="M4594" s="3">
        <v>365</v>
      </c>
      <c r="N4594" s="3">
        <v>28</v>
      </c>
      <c r="O4594" s="3">
        <v>1621</v>
      </c>
      <c r="P4594" s="3">
        <v>0</v>
      </c>
      <c r="Q4594" s="3">
        <v>175</v>
      </c>
      <c r="R4594" s="3">
        <v>9</v>
      </c>
      <c r="S4594" s="3">
        <f t="shared" si="213"/>
        <v>-3.2071854259999792</v>
      </c>
      <c r="T4594" s="3">
        <f t="shared" si="214"/>
        <v>3.8896216080308459E-2</v>
      </c>
      <c r="U4594" s="3">
        <f t="shared" si="215"/>
        <v>0</v>
      </c>
    </row>
    <row r="4595" spans="1:21" x14ac:dyDescent="0.25">
      <c r="A4595" s="3">
        <v>192673</v>
      </c>
      <c r="B4595" s="3">
        <v>1</v>
      </c>
      <c r="C4595" s="3">
        <v>1</v>
      </c>
      <c r="D4595" s="3">
        <v>0</v>
      </c>
      <c r="E4595" s="3">
        <v>24.1428571428571</v>
      </c>
      <c r="F4595" s="3">
        <v>1</v>
      </c>
      <c r="G4595" s="3">
        <v>0</v>
      </c>
      <c r="H4595" s="3">
        <v>35</v>
      </c>
      <c r="I4595" s="3">
        <v>0</v>
      </c>
      <c r="J4595" s="3">
        <v>0</v>
      </c>
      <c r="K4595" s="3">
        <v>0</v>
      </c>
      <c r="L4595" s="3">
        <v>18</v>
      </c>
      <c r="M4595" s="3">
        <v>0</v>
      </c>
      <c r="N4595" s="3">
        <v>0</v>
      </c>
      <c r="O4595" s="3">
        <v>98</v>
      </c>
      <c r="P4595" s="3">
        <v>0</v>
      </c>
      <c r="Q4595" s="3">
        <v>0</v>
      </c>
      <c r="R4595" s="3">
        <v>8</v>
      </c>
      <c r="S4595" s="3">
        <f t="shared" si="213"/>
        <v>1.2944213942675495</v>
      </c>
      <c r="T4595" s="3">
        <f t="shared" si="214"/>
        <v>0.78489461579905062</v>
      </c>
      <c r="U4595" s="3">
        <f t="shared" si="215"/>
        <v>1</v>
      </c>
    </row>
    <row r="4596" spans="1:21" x14ac:dyDescent="0.25">
      <c r="A4596" s="3">
        <v>69435</v>
      </c>
      <c r="B4596" s="3">
        <v>0</v>
      </c>
      <c r="C4596" s="3">
        <v>29</v>
      </c>
      <c r="D4596" s="3">
        <v>29</v>
      </c>
      <c r="E4596" s="3">
        <v>29.571428571428601</v>
      </c>
      <c r="F4596" s="3">
        <v>1</v>
      </c>
      <c r="G4596" s="3">
        <v>0</v>
      </c>
      <c r="H4596" s="3">
        <v>2315</v>
      </c>
      <c r="I4596" s="3">
        <v>0</v>
      </c>
      <c r="J4596" s="3">
        <v>49</v>
      </c>
      <c r="K4596" s="3">
        <v>95</v>
      </c>
      <c r="L4596" s="3">
        <v>1309</v>
      </c>
      <c r="M4596" s="3">
        <v>1020</v>
      </c>
      <c r="N4596" s="3">
        <v>16</v>
      </c>
      <c r="O4596" s="3">
        <v>4753</v>
      </c>
      <c r="P4596" s="3">
        <v>0</v>
      </c>
      <c r="Q4596" s="3">
        <v>347</v>
      </c>
      <c r="R4596" s="3">
        <v>8</v>
      </c>
      <c r="S4596" s="3">
        <f t="shared" si="213"/>
        <v>-4.8959625711905188</v>
      </c>
      <c r="T4596" s="3">
        <f t="shared" si="214"/>
        <v>7.4212225736339787E-3</v>
      </c>
      <c r="U4596" s="3">
        <f t="shared" si="215"/>
        <v>0</v>
      </c>
    </row>
    <row r="4597" spans="1:21" x14ac:dyDescent="0.25">
      <c r="A4597" s="3">
        <v>291</v>
      </c>
      <c r="B4597" s="3">
        <v>0</v>
      </c>
      <c r="C4597" s="3">
        <v>5</v>
      </c>
      <c r="D4597" s="3">
        <v>24</v>
      </c>
      <c r="E4597" s="3">
        <v>25.285714285714299</v>
      </c>
      <c r="F4597" s="3">
        <v>0</v>
      </c>
      <c r="G4597" s="3">
        <v>1</v>
      </c>
      <c r="H4597" s="3">
        <v>334</v>
      </c>
      <c r="I4597" s="3">
        <v>0</v>
      </c>
      <c r="J4597" s="3">
        <v>51</v>
      </c>
      <c r="K4597" s="3">
        <v>65</v>
      </c>
      <c r="L4597" s="3">
        <v>186</v>
      </c>
      <c r="M4597" s="3">
        <v>249</v>
      </c>
      <c r="N4597" s="3">
        <v>0</v>
      </c>
      <c r="O4597" s="3">
        <v>360</v>
      </c>
      <c r="P4597" s="3">
        <v>0</v>
      </c>
      <c r="Q4597" s="3">
        <v>245</v>
      </c>
      <c r="R4597" s="3">
        <v>2</v>
      </c>
      <c r="S4597" s="3">
        <f t="shared" si="213"/>
        <v>-0.89035252271548537</v>
      </c>
      <c r="T4597" s="3">
        <f t="shared" si="214"/>
        <v>0.29103708447786764</v>
      </c>
      <c r="U4597" s="3">
        <f t="shared" si="215"/>
        <v>0</v>
      </c>
    </row>
    <row r="4598" spans="1:21" x14ac:dyDescent="0.25">
      <c r="A4598" s="3">
        <v>196545</v>
      </c>
      <c r="B4598" s="3">
        <v>0</v>
      </c>
      <c r="C4598" s="3">
        <v>14</v>
      </c>
      <c r="D4598" s="3">
        <v>14</v>
      </c>
      <c r="E4598" s="3">
        <v>28.428571428571399</v>
      </c>
      <c r="F4598" s="3">
        <v>0</v>
      </c>
      <c r="G4598" s="3">
        <v>0</v>
      </c>
      <c r="H4598" s="3">
        <v>966</v>
      </c>
      <c r="I4598" s="3">
        <v>0</v>
      </c>
      <c r="J4598" s="3">
        <v>162</v>
      </c>
      <c r="K4598" s="3">
        <v>94</v>
      </c>
      <c r="L4598" s="3">
        <v>719</v>
      </c>
      <c r="M4598" s="3">
        <v>449</v>
      </c>
      <c r="N4598" s="3">
        <v>0</v>
      </c>
      <c r="O4598" s="3">
        <v>1541</v>
      </c>
      <c r="P4598" s="3">
        <v>31</v>
      </c>
      <c r="Q4598" s="3">
        <v>122</v>
      </c>
      <c r="R4598" s="3">
        <v>5</v>
      </c>
      <c r="S4598" s="3">
        <f t="shared" si="213"/>
        <v>-0.63600046017729839</v>
      </c>
      <c r="T4598" s="3">
        <f t="shared" si="214"/>
        <v>0.34615119956250207</v>
      </c>
      <c r="U4598" s="3">
        <f t="shared" si="215"/>
        <v>0</v>
      </c>
    </row>
    <row r="4599" spans="1:21" x14ac:dyDescent="0.25">
      <c r="A4599" s="3">
        <v>202061</v>
      </c>
      <c r="B4599" s="3">
        <v>1</v>
      </c>
      <c r="C4599" s="3">
        <v>6</v>
      </c>
      <c r="D4599" s="3">
        <v>11.8571428571429</v>
      </c>
      <c r="E4599" s="3">
        <v>29</v>
      </c>
      <c r="F4599" s="3">
        <v>0</v>
      </c>
      <c r="G4599" s="3">
        <v>0</v>
      </c>
      <c r="H4599" s="3">
        <v>219</v>
      </c>
      <c r="I4599" s="3">
        <v>0</v>
      </c>
      <c r="J4599" s="3">
        <v>19</v>
      </c>
      <c r="K4599" s="3">
        <v>38</v>
      </c>
      <c r="L4599" s="3">
        <v>103</v>
      </c>
      <c r="M4599" s="3">
        <v>213</v>
      </c>
      <c r="N4599" s="3">
        <v>0</v>
      </c>
      <c r="O4599" s="3">
        <v>304</v>
      </c>
      <c r="P4599" s="3">
        <v>0</v>
      </c>
      <c r="Q4599" s="3">
        <v>5</v>
      </c>
      <c r="R4599" s="3">
        <v>8</v>
      </c>
      <c r="S4599" s="3">
        <f t="shared" si="213"/>
        <v>0.38596545145267436</v>
      </c>
      <c r="T4599" s="3">
        <f t="shared" si="214"/>
        <v>0.5953110877585357</v>
      </c>
      <c r="U4599" s="3">
        <f t="shared" si="215"/>
        <v>1</v>
      </c>
    </row>
    <row r="4600" spans="1:21" x14ac:dyDescent="0.25">
      <c r="A4600" s="3">
        <v>18628</v>
      </c>
      <c r="B4600" s="3">
        <v>1</v>
      </c>
      <c r="C4600" s="3">
        <v>6</v>
      </c>
      <c r="D4600" s="3">
        <v>8.8571428571428594</v>
      </c>
      <c r="E4600" s="3">
        <v>23.285714285714299</v>
      </c>
      <c r="F4600" s="3">
        <v>0</v>
      </c>
      <c r="G4600" s="3">
        <v>1</v>
      </c>
      <c r="H4600" s="3">
        <v>278</v>
      </c>
      <c r="I4600" s="3">
        <v>0</v>
      </c>
      <c r="J4600" s="3">
        <v>19</v>
      </c>
      <c r="K4600" s="3">
        <v>65</v>
      </c>
      <c r="L4600" s="3">
        <v>168</v>
      </c>
      <c r="M4600" s="3">
        <v>185</v>
      </c>
      <c r="N4600" s="3">
        <v>0</v>
      </c>
      <c r="O4600" s="3">
        <v>371</v>
      </c>
      <c r="P4600" s="3">
        <v>4</v>
      </c>
      <c r="Q4600" s="3">
        <v>105</v>
      </c>
      <c r="R4600" s="3">
        <v>6</v>
      </c>
      <c r="S4600" s="3">
        <f t="shared" si="213"/>
        <v>0.62870835290356686</v>
      </c>
      <c r="T4600" s="3">
        <f t="shared" si="214"/>
        <v>0.65219652747872414</v>
      </c>
      <c r="U4600" s="3">
        <f t="shared" si="215"/>
        <v>1</v>
      </c>
    </row>
    <row r="4601" spans="1:21" x14ac:dyDescent="0.25">
      <c r="A4601" s="3">
        <v>115953</v>
      </c>
      <c r="B4601" s="3">
        <v>0</v>
      </c>
      <c r="C4601" s="3">
        <v>6</v>
      </c>
      <c r="D4601" s="3">
        <v>20.571428571428601</v>
      </c>
      <c r="E4601" s="3">
        <v>23.1428571428571</v>
      </c>
      <c r="F4601" s="3">
        <v>1</v>
      </c>
      <c r="G4601" s="3">
        <v>0</v>
      </c>
      <c r="H4601" s="3">
        <v>176</v>
      </c>
      <c r="I4601" s="3">
        <v>0</v>
      </c>
      <c r="J4601" s="3">
        <v>21</v>
      </c>
      <c r="K4601" s="3">
        <v>46</v>
      </c>
      <c r="L4601" s="3">
        <v>110</v>
      </c>
      <c r="M4601" s="3">
        <v>119</v>
      </c>
      <c r="N4601" s="3">
        <v>8</v>
      </c>
      <c r="O4601" s="3">
        <v>210</v>
      </c>
      <c r="P4601" s="3">
        <v>0</v>
      </c>
      <c r="Q4601" s="3">
        <v>56</v>
      </c>
      <c r="R4601" s="3">
        <v>5</v>
      </c>
      <c r="S4601" s="3">
        <f t="shared" si="213"/>
        <v>-1.2053430623899317</v>
      </c>
      <c r="T4601" s="3">
        <f t="shared" si="214"/>
        <v>0.23052607943315603</v>
      </c>
      <c r="U4601" s="3">
        <f t="shared" si="215"/>
        <v>0</v>
      </c>
    </row>
    <row r="4602" spans="1:21" x14ac:dyDescent="0.25">
      <c r="A4602" s="3">
        <v>197687</v>
      </c>
      <c r="B4602" s="3">
        <v>0</v>
      </c>
      <c r="C4602" s="3">
        <v>1</v>
      </c>
      <c r="D4602" s="3">
        <v>0</v>
      </c>
      <c r="E4602" s="3">
        <v>28.1428571428571</v>
      </c>
      <c r="F4602" s="3">
        <v>1</v>
      </c>
      <c r="G4602" s="3">
        <v>0</v>
      </c>
      <c r="H4602" s="3">
        <v>39</v>
      </c>
      <c r="I4602" s="3">
        <v>0</v>
      </c>
      <c r="J4602" s="3">
        <v>0</v>
      </c>
      <c r="K4602" s="3">
        <v>0</v>
      </c>
      <c r="L4602" s="3">
        <v>9</v>
      </c>
      <c r="M4602" s="3">
        <v>59</v>
      </c>
      <c r="N4602" s="3">
        <v>0</v>
      </c>
      <c r="O4602" s="3">
        <v>51</v>
      </c>
      <c r="P4602" s="3">
        <v>0</v>
      </c>
      <c r="Q4602" s="3">
        <v>0</v>
      </c>
      <c r="R4602" s="3">
        <v>7</v>
      </c>
      <c r="S4602" s="3">
        <f t="shared" si="213"/>
        <v>1.4978259694274227</v>
      </c>
      <c r="T4602" s="3">
        <f t="shared" si="214"/>
        <v>0.81725000335340892</v>
      </c>
      <c r="U4602" s="3">
        <f t="shared" si="215"/>
        <v>1</v>
      </c>
    </row>
    <row r="4603" spans="1:21" x14ac:dyDescent="0.25">
      <c r="A4603" s="3">
        <v>106618</v>
      </c>
      <c r="B4603" s="3">
        <v>0</v>
      </c>
      <c r="C4603" s="3">
        <v>2</v>
      </c>
      <c r="D4603" s="3">
        <v>17.8571428571429</v>
      </c>
      <c r="E4603" s="3">
        <v>29</v>
      </c>
      <c r="F4603" s="3">
        <v>1</v>
      </c>
      <c r="G4603" s="3">
        <v>0</v>
      </c>
      <c r="H4603" s="3">
        <v>88</v>
      </c>
      <c r="I4603" s="3">
        <v>0</v>
      </c>
      <c r="J4603" s="3">
        <v>32</v>
      </c>
      <c r="K4603" s="3">
        <v>27</v>
      </c>
      <c r="L4603" s="3">
        <v>41</v>
      </c>
      <c r="M4603" s="3">
        <v>3</v>
      </c>
      <c r="N4603" s="3">
        <v>0</v>
      </c>
      <c r="O4603" s="3">
        <v>168</v>
      </c>
      <c r="P4603" s="3">
        <v>0</v>
      </c>
      <c r="Q4603" s="3">
        <v>21</v>
      </c>
      <c r="R4603" s="3">
        <v>9</v>
      </c>
      <c r="S4603" s="3">
        <f t="shared" si="213"/>
        <v>-0.55465414874156393</v>
      </c>
      <c r="T4603" s="3">
        <f t="shared" si="214"/>
        <v>0.36478528653847747</v>
      </c>
      <c r="U4603" s="3">
        <f t="shared" si="215"/>
        <v>0</v>
      </c>
    </row>
    <row r="4604" spans="1:21" x14ac:dyDescent="0.25">
      <c r="A4604" s="3">
        <v>128241</v>
      </c>
      <c r="B4604" s="3">
        <v>1</v>
      </c>
      <c r="C4604" s="3">
        <v>1</v>
      </c>
      <c r="D4604" s="3">
        <v>0</v>
      </c>
      <c r="E4604" s="3">
        <v>29</v>
      </c>
      <c r="F4604" s="3">
        <v>0</v>
      </c>
      <c r="G4604" s="3">
        <v>0</v>
      </c>
      <c r="H4604" s="3">
        <v>55</v>
      </c>
      <c r="I4604" s="3">
        <v>0</v>
      </c>
      <c r="J4604" s="3">
        <v>3</v>
      </c>
      <c r="K4604" s="3">
        <v>0</v>
      </c>
      <c r="L4604" s="3">
        <v>13</v>
      </c>
      <c r="M4604" s="3">
        <v>38</v>
      </c>
      <c r="N4604" s="3">
        <v>0</v>
      </c>
      <c r="O4604" s="3">
        <v>115</v>
      </c>
      <c r="P4604" s="3">
        <v>0</v>
      </c>
      <c r="Q4604" s="3">
        <v>10</v>
      </c>
      <c r="R4604" s="3">
        <v>7</v>
      </c>
      <c r="S4604" s="3">
        <f t="shared" si="213"/>
        <v>2.0711798533015906</v>
      </c>
      <c r="T4604" s="3">
        <f t="shared" si="214"/>
        <v>0.88807029427718753</v>
      </c>
      <c r="U4604" s="3">
        <f t="shared" si="215"/>
        <v>1</v>
      </c>
    </row>
    <row r="4605" spans="1:21" x14ac:dyDescent="0.25">
      <c r="A4605" s="3">
        <v>176866</v>
      </c>
      <c r="B4605" s="3">
        <v>0</v>
      </c>
      <c r="C4605" s="3">
        <v>18</v>
      </c>
      <c r="D4605" s="3">
        <v>28.8571428571429</v>
      </c>
      <c r="E4605" s="3">
        <v>30.285714285714299</v>
      </c>
      <c r="F4605" s="3">
        <v>0</v>
      </c>
      <c r="G4605" s="3">
        <v>0</v>
      </c>
      <c r="H4605" s="3">
        <v>378</v>
      </c>
      <c r="I4605" s="3">
        <v>0</v>
      </c>
      <c r="J4605" s="3">
        <v>189</v>
      </c>
      <c r="K4605" s="3">
        <v>44</v>
      </c>
      <c r="L4605" s="3">
        <v>235</v>
      </c>
      <c r="M4605" s="3">
        <v>95</v>
      </c>
      <c r="N4605" s="3">
        <v>36</v>
      </c>
      <c r="O4605" s="3">
        <v>587</v>
      </c>
      <c r="P4605" s="3">
        <v>0</v>
      </c>
      <c r="Q4605" s="3">
        <v>4</v>
      </c>
      <c r="R4605" s="3">
        <v>10</v>
      </c>
      <c r="S4605" s="3">
        <f t="shared" si="213"/>
        <v>-2.0445038105375373</v>
      </c>
      <c r="T4605" s="3">
        <f t="shared" si="214"/>
        <v>0.11460891979344641</v>
      </c>
      <c r="U4605" s="3">
        <f t="shared" si="215"/>
        <v>0</v>
      </c>
    </row>
    <row r="4606" spans="1:21" x14ac:dyDescent="0.25">
      <c r="A4606" s="3">
        <v>95429</v>
      </c>
      <c r="B4606" s="3">
        <v>1</v>
      </c>
      <c r="C4606" s="3">
        <v>2</v>
      </c>
      <c r="D4606" s="3">
        <v>2.1428571428571401</v>
      </c>
      <c r="E4606" s="3">
        <v>27.1428571428571</v>
      </c>
      <c r="F4606" s="3">
        <v>1</v>
      </c>
      <c r="G4606" s="3">
        <v>0</v>
      </c>
      <c r="H4606" s="3">
        <v>98</v>
      </c>
      <c r="I4606" s="3">
        <v>0</v>
      </c>
      <c r="J4606" s="3">
        <v>4</v>
      </c>
      <c r="K4606" s="3">
        <v>52</v>
      </c>
      <c r="L4606" s="3">
        <v>33</v>
      </c>
      <c r="M4606" s="3">
        <v>7</v>
      </c>
      <c r="N4606" s="3">
        <v>38</v>
      </c>
      <c r="O4606" s="3">
        <v>116</v>
      </c>
      <c r="P4606" s="3">
        <v>39</v>
      </c>
      <c r="Q4606" s="3">
        <v>0</v>
      </c>
      <c r="R4606" s="3">
        <v>3</v>
      </c>
      <c r="S4606" s="3">
        <f t="shared" si="213"/>
        <v>1.2378853064955841</v>
      </c>
      <c r="T4606" s="3">
        <f t="shared" si="214"/>
        <v>0.77519570676863203</v>
      </c>
      <c r="U4606" s="3">
        <f t="shared" si="215"/>
        <v>1</v>
      </c>
    </row>
    <row r="4607" spans="1:21" x14ac:dyDescent="0.25">
      <c r="A4607" s="3">
        <v>62238</v>
      </c>
      <c r="B4607" s="3">
        <v>0</v>
      </c>
      <c r="C4607" s="3">
        <v>2</v>
      </c>
      <c r="D4607" s="3">
        <v>1.8571428571428601</v>
      </c>
      <c r="E4607" s="3">
        <v>29.428571428571399</v>
      </c>
      <c r="F4607" s="3">
        <v>1</v>
      </c>
      <c r="G4607" s="3">
        <v>0</v>
      </c>
      <c r="H4607" s="3">
        <v>126</v>
      </c>
      <c r="I4607" s="3">
        <v>0</v>
      </c>
      <c r="J4607" s="3">
        <v>14</v>
      </c>
      <c r="K4607" s="3">
        <v>4</v>
      </c>
      <c r="L4607" s="3">
        <v>86</v>
      </c>
      <c r="M4607" s="3">
        <v>7</v>
      </c>
      <c r="N4607" s="3">
        <v>0</v>
      </c>
      <c r="O4607" s="3">
        <v>298</v>
      </c>
      <c r="P4607" s="3">
        <v>0</v>
      </c>
      <c r="Q4607" s="3">
        <v>0</v>
      </c>
      <c r="R4607" s="3">
        <v>9</v>
      </c>
      <c r="S4607" s="3">
        <f t="shared" si="213"/>
        <v>1.2159362657819208</v>
      </c>
      <c r="T4607" s="3">
        <f t="shared" si="214"/>
        <v>0.77134761714279954</v>
      </c>
      <c r="U4607" s="3">
        <f t="shared" si="215"/>
        <v>1</v>
      </c>
    </row>
    <row r="4608" spans="1:21" x14ac:dyDescent="0.25">
      <c r="A4608" s="3">
        <v>235308</v>
      </c>
      <c r="B4608" s="3">
        <v>0</v>
      </c>
      <c r="C4608" s="3">
        <v>6</v>
      </c>
      <c r="D4608" s="3">
        <v>21.8571428571429</v>
      </c>
      <c r="E4608" s="3">
        <v>25</v>
      </c>
      <c r="F4608" s="3">
        <v>1</v>
      </c>
      <c r="G4608" s="3">
        <v>1</v>
      </c>
      <c r="H4608" s="3">
        <v>225</v>
      </c>
      <c r="I4608" s="3">
        <v>0</v>
      </c>
      <c r="J4608" s="3">
        <v>30</v>
      </c>
      <c r="K4608" s="3">
        <v>36</v>
      </c>
      <c r="L4608" s="3">
        <v>159</v>
      </c>
      <c r="M4608" s="3">
        <v>95</v>
      </c>
      <c r="N4608" s="3">
        <v>0</v>
      </c>
      <c r="O4608" s="3">
        <v>371</v>
      </c>
      <c r="P4608" s="3">
        <v>0</v>
      </c>
      <c r="Q4608" s="3">
        <v>42</v>
      </c>
      <c r="R4608" s="3">
        <v>4</v>
      </c>
      <c r="S4608" s="3">
        <f t="shared" si="213"/>
        <v>-1.3217134042765892</v>
      </c>
      <c r="T4608" s="3">
        <f t="shared" si="214"/>
        <v>0.21053336890199634</v>
      </c>
      <c r="U4608" s="3">
        <f t="shared" si="215"/>
        <v>0</v>
      </c>
    </row>
    <row r="4609" spans="1:21" x14ac:dyDescent="0.25">
      <c r="A4609" s="3">
        <v>65818</v>
      </c>
      <c r="B4609" s="3">
        <v>0</v>
      </c>
      <c r="C4609" s="3">
        <v>10</v>
      </c>
      <c r="D4609" s="3">
        <v>27.714285714285701</v>
      </c>
      <c r="E4609" s="3">
        <v>29.428571428571399</v>
      </c>
      <c r="F4609" s="3">
        <v>1</v>
      </c>
      <c r="G4609" s="3">
        <v>1</v>
      </c>
      <c r="H4609" s="3">
        <v>744</v>
      </c>
      <c r="I4609" s="3">
        <v>0</v>
      </c>
      <c r="J4609" s="3">
        <v>31</v>
      </c>
      <c r="K4609" s="3">
        <v>6</v>
      </c>
      <c r="L4609" s="3">
        <v>404</v>
      </c>
      <c r="M4609" s="3">
        <v>126</v>
      </c>
      <c r="N4609" s="3">
        <v>0</v>
      </c>
      <c r="O4609" s="3">
        <v>1829</v>
      </c>
      <c r="P4609" s="3">
        <v>0</v>
      </c>
      <c r="Q4609" s="3">
        <v>59</v>
      </c>
      <c r="R4609" s="3">
        <v>10</v>
      </c>
      <c r="S4609" s="3">
        <f t="shared" si="213"/>
        <v>-2.6835480364432902</v>
      </c>
      <c r="T4609" s="3">
        <f t="shared" si="214"/>
        <v>6.395115707448995E-2</v>
      </c>
      <c r="U4609" s="3">
        <f t="shared" si="215"/>
        <v>0</v>
      </c>
    </row>
    <row r="4610" spans="1:21" x14ac:dyDescent="0.25">
      <c r="A4610" s="3">
        <v>198681</v>
      </c>
      <c r="B4610" s="3">
        <v>1</v>
      </c>
      <c r="C4610" s="3">
        <v>7</v>
      </c>
      <c r="D4610" s="3">
        <v>18</v>
      </c>
      <c r="E4610" s="3">
        <v>30.1428571428571</v>
      </c>
      <c r="F4610" s="3">
        <v>0</v>
      </c>
      <c r="G4610" s="3">
        <v>0</v>
      </c>
      <c r="H4610" s="3">
        <v>132</v>
      </c>
      <c r="I4610" s="3">
        <v>0</v>
      </c>
      <c r="J4610" s="3">
        <v>28</v>
      </c>
      <c r="K4610" s="3">
        <v>0</v>
      </c>
      <c r="L4610" s="3">
        <v>46</v>
      </c>
      <c r="M4610" s="3">
        <v>0</v>
      </c>
      <c r="N4610" s="3">
        <v>0</v>
      </c>
      <c r="O4610" s="3">
        <v>361</v>
      </c>
      <c r="P4610" s="3">
        <v>0</v>
      </c>
      <c r="Q4610" s="3">
        <v>0</v>
      </c>
      <c r="R4610" s="3">
        <v>2</v>
      </c>
      <c r="S4610" s="3">
        <f t="shared" si="213"/>
        <v>-0.24937396863128369</v>
      </c>
      <c r="T4610" s="3">
        <f t="shared" si="214"/>
        <v>0.43797759276388226</v>
      </c>
      <c r="U4610" s="3">
        <f t="shared" si="215"/>
        <v>0</v>
      </c>
    </row>
    <row r="4611" spans="1:21" x14ac:dyDescent="0.25">
      <c r="A4611" s="3">
        <v>183610</v>
      </c>
      <c r="B4611" s="3">
        <v>1</v>
      </c>
      <c r="C4611" s="3">
        <v>3</v>
      </c>
      <c r="D4611" s="3">
        <v>12.285714285714301</v>
      </c>
      <c r="E4611" s="3">
        <v>28.571428571428601</v>
      </c>
      <c r="F4611" s="3">
        <v>0</v>
      </c>
      <c r="G4611" s="3">
        <v>0</v>
      </c>
      <c r="H4611" s="3">
        <v>149</v>
      </c>
      <c r="I4611" s="3">
        <v>0</v>
      </c>
      <c r="J4611" s="3">
        <v>0</v>
      </c>
      <c r="K4611" s="3">
        <v>0</v>
      </c>
      <c r="L4611" s="3">
        <v>7</v>
      </c>
      <c r="M4611" s="3">
        <v>0</v>
      </c>
      <c r="N4611" s="3">
        <v>0</v>
      </c>
      <c r="O4611" s="3">
        <v>489</v>
      </c>
      <c r="P4611" s="3">
        <v>0</v>
      </c>
      <c r="Q4611" s="3">
        <v>0</v>
      </c>
      <c r="R4611" s="3">
        <v>7</v>
      </c>
      <c r="S4611" s="3">
        <f t="shared" si="213"/>
        <v>0.4074944149771158</v>
      </c>
      <c r="T4611" s="3">
        <f t="shared" si="214"/>
        <v>0.60048693466745862</v>
      </c>
      <c r="U4611" s="3">
        <f t="shared" si="215"/>
        <v>1</v>
      </c>
    </row>
    <row r="4612" spans="1:21" x14ac:dyDescent="0.25">
      <c r="A4612" s="3">
        <v>188772</v>
      </c>
      <c r="B4612" s="3">
        <v>1</v>
      </c>
      <c r="C4612" s="3">
        <v>4</v>
      </c>
      <c r="D4612" s="3">
        <v>14.1428571428571</v>
      </c>
      <c r="E4612" s="3">
        <v>27.1428571428571</v>
      </c>
      <c r="F4612" s="3">
        <v>1</v>
      </c>
      <c r="G4612" s="3">
        <v>0</v>
      </c>
      <c r="H4612" s="3">
        <v>85</v>
      </c>
      <c r="I4612" s="3">
        <v>0</v>
      </c>
      <c r="J4612" s="3">
        <v>2</v>
      </c>
      <c r="K4612" s="3">
        <v>5</v>
      </c>
      <c r="L4612" s="3">
        <v>57</v>
      </c>
      <c r="M4612" s="3">
        <v>23</v>
      </c>
      <c r="N4612" s="3">
        <v>2</v>
      </c>
      <c r="O4612" s="3">
        <v>131</v>
      </c>
      <c r="P4612" s="3">
        <v>10</v>
      </c>
      <c r="Q4612" s="3">
        <v>74</v>
      </c>
      <c r="R4612" s="3">
        <v>9</v>
      </c>
      <c r="S4612" s="3">
        <f t="shared" si="213"/>
        <v>-0.22724342555020116</v>
      </c>
      <c r="T4612" s="3">
        <f t="shared" si="214"/>
        <v>0.44343236175881928</v>
      </c>
      <c r="U4612" s="3">
        <f t="shared" si="215"/>
        <v>0</v>
      </c>
    </row>
    <row r="4613" spans="1:21" x14ac:dyDescent="0.25">
      <c r="A4613" s="3">
        <v>213368</v>
      </c>
      <c r="B4613" s="3">
        <v>0</v>
      </c>
      <c r="C4613" s="3">
        <v>6</v>
      </c>
      <c r="D4613" s="3">
        <v>25.571428571428601</v>
      </c>
      <c r="E4613" s="3">
        <v>27.714285714285701</v>
      </c>
      <c r="F4613" s="3">
        <v>1</v>
      </c>
      <c r="G4613" s="3">
        <v>0</v>
      </c>
      <c r="H4613" s="3">
        <v>415</v>
      </c>
      <c r="I4613" s="3">
        <v>0</v>
      </c>
      <c r="J4613" s="3">
        <v>0</v>
      </c>
      <c r="K4613" s="3">
        <v>0</v>
      </c>
      <c r="L4613" s="3">
        <v>377</v>
      </c>
      <c r="M4613" s="3">
        <v>0</v>
      </c>
      <c r="N4613" s="3">
        <v>0</v>
      </c>
      <c r="O4613" s="3">
        <v>980</v>
      </c>
      <c r="P4613" s="3">
        <v>0</v>
      </c>
      <c r="Q4613" s="3">
        <v>4</v>
      </c>
      <c r="R4613" s="3">
        <v>10</v>
      </c>
      <c r="S4613" s="3">
        <f t="shared" si="213"/>
        <v>-2.0678641074398341</v>
      </c>
      <c r="T4613" s="3">
        <f t="shared" si="214"/>
        <v>0.11225971999939277</v>
      </c>
      <c r="U4613" s="3">
        <f t="shared" si="215"/>
        <v>0</v>
      </c>
    </row>
    <row r="4614" spans="1:21" x14ac:dyDescent="0.25">
      <c r="A4614" s="3">
        <v>10962</v>
      </c>
      <c r="B4614" s="3">
        <v>1</v>
      </c>
      <c r="C4614" s="3">
        <v>13</v>
      </c>
      <c r="D4614" s="3">
        <v>23</v>
      </c>
      <c r="E4614" s="3">
        <v>30</v>
      </c>
      <c r="F4614" s="3">
        <v>1</v>
      </c>
      <c r="G4614" s="3">
        <v>2</v>
      </c>
      <c r="H4614" s="3">
        <v>381</v>
      </c>
      <c r="I4614" s="3">
        <v>0</v>
      </c>
      <c r="J4614" s="3">
        <v>71</v>
      </c>
      <c r="K4614" s="3">
        <v>115</v>
      </c>
      <c r="L4614" s="3">
        <v>283</v>
      </c>
      <c r="M4614" s="3">
        <v>177</v>
      </c>
      <c r="N4614" s="3">
        <v>0</v>
      </c>
      <c r="O4614" s="3">
        <v>421</v>
      </c>
      <c r="P4614" s="3">
        <v>0</v>
      </c>
      <c r="Q4614" s="3">
        <v>239</v>
      </c>
      <c r="R4614" s="3">
        <v>9</v>
      </c>
      <c r="S4614" s="3">
        <f t="shared" si="213"/>
        <v>-1.5655485399189784</v>
      </c>
      <c r="T4614" s="3">
        <f t="shared" si="214"/>
        <v>0.17285190880582796</v>
      </c>
      <c r="U4614" s="3">
        <f t="shared" si="215"/>
        <v>0</v>
      </c>
    </row>
    <row r="4615" spans="1:21" x14ac:dyDescent="0.25">
      <c r="A4615" s="3">
        <v>209856</v>
      </c>
      <c r="B4615" s="3">
        <v>0</v>
      </c>
      <c r="C4615" s="3">
        <v>2</v>
      </c>
      <c r="D4615" s="3">
        <v>15.5714285714286</v>
      </c>
      <c r="E4615" s="3">
        <v>30.285714285714299</v>
      </c>
      <c r="F4615" s="3">
        <v>1</v>
      </c>
      <c r="G4615" s="3">
        <v>0</v>
      </c>
      <c r="H4615" s="3">
        <v>46</v>
      </c>
      <c r="I4615" s="3">
        <v>0</v>
      </c>
      <c r="J4615" s="3">
        <v>7</v>
      </c>
      <c r="K4615" s="3">
        <v>21</v>
      </c>
      <c r="L4615" s="3">
        <v>42</v>
      </c>
      <c r="M4615" s="3">
        <v>3</v>
      </c>
      <c r="N4615" s="3">
        <v>0</v>
      </c>
      <c r="O4615" s="3">
        <v>67</v>
      </c>
      <c r="P4615" s="3">
        <v>0</v>
      </c>
      <c r="Q4615" s="3">
        <v>4</v>
      </c>
      <c r="R4615" s="3">
        <v>7</v>
      </c>
      <c r="S4615" s="3">
        <f t="shared" si="213"/>
        <v>-0.12793553905439126</v>
      </c>
      <c r="T4615" s="3">
        <f t="shared" si="214"/>
        <v>0.46805966864363679</v>
      </c>
      <c r="U4615" s="3">
        <f t="shared" si="215"/>
        <v>0</v>
      </c>
    </row>
    <row r="4616" spans="1:21" x14ac:dyDescent="0.25">
      <c r="A4616" s="3">
        <v>121020</v>
      </c>
      <c r="B4616" s="3">
        <v>1</v>
      </c>
      <c r="C4616" s="3">
        <v>8</v>
      </c>
      <c r="D4616" s="3">
        <v>27.285714285714299</v>
      </c>
      <c r="E4616" s="3">
        <v>28.571428571428601</v>
      </c>
      <c r="F4616" s="3">
        <v>1</v>
      </c>
      <c r="G4616" s="3">
        <v>0</v>
      </c>
      <c r="H4616" s="3">
        <v>345</v>
      </c>
      <c r="I4616" s="3">
        <v>0</v>
      </c>
      <c r="J4616" s="3">
        <v>7</v>
      </c>
      <c r="K4616" s="3">
        <v>10</v>
      </c>
      <c r="L4616" s="3">
        <v>187</v>
      </c>
      <c r="M4616" s="3">
        <v>180</v>
      </c>
      <c r="N4616" s="3">
        <v>0</v>
      </c>
      <c r="O4616" s="3">
        <v>564</v>
      </c>
      <c r="P4616" s="3">
        <v>49</v>
      </c>
      <c r="Q4616" s="3">
        <v>186</v>
      </c>
      <c r="R4616" s="3">
        <v>10</v>
      </c>
      <c r="S4616" s="3">
        <f t="shared" ref="S4616:S4679" si="216">$B$3+SUMPRODUCT(C$3:R$3,C4616:R4616)</f>
        <v>-2.0040517103581834</v>
      </c>
      <c r="T4616" s="3">
        <f t="shared" ref="T4616:T4679" si="217">EXP(S4616)/(1+EXP(S4616))</f>
        <v>0.11877817434013908</v>
      </c>
      <c r="U4616" s="3">
        <f t="shared" ref="U4616:U4679" si="218">IF(T4616&gt;0.5,1,0)</f>
        <v>0</v>
      </c>
    </row>
    <row r="4617" spans="1:21" x14ac:dyDescent="0.25">
      <c r="A4617" s="3">
        <v>203202</v>
      </c>
      <c r="B4617" s="3">
        <v>1</v>
      </c>
      <c r="C4617" s="3">
        <v>1</v>
      </c>
      <c r="D4617" s="3">
        <v>0</v>
      </c>
      <c r="E4617" s="3">
        <v>27.285714285714299</v>
      </c>
      <c r="F4617" s="3">
        <v>0</v>
      </c>
      <c r="G4617" s="3">
        <v>0</v>
      </c>
      <c r="H4617" s="3">
        <v>18</v>
      </c>
      <c r="I4617" s="3">
        <v>0</v>
      </c>
      <c r="J4617" s="3">
        <v>0</v>
      </c>
      <c r="K4617" s="3">
        <v>0</v>
      </c>
      <c r="L4617" s="3">
        <v>1</v>
      </c>
      <c r="M4617" s="3">
        <v>0</v>
      </c>
      <c r="N4617" s="3">
        <v>0</v>
      </c>
      <c r="O4617" s="3">
        <v>59</v>
      </c>
      <c r="P4617" s="3">
        <v>0</v>
      </c>
      <c r="Q4617" s="3">
        <v>0</v>
      </c>
      <c r="R4617" s="3">
        <v>8</v>
      </c>
      <c r="S4617" s="3">
        <f t="shared" si="216"/>
        <v>1.9823874578496452</v>
      </c>
      <c r="T4617" s="3">
        <f t="shared" si="217"/>
        <v>0.8789354364871963</v>
      </c>
      <c r="U4617" s="3">
        <f t="shared" si="218"/>
        <v>1</v>
      </c>
    </row>
    <row r="4618" spans="1:21" x14ac:dyDescent="0.25">
      <c r="A4618" s="3">
        <v>192738</v>
      </c>
      <c r="B4618" s="3">
        <v>0</v>
      </c>
      <c r="C4618" s="3">
        <v>12</v>
      </c>
      <c r="D4618" s="3">
        <v>26.1428571428571</v>
      </c>
      <c r="E4618" s="3">
        <v>29</v>
      </c>
      <c r="F4618" s="3">
        <v>1</v>
      </c>
      <c r="G4618" s="3">
        <v>0</v>
      </c>
      <c r="H4618" s="3">
        <v>1061</v>
      </c>
      <c r="I4618" s="3">
        <v>22</v>
      </c>
      <c r="J4618" s="3">
        <v>87</v>
      </c>
      <c r="K4618" s="3">
        <v>184</v>
      </c>
      <c r="L4618" s="3">
        <v>555</v>
      </c>
      <c r="M4618" s="3">
        <v>370</v>
      </c>
      <c r="N4618" s="3">
        <v>16</v>
      </c>
      <c r="O4618" s="3">
        <v>1845</v>
      </c>
      <c r="P4618" s="3">
        <v>36</v>
      </c>
      <c r="Q4618" s="3">
        <v>493</v>
      </c>
      <c r="R4618" s="3">
        <v>9</v>
      </c>
      <c r="S4618" s="3">
        <f t="shared" si="216"/>
        <v>-2.4014913177889028</v>
      </c>
      <c r="T4618" s="3">
        <f t="shared" si="217"/>
        <v>8.3059046725600119E-2</v>
      </c>
      <c r="U4618" s="3">
        <f t="shared" si="218"/>
        <v>0</v>
      </c>
    </row>
    <row r="4619" spans="1:21" x14ac:dyDescent="0.25">
      <c r="A4619" s="3">
        <v>115148</v>
      </c>
      <c r="B4619" s="3">
        <v>0</v>
      </c>
      <c r="C4619" s="3">
        <v>4</v>
      </c>
      <c r="D4619" s="3">
        <v>18.8571428571429</v>
      </c>
      <c r="E4619" s="3">
        <v>24.285714285714299</v>
      </c>
      <c r="F4619" s="3">
        <v>0</v>
      </c>
      <c r="G4619" s="3">
        <v>0</v>
      </c>
      <c r="H4619" s="3">
        <v>252</v>
      </c>
      <c r="I4619" s="3">
        <v>0</v>
      </c>
      <c r="J4619" s="3">
        <v>45</v>
      </c>
      <c r="K4619" s="3">
        <v>47</v>
      </c>
      <c r="L4619" s="3">
        <v>142</v>
      </c>
      <c r="M4619" s="3">
        <v>59</v>
      </c>
      <c r="N4619" s="3">
        <v>0</v>
      </c>
      <c r="O4619" s="3">
        <v>477</v>
      </c>
      <c r="P4619" s="3">
        <v>0</v>
      </c>
      <c r="Q4619" s="3">
        <v>65</v>
      </c>
      <c r="R4619" s="3">
        <v>10</v>
      </c>
      <c r="S4619" s="3">
        <f t="shared" si="216"/>
        <v>-0.44375183359122183</v>
      </c>
      <c r="T4619" s="3">
        <f t="shared" si="217"/>
        <v>0.39084734642282554</v>
      </c>
      <c r="U4619" s="3">
        <f t="shared" si="218"/>
        <v>0</v>
      </c>
    </row>
    <row r="4620" spans="1:21" x14ac:dyDescent="0.25">
      <c r="A4620" s="3">
        <v>30060</v>
      </c>
      <c r="B4620" s="3">
        <v>0</v>
      </c>
      <c r="C4620" s="3">
        <v>2</v>
      </c>
      <c r="D4620" s="3">
        <v>19.8571428571429</v>
      </c>
      <c r="E4620" s="3">
        <v>21.285714285714299</v>
      </c>
      <c r="F4620" s="3">
        <v>1</v>
      </c>
      <c r="G4620" s="3">
        <v>0</v>
      </c>
      <c r="H4620" s="3">
        <v>73</v>
      </c>
      <c r="I4620" s="3">
        <v>0</v>
      </c>
      <c r="J4620" s="3">
        <v>17</v>
      </c>
      <c r="K4620" s="3">
        <v>0</v>
      </c>
      <c r="L4620" s="3">
        <v>32</v>
      </c>
      <c r="M4620" s="3">
        <v>70</v>
      </c>
      <c r="N4620" s="3">
        <v>0</v>
      </c>
      <c r="O4620" s="3">
        <v>79</v>
      </c>
      <c r="P4620" s="3">
        <v>0</v>
      </c>
      <c r="Q4620" s="3">
        <v>57</v>
      </c>
      <c r="R4620" s="3">
        <v>10</v>
      </c>
      <c r="S4620" s="3">
        <f t="shared" si="216"/>
        <v>-1.0639298787372129</v>
      </c>
      <c r="T4620" s="3">
        <f t="shared" si="217"/>
        <v>0.25655916631382508</v>
      </c>
      <c r="U4620" s="3">
        <f t="shared" si="218"/>
        <v>0</v>
      </c>
    </row>
    <row r="4621" spans="1:21" x14ac:dyDescent="0.25">
      <c r="A4621" s="3">
        <v>259496</v>
      </c>
      <c r="B4621" s="3">
        <v>0</v>
      </c>
      <c r="C4621" s="3">
        <v>14</v>
      </c>
      <c r="D4621" s="3">
        <v>27</v>
      </c>
      <c r="E4621" s="3">
        <v>29</v>
      </c>
      <c r="F4621" s="3">
        <v>1</v>
      </c>
      <c r="G4621" s="3">
        <v>0</v>
      </c>
      <c r="H4621" s="3">
        <v>870</v>
      </c>
      <c r="I4621" s="3">
        <v>5</v>
      </c>
      <c r="J4621" s="3">
        <v>37</v>
      </c>
      <c r="K4621" s="3">
        <v>37</v>
      </c>
      <c r="L4621" s="3">
        <v>458</v>
      </c>
      <c r="M4621" s="3">
        <v>2</v>
      </c>
      <c r="N4621" s="3">
        <v>13</v>
      </c>
      <c r="O4621" s="3">
        <v>2220</v>
      </c>
      <c r="P4621" s="3">
        <v>7</v>
      </c>
      <c r="Q4621" s="3">
        <v>119</v>
      </c>
      <c r="R4621" s="3">
        <v>8</v>
      </c>
      <c r="S4621" s="3">
        <f t="shared" si="216"/>
        <v>-2.7406570393424454</v>
      </c>
      <c r="T4621" s="3">
        <f t="shared" si="217"/>
        <v>6.0616479298751483E-2</v>
      </c>
      <c r="U4621" s="3">
        <f t="shared" si="218"/>
        <v>0</v>
      </c>
    </row>
    <row r="4622" spans="1:21" x14ac:dyDescent="0.25">
      <c r="A4622" s="3">
        <v>95366</v>
      </c>
      <c r="B4622" s="3">
        <v>0</v>
      </c>
      <c r="C4622" s="3">
        <v>11</v>
      </c>
      <c r="D4622" s="3">
        <v>27</v>
      </c>
      <c r="E4622" s="3">
        <v>30</v>
      </c>
      <c r="F4622" s="3">
        <v>0</v>
      </c>
      <c r="G4622" s="3">
        <v>0</v>
      </c>
      <c r="H4622" s="3">
        <v>438</v>
      </c>
      <c r="I4622" s="3">
        <v>0</v>
      </c>
      <c r="J4622" s="3">
        <v>58</v>
      </c>
      <c r="K4622" s="3">
        <v>10</v>
      </c>
      <c r="L4622" s="3">
        <v>291</v>
      </c>
      <c r="M4622" s="3">
        <v>6</v>
      </c>
      <c r="N4622" s="3">
        <v>0</v>
      </c>
      <c r="O4622" s="3">
        <v>1024</v>
      </c>
      <c r="P4622" s="3">
        <v>38</v>
      </c>
      <c r="Q4622" s="3">
        <v>0</v>
      </c>
      <c r="R4622" s="3">
        <v>9</v>
      </c>
      <c r="S4622" s="3">
        <f t="shared" si="216"/>
        <v>-1.7425483167587548</v>
      </c>
      <c r="T4622" s="3">
        <f t="shared" si="217"/>
        <v>0.14898954012957971</v>
      </c>
      <c r="U4622" s="3">
        <f t="shared" si="218"/>
        <v>0</v>
      </c>
    </row>
    <row r="4623" spans="1:21" x14ac:dyDescent="0.25">
      <c r="A4623" s="3">
        <v>137961</v>
      </c>
      <c r="B4623" s="3">
        <v>1</v>
      </c>
      <c r="C4623" s="3">
        <v>7</v>
      </c>
      <c r="D4623" s="3">
        <v>16.285714285714299</v>
      </c>
      <c r="E4623" s="3">
        <v>28</v>
      </c>
      <c r="F4623" s="3">
        <v>1</v>
      </c>
      <c r="G4623" s="3">
        <v>2</v>
      </c>
      <c r="H4623" s="3">
        <v>373</v>
      </c>
      <c r="I4623" s="3">
        <v>0</v>
      </c>
      <c r="J4623" s="3">
        <v>75</v>
      </c>
      <c r="K4623" s="3">
        <v>0</v>
      </c>
      <c r="L4623" s="3">
        <v>53</v>
      </c>
      <c r="M4623" s="3">
        <v>241</v>
      </c>
      <c r="N4623" s="3">
        <v>22</v>
      </c>
      <c r="O4623" s="3">
        <v>768</v>
      </c>
      <c r="P4623" s="3">
        <v>14</v>
      </c>
      <c r="Q4623" s="3">
        <v>16</v>
      </c>
      <c r="R4623" s="3">
        <v>10</v>
      </c>
      <c r="S4623" s="3">
        <f t="shared" si="216"/>
        <v>-0.84500386348664192</v>
      </c>
      <c r="T4623" s="3">
        <f t="shared" si="217"/>
        <v>0.30048196026083035</v>
      </c>
      <c r="U4623" s="3">
        <f t="shared" si="218"/>
        <v>0</v>
      </c>
    </row>
    <row r="4624" spans="1:21" x14ac:dyDescent="0.25">
      <c r="A4624" s="3">
        <v>48791</v>
      </c>
      <c r="B4624" s="3">
        <v>0</v>
      </c>
      <c r="C4624" s="3">
        <v>15</v>
      </c>
      <c r="D4624" s="3">
        <v>29.1428571428571</v>
      </c>
      <c r="E4624" s="3">
        <v>30</v>
      </c>
      <c r="F4624" s="3">
        <v>1</v>
      </c>
      <c r="G4624" s="3">
        <v>0</v>
      </c>
      <c r="H4624" s="3">
        <v>1250</v>
      </c>
      <c r="I4624" s="3">
        <v>19</v>
      </c>
      <c r="J4624" s="3">
        <v>3</v>
      </c>
      <c r="K4624" s="3">
        <v>18</v>
      </c>
      <c r="L4624" s="3">
        <v>349</v>
      </c>
      <c r="M4624" s="3">
        <v>6</v>
      </c>
      <c r="N4624" s="3">
        <v>0</v>
      </c>
      <c r="O4624" s="3">
        <v>3635</v>
      </c>
      <c r="P4624" s="3">
        <v>0</v>
      </c>
      <c r="Q4624" s="3">
        <v>194</v>
      </c>
      <c r="R4624" s="3">
        <v>3</v>
      </c>
      <c r="S4624" s="3">
        <f t="shared" si="216"/>
        <v>-3.6579582247578575</v>
      </c>
      <c r="T4624" s="3">
        <f t="shared" si="217"/>
        <v>2.5136947540629114E-2</v>
      </c>
      <c r="U4624" s="3">
        <f t="shared" si="218"/>
        <v>0</v>
      </c>
    </row>
    <row r="4625" spans="1:21" x14ac:dyDescent="0.25">
      <c r="A4625" s="3">
        <v>14030</v>
      </c>
      <c r="B4625" s="3">
        <v>1</v>
      </c>
      <c r="C4625" s="3">
        <v>1</v>
      </c>
      <c r="D4625" s="3">
        <v>0</v>
      </c>
      <c r="E4625" s="3">
        <v>23.571428571428601</v>
      </c>
      <c r="F4625" s="3">
        <v>0</v>
      </c>
      <c r="G4625" s="3">
        <v>0</v>
      </c>
      <c r="H4625" s="3">
        <v>49</v>
      </c>
      <c r="I4625" s="3">
        <v>0</v>
      </c>
      <c r="J4625" s="3">
        <v>1</v>
      </c>
      <c r="K4625" s="3">
        <v>14</v>
      </c>
      <c r="L4625" s="3">
        <v>38</v>
      </c>
      <c r="M4625" s="3">
        <v>10</v>
      </c>
      <c r="N4625" s="3">
        <v>0</v>
      </c>
      <c r="O4625" s="3">
        <v>81</v>
      </c>
      <c r="P4625" s="3">
        <v>0</v>
      </c>
      <c r="Q4625" s="3">
        <v>21</v>
      </c>
      <c r="R4625" s="3">
        <v>8</v>
      </c>
      <c r="S4625" s="3">
        <f t="shared" si="216"/>
        <v>1.8691803840934291</v>
      </c>
      <c r="T4625" s="3">
        <f t="shared" si="217"/>
        <v>0.86636341259044625</v>
      </c>
      <c r="U4625" s="3">
        <f t="shared" si="218"/>
        <v>1</v>
      </c>
    </row>
    <row r="4626" spans="1:21" x14ac:dyDescent="0.25">
      <c r="A4626" s="3">
        <v>44719</v>
      </c>
      <c r="B4626" s="3">
        <v>0</v>
      </c>
      <c r="C4626" s="3">
        <v>1</v>
      </c>
      <c r="D4626" s="3">
        <v>0</v>
      </c>
      <c r="E4626" s="3">
        <v>19.428571428571399</v>
      </c>
      <c r="F4626" s="3">
        <v>0</v>
      </c>
      <c r="G4626" s="3">
        <v>0</v>
      </c>
      <c r="H4626" s="3">
        <v>43</v>
      </c>
      <c r="I4626" s="3">
        <v>0</v>
      </c>
      <c r="J4626" s="3">
        <v>5</v>
      </c>
      <c r="K4626" s="3">
        <v>0</v>
      </c>
      <c r="L4626" s="3">
        <v>32</v>
      </c>
      <c r="M4626" s="3">
        <v>0</v>
      </c>
      <c r="N4626" s="3">
        <v>0</v>
      </c>
      <c r="O4626" s="3">
        <v>105</v>
      </c>
      <c r="P4626" s="3">
        <v>0</v>
      </c>
      <c r="Q4626" s="3">
        <v>0</v>
      </c>
      <c r="R4626" s="3">
        <v>9</v>
      </c>
      <c r="S4626" s="3">
        <f t="shared" si="216"/>
        <v>1.6288629849892315</v>
      </c>
      <c r="T4626" s="3">
        <f t="shared" si="217"/>
        <v>0.83601381957794463</v>
      </c>
      <c r="U4626" s="3">
        <f t="shared" si="218"/>
        <v>1</v>
      </c>
    </row>
    <row r="4627" spans="1:21" x14ac:dyDescent="0.25">
      <c r="A4627" s="3">
        <v>196410</v>
      </c>
      <c r="B4627" s="3">
        <v>1</v>
      </c>
      <c r="C4627" s="3">
        <v>1</v>
      </c>
      <c r="D4627" s="3">
        <v>0</v>
      </c>
      <c r="E4627" s="3">
        <v>19.714285714285701</v>
      </c>
      <c r="F4627" s="3">
        <v>1</v>
      </c>
      <c r="G4627" s="3">
        <v>0</v>
      </c>
      <c r="H4627" s="3">
        <v>40</v>
      </c>
      <c r="I4627" s="3">
        <v>0</v>
      </c>
      <c r="J4627" s="3">
        <v>8</v>
      </c>
      <c r="K4627" s="3">
        <v>11</v>
      </c>
      <c r="L4627" s="3">
        <v>32</v>
      </c>
      <c r="M4627" s="3">
        <v>30</v>
      </c>
      <c r="N4627" s="3">
        <v>0</v>
      </c>
      <c r="O4627" s="3">
        <v>42</v>
      </c>
      <c r="P4627" s="3">
        <v>0</v>
      </c>
      <c r="Q4627" s="3">
        <v>0</v>
      </c>
      <c r="R4627" s="3">
        <v>9</v>
      </c>
      <c r="S4627" s="3">
        <f t="shared" si="216"/>
        <v>1.1694020541624317</v>
      </c>
      <c r="T4627" s="3">
        <f t="shared" si="217"/>
        <v>0.76303691720025169</v>
      </c>
      <c r="U4627" s="3">
        <f t="shared" si="218"/>
        <v>1</v>
      </c>
    </row>
    <row r="4628" spans="1:21" x14ac:dyDescent="0.25">
      <c r="A4628" s="3">
        <v>101184</v>
      </c>
      <c r="B4628" s="3">
        <v>1</v>
      </c>
      <c r="C4628" s="3">
        <v>20</v>
      </c>
      <c r="D4628" s="3">
        <v>23</v>
      </c>
      <c r="E4628" s="3">
        <v>30.1428571428571</v>
      </c>
      <c r="F4628" s="3">
        <v>0</v>
      </c>
      <c r="G4628" s="3">
        <v>0</v>
      </c>
      <c r="H4628" s="3">
        <v>882</v>
      </c>
      <c r="I4628" s="3">
        <v>0</v>
      </c>
      <c r="J4628" s="3">
        <v>77</v>
      </c>
      <c r="K4628" s="3">
        <v>0</v>
      </c>
      <c r="L4628" s="3">
        <v>625</v>
      </c>
      <c r="M4628" s="3">
        <v>414</v>
      </c>
      <c r="N4628" s="3">
        <v>0</v>
      </c>
      <c r="O4628" s="3">
        <v>1480</v>
      </c>
      <c r="P4628" s="3">
        <v>0</v>
      </c>
      <c r="Q4628" s="3">
        <v>423</v>
      </c>
      <c r="R4628" s="3">
        <v>10</v>
      </c>
      <c r="S4628" s="3">
        <f t="shared" si="216"/>
        <v>-1.8579889491510528</v>
      </c>
      <c r="T4628" s="3">
        <f t="shared" si="217"/>
        <v>0.13493762854603525</v>
      </c>
      <c r="U4628" s="3">
        <f t="shared" si="218"/>
        <v>0</v>
      </c>
    </row>
    <row r="4629" spans="1:21" x14ac:dyDescent="0.25">
      <c r="A4629" s="3">
        <v>47548</v>
      </c>
      <c r="B4629" s="3">
        <v>0</v>
      </c>
      <c r="C4629" s="3">
        <v>3</v>
      </c>
      <c r="D4629" s="3">
        <v>19.8571428571429</v>
      </c>
      <c r="E4629" s="3">
        <v>29</v>
      </c>
      <c r="F4629" s="3">
        <v>0</v>
      </c>
      <c r="G4629" s="3">
        <v>0</v>
      </c>
      <c r="H4629" s="3">
        <v>132</v>
      </c>
      <c r="I4629" s="3">
        <v>0</v>
      </c>
      <c r="J4629" s="3">
        <v>6</v>
      </c>
      <c r="K4629" s="3">
        <v>0</v>
      </c>
      <c r="L4629" s="3">
        <v>31</v>
      </c>
      <c r="M4629" s="3">
        <v>215</v>
      </c>
      <c r="N4629" s="3">
        <v>0</v>
      </c>
      <c r="O4629" s="3">
        <v>78</v>
      </c>
      <c r="P4629" s="3">
        <v>16</v>
      </c>
      <c r="Q4629" s="3">
        <v>95</v>
      </c>
      <c r="R4629" s="3">
        <v>8</v>
      </c>
      <c r="S4629" s="3">
        <f t="shared" si="216"/>
        <v>-0.18569850584012126</v>
      </c>
      <c r="T4629" s="3">
        <f t="shared" si="217"/>
        <v>0.4537083237445409</v>
      </c>
      <c r="U4629" s="3">
        <f t="shared" si="218"/>
        <v>0</v>
      </c>
    </row>
    <row r="4630" spans="1:21" x14ac:dyDescent="0.25">
      <c r="A4630" s="3">
        <v>139178</v>
      </c>
      <c r="B4630" s="3">
        <v>0</v>
      </c>
      <c r="C4630" s="3">
        <v>24</v>
      </c>
      <c r="D4630" s="3">
        <v>30.1428571428571</v>
      </c>
      <c r="E4630" s="3">
        <v>30.285714285714299</v>
      </c>
      <c r="F4630" s="3">
        <v>1</v>
      </c>
      <c r="G4630" s="3">
        <v>1</v>
      </c>
      <c r="H4630" s="3">
        <v>1276</v>
      </c>
      <c r="I4630" s="3">
        <v>0</v>
      </c>
      <c r="J4630" s="3">
        <v>106</v>
      </c>
      <c r="K4630" s="3">
        <v>127</v>
      </c>
      <c r="L4630" s="3">
        <v>1273</v>
      </c>
      <c r="M4630" s="3">
        <v>197</v>
      </c>
      <c r="N4630" s="3">
        <v>21</v>
      </c>
      <c r="O4630" s="3">
        <v>2171</v>
      </c>
      <c r="P4630" s="3">
        <v>0</v>
      </c>
      <c r="Q4630" s="3">
        <v>364</v>
      </c>
      <c r="R4630" s="3">
        <v>1</v>
      </c>
      <c r="S4630" s="3">
        <f t="shared" si="216"/>
        <v>-3.4616463725757063</v>
      </c>
      <c r="T4630" s="3">
        <f t="shared" si="217"/>
        <v>3.0423431256667442E-2</v>
      </c>
      <c r="U4630" s="3">
        <f t="shared" si="218"/>
        <v>0</v>
      </c>
    </row>
    <row r="4631" spans="1:21" x14ac:dyDescent="0.25">
      <c r="A4631" s="3">
        <v>231254</v>
      </c>
      <c r="B4631" s="3">
        <v>0</v>
      </c>
      <c r="C4631" s="3">
        <v>9</v>
      </c>
      <c r="D4631" s="3">
        <v>16.571428571428601</v>
      </c>
      <c r="E4631" s="3">
        <v>25</v>
      </c>
      <c r="F4631" s="3">
        <v>0</v>
      </c>
      <c r="G4631" s="3">
        <v>0</v>
      </c>
      <c r="H4631" s="3">
        <v>485</v>
      </c>
      <c r="I4631" s="3">
        <v>12</v>
      </c>
      <c r="J4631" s="3">
        <v>81</v>
      </c>
      <c r="K4631" s="3">
        <v>22</v>
      </c>
      <c r="L4631" s="3">
        <v>366</v>
      </c>
      <c r="M4631" s="3">
        <v>183</v>
      </c>
      <c r="N4631" s="3">
        <v>18</v>
      </c>
      <c r="O4631" s="3">
        <v>771</v>
      </c>
      <c r="P4631" s="3">
        <v>0</v>
      </c>
      <c r="Q4631" s="3">
        <v>163</v>
      </c>
      <c r="R4631" s="3">
        <v>5</v>
      </c>
      <c r="S4631" s="3">
        <f t="shared" si="216"/>
        <v>-0.49323918830960989</v>
      </c>
      <c r="T4631" s="3">
        <f t="shared" si="217"/>
        <v>0.37913079509050102</v>
      </c>
      <c r="U4631" s="3">
        <f t="shared" si="218"/>
        <v>0</v>
      </c>
    </row>
    <row r="4632" spans="1:21" x14ac:dyDescent="0.25">
      <c r="A4632" s="3">
        <v>153737</v>
      </c>
      <c r="B4632" s="3">
        <v>0</v>
      </c>
      <c r="C4632" s="3">
        <v>10</v>
      </c>
      <c r="D4632" s="3">
        <v>23.8571428571429</v>
      </c>
      <c r="E4632" s="3">
        <v>27.285714285714299</v>
      </c>
      <c r="F4632" s="3">
        <v>0</v>
      </c>
      <c r="G4632" s="3">
        <v>0</v>
      </c>
      <c r="H4632" s="3">
        <v>592</v>
      </c>
      <c r="I4632" s="3">
        <v>0</v>
      </c>
      <c r="J4632" s="3">
        <v>58</v>
      </c>
      <c r="K4632" s="3">
        <v>0</v>
      </c>
      <c r="L4632" s="3">
        <v>144</v>
      </c>
      <c r="M4632" s="3">
        <v>116</v>
      </c>
      <c r="N4632" s="3">
        <v>5</v>
      </c>
      <c r="O4632" s="3">
        <v>1456</v>
      </c>
      <c r="P4632" s="3">
        <v>0</v>
      </c>
      <c r="Q4632" s="3">
        <v>293</v>
      </c>
      <c r="R4632" s="3">
        <v>7</v>
      </c>
      <c r="S4632" s="3">
        <f t="shared" si="216"/>
        <v>-1.5448694036787061</v>
      </c>
      <c r="T4632" s="3">
        <f t="shared" si="217"/>
        <v>0.17582852137316862</v>
      </c>
      <c r="U4632" s="3">
        <f t="shared" si="218"/>
        <v>0</v>
      </c>
    </row>
    <row r="4633" spans="1:21" x14ac:dyDescent="0.25">
      <c r="A4633" s="3">
        <v>10786</v>
      </c>
      <c r="B4633" s="3">
        <v>0</v>
      </c>
      <c r="C4633" s="3">
        <v>11</v>
      </c>
      <c r="D4633" s="3">
        <v>28.1428571428571</v>
      </c>
      <c r="E4633" s="3">
        <v>28.571428571428601</v>
      </c>
      <c r="F4633" s="3">
        <v>1</v>
      </c>
      <c r="G4633" s="3">
        <v>0</v>
      </c>
      <c r="H4633" s="3">
        <v>1062</v>
      </c>
      <c r="I4633" s="3">
        <v>11</v>
      </c>
      <c r="J4633" s="3">
        <v>10</v>
      </c>
      <c r="K4633" s="3">
        <v>57</v>
      </c>
      <c r="L4633" s="3">
        <v>410</v>
      </c>
      <c r="M4633" s="3">
        <v>347</v>
      </c>
      <c r="N4633" s="3">
        <v>27</v>
      </c>
      <c r="O4633" s="3">
        <v>2404</v>
      </c>
      <c r="P4633" s="3">
        <v>0</v>
      </c>
      <c r="Q4633" s="3">
        <v>301</v>
      </c>
      <c r="R4633" s="3">
        <v>3</v>
      </c>
      <c r="S4633" s="3">
        <f t="shared" si="216"/>
        <v>-2.9152209955390607</v>
      </c>
      <c r="T4633" s="3">
        <f t="shared" si="217"/>
        <v>5.1406243603477758E-2</v>
      </c>
      <c r="U4633" s="3">
        <f t="shared" si="218"/>
        <v>0</v>
      </c>
    </row>
    <row r="4634" spans="1:21" x14ac:dyDescent="0.25">
      <c r="A4634" s="3">
        <v>16649</v>
      </c>
      <c r="B4634" s="3">
        <v>0</v>
      </c>
      <c r="C4634" s="3">
        <v>17</v>
      </c>
      <c r="D4634" s="3">
        <v>28.8571428571429</v>
      </c>
      <c r="E4634" s="3">
        <v>30</v>
      </c>
      <c r="F4634" s="3">
        <v>1</v>
      </c>
      <c r="G4634" s="3">
        <v>0</v>
      </c>
      <c r="H4634" s="3">
        <v>386</v>
      </c>
      <c r="I4634" s="3">
        <v>0</v>
      </c>
      <c r="J4634" s="3">
        <v>107</v>
      </c>
      <c r="K4634" s="3">
        <v>84</v>
      </c>
      <c r="L4634" s="3">
        <v>419</v>
      </c>
      <c r="M4634" s="3">
        <v>151</v>
      </c>
      <c r="N4634" s="3">
        <v>3</v>
      </c>
      <c r="O4634" s="3">
        <v>433</v>
      </c>
      <c r="P4634" s="3">
        <v>0</v>
      </c>
      <c r="Q4634" s="3">
        <v>16</v>
      </c>
      <c r="R4634" s="3">
        <v>3</v>
      </c>
      <c r="S4634" s="3">
        <f t="shared" si="216"/>
        <v>-2.4005676323414677</v>
      </c>
      <c r="T4634" s="3">
        <f t="shared" si="217"/>
        <v>8.3129421930387207E-2</v>
      </c>
      <c r="U4634" s="3">
        <f t="shared" si="218"/>
        <v>0</v>
      </c>
    </row>
    <row r="4635" spans="1:21" x14ac:dyDescent="0.25">
      <c r="A4635" s="3">
        <v>249529</v>
      </c>
      <c r="B4635" s="3">
        <v>0</v>
      </c>
      <c r="C4635" s="3">
        <v>7</v>
      </c>
      <c r="D4635" s="3">
        <v>26.428571428571399</v>
      </c>
      <c r="E4635" s="3">
        <v>29.428571428571399</v>
      </c>
      <c r="F4635" s="3">
        <v>1</v>
      </c>
      <c r="G4635" s="3">
        <v>1</v>
      </c>
      <c r="H4635" s="3">
        <v>793</v>
      </c>
      <c r="I4635" s="3">
        <v>0</v>
      </c>
      <c r="J4635" s="3">
        <v>9</v>
      </c>
      <c r="K4635" s="3">
        <v>0</v>
      </c>
      <c r="L4635" s="3">
        <v>397</v>
      </c>
      <c r="M4635" s="3">
        <v>22</v>
      </c>
      <c r="N4635" s="3">
        <v>0</v>
      </c>
      <c r="O4635" s="3">
        <v>2155</v>
      </c>
      <c r="P4635" s="3">
        <v>0</v>
      </c>
      <c r="Q4635" s="3">
        <v>55</v>
      </c>
      <c r="R4635" s="3">
        <v>6</v>
      </c>
      <c r="S4635" s="3">
        <f t="shared" si="216"/>
        <v>-2.5323413628323843</v>
      </c>
      <c r="T4635" s="3">
        <f t="shared" si="217"/>
        <v>7.3621802334411776E-2</v>
      </c>
      <c r="U4635" s="3">
        <f t="shared" si="218"/>
        <v>0</v>
      </c>
    </row>
    <row r="4636" spans="1:21" x14ac:dyDescent="0.25">
      <c r="A4636" s="3">
        <v>132558</v>
      </c>
      <c r="B4636" s="3">
        <v>1</v>
      </c>
      <c r="C4636" s="3">
        <v>1</v>
      </c>
      <c r="D4636" s="3">
        <v>0</v>
      </c>
      <c r="E4636" s="3">
        <v>20.285714285714299</v>
      </c>
      <c r="F4636" s="3">
        <v>0</v>
      </c>
      <c r="G4636" s="3">
        <v>0</v>
      </c>
      <c r="H4636" s="3">
        <v>23</v>
      </c>
      <c r="I4636" s="3">
        <v>0</v>
      </c>
      <c r="J4636" s="3">
        <v>0</v>
      </c>
      <c r="K4636" s="3">
        <v>10</v>
      </c>
      <c r="L4636" s="3">
        <v>0</v>
      </c>
      <c r="M4636" s="3">
        <v>33</v>
      </c>
      <c r="N4636" s="3">
        <v>0</v>
      </c>
      <c r="O4636" s="3">
        <v>9</v>
      </c>
      <c r="P4636" s="3">
        <v>15</v>
      </c>
      <c r="Q4636" s="3">
        <v>0</v>
      </c>
      <c r="R4636" s="3">
        <v>7</v>
      </c>
      <c r="S4636" s="3">
        <f t="shared" si="216"/>
        <v>1.7625851955047469</v>
      </c>
      <c r="T4636" s="3">
        <f t="shared" si="217"/>
        <v>0.85353314211693465</v>
      </c>
      <c r="U4636" s="3">
        <f t="shared" si="218"/>
        <v>1</v>
      </c>
    </row>
    <row r="4637" spans="1:21" x14ac:dyDescent="0.25">
      <c r="A4637" s="3">
        <v>46436</v>
      </c>
      <c r="B4637" s="3">
        <v>1</v>
      </c>
      <c r="C4637" s="3">
        <v>1</v>
      </c>
      <c r="D4637" s="3">
        <v>0</v>
      </c>
      <c r="E4637" s="3">
        <v>25.1428571428571</v>
      </c>
      <c r="F4637" s="3">
        <v>0</v>
      </c>
      <c r="G4637" s="3">
        <v>0</v>
      </c>
      <c r="H4637" s="3">
        <v>35</v>
      </c>
      <c r="I4637" s="3">
        <v>0</v>
      </c>
      <c r="J4637" s="3">
        <v>0</v>
      </c>
      <c r="K4637" s="3">
        <v>0</v>
      </c>
      <c r="L4637" s="3">
        <v>48</v>
      </c>
      <c r="M4637" s="3">
        <v>1</v>
      </c>
      <c r="N4637" s="3">
        <v>0</v>
      </c>
      <c r="O4637" s="3">
        <v>63</v>
      </c>
      <c r="P4637" s="3">
        <v>0</v>
      </c>
      <c r="Q4637" s="3">
        <v>0</v>
      </c>
      <c r="R4637" s="3">
        <v>6</v>
      </c>
      <c r="S4637" s="3">
        <f t="shared" si="216"/>
        <v>1.9478097716177059</v>
      </c>
      <c r="T4637" s="3">
        <f t="shared" si="217"/>
        <v>0.87520762325314549</v>
      </c>
      <c r="U4637" s="3">
        <f t="shared" si="218"/>
        <v>1</v>
      </c>
    </row>
    <row r="4638" spans="1:21" x14ac:dyDescent="0.25">
      <c r="A4638" s="3">
        <v>218714</v>
      </c>
      <c r="B4638" s="3">
        <v>0</v>
      </c>
      <c r="C4638" s="3">
        <v>10</v>
      </c>
      <c r="D4638" s="3">
        <v>26.428571428571399</v>
      </c>
      <c r="E4638" s="3">
        <v>30</v>
      </c>
      <c r="F4638" s="3">
        <v>1</v>
      </c>
      <c r="G4638" s="3">
        <v>1</v>
      </c>
      <c r="H4638" s="3">
        <v>903</v>
      </c>
      <c r="I4638" s="3">
        <v>0</v>
      </c>
      <c r="J4638" s="3">
        <v>16</v>
      </c>
      <c r="K4638" s="3">
        <v>0</v>
      </c>
      <c r="L4638" s="3">
        <v>829</v>
      </c>
      <c r="M4638" s="3">
        <v>79</v>
      </c>
      <c r="N4638" s="3">
        <v>0</v>
      </c>
      <c r="O4638" s="3">
        <v>2017</v>
      </c>
      <c r="P4638" s="3">
        <v>0</v>
      </c>
      <c r="Q4638" s="3">
        <v>0</v>
      </c>
      <c r="R4638" s="3">
        <v>5</v>
      </c>
      <c r="S4638" s="3">
        <f t="shared" si="216"/>
        <v>-2.6390469811903774</v>
      </c>
      <c r="T4638" s="3">
        <f t="shared" si="217"/>
        <v>6.6667310571546748E-2</v>
      </c>
      <c r="U4638" s="3">
        <f t="shared" si="218"/>
        <v>0</v>
      </c>
    </row>
    <row r="4639" spans="1:21" x14ac:dyDescent="0.25">
      <c r="A4639" s="3">
        <v>152349</v>
      </c>
      <c r="B4639" s="3">
        <v>0</v>
      </c>
      <c r="C4639" s="3">
        <v>21</v>
      </c>
      <c r="D4639" s="3">
        <v>29</v>
      </c>
      <c r="E4639" s="3">
        <v>30</v>
      </c>
      <c r="F4639" s="3">
        <v>0</v>
      </c>
      <c r="G4639" s="3">
        <v>0</v>
      </c>
      <c r="H4639" s="3">
        <v>1298</v>
      </c>
      <c r="I4639" s="3">
        <v>0</v>
      </c>
      <c r="J4639" s="3">
        <v>60</v>
      </c>
      <c r="K4639" s="3">
        <v>11</v>
      </c>
      <c r="L4639" s="3">
        <v>1073</v>
      </c>
      <c r="M4639" s="3">
        <v>131</v>
      </c>
      <c r="N4639" s="3">
        <v>169</v>
      </c>
      <c r="O4639" s="3">
        <v>2429</v>
      </c>
      <c r="P4639" s="3">
        <v>181</v>
      </c>
      <c r="Q4639" s="3">
        <v>135</v>
      </c>
      <c r="R4639" s="3">
        <v>9</v>
      </c>
      <c r="S4639" s="3">
        <f t="shared" si="216"/>
        <v>-3.0787644399833303</v>
      </c>
      <c r="T4639" s="3">
        <f t="shared" si="217"/>
        <v>4.3991749428032342E-2</v>
      </c>
      <c r="U4639" s="3">
        <f t="shared" si="218"/>
        <v>0</v>
      </c>
    </row>
    <row r="4640" spans="1:21" x14ac:dyDescent="0.25">
      <c r="A4640" s="3">
        <v>5092</v>
      </c>
      <c r="B4640" s="3">
        <v>0</v>
      </c>
      <c r="C4640" s="3">
        <v>5</v>
      </c>
      <c r="D4640" s="3">
        <v>13</v>
      </c>
      <c r="E4640" s="3">
        <v>20.714285714285701</v>
      </c>
      <c r="F4640" s="3">
        <v>1</v>
      </c>
      <c r="G4640" s="3">
        <v>0</v>
      </c>
      <c r="H4640" s="3">
        <v>349</v>
      </c>
      <c r="I4640" s="3">
        <v>0</v>
      </c>
      <c r="J4640" s="3">
        <v>23</v>
      </c>
      <c r="K4640" s="3">
        <v>26</v>
      </c>
      <c r="L4640" s="3">
        <v>261</v>
      </c>
      <c r="M4640" s="3">
        <v>142</v>
      </c>
      <c r="N4640" s="3">
        <v>1</v>
      </c>
      <c r="O4640" s="3">
        <v>655</v>
      </c>
      <c r="P4640" s="3">
        <v>0</v>
      </c>
      <c r="Q4640" s="3">
        <v>7</v>
      </c>
      <c r="R4640" s="3">
        <v>8</v>
      </c>
      <c r="S4640" s="3">
        <f t="shared" si="216"/>
        <v>-0.61202200868060097</v>
      </c>
      <c r="T4640" s="3">
        <f t="shared" si="217"/>
        <v>0.35159808849587243</v>
      </c>
      <c r="U4640" s="3">
        <f t="shared" si="218"/>
        <v>0</v>
      </c>
    </row>
    <row r="4641" spans="1:21" x14ac:dyDescent="0.25">
      <c r="A4641" s="3">
        <v>159478</v>
      </c>
      <c r="B4641" s="3">
        <v>0</v>
      </c>
      <c r="C4641" s="3">
        <v>4</v>
      </c>
      <c r="D4641" s="3">
        <v>4</v>
      </c>
      <c r="E4641" s="3">
        <v>30.1428571428571</v>
      </c>
      <c r="F4641" s="3">
        <v>1</v>
      </c>
      <c r="G4641" s="3">
        <v>0</v>
      </c>
      <c r="H4641" s="3">
        <v>170</v>
      </c>
      <c r="I4641" s="3">
        <v>0</v>
      </c>
      <c r="J4641" s="3">
        <v>15</v>
      </c>
      <c r="K4641" s="3">
        <v>15</v>
      </c>
      <c r="L4641" s="3">
        <v>116</v>
      </c>
      <c r="M4641" s="3">
        <v>35</v>
      </c>
      <c r="N4641" s="3">
        <v>0</v>
      </c>
      <c r="O4641" s="3">
        <v>352</v>
      </c>
      <c r="P4641" s="3">
        <v>0</v>
      </c>
      <c r="Q4641" s="3">
        <v>18</v>
      </c>
      <c r="R4641" s="3">
        <v>10</v>
      </c>
      <c r="S4641" s="3">
        <f t="shared" si="216"/>
        <v>0.98984923763313226</v>
      </c>
      <c r="T4641" s="3">
        <f t="shared" si="217"/>
        <v>0.72905814293054039</v>
      </c>
      <c r="U4641" s="3">
        <f t="shared" si="218"/>
        <v>1</v>
      </c>
    </row>
    <row r="4642" spans="1:21" x14ac:dyDescent="0.25">
      <c r="A4642" s="3">
        <v>139199</v>
      </c>
      <c r="B4642" s="3">
        <v>1</v>
      </c>
      <c r="C4642" s="3">
        <v>3</v>
      </c>
      <c r="D4642" s="3">
        <v>3.4285714285714302</v>
      </c>
      <c r="E4642" s="3">
        <v>24.571428571428601</v>
      </c>
      <c r="F4642" s="3">
        <v>1</v>
      </c>
      <c r="G4642" s="3">
        <v>0</v>
      </c>
      <c r="H4642" s="3">
        <v>207</v>
      </c>
      <c r="I4642" s="3">
        <v>0</v>
      </c>
      <c r="J4642" s="3">
        <v>23</v>
      </c>
      <c r="K4642" s="3">
        <v>3</v>
      </c>
      <c r="L4642" s="3">
        <v>94</v>
      </c>
      <c r="M4642" s="3">
        <v>48</v>
      </c>
      <c r="N4642" s="3">
        <v>3</v>
      </c>
      <c r="O4642" s="3">
        <v>419</v>
      </c>
      <c r="P4642" s="3">
        <v>23</v>
      </c>
      <c r="Q4642" s="3">
        <v>101</v>
      </c>
      <c r="R4642" s="3">
        <v>8</v>
      </c>
      <c r="S4642" s="3">
        <f t="shared" si="216"/>
        <v>0.79037056979253362</v>
      </c>
      <c r="T4642" s="3">
        <f t="shared" si="217"/>
        <v>0.68791089356424806</v>
      </c>
      <c r="U4642" s="3">
        <f t="shared" si="218"/>
        <v>1</v>
      </c>
    </row>
    <row r="4643" spans="1:21" x14ac:dyDescent="0.25">
      <c r="A4643" s="3">
        <v>136164</v>
      </c>
      <c r="B4643" s="3">
        <v>0</v>
      </c>
      <c r="C4643" s="3">
        <v>5</v>
      </c>
      <c r="D4643" s="3">
        <v>21.714285714285701</v>
      </c>
      <c r="E4643" s="3">
        <v>29.8571428571429</v>
      </c>
      <c r="F4643" s="3">
        <v>1</v>
      </c>
      <c r="G4643" s="3">
        <v>0</v>
      </c>
      <c r="H4643" s="3">
        <v>195</v>
      </c>
      <c r="I4643" s="3">
        <v>0</v>
      </c>
      <c r="J4643" s="3">
        <v>14</v>
      </c>
      <c r="K4643" s="3">
        <v>11</v>
      </c>
      <c r="L4643" s="3">
        <v>124</v>
      </c>
      <c r="M4643" s="3">
        <v>73</v>
      </c>
      <c r="N4643" s="3">
        <v>0</v>
      </c>
      <c r="O4643" s="3">
        <v>352</v>
      </c>
      <c r="P4643" s="3">
        <v>0</v>
      </c>
      <c r="Q4643" s="3">
        <v>90</v>
      </c>
      <c r="R4643" s="3">
        <v>7</v>
      </c>
      <c r="S4643" s="3">
        <f t="shared" si="216"/>
        <v>-1.0533411667682147</v>
      </c>
      <c r="T4643" s="3">
        <f t="shared" si="217"/>
        <v>0.25858402141520775</v>
      </c>
      <c r="U4643" s="3">
        <f t="shared" si="218"/>
        <v>0</v>
      </c>
    </row>
    <row r="4644" spans="1:21" x14ac:dyDescent="0.25">
      <c r="A4644" s="3">
        <v>27850</v>
      </c>
      <c r="B4644" s="3">
        <v>0</v>
      </c>
      <c r="C4644" s="3">
        <v>6</v>
      </c>
      <c r="D4644" s="3">
        <v>20.8571428571429</v>
      </c>
      <c r="E4644" s="3">
        <v>27.571428571428601</v>
      </c>
      <c r="F4644" s="3">
        <v>0</v>
      </c>
      <c r="G4644" s="3">
        <v>0</v>
      </c>
      <c r="H4644" s="3">
        <v>562</v>
      </c>
      <c r="I4644" s="3">
        <v>0</v>
      </c>
      <c r="J4644" s="3">
        <v>36</v>
      </c>
      <c r="K4644" s="3">
        <v>48</v>
      </c>
      <c r="L4644" s="3">
        <v>331</v>
      </c>
      <c r="M4644" s="3">
        <v>155</v>
      </c>
      <c r="N4644" s="3">
        <v>5</v>
      </c>
      <c r="O4644" s="3">
        <v>1104</v>
      </c>
      <c r="P4644" s="3">
        <v>61</v>
      </c>
      <c r="Q4644" s="3">
        <v>115</v>
      </c>
      <c r="R4644" s="3">
        <v>9</v>
      </c>
      <c r="S4644" s="3">
        <f t="shared" si="216"/>
        <v>-0.92816528034458323</v>
      </c>
      <c r="T4644" s="3">
        <f t="shared" si="217"/>
        <v>0.28329708755058408</v>
      </c>
      <c r="U4644" s="3">
        <f t="shared" si="218"/>
        <v>0</v>
      </c>
    </row>
    <row r="4645" spans="1:21" x14ac:dyDescent="0.25">
      <c r="A4645" s="3">
        <v>247739</v>
      </c>
      <c r="B4645" s="3">
        <v>0</v>
      </c>
      <c r="C4645" s="3">
        <v>14</v>
      </c>
      <c r="D4645" s="3">
        <v>29</v>
      </c>
      <c r="E4645" s="3">
        <v>29.714285714285701</v>
      </c>
      <c r="F4645" s="3">
        <v>1</v>
      </c>
      <c r="G4645" s="3">
        <v>0</v>
      </c>
      <c r="H4645" s="3">
        <v>1020</v>
      </c>
      <c r="I4645" s="3">
        <v>0</v>
      </c>
      <c r="J4645" s="3">
        <v>41</v>
      </c>
      <c r="K4645" s="3">
        <v>33</v>
      </c>
      <c r="L4645" s="3">
        <v>320</v>
      </c>
      <c r="M4645" s="3">
        <v>173</v>
      </c>
      <c r="N4645" s="3">
        <v>35</v>
      </c>
      <c r="O4645" s="3">
        <v>2703</v>
      </c>
      <c r="P4645" s="3">
        <v>0</v>
      </c>
      <c r="Q4645" s="3">
        <v>30</v>
      </c>
      <c r="R4645" s="3">
        <v>8</v>
      </c>
      <c r="S4645" s="3">
        <f t="shared" si="216"/>
        <v>-3.3161475538942486</v>
      </c>
      <c r="T4645" s="3">
        <f t="shared" si="217"/>
        <v>3.502136849703124E-2</v>
      </c>
      <c r="U4645" s="3">
        <f t="shared" si="218"/>
        <v>0</v>
      </c>
    </row>
    <row r="4646" spans="1:21" x14ac:dyDescent="0.25">
      <c r="A4646" s="3">
        <v>209474</v>
      </c>
      <c r="B4646" s="3">
        <v>0</v>
      </c>
      <c r="C4646" s="3">
        <v>2</v>
      </c>
      <c r="D4646" s="3">
        <v>19.714285714285701</v>
      </c>
      <c r="E4646" s="3">
        <v>24.714285714285701</v>
      </c>
      <c r="F4646" s="3">
        <v>1</v>
      </c>
      <c r="G4646" s="3">
        <v>0</v>
      </c>
      <c r="H4646" s="3">
        <v>90</v>
      </c>
      <c r="I4646" s="3">
        <v>0</v>
      </c>
      <c r="J4646" s="3">
        <v>8</v>
      </c>
      <c r="K4646" s="3">
        <v>7</v>
      </c>
      <c r="L4646" s="3">
        <v>18</v>
      </c>
      <c r="M4646" s="3">
        <v>105</v>
      </c>
      <c r="N4646" s="3">
        <v>0</v>
      </c>
      <c r="O4646" s="3">
        <v>133</v>
      </c>
      <c r="P4646" s="3">
        <v>0</v>
      </c>
      <c r="Q4646" s="3">
        <v>10</v>
      </c>
      <c r="R4646" s="3">
        <v>9</v>
      </c>
      <c r="S4646" s="3">
        <f t="shared" si="216"/>
        <v>-0.86458772301264508</v>
      </c>
      <c r="T4646" s="3">
        <f t="shared" si="217"/>
        <v>0.29638173086039993</v>
      </c>
      <c r="U4646" s="3">
        <f t="shared" si="218"/>
        <v>0</v>
      </c>
    </row>
    <row r="4647" spans="1:21" x14ac:dyDescent="0.25">
      <c r="A4647" s="3">
        <v>198319</v>
      </c>
      <c r="B4647" s="3">
        <v>1</v>
      </c>
      <c r="C4647" s="3">
        <v>6</v>
      </c>
      <c r="D4647" s="3">
        <v>24.428571428571399</v>
      </c>
      <c r="E4647" s="3">
        <v>26.571428571428601</v>
      </c>
      <c r="F4647" s="3">
        <v>0</v>
      </c>
      <c r="G4647" s="3">
        <v>0</v>
      </c>
      <c r="H4647" s="3">
        <v>197</v>
      </c>
      <c r="I4647" s="3">
        <v>0</v>
      </c>
      <c r="J4647" s="3">
        <v>27</v>
      </c>
      <c r="K4647" s="3">
        <v>17</v>
      </c>
      <c r="L4647" s="3">
        <v>163</v>
      </c>
      <c r="M4647" s="3">
        <v>143</v>
      </c>
      <c r="N4647" s="3">
        <v>3</v>
      </c>
      <c r="O4647" s="3">
        <v>251</v>
      </c>
      <c r="P4647" s="3">
        <v>0</v>
      </c>
      <c r="Q4647" s="3">
        <v>18</v>
      </c>
      <c r="R4647" s="3">
        <v>9</v>
      </c>
      <c r="S4647" s="3">
        <f t="shared" si="216"/>
        <v>-1.0403193716494885</v>
      </c>
      <c r="T4647" s="3">
        <f t="shared" si="217"/>
        <v>0.26108837564142018</v>
      </c>
      <c r="U4647" s="3">
        <f t="shared" si="218"/>
        <v>0</v>
      </c>
    </row>
    <row r="4648" spans="1:21" x14ac:dyDescent="0.25">
      <c r="A4648" s="3">
        <v>21032</v>
      </c>
      <c r="B4648" s="3">
        <v>1</v>
      </c>
      <c r="C4648" s="3">
        <v>1</v>
      </c>
      <c r="D4648" s="3">
        <v>0</v>
      </c>
      <c r="E4648" s="3">
        <v>19</v>
      </c>
      <c r="F4648" s="3">
        <v>1</v>
      </c>
      <c r="G4648" s="3">
        <v>0</v>
      </c>
      <c r="H4648" s="3">
        <v>76</v>
      </c>
      <c r="I4648" s="3">
        <v>0</v>
      </c>
      <c r="J4648" s="3">
        <v>8</v>
      </c>
      <c r="K4648" s="3">
        <v>0</v>
      </c>
      <c r="L4648" s="3">
        <v>30</v>
      </c>
      <c r="M4648" s="3">
        <v>44</v>
      </c>
      <c r="N4648" s="3">
        <v>0</v>
      </c>
      <c r="O4648" s="3">
        <v>117</v>
      </c>
      <c r="P4648" s="3">
        <v>0</v>
      </c>
      <c r="Q4648" s="3">
        <v>81</v>
      </c>
      <c r="R4648" s="3">
        <v>9</v>
      </c>
      <c r="S4648" s="3">
        <f t="shared" si="216"/>
        <v>1.1368254551960908</v>
      </c>
      <c r="T4648" s="3">
        <f t="shared" si="217"/>
        <v>0.7570963120760702</v>
      </c>
      <c r="U4648" s="3">
        <f t="shared" si="218"/>
        <v>1</v>
      </c>
    </row>
    <row r="4649" spans="1:21" x14ac:dyDescent="0.25">
      <c r="A4649" s="3">
        <v>49214</v>
      </c>
      <c r="B4649" s="3">
        <v>1</v>
      </c>
      <c r="C4649" s="3">
        <v>1</v>
      </c>
      <c r="D4649" s="3">
        <v>0</v>
      </c>
      <c r="E4649" s="3">
        <v>21</v>
      </c>
      <c r="F4649" s="3">
        <v>0</v>
      </c>
      <c r="G4649" s="3">
        <v>0</v>
      </c>
      <c r="H4649" s="3">
        <v>38</v>
      </c>
      <c r="I4649" s="3">
        <v>0</v>
      </c>
      <c r="J4649" s="3">
        <v>0</v>
      </c>
      <c r="K4649" s="3">
        <v>0</v>
      </c>
      <c r="L4649" s="3">
        <v>27</v>
      </c>
      <c r="M4649" s="3">
        <v>0</v>
      </c>
      <c r="N4649" s="3">
        <v>0</v>
      </c>
      <c r="O4649" s="3">
        <v>81</v>
      </c>
      <c r="P4649" s="3">
        <v>0</v>
      </c>
      <c r="Q4649" s="3">
        <v>36</v>
      </c>
      <c r="R4649" s="3">
        <v>6</v>
      </c>
      <c r="S4649" s="3">
        <f t="shared" si="216"/>
        <v>1.7045881913955525</v>
      </c>
      <c r="T4649" s="3">
        <f t="shared" si="217"/>
        <v>0.84613302950734459</v>
      </c>
      <c r="U4649" s="3">
        <f t="shared" si="218"/>
        <v>1</v>
      </c>
    </row>
    <row r="4650" spans="1:21" x14ac:dyDescent="0.25">
      <c r="A4650" s="3">
        <v>151016</v>
      </c>
      <c r="B4650" s="3">
        <v>1</v>
      </c>
      <c r="C4650" s="3">
        <v>1</v>
      </c>
      <c r="D4650" s="3">
        <v>0</v>
      </c>
      <c r="E4650" s="3">
        <v>19.714285714285701</v>
      </c>
      <c r="F4650" s="3">
        <v>0</v>
      </c>
      <c r="G4650" s="3">
        <v>0</v>
      </c>
      <c r="H4650" s="3">
        <v>73</v>
      </c>
      <c r="I4650" s="3">
        <v>0</v>
      </c>
      <c r="J4650" s="3">
        <v>3</v>
      </c>
      <c r="K4650" s="3">
        <v>17</v>
      </c>
      <c r="L4650" s="3">
        <v>35</v>
      </c>
      <c r="M4650" s="3">
        <v>5</v>
      </c>
      <c r="N4650" s="3">
        <v>0</v>
      </c>
      <c r="O4650" s="3">
        <v>152</v>
      </c>
      <c r="P4650" s="3">
        <v>0</v>
      </c>
      <c r="Q4650" s="3">
        <v>45</v>
      </c>
      <c r="R4650" s="3">
        <v>10</v>
      </c>
      <c r="S4650" s="3">
        <f t="shared" si="216"/>
        <v>1.6694572992048617</v>
      </c>
      <c r="T4650" s="3">
        <f t="shared" si="217"/>
        <v>0.84150345163779439</v>
      </c>
      <c r="U4650" s="3">
        <f t="shared" si="218"/>
        <v>1</v>
      </c>
    </row>
    <row r="4651" spans="1:21" x14ac:dyDescent="0.25">
      <c r="A4651" s="3">
        <v>7340</v>
      </c>
      <c r="B4651" s="3">
        <v>0</v>
      </c>
      <c r="C4651" s="3">
        <v>3</v>
      </c>
      <c r="D4651" s="3">
        <v>20</v>
      </c>
      <c r="E4651" s="3">
        <v>25.571428571428601</v>
      </c>
      <c r="F4651" s="3">
        <v>1</v>
      </c>
      <c r="G4651" s="3">
        <v>0</v>
      </c>
      <c r="H4651" s="3">
        <v>152</v>
      </c>
      <c r="I4651" s="3">
        <v>0</v>
      </c>
      <c r="J4651" s="3">
        <v>16</v>
      </c>
      <c r="K4651" s="3">
        <v>27</v>
      </c>
      <c r="L4651" s="3">
        <v>123</v>
      </c>
      <c r="M4651" s="3">
        <v>32</v>
      </c>
      <c r="N4651" s="3">
        <v>5</v>
      </c>
      <c r="O4651" s="3">
        <v>218</v>
      </c>
      <c r="P4651" s="3">
        <v>0</v>
      </c>
      <c r="Q4651" s="3">
        <v>113</v>
      </c>
      <c r="R4651" s="3">
        <v>8</v>
      </c>
      <c r="S4651" s="3">
        <f t="shared" si="216"/>
        <v>-0.90498908531868572</v>
      </c>
      <c r="T4651" s="3">
        <f t="shared" si="217"/>
        <v>0.28802631882471097</v>
      </c>
      <c r="U4651" s="3">
        <f t="shared" si="218"/>
        <v>0</v>
      </c>
    </row>
    <row r="4652" spans="1:21" x14ac:dyDescent="0.25">
      <c r="A4652" s="3">
        <v>123917</v>
      </c>
      <c r="B4652" s="3">
        <v>0</v>
      </c>
      <c r="C4652" s="3">
        <v>8</v>
      </c>
      <c r="D4652" s="3">
        <v>28.571428571428601</v>
      </c>
      <c r="E4652" s="3">
        <v>30.1428571428571</v>
      </c>
      <c r="F4652" s="3">
        <v>0</v>
      </c>
      <c r="G4652" s="3">
        <v>0</v>
      </c>
      <c r="H4652" s="3">
        <v>435</v>
      </c>
      <c r="I4652" s="3">
        <v>0</v>
      </c>
      <c r="J4652" s="3">
        <v>26</v>
      </c>
      <c r="K4652" s="3">
        <v>93</v>
      </c>
      <c r="L4652" s="3">
        <v>349</v>
      </c>
      <c r="M4652" s="3">
        <v>157</v>
      </c>
      <c r="N4652" s="3">
        <v>45</v>
      </c>
      <c r="O4652" s="3">
        <v>582</v>
      </c>
      <c r="P4652" s="3">
        <v>0</v>
      </c>
      <c r="Q4652" s="3">
        <v>202</v>
      </c>
      <c r="R4652" s="3">
        <v>9</v>
      </c>
      <c r="S4652" s="3">
        <f t="shared" si="216"/>
        <v>-1.5815836518636901</v>
      </c>
      <c r="T4652" s="3">
        <f t="shared" si="217"/>
        <v>0.17057131521575378</v>
      </c>
      <c r="U4652" s="3">
        <f t="shared" si="218"/>
        <v>0</v>
      </c>
    </row>
    <row r="4653" spans="1:21" x14ac:dyDescent="0.25">
      <c r="A4653" s="3">
        <v>252154</v>
      </c>
      <c r="B4653" s="3">
        <v>0</v>
      </c>
      <c r="C4653" s="3">
        <v>4</v>
      </c>
      <c r="D4653" s="3">
        <v>18</v>
      </c>
      <c r="E4653" s="3">
        <v>25.714285714285701</v>
      </c>
      <c r="F4653" s="3">
        <v>0</v>
      </c>
      <c r="G4653" s="3">
        <v>0</v>
      </c>
      <c r="H4653" s="3">
        <v>245</v>
      </c>
      <c r="I4653" s="3">
        <v>0</v>
      </c>
      <c r="J4653" s="3">
        <v>22</v>
      </c>
      <c r="K4653" s="3">
        <v>62</v>
      </c>
      <c r="L4653" s="3">
        <v>306</v>
      </c>
      <c r="M4653" s="3">
        <v>44</v>
      </c>
      <c r="N4653" s="3">
        <v>0</v>
      </c>
      <c r="O4653" s="3">
        <v>282</v>
      </c>
      <c r="P4653" s="3">
        <v>0</v>
      </c>
      <c r="Q4653" s="3">
        <v>110</v>
      </c>
      <c r="R4653" s="3">
        <v>7</v>
      </c>
      <c r="S4653" s="3">
        <f t="shared" si="216"/>
        <v>-0.25530018235880325</v>
      </c>
      <c r="T4653" s="3">
        <f t="shared" si="217"/>
        <v>0.4365193764133723</v>
      </c>
      <c r="U4653" s="3">
        <f t="shared" si="218"/>
        <v>0</v>
      </c>
    </row>
    <row r="4654" spans="1:21" x14ac:dyDescent="0.25">
      <c r="A4654" s="3">
        <v>262183</v>
      </c>
      <c r="B4654" s="3">
        <v>1</v>
      </c>
      <c r="C4654" s="3">
        <v>1</v>
      </c>
      <c r="D4654" s="3">
        <v>0</v>
      </c>
      <c r="E4654" s="3">
        <v>23.285714285714299</v>
      </c>
      <c r="F4654" s="3">
        <v>0</v>
      </c>
      <c r="G4654" s="3">
        <v>0</v>
      </c>
      <c r="H4654" s="3">
        <v>40</v>
      </c>
      <c r="I4654" s="3">
        <v>0</v>
      </c>
      <c r="J4654" s="3">
        <v>0</v>
      </c>
      <c r="K4654" s="3">
        <v>0</v>
      </c>
      <c r="L4654" s="3">
        <v>0</v>
      </c>
      <c r="M4654" s="3">
        <v>0</v>
      </c>
      <c r="N4654" s="3">
        <v>0</v>
      </c>
      <c r="O4654" s="3">
        <v>134</v>
      </c>
      <c r="P4654" s="3">
        <v>0</v>
      </c>
      <c r="Q4654" s="3">
        <v>0</v>
      </c>
      <c r="R4654" s="3">
        <v>10</v>
      </c>
      <c r="S4654" s="3">
        <f t="shared" si="216"/>
        <v>1.7664314448165519</v>
      </c>
      <c r="T4654" s="3">
        <f t="shared" si="217"/>
        <v>0.85401332481612535</v>
      </c>
      <c r="U4654" s="3">
        <f t="shared" si="218"/>
        <v>1</v>
      </c>
    </row>
    <row r="4655" spans="1:21" x14ac:dyDescent="0.25">
      <c r="A4655" s="3">
        <v>150047</v>
      </c>
      <c r="B4655" s="3">
        <v>1</v>
      </c>
      <c r="C4655" s="3">
        <v>1</v>
      </c>
      <c r="D4655" s="3">
        <v>0</v>
      </c>
      <c r="E4655" s="3">
        <v>30.1428571428571</v>
      </c>
      <c r="F4655" s="3">
        <v>1</v>
      </c>
      <c r="G4655" s="3">
        <v>0</v>
      </c>
      <c r="H4655" s="3">
        <v>42</v>
      </c>
      <c r="I4655" s="3">
        <v>0</v>
      </c>
      <c r="J4655" s="3">
        <v>6</v>
      </c>
      <c r="K4655" s="3">
        <v>0</v>
      </c>
      <c r="L4655" s="3">
        <v>8</v>
      </c>
      <c r="M4655" s="3">
        <v>6</v>
      </c>
      <c r="N4655" s="3">
        <v>0</v>
      </c>
      <c r="O4655" s="3">
        <v>119</v>
      </c>
      <c r="P4655" s="3">
        <v>0</v>
      </c>
      <c r="Q4655" s="3">
        <v>0</v>
      </c>
      <c r="R4655" s="3">
        <v>10</v>
      </c>
      <c r="S4655" s="3">
        <f t="shared" si="216"/>
        <v>1.4840310527744567</v>
      </c>
      <c r="T4655" s="3">
        <f t="shared" si="217"/>
        <v>0.81518067548770068</v>
      </c>
      <c r="U4655" s="3">
        <f t="shared" si="218"/>
        <v>1</v>
      </c>
    </row>
    <row r="4656" spans="1:21" x14ac:dyDescent="0.25">
      <c r="A4656" s="3">
        <v>228805</v>
      </c>
      <c r="B4656" s="3">
        <v>1</v>
      </c>
      <c r="C4656" s="3">
        <v>3</v>
      </c>
      <c r="D4656" s="3">
        <v>6.8571428571428603</v>
      </c>
      <c r="E4656" s="3">
        <v>22.285714285714299</v>
      </c>
      <c r="F4656" s="3">
        <v>0</v>
      </c>
      <c r="G4656" s="3">
        <v>0</v>
      </c>
      <c r="H4656" s="3">
        <v>198</v>
      </c>
      <c r="I4656" s="3">
        <v>0</v>
      </c>
      <c r="J4656" s="3">
        <v>0</v>
      </c>
      <c r="K4656" s="3">
        <v>0</v>
      </c>
      <c r="L4656" s="3">
        <v>180</v>
      </c>
      <c r="M4656" s="3">
        <v>0</v>
      </c>
      <c r="N4656" s="3">
        <v>3</v>
      </c>
      <c r="O4656" s="3">
        <v>451</v>
      </c>
      <c r="P4656" s="3">
        <v>11</v>
      </c>
      <c r="Q4656" s="3">
        <v>0</v>
      </c>
      <c r="R4656" s="3">
        <v>3</v>
      </c>
      <c r="S4656" s="3">
        <f t="shared" si="216"/>
        <v>0.81741128080564507</v>
      </c>
      <c r="T4656" s="3">
        <f t="shared" si="217"/>
        <v>0.69368655073519236</v>
      </c>
      <c r="U4656" s="3">
        <f t="shared" si="218"/>
        <v>1</v>
      </c>
    </row>
    <row r="4657" spans="1:21" x14ac:dyDescent="0.25">
      <c r="A4657" s="3">
        <v>241324</v>
      </c>
      <c r="B4657" s="3">
        <v>1</v>
      </c>
      <c r="C4657" s="3">
        <v>1</v>
      </c>
      <c r="D4657" s="3">
        <v>0</v>
      </c>
      <c r="E4657" s="3">
        <v>21.714285714285701</v>
      </c>
      <c r="F4657" s="3">
        <v>0</v>
      </c>
      <c r="G4657" s="3">
        <v>0</v>
      </c>
      <c r="H4657" s="3">
        <v>27</v>
      </c>
      <c r="I4657" s="3">
        <v>0</v>
      </c>
      <c r="J4657" s="3">
        <v>0</v>
      </c>
      <c r="K4657" s="3">
        <v>0</v>
      </c>
      <c r="L4657" s="3">
        <v>4</v>
      </c>
      <c r="M4657" s="3">
        <v>28</v>
      </c>
      <c r="N4657" s="3">
        <v>0</v>
      </c>
      <c r="O4657" s="3">
        <v>41</v>
      </c>
      <c r="P4657" s="3">
        <v>0</v>
      </c>
      <c r="Q4657" s="3">
        <v>22</v>
      </c>
      <c r="R4657" s="3">
        <v>10</v>
      </c>
      <c r="S4657" s="3">
        <f t="shared" si="216"/>
        <v>1.7722630856133863</v>
      </c>
      <c r="T4657" s="3">
        <f t="shared" si="217"/>
        <v>0.8547388821469043</v>
      </c>
      <c r="U4657" s="3">
        <f t="shared" si="218"/>
        <v>1</v>
      </c>
    </row>
    <row r="4658" spans="1:21" x14ac:dyDescent="0.25">
      <c r="A4658" s="3">
        <v>236326</v>
      </c>
      <c r="B4658" s="3">
        <v>1</v>
      </c>
      <c r="C4658" s="3">
        <v>3</v>
      </c>
      <c r="D4658" s="3">
        <v>11.1428571428571</v>
      </c>
      <c r="E4658" s="3">
        <v>26.571428571428601</v>
      </c>
      <c r="F4658" s="3">
        <v>0</v>
      </c>
      <c r="G4658" s="3">
        <v>1</v>
      </c>
      <c r="H4658" s="3">
        <v>184</v>
      </c>
      <c r="I4658" s="3">
        <v>0</v>
      </c>
      <c r="J4658" s="3">
        <v>3</v>
      </c>
      <c r="K4658" s="3">
        <v>0</v>
      </c>
      <c r="L4658" s="3">
        <v>140</v>
      </c>
      <c r="M4658" s="3">
        <v>3</v>
      </c>
      <c r="N4658" s="3">
        <v>1</v>
      </c>
      <c r="O4658" s="3">
        <v>454</v>
      </c>
      <c r="P4658" s="3">
        <v>0</v>
      </c>
      <c r="Q4658" s="3">
        <v>0</v>
      </c>
      <c r="R4658" s="3">
        <v>5</v>
      </c>
      <c r="S4658" s="3">
        <f t="shared" si="216"/>
        <v>0.55674865974223298</v>
      </c>
      <c r="T4658" s="3">
        <f t="shared" si="217"/>
        <v>0.6356999096386613</v>
      </c>
      <c r="U4658" s="3">
        <f t="shared" si="218"/>
        <v>1</v>
      </c>
    </row>
    <row r="4659" spans="1:21" x14ac:dyDescent="0.25">
      <c r="A4659" s="3">
        <v>203650</v>
      </c>
      <c r="B4659" s="3">
        <v>0</v>
      </c>
      <c r="C4659" s="3">
        <v>14</v>
      </c>
      <c r="D4659" s="3">
        <v>30.1428571428571</v>
      </c>
      <c r="E4659" s="3">
        <v>30.285714285714299</v>
      </c>
      <c r="F4659" s="3">
        <v>1</v>
      </c>
      <c r="G4659" s="3">
        <v>1</v>
      </c>
      <c r="H4659" s="3">
        <v>572</v>
      </c>
      <c r="I4659" s="3">
        <v>18</v>
      </c>
      <c r="J4659" s="3">
        <v>3</v>
      </c>
      <c r="K4659" s="3">
        <v>57</v>
      </c>
      <c r="L4659" s="3">
        <v>277</v>
      </c>
      <c r="M4659" s="3">
        <v>112</v>
      </c>
      <c r="N4659" s="3">
        <v>0</v>
      </c>
      <c r="O4659" s="3">
        <v>1193</v>
      </c>
      <c r="P4659" s="3">
        <v>0</v>
      </c>
      <c r="Q4659" s="3">
        <v>366</v>
      </c>
      <c r="R4659" s="3">
        <v>8</v>
      </c>
      <c r="S4659" s="3">
        <f t="shared" si="216"/>
        <v>-2.6960851503079102</v>
      </c>
      <c r="T4659" s="3">
        <f t="shared" si="217"/>
        <v>6.3204757990597799E-2</v>
      </c>
      <c r="U4659" s="3">
        <f t="shared" si="218"/>
        <v>0</v>
      </c>
    </row>
    <row r="4660" spans="1:21" x14ac:dyDescent="0.25">
      <c r="A4660" s="3">
        <v>93841</v>
      </c>
      <c r="B4660" s="3">
        <v>1</v>
      </c>
      <c r="C4660" s="3">
        <v>3</v>
      </c>
      <c r="D4660" s="3">
        <v>17.285714285714299</v>
      </c>
      <c r="E4660" s="3">
        <v>29</v>
      </c>
      <c r="F4660" s="3">
        <v>0</v>
      </c>
      <c r="G4660" s="3">
        <v>0</v>
      </c>
      <c r="H4660" s="3">
        <v>154</v>
      </c>
      <c r="I4660" s="3">
        <v>0</v>
      </c>
      <c r="J4660" s="3">
        <v>4</v>
      </c>
      <c r="K4660" s="3">
        <v>12</v>
      </c>
      <c r="L4660" s="3">
        <v>122</v>
      </c>
      <c r="M4660" s="3">
        <v>52</v>
      </c>
      <c r="N4660" s="3">
        <v>0</v>
      </c>
      <c r="O4660" s="3">
        <v>297</v>
      </c>
      <c r="P4660" s="3">
        <v>0</v>
      </c>
      <c r="Q4660" s="3">
        <v>11</v>
      </c>
      <c r="R4660" s="3">
        <v>7</v>
      </c>
      <c r="S4660" s="3">
        <f t="shared" si="216"/>
        <v>-3.5924039101831617E-2</v>
      </c>
      <c r="T4660" s="3">
        <f t="shared" si="217"/>
        <v>0.49101995596005132</v>
      </c>
      <c r="U4660" s="3">
        <f t="shared" si="218"/>
        <v>0</v>
      </c>
    </row>
    <row r="4661" spans="1:21" x14ac:dyDescent="0.25">
      <c r="A4661" s="3">
        <v>127865</v>
      </c>
      <c r="B4661" s="3">
        <v>0</v>
      </c>
      <c r="C4661" s="3">
        <v>5</v>
      </c>
      <c r="D4661" s="3">
        <v>13.285714285714301</v>
      </c>
      <c r="E4661" s="3">
        <v>20.571428571428601</v>
      </c>
      <c r="F4661" s="3">
        <v>1</v>
      </c>
      <c r="G4661" s="3">
        <v>0</v>
      </c>
      <c r="H4661" s="3">
        <v>178</v>
      </c>
      <c r="I4661" s="3">
        <v>0</v>
      </c>
      <c r="J4661" s="3">
        <v>2</v>
      </c>
      <c r="K4661" s="3">
        <v>37</v>
      </c>
      <c r="L4661" s="3">
        <v>212</v>
      </c>
      <c r="M4661" s="3">
        <v>134</v>
      </c>
      <c r="N4661" s="3">
        <v>0</v>
      </c>
      <c r="O4661" s="3">
        <v>144</v>
      </c>
      <c r="P4661" s="3">
        <v>0</v>
      </c>
      <c r="Q4661" s="3">
        <v>40</v>
      </c>
      <c r="R4661" s="3">
        <v>10</v>
      </c>
      <c r="S4661" s="3">
        <f t="shared" si="216"/>
        <v>-0.53892810632944821</v>
      </c>
      <c r="T4661" s="3">
        <f t="shared" si="217"/>
        <v>0.36843696726197289</v>
      </c>
      <c r="U4661" s="3">
        <f t="shared" si="218"/>
        <v>0</v>
      </c>
    </row>
    <row r="4662" spans="1:21" x14ac:dyDescent="0.25">
      <c r="A4662" s="3">
        <v>52496</v>
      </c>
      <c r="B4662" s="3">
        <v>0</v>
      </c>
      <c r="C4662" s="3">
        <v>2</v>
      </c>
      <c r="D4662" s="3">
        <v>5.28571428571429</v>
      </c>
      <c r="E4662" s="3">
        <v>24</v>
      </c>
      <c r="F4662" s="3">
        <v>1</v>
      </c>
      <c r="G4662" s="3">
        <v>0</v>
      </c>
      <c r="H4662" s="3">
        <v>164</v>
      </c>
      <c r="I4662" s="3">
        <v>0</v>
      </c>
      <c r="J4662" s="3">
        <v>0</v>
      </c>
      <c r="K4662" s="3">
        <v>25</v>
      </c>
      <c r="L4662" s="3">
        <v>138</v>
      </c>
      <c r="M4662" s="3">
        <v>92</v>
      </c>
      <c r="N4662" s="3">
        <v>0</v>
      </c>
      <c r="O4662" s="3">
        <v>236</v>
      </c>
      <c r="P4662" s="3">
        <v>0</v>
      </c>
      <c r="Q4662" s="3">
        <v>44</v>
      </c>
      <c r="R4662" s="3">
        <v>8</v>
      </c>
      <c r="S4662" s="3">
        <f t="shared" si="216"/>
        <v>0.68289445573298724</v>
      </c>
      <c r="T4662" s="3">
        <f t="shared" si="217"/>
        <v>0.66438440346129579</v>
      </c>
      <c r="U4662" s="3">
        <f t="shared" si="218"/>
        <v>1</v>
      </c>
    </row>
    <row r="4663" spans="1:21" x14ac:dyDescent="0.25">
      <c r="A4663" s="3">
        <v>121266</v>
      </c>
      <c r="B4663" s="3">
        <v>0</v>
      </c>
      <c r="C4663" s="3">
        <v>30</v>
      </c>
      <c r="D4663" s="3">
        <v>29</v>
      </c>
      <c r="E4663" s="3">
        <v>30</v>
      </c>
      <c r="F4663" s="3">
        <v>1</v>
      </c>
      <c r="G4663" s="3">
        <v>3</v>
      </c>
      <c r="H4663" s="3">
        <v>1466</v>
      </c>
      <c r="I4663" s="3">
        <v>0</v>
      </c>
      <c r="J4663" s="3">
        <v>93</v>
      </c>
      <c r="K4663" s="3">
        <v>322</v>
      </c>
      <c r="L4663" s="3">
        <v>1461</v>
      </c>
      <c r="M4663" s="3">
        <v>551</v>
      </c>
      <c r="N4663" s="3">
        <v>0</v>
      </c>
      <c r="O4663" s="3">
        <v>2071</v>
      </c>
      <c r="P4663" s="3">
        <v>0</v>
      </c>
      <c r="Q4663" s="3">
        <v>238</v>
      </c>
      <c r="R4663" s="3">
        <v>8</v>
      </c>
      <c r="S4663" s="3">
        <f t="shared" si="216"/>
        <v>-3.5567746401436215</v>
      </c>
      <c r="T4663" s="3">
        <f t="shared" si="217"/>
        <v>2.773927729092299E-2</v>
      </c>
      <c r="U4663" s="3">
        <f t="shared" si="218"/>
        <v>0</v>
      </c>
    </row>
    <row r="4664" spans="1:21" x14ac:dyDescent="0.25">
      <c r="A4664" s="3">
        <v>170825</v>
      </c>
      <c r="B4664" s="3">
        <v>0</v>
      </c>
      <c r="C4664" s="3">
        <v>15</v>
      </c>
      <c r="D4664" s="3">
        <v>25.714285714285701</v>
      </c>
      <c r="E4664" s="3">
        <v>26</v>
      </c>
      <c r="F4664" s="3">
        <v>0</v>
      </c>
      <c r="G4664" s="3">
        <v>0</v>
      </c>
      <c r="H4664" s="3">
        <v>659</v>
      </c>
      <c r="I4664" s="3">
        <v>0</v>
      </c>
      <c r="J4664" s="3">
        <v>137</v>
      </c>
      <c r="K4664" s="3">
        <v>41</v>
      </c>
      <c r="L4664" s="3">
        <v>433</v>
      </c>
      <c r="M4664" s="3">
        <v>414</v>
      </c>
      <c r="N4664" s="3">
        <v>0</v>
      </c>
      <c r="O4664" s="3">
        <v>1007</v>
      </c>
      <c r="P4664" s="3">
        <v>12</v>
      </c>
      <c r="Q4664" s="3">
        <v>63</v>
      </c>
      <c r="R4664" s="3">
        <v>8</v>
      </c>
      <c r="S4664" s="3">
        <f t="shared" si="216"/>
        <v>-1.9085293976496882</v>
      </c>
      <c r="T4664" s="3">
        <f t="shared" si="217"/>
        <v>0.12914615682530409</v>
      </c>
      <c r="U4664" s="3">
        <f t="shared" si="218"/>
        <v>0</v>
      </c>
    </row>
    <row r="4665" spans="1:21" x14ac:dyDescent="0.25">
      <c r="A4665" s="3">
        <v>57887</v>
      </c>
      <c r="B4665" s="3">
        <v>1</v>
      </c>
      <c r="C4665" s="3">
        <v>1</v>
      </c>
      <c r="D4665" s="3">
        <v>0</v>
      </c>
      <c r="E4665" s="3">
        <v>29.285714285714299</v>
      </c>
      <c r="F4665" s="3">
        <v>1</v>
      </c>
      <c r="G4665" s="3">
        <v>0</v>
      </c>
      <c r="H4665" s="3">
        <v>47</v>
      </c>
      <c r="I4665" s="3">
        <v>0</v>
      </c>
      <c r="J4665" s="3">
        <v>0</v>
      </c>
      <c r="K4665" s="3">
        <v>17</v>
      </c>
      <c r="L4665" s="3">
        <v>25</v>
      </c>
      <c r="M4665" s="3">
        <v>30</v>
      </c>
      <c r="N4665" s="3">
        <v>0</v>
      </c>
      <c r="O4665" s="3">
        <v>37</v>
      </c>
      <c r="P4665" s="3">
        <v>0</v>
      </c>
      <c r="Q4665" s="3">
        <v>74</v>
      </c>
      <c r="R4665" s="3">
        <v>5</v>
      </c>
      <c r="S4665" s="3">
        <f t="shared" si="216"/>
        <v>1.5320754421190048</v>
      </c>
      <c r="T4665" s="3">
        <f t="shared" si="217"/>
        <v>0.82230977325101162</v>
      </c>
      <c r="U4665" s="3">
        <f t="shared" si="218"/>
        <v>1</v>
      </c>
    </row>
    <row r="4666" spans="1:21" x14ac:dyDescent="0.25">
      <c r="A4666" s="3">
        <v>135743</v>
      </c>
      <c r="B4666" s="3">
        <v>0</v>
      </c>
      <c r="C4666" s="3">
        <v>3</v>
      </c>
      <c r="D4666" s="3">
        <v>28.285714285714299</v>
      </c>
      <c r="E4666" s="3">
        <v>30</v>
      </c>
      <c r="F4666" s="3">
        <v>1</v>
      </c>
      <c r="G4666" s="3">
        <v>1</v>
      </c>
      <c r="H4666" s="3">
        <v>197</v>
      </c>
      <c r="I4666" s="3">
        <v>0</v>
      </c>
      <c r="J4666" s="3">
        <v>15</v>
      </c>
      <c r="K4666" s="3">
        <v>30</v>
      </c>
      <c r="L4666" s="3">
        <v>288</v>
      </c>
      <c r="M4666" s="3">
        <v>26</v>
      </c>
      <c r="N4666" s="3">
        <v>0</v>
      </c>
      <c r="O4666" s="3">
        <v>209</v>
      </c>
      <c r="P4666" s="3">
        <v>0</v>
      </c>
      <c r="Q4666" s="3">
        <v>103</v>
      </c>
      <c r="R4666" s="3">
        <v>6</v>
      </c>
      <c r="S4666" s="3">
        <f t="shared" si="216"/>
        <v>-1.6130828748365287</v>
      </c>
      <c r="T4666" s="3">
        <f t="shared" si="217"/>
        <v>0.16616103678233021</v>
      </c>
      <c r="U4666" s="3">
        <f t="shared" si="218"/>
        <v>0</v>
      </c>
    </row>
    <row r="4667" spans="1:21" x14ac:dyDescent="0.25">
      <c r="A4667" s="3">
        <v>94387</v>
      </c>
      <c r="B4667" s="3">
        <v>0</v>
      </c>
      <c r="C4667" s="3">
        <v>18</v>
      </c>
      <c r="D4667" s="3">
        <v>28.8571428571429</v>
      </c>
      <c r="E4667" s="3">
        <v>29.285714285714299</v>
      </c>
      <c r="F4667" s="3">
        <v>1</v>
      </c>
      <c r="G4667" s="3">
        <v>0</v>
      </c>
      <c r="H4667" s="3">
        <v>1081</v>
      </c>
      <c r="I4667" s="3">
        <v>0</v>
      </c>
      <c r="J4667" s="3">
        <v>46</v>
      </c>
      <c r="K4667" s="3">
        <v>104</v>
      </c>
      <c r="L4667" s="3">
        <v>816</v>
      </c>
      <c r="M4667" s="3">
        <v>50</v>
      </c>
      <c r="N4667" s="3">
        <v>0</v>
      </c>
      <c r="O4667" s="3">
        <v>2114</v>
      </c>
      <c r="P4667" s="3">
        <v>0</v>
      </c>
      <c r="Q4667" s="3">
        <v>725</v>
      </c>
      <c r="R4667" s="3">
        <v>9</v>
      </c>
      <c r="S4667" s="3">
        <f t="shared" si="216"/>
        <v>-3.1858609646400842</v>
      </c>
      <c r="T4667" s="3">
        <f t="shared" si="217"/>
        <v>3.9701280346906551E-2</v>
      </c>
      <c r="U4667" s="3">
        <f t="shared" si="218"/>
        <v>0</v>
      </c>
    </row>
    <row r="4668" spans="1:21" x14ac:dyDescent="0.25">
      <c r="A4668" s="3">
        <v>153456</v>
      </c>
      <c r="B4668" s="3">
        <v>0</v>
      </c>
      <c r="C4668" s="3">
        <v>14</v>
      </c>
      <c r="D4668" s="3">
        <v>29</v>
      </c>
      <c r="E4668" s="3">
        <v>29.428571428571399</v>
      </c>
      <c r="F4668" s="3">
        <v>1</v>
      </c>
      <c r="G4668" s="3">
        <v>1</v>
      </c>
      <c r="H4668" s="3">
        <v>640</v>
      </c>
      <c r="I4668" s="3">
        <v>11</v>
      </c>
      <c r="J4668" s="3">
        <v>59</v>
      </c>
      <c r="K4668" s="3">
        <v>0</v>
      </c>
      <c r="L4668" s="3">
        <v>547</v>
      </c>
      <c r="M4668" s="3">
        <v>100</v>
      </c>
      <c r="N4668" s="3">
        <v>26</v>
      </c>
      <c r="O4668" s="3">
        <v>1123</v>
      </c>
      <c r="P4668" s="3">
        <v>0</v>
      </c>
      <c r="Q4668" s="3">
        <v>363</v>
      </c>
      <c r="R4668" s="3">
        <v>7</v>
      </c>
      <c r="S4668" s="3">
        <f t="shared" si="216"/>
        <v>-2.5658451467520429</v>
      </c>
      <c r="T4668" s="3">
        <f t="shared" si="217"/>
        <v>7.1369179637828406E-2</v>
      </c>
      <c r="U4668" s="3">
        <f t="shared" si="218"/>
        <v>0</v>
      </c>
    </row>
    <row r="4669" spans="1:21" x14ac:dyDescent="0.25">
      <c r="A4669" s="3">
        <v>133179</v>
      </c>
      <c r="B4669" s="3">
        <v>1</v>
      </c>
      <c r="C4669" s="3">
        <v>3</v>
      </c>
      <c r="D4669" s="3">
        <v>15.4285714285714</v>
      </c>
      <c r="E4669" s="3">
        <v>27</v>
      </c>
      <c r="F4669" s="3">
        <v>0</v>
      </c>
      <c r="G4669" s="3">
        <v>0</v>
      </c>
      <c r="H4669" s="3">
        <v>241</v>
      </c>
      <c r="I4669" s="3">
        <v>0</v>
      </c>
      <c r="J4669" s="3">
        <v>37</v>
      </c>
      <c r="K4669" s="3">
        <v>21</v>
      </c>
      <c r="L4669" s="3">
        <v>171</v>
      </c>
      <c r="M4669" s="3">
        <v>0</v>
      </c>
      <c r="N4669" s="3">
        <v>7</v>
      </c>
      <c r="O4669" s="3">
        <v>544</v>
      </c>
      <c r="P4669" s="3">
        <v>0</v>
      </c>
      <c r="Q4669" s="3">
        <v>0</v>
      </c>
      <c r="R4669" s="3">
        <v>8</v>
      </c>
      <c r="S4669" s="3">
        <f t="shared" si="216"/>
        <v>9.6818293288962742E-3</v>
      </c>
      <c r="T4669" s="3">
        <f t="shared" si="217"/>
        <v>0.50242043842503536</v>
      </c>
      <c r="U4669" s="3">
        <f t="shared" si="218"/>
        <v>1</v>
      </c>
    </row>
    <row r="4670" spans="1:21" x14ac:dyDescent="0.25">
      <c r="A4670" s="3">
        <v>50790</v>
      </c>
      <c r="B4670" s="3">
        <v>0</v>
      </c>
      <c r="C4670" s="3">
        <v>7</v>
      </c>
      <c r="D4670" s="3">
        <v>26.714285714285701</v>
      </c>
      <c r="E4670" s="3">
        <v>27.1428571428571</v>
      </c>
      <c r="F4670" s="3">
        <v>1</v>
      </c>
      <c r="G4670" s="3">
        <v>0</v>
      </c>
      <c r="H4670" s="3">
        <v>258</v>
      </c>
      <c r="I4670" s="3">
        <v>0</v>
      </c>
      <c r="J4670" s="3">
        <v>5</v>
      </c>
      <c r="K4670" s="3">
        <v>25</v>
      </c>
      <c r="L4670" s="3">
        <v>79</v>
      </c>
      <c r="M4670" s="3">
        <v>39</v>
      </c>
      <c r="N4670" s="3">
        <v>32</v>
      </c>
      <c r="O4670" s="3">
        <v>349</v>
      </c>
      <c r="P4670" s="3">
        <v>265</v>
      </c>
      <c r="Q4670" s="3">
        <v>15</v>
      </c>
      <c r="R4670" s="3">
        <v>10</v>
      </c>
      <c r="S4670" s="3">
        <f t="shared" si="216"/>
        <v>-2.0824886138268601</v>
      </c>
      <c r="T4670" s="3">
        <f t="shared" si="217"/>
        <v>0.1108105221361157</v>
      </c>
      <c r="U4670" s="3">
        <f t="shared" si="218"/>
        <v>0</v>
      </c>
    </row>
    <row r="4671" spans="1:21" x14ac:dyDescent="0.25">
      <c r="A4671" s="3">
        <v>231724</v>
      </c>
      <c r="B4671" s="3">
        <v>1</v>
      </c>
      <c r="C4671" s="3">
        <v>1</v>
      </c>
      <c r="D4671" s="3">
        <v>0</v>
      </c>
      <c r="E4671" s="3">
        <v>28.428571428571399</v>
      </c>
      <c r="F4671" s="3">
        <v>1</v>
      </c>
      <c r="G4671" s="3">
        <v>0</v>
      </c>
      <c r="H4671" s="3">
        <v>51</v>
      </c>
      <c r="I4671" s="3">
        <v>0</v>
      </c>
      <c r="J4671" s="3">
        <v>15</v>
      </c>
      <c r="K4671" s="3">
        <v>0</v>
      </c>
      <c r="L4671" s="3">
        <v>46</v>
      </c>
      <c r="M4671" s="3">
        <v>36</v>
      </c>
      <c r="N4671" s="3">
        <v>0</v>
      </c>
      <c r="O4671" s="3">
        <v>58</v>
      </c>
      <c r="P4671" s="3">
        <v>0</v>
      </c>
      <c r="Q4671" s="3">
        <v>7</v>
      </c>
      <c r="R4671" s="3">
        <v>10</v>
      </c>
      <c r="S4671" s="3">
        <f t="shared" si="216"/>
        <v>1.492794275649622</v>
      </c>
      <c r="T4671" s="3">
        <f t="shared" si="217"/>
        <v>0.81649730768995332</v>
      </c>
      <c r="U4671" s="3">
        <f t="shared" si="218"/>
        <v>1</v>
      </c>
    </row>
    <row r="4672" spans="1:21" x14ac:dyDescent="0.25">
      <c r="A4672" s="3">
        <v>223245</v>
      </c>
      <c r="B4672" s="3">
        <v>1</v>
      </c>
      <c r="C4672" s="3">
        <v>2</v>
      </c>
      <c r="D4672" s="3">
        <v>0.85714285714285698</v>
      </c>
      <c r="E4672" s="3">
        <v>20.571428571428601</v>
      </c>
      <c r="F4672" s="3">
        <v>1</v>
      </c>
      <c r="G4672" s="3">
        <v>0</v>
      </c>
      <c r="H4672" s="3">
        <v>83</v>
      </c>
      <c r="I4672" s="3">
        <v>0</v>
      </c>
      <c r="J4672" s="3">
        <v>21</v>
      </c>
      <c r="K4672" s="3">
        <v>15</v>
      </c>
      <c r="L4672" s="3">
        <v>75</v>
      </c>
      <c r="M4672" s="3">
        <v>62</v>
      </c>
      <c r="N4672" s="3">
        <v>2</v>
      </c>
      <c r="O4672" s="3">
        <v>61</v>
      </c>
      <c r="P4672" s="3">
        <v>0</v>
      </c>
      <c r="Q4672" s="3">
        <v>34</v>
      </c>
      <c r="R4672" s="3">
        <v>8</v>
      </c>
      <c r="S4672" s="3">
        <f t="shared" si="216"/>
        <v>1.1009738454835971</v>
      </c>
      <c r="T4672" s="3">
        <f t="shared" si="217"/>
        <v>0.75044253043205023</v>
      </c>
      <c r="U4672" s="3">
        <f t="shared" si="218"/>
        <v>1</v>
      </c>
    </row>
    <row r="4673" spans="1:21" x14ac:dyDescent="0.25">
      <c r="A4673" s="3">
        <v>57210</v>
      </c>
      <c r="B4673" s="3">
        <v>0</v>
      </c>
      <c r="C4673" s="3">
        <v>30</v>
      </c>
      <c r="D4673" s="3">
        <v>30</v>
      </c>
      <c r="E4673" s="3">
        <v>30.1428571428571</v>
      </c>
      <c r="F4673" s="3">
        <v>0</v>
      </c>
      <c r="G4673" s="3">
        <v>1</v>
      </c>
      <c r="H4673" s="3">
        <v>1163</v>
      </c>
      <c r="I4673" s="3">
        <v>0</v>
      </c>
      <c r="J4673" s="3">
        <v>74</v>
      </c>
      <c r="K4673" s="3">
        <v>2</v>
      </c>
      <c r="L4673" s="3">
        <v>276</v>
      </c>
      <c r="M4673" s="3">
        <v>260</v>
      </c>
      <c r="N4673" s="3">
        <v>10</v>
      </c>
      <c r="O4673" s="3">
        <v>1410</v>
      </c>
      <c r="P4673" s="3">
        <v>1583</v>
      </c>
      <c r="Q4673" s="3">
        <v>53</v>
      </c>
      <c r="R4673" s="3">
        <v>9</v>
      </c>
      <c r="S4673" s="3">
        <f t="shared" si="216"/>
        <v>-3.8342303257799895</v>
      </c>
      <c r="T4673" s="3">
        <f t="shared" si="217"/>
        <v>2.1160523287568997E-2</v>
      </c>
      <c r="U4673" s="3">
        <f t="shared" si="218"/>
        <v>0</v>
      </c>
    </row>
    <row r="4674" spans="1:21" x14ac:dyDescent="0.25">
      <c r="A4674" s="3">
        <v>220405</v>
      </c>
      <c r="B4674" s="3">
        <v>1</v>
      </c>
      <c r="C4674" s="3">
        <v>2</v>
      </c>
      <c r="D4674" s="3">
        <v>1</v>
      </c>
      <c r="E4674" s="3">
        <v>25.571428571428601</v>
      </c>
      <c r="F4674" s="3">
        <v>1</v>
      </c>
      <c r="G4674" s="3">
        <v>0</v>
      </c>
      <c r="H4674" s="3">
        <v>109</v>
      </c>
      <c r="I4674" s="3">
        <v>0</v>
      </c>
      <c r="J4674" s="3">
        <v>7</v>
      </c>
      <c r="K4674" s="3">
        <v>0</v>
      </c>
      <c r="L4674" s="3">
        <v>51</v>
      </c>
      <c r="M4674" s="3">
        <v>67</v>
      </c>
      <c r="N4674" s="3">
        <v>0</v>
      </c>
      <c r="O4674" s="3">
        <v>172</v>
      </c>
      <c r="P4674" s="3">
        <v>31</v>
      </c>
      <c r="Q4674" s="3">
        <v>28</v>
      </c>
      <c r="R4674" s="3">
        <v>8</v>
      </c>
      <c r="S4674" s="3">
        <f t="shared" si="216"/>
        <v>1.2110930676922669</v>
      </c>
      <c r="T4674" s="3">
        <f t="shared" si="217"/>
        <v>0.77049229763551252</v>
      </c>
      <c r="U4674" s="3">
        <f t="shared" si="218"/>
        <v>1</v>
      </c>
    </row>
    <row r="4675" spans="1:21" x14ac:dyDescent="0.25">
      <c r="A4675" s="3">
        <v>143131</v>
      </c>
      <c r="B4675" s="3">
        <v>0</v>
      </c>
      <c r="C4675" s="3">
        <v>3</v>
      </c>
      <c r="D4675" s="3">
        <v>18.571428571428601</v>
      </c>
      <c r="E4675" s="3">
        <v>24.428571428571399</v>
      </c>
      <c r="F4675" s="3">
        <v>0</v>
      </c>
      <c r="G4675" s="3">
        <v>0</v>
      </c>
      <c r="H4675" s="3">
        <v>283</v>
      </c>
      <c r="I4675" s="3">
        <v>0</v>
      </c>
      <c r="J4675" s="3">
        <v>13</v>
      </c>
      <c r="K4675" s="3">
        <v>29</v>
      </c>
      <c r="L4675" s="3">
        <v>268</v>
      </c>
      <c r="M4675" s="3">
        <v>3</v>
      </c>
      <c r="N4675" s="3">
        <v>0</v>
      </c>
      <c r="O4675" s="3">
        <v>594</v>
      </c>
      <c r="P4675" s="3">
        <v>0</v>
      </c>
      <c r="Q4675" s="3">
        <v>18</v>
      </c>
      <c r="R4675" s="3">
        <v>8</v>
      </c>
      <c r="S4675" s="3">
        <f t="shared" si="216"/>
        <v>-0.46591207432626947</v>
      </c>
      <c r="T4675" s="3">
        <f t="shared" si="217"/>
        <v>0.38558425603590796</v>
      </c>
      <c r="U4675" s="3">
        <f t="shared" si="218"/>
        <v>0</v>
      </c>
    </row>
    <row r="4676" spans="1:21" x14ac:dyDescent="0.25">
      <c r="A4676" s="3">
        <v>63803</v>
      </c>
      <c r="B4676" s="3">
        <v>0</v>
      </c>
      <c r="C4676" s="3">
        <v>7</v>
      </c>
      <c r="D4676" s="3">
        <v>24.428571428571399</v>
      </c>
      <c r="E4676" s="3">
        <v>28.1428571428571</v>
      </c>
      <c r="F4676" s="3">
        <v>1</v>
      </c>
      <c r="G4676" s="3">
        <v>0</v>
      </c>
      <c r="H4676" s="3">
        <v>278</v>
      </c>
      <c r="I4676" s="3">
        <v>0</v>
      </c>
      <c r="J4676" s="3">
        <v>5</v>
      </c>
      <c r="K4676" s="3">
        <v>29</v>
      </c>
      <c r="L4676" s="3">
        <v>346</v>
      </c>
      <c r="M4676" s="3">
        <v>75</v>
      </c>
      <c r="N4676" s="3">
        <v>0</v>
      </c>
      <c r="O4676" s="3">
        <v>423</v>
      </c>
      <c r="P4676" s="3">
        <v>0</v>
      </c>
      <c r="Q4676" s="3">
        <v>10</v>
      </c>
      <c r="R4676" s="3">
        <v>9</v>
      </c>
      <c r="S4676" s="3">
        <f t="shared" si="216"/>
        <v>-1.6443899931858252</v>
      </c>
      <c r="T4676" s="3">
        <f t="shared" si="217"/>
        <v>0.16186860026058417</v>
      </c>
      <c r="U4676" s="3">
        <f t="shared" si="218"/>
        <v>0</v>
      </c>
    </row>
    <row r="4677" spans="1:21" x14ac:dyDescent="0.25">
      <c r="A4677" s="3">
        <v>166088</v>
      </c>
      <c r="B4677" s="3">
        <v>1</v>
      </c>
      <c r="C4677" s="3">
        <v>1</v>
      </c>
      <c r="D4677" s="3">
        <v>0</v>
      </c>
      <c r="E4677" s="3">
        <v>21.571428571428601</v>
      </c>
      <c r="F4677" s="3">
        <v>0</v>
      </c>
      <c r="G4677" s="3">
        <v>0</v>
      </c>
      <c r="H4677" s="3">
        <v>53</v>
      </c>
      <c r="I4677" s="3">
        <v>0</v>
      </c>
      <c r="J4677" s="3">
        <v>3</v>
      </c>
      <c r="K4677" s="3">
        <v>6</v>
      </c>
      <c r="L4677" s="3">
        <v>32</v>
      </c>
      <c r="M4677" s="3">
        <v>36</v>
      </c>
      <c r="N4677" s="3">
        <v>0</v>
      </c>
      <c r="O4677" s="3">
        <v>68</v>
      </c>
      <c r="P4677" s="3">
        <v>0</v>
      </c>
      <c r="Q4677" s="3">
        <v>36</v>
      </c>
      <c r="R4677" s="3">
        <v>3</v>
      </c>
      <c r="S4677" s="3">
        <f t="shared" si="216"/>
        <v>1.8874628251777406</v>
      </c>
      <c r="T4677" s="3">
        <f t="shared" si="217"/>
        <v>0.86846597276123161</v>
      </c>
      <c r="U4677" s="3">
        <f t="shared" si="218"/>
        <v>1</v>
      </c>
    </row>
    <row r="4678" spans="1:21" x14ac:dyDescent="0.25">
      <c r="A4678" s="3">
        <v>37053</v>
      </c>
      <c r="B4678" s="3">
        <v>0</v>
      </c>
      <c r="C4678" s="3">
        <v>8</v>
      </c>
      <c r="D4678" s="3">
        <v>27.8571428571429</v>
      </c>
      <c r="E4678" s="3">
        <v>30.1428571428571</v>
      </c>
      <c r="F4678" s="3">
        <v>1</v>
      </c>
      <c r="G4678" s="3">
        <v>0</v>
      </c>
      <c r="H4678" s="3">
        <v>785</v>
      </c>
      <c r="I4678" s="3">
        <v>21</v>
      </c>
      <c r="J4678" s="3">
        <v>39</v>
      </c>
      <c r="K4678" s="3">
        <v>59</v>
      </c>
      <c r="L4678" s="3">
        <v>529</v>
      </c>
      <c r="M4678" s="3">
        <v>71</v>
      </c>
      <c r="N4678" s="3">
        <v>0</v>
      </c>
      <c r="O4678" s="3">
        <v>1709</v>
      </c>
      <c r="P4678" s="3">
        <v>0</v>
      </c>
      <c r="Q4678" s="3">
        <v>232</v>
      </c>
      <c r="R4678" s="3">
        <v>10</v>
      </c>
      <c r="S4678" s="3">
        <f t="shared" si="216"/>
        <v>-2.4824809363851736</v>
      </c>
      <c r="T4678" s="3">
        <f t="shared" si="217"/>
        <v>7.7095493788580591E-2</v>
      </c>
      <c r="U4678" s="3">
        <f t="shared" si="218"/>
        <v>0</v>
      </c>
    </row>
    <row r="4679" spans="1:21" x14ac:dyDescent="0.25">
      <c r="A4679" s="3">
        <v>34088</v>
      </c>
      <c r="B4679" s="3">
        <v>1</v>
      </c>
      <c r="C4679" s="3">
        <v>5</v>
      </c>
      <c r="D4679" s="3">
        <v>25.1428571428571</v>
      </c>
      <c r="E4679" s="3">
        <v>28.1428571428571</v>
      </c>
      <c r="F4679" s="3">
        <v>1</v>
      </c>
      <c r="G4679" s="3">
        <v>0</v>
      </c>
      <c r="H4679" s="3">
        <v>199</v>
      </c>
      <c r="I4679" s="3">
        <v>0</v>
      </c>
      <c r="J4679" s="3">
        <v>14</v>
      </c>
      <c r="K4679" s="3">
        <v>79</v>
      </c>
      <c r="L4679" s="3">
        <v>108</v>
      </c>
      <c r="M4679" s="3">
        <v>174</v>
      </c>
      <c r="N4679" s="3">
        <v>0</v>
      </c>
      <c r="O4679" s="3">
        <v>206</v>
      </c>
      <c r="P4679" s="3">
        <v>0</v>
      </c>
      <c r="Q4679" s="3">
        <v>52</v>
      </c>
      <c r="R4679" s="3">
        <v>6</v>
      </c>
      <c r="S4679" s="3">
        <f t="shared" si="216"/>
        <v>-1.4653732867045524</v>
      </c>
      <c r="T4679" s="3">
        <f t="shared" si="217"/>
        <v>0.18764687040094011</v>
      </c>
      <c r="U4679" s="3">
        <f t="shared" si="218"/>
        <v>0</v>
      </c>
    </row>
    <row r="4680" spans="1:21" x14ac:dyDescent="0.25">
      <c r="A4680" s="3">
        <v>152569</v>
      </c>
      <c r="B4680" s="3">
        <v>0</v>
      </c>
      <c r="C4680" s="3">
        <v>6</v>
      </c>
      <c r="D4680" s="3">
        <v>17.8571428571429</v>
      </c>
      <c r="E4680" s="3">
        <v>19.714285714285701</v>
      </c>
      <c r="F4680" s="3">
        <v>1</v>
      </c>
      <c r="G4680" s="3">
        <v>0</v>
      </c>
      <c r="H4680" s="3">
        <v>169</v>
      </c>
      <c r="I4680" s="3">
        <v>0</v>
      </c>
      <c r="J4680" s="3">
        <v>18</v>
      </c>
      <c r="K4680" s="3">
        <v>3</v>
      </c>
      <c r="L4680" s="3">
        <v>109</v>
      </c>
      <c r="M4680" s="3">
        <v>25</v>
      </c>
      <c r="N4680" s="3">
        <v>0</v>
      </c>
      <c r="O4680" s="3">
        <v>311</v>
      </c>
      <c r="P4680" s="3">
        <v>0</v>
      </c>
      <c r="Q4680" s="3">
        <v>153</v>
      </c>
      <c r="R4680" s="3">
        <v>6</v>
      </c>
      <c r="S4680" s="3">
        <f t="shared" ref="S4680:S4743" si="219">$B$3+SUMPRODUCT(C$3:R$3,C4680:R4680)</f>
        <v>-1.0588573869993623</v>
      </c>
      <c r="T4680" s="3">
        <f t="shared" ref="T4680:T4743" si="220">EXP(S4680)/(1+EXP(S4680))</f>
        <v>0.25752787006936195</v>
      </c>
      <c r="U4680" s="3">
        <f t="shared" ref="U4680:U4743" si="221">IF(T4680&gt;0.5,1,0)</f>
        <v>0</v>
      </c>
    </row>
    <row r="4681" spans="1:21" x14ac:dyDescent="0.25">
      <c r="A4681" s="3">
        <v>40475</v>
      </c>
      <c r="B4681" s="3">
        <v>0</v>
      </c>
      <c r="C4681" s="3">
        <v>4</v>
      </c>
      <c r="D4681" s="3">
        <v>5.71428571428571</v>
      </c>
      <c r="E4681" s="3">
        <v>22</v>
      </c>
      <c r="F4681" s="3">
        <v>1</v>
      </c>
      <c r="G4681" s="3">
        <v>1</v>
      </c>
      <c r="H4681" s="3">
        <v>219</v>
      </c>
      <c r="I4681" s="3">
        <v>0</v>
      </c>
      <c r="J4681" s="3">
        <v>26</v>
      </c>
      <c r="K4681" s="3">
        <v>27</v>
      </c>
      <c r="L4681" s="3">
        <v>157</v>
      </c>
      <c r="M4681" s="3">
        <v>89</v>
      </c>
      <c r="N4681" s="3">
        <v>0</v>
      </c>
      <c r="O4681" s="3">
        <v>378</v>
      </c>
      <c r="P4681" s="3">
        <v>0</v>
      </c>
      <c r="Q4681" s="3">
        <v>41</v>
      </c>
      <c r="R4681" s="3">
        <v>10</v>
      </c>
      <c r="S4681" s="3">
        <f t="shared" si="219"/>
        <v>0.33245820675942972</v>
      </c>
      <c r="T4681" s="3">
        <f t="shared" si="220"/>
        <v>0.58235737592549996</v>
      </c>
      <c r="U4681" s="3">
        <f t="shared" si="221"/>
        <v>1</v>
      </c>
    </row>
    <row r="4682" spans="1:21" x14ac:dyDescent="0.25">
      <c r="A4682" s="3">
        <v>122860</v>
      </c>
      <c r="B4682" s="3">
        <v>1</v>
      </c>
      <c r="C4682" s="3">
        <v>3</v>
      </c>
      <c r="D4682" s="3">
        <v>4.28571428571429</v>
      </c>
      <c r="E4682" s="3">
        <v>24.571428571428601</v>
      </c>
      <c r="F4682" s="3">
        <v>1</v>
      </c>
      <c r="G4682" s="3">
        <v>1</v>
      </c>
      <c r="H4682" s="3">
        <v>52</v>
      </c>
      <c r="I4682" s="3">
        <v>0</v>
      </c>
      <c r="J4682" s="3">
        <v>0</v>
      </c>
      <c r="K4682" s="3">
        <v>6</v>
      </c>
      <c r="L4682" s="3">
        <v>20</v>
      </c>
      <c r="M4682" s="3">
        <v>27</v>
      </c>
      <c r="N4682" s="3">
        <v>6</v>
      </c>
      <c r="O4682" s="3">
        <v>95</v>
      </c>
      <c r="P4682" s="3">
        <v>0</v>
      </c>
      <c r="Q4682" s="3">
        <v>16</v>
      </c>
      <c r="R4682" s="3">
        <v>1</v>
      </c>
      <c r="S4682" s="3">
        <f t="shared" si="219"/>
        <v>0.88847755570372267</v>
      </c>
      <c r="T4682" s="3">
        <f t="shared" si="220"/>
        <v>0.70857589362011519</v>
      </c>
      <c r="U4682" s="3">
        <f t="shared" si="221"/>
        <v>1</v>
      </c>
    </row>
    <row r="4683" spans="1:21" x14ac:dyDescent="0.25">
      <c r="A4683" s="3">
        <v>100941</v>
      </c>
      <c r="B4683" s="3">
        <v>1</v>
      </c>
      <c r="C4683" s="3">
        <v>9</v>
      </c>
      <c r="D4683" s="3">
        <v>13.8571428571429</v>
      </c>
      <c r="E4683" s="3">
        <v>26.571428571428601</v>
      </c>
      <c r="F4683" s="3">
        <v>1</v>
      </c>
      <c r="G4683" s="3">
        <v>1</v>
      </c>
      <c r="H4683" s="3">
        <v>182</v>
      </c>
      <c r="I4683" s="3">
        <v>0</v>
      </c>
      <c r="J4683" s="3">
        <v>18</v>
      </c>
      <c r="K4683" s="3">
        <v>70</v>
      </c>
      <c r="L4683" s="3">
        <v>51</v>
      </c>
      <c r="M4683" s="3">
        <v>58</v>
      </c>
      <c r="N4683" s="3">
        <v>16</v>
      </c>
      <c r="O4683" s="3">
        <v>341</v>
      </c>
      <c r="P4683" s="3">
        <v>0</v>
      </c>
      <c r="Q4683" s="3">
        <v>25</v>
      </c>
      <c r="R4683" s="3">
        <v>5</v>
      </c>
      <c r="S4683" s="3">
        <f t="shared" si="219"/>
        <v>-0.40526853202539237</v>
      </c>
      <c r="T4683" s="3">
        <f t="shared" si="220"/>
        <v>0.40004717918714333</v>
      </c>
      <c r="U4683" s="3">
        <f t="shared" si="221"/>
        <v>0</v>
      </c>
    </row>
    <row r="4684" spans="1:21" x14ac:dyDescent="0.25">
      <c r="A4684" s="3">
        <v>235749</v>
      </c>
      <c r="B4684" s="3">
        <v>0</v>
      </c>
      <c r="C4684" s="3">
        <v>5</v>
      </c>
      <c r="D4684" s="3">
        <v>15.714285714285699</v>
      </c>
      <c r="E4684" s="3">
        <v>19.285714285714299</v>
      </c>
      <c r="F4684" s="3">
        <v>0</v>
      </c>
      <c r="G4684" s="3">
        <v>1</v>
      </c>
      <c r="H4684" s="3">
        <v>394</v>
      </c>
      <c r="I4684" s="3">
        <v>0</v>
      </c>
      <c r="J4684" s="3">
        <v>37</v>
      </c>
      <c r="K4684" s="3">
        <v>10</v>
      </c>
      <c r="L4684" s="3">
        <v>280</v>
      </c>
      <c r="M4684" s="3">
        <v>157</v>
      </c>
      <c r="N4684" s="3">
        <v>0</v>
      </c>
      <c r="O4684" s="3">
        <v>729</v>
      </c>
      <c r="P4684" s="3">
        <v>0</v>
      </c>
      <c r="Q4684" s="3">
        <v>95</v>
      </c>
      <c r="R4684" s="3">
        <v>9</v>
      </c>
      <c r="S4684" s="3">
        <f t="shared" si="219"/>
        <v>-0.50212929087471947</v>
      </c>
      <c r="T4684" s="3">
        <f t="shared" si="220"/>
        <v>0.37704040817096662</v>
      </c>
      <c r="U4684" s="3">
        <f t="shared" si="221"/>
        <v>0</v>
      </c>
    </row>
    <row r="4685" spans="1:21" x14ac:dyDescent="0.25">
      <c r="A4685" s="3">
        <v>46745</v>
      </c>
      <c r="B4685" s="3">
        <v>0</v>
      </c>
      <c r="C4685" s="3">
        <v>5</v>
      </c>
      <c r="D4685" s="3">
        <v>27.1428571428571</v>
      </c>
      <c r="E4685" s="3">
        <v>28.714285714285701</v>
      </c>
      <c r="F4685" s="3">
        <v>0</v>
      </c>
      <c r="G4685" s="3">
        <v>0</v>
      </c>
      <c r="H4685" s="3">
        <v>347</v>
      </c>
      <c r="I4685" s="3">
        <v>6</v>
      </c>
      <c r="J4685" s="3">
        <v>17</v>
      </c>
      <c r="K4685" s="3">
        <v>67</v>
      </c>
      <c r="L4685" s="3">
        <v>139</v>
      </c>
      <c r="M4685" s="3">
        <v>114</v>
      </c>
      <c r="N4685" s="3">
        <v>0</v>
      </c>
      <c r="O4685" s="3">
        <v>725</v>
      </c>
      <c r="P4685" s="3">
        <v>0</v>
      </c>
      <c r="Q4685" s="3">
        <v>80</v>
      </c>
      <c r="R4685" s="3">
        <v>5</v>
      </c>
      <c r="S4685" s="3">
        <f t="shared" si="219"/>
        <v>-1.3071308483744428</v>
      </c>
      <c r="T4685" s="3">
        <f t="shared" si="220"/>
        <v>0.21296735306155834</v>
      </c>
      <c r="U4685" s="3">
        <f t="shared" si="221"/>
        <v>0</v>
      </c>
    </row>
    <row r="4686" spans="1:21" x14ac:dyDescent="0.25">
      <c r="A4686" s="3">
        <v>53466</v>
      </c>
      <c r="B4686" s="3">
        <v>1</v>
      </c>
      <c r="C4686" s="3">
        <v>6</v>
      </c>
      <c r="D4686" s="3">
        <v>14.5714285714286</v>
      </c>
      <c r="E4686" s="3">
        <v>19.1428571428571</v>
      </c>
      <c r="F4686" s="3">
        <v>1</v>
      </c>
      <c r="G4686" s="3">
        <v>0</v>
      </c>
      <c r="H4686" s="3">
        <v>237</v>
      </c>
      <c r="I4686" s="3">
        <v>0</v>
      </c>
      <c r="J4686" s="3">
        <v>30</v>
      </c>
      <c r="K4686" s="3">
        <v>0</v>
      </c>
      <c r="L4686" s="3">
        <v>166</v>
      </c>
      <c r="M4686" s="3">
        <v>0</v>
      </c>
      <c r="N4686" s="3">
        <v>2</v>
      </c>
      <c r="O4686" s="3">
        <v>413</v>
      </c>
      <c r="P4686" s="3">
        <v>150</v>
      </c>
      <c r="Q4686" s="3">
        <v>0</v>
      </c>
      <c r="R4686" s="3">
        <v>10</v>
      </c>
      <c r="S4686" s="3">
        <f t="shared" si="219"/>
        <v>-0.96519530113131968</v>
      </c>
      <c r="T4686" s="3">
        <f t="shared" si="220"/>
        <v>0.27583921574092729</v>
      </c>
      <c r="U4686" s="3">
        <f t="shared" si="221"/>
        <v>0</v>
      </c>
    </row>
    <row r="4687" spans="1:21" x14ac:dyDescent="0.25">
      <c r="A4687" s="3">
        <v>221779</v>
      </c>
      <c r="B4687" s="3">
        <v>1</v>
      </c>
      <c r="C4687" s="3">
        <v>5</v>
      </c>
      <c r="D4687" s="3">
        <v>6.8571428571428603</v>
      </c>
      <c r="E4687" s="3">
        <v>23.285714285714299</v>
      </c>
      <c r="F4687" s="3">
        <v>0</v>
      </c>
      <c r="G4687" s="3">
        <v>0</v>
      </c>
      <c r="H4687" s="3">
        <v>366</v>
      </c>
      <c r="I4687" s="3">
        <v>0</v>
      </c>
      <c r="J4687" s="3">
        <v>71</v>
      </c>
      <c r="K4687" s="3">
        <v>0</v>
      </c>
      <c r="L4687" s="3">
        <v>273</v>
      </c>
      <c r="M4687" s="3">
        <v>200</v>
      </c>
      <c r="N4687" s="3">
        <v>8</v>
      </c>
      <c r="O4687" s="3">
        <v>546</v>
      </c>
      <c r="P4687" s="3">
        <v>9</v>
      </c>
      <c r="Q4687" s="3">
        <v>92</v>
      </c>
      <c r="R4687" s="3">
        <v>6</v>
      </c>
      <c r="S4687" s="3">
        <f t="shared" si="219"/>
        <v>0.75790163721584181</v>
      </c>
      <c r="T4687" s="3">
        <f t="shared" si="220"/>
        <v>0.68089798325071593</v>
      </c>
      <c r="U4687" s="3">
        <f t="shared" si="221"/>
        <v>1</v>
      </c>
    </row>
    <row r="4688" spans="1:21" x14ac:dyDescent="0.25">
      <c r="A4688" s="3">
        <v>222299</v>
      </c>
      <c r="B4688" s="3">
        <v>0</v>
      </c>
      <c r="C4688" s="3">
        <v>2</v>
      </c>
      <c r="D4688" s="3">
        <v>26.428571428571399</v>
      </c>
      <c r="E4688" s="3">
        <v>28.571428571428601</v>
      </c>
      <c r="F4688" s="3">
        <v>1</v>
      </c>
      <c r="G4688" s="3">
        <v>0</v>
      </c>
      <c r="H4688" s="3">
        <v>70</v>
      </c>
      <c r="I4688" s="3">
        <v>0</v>
      </c>
      <c r="J4688" s="3">
        <v>0</v>
      </c>
      <c r="K4688" s="3">
        <v>12</v>
      </c>
      <c r="L4688" s="3">
        <v>21</v>
      </c>
      <c r="M4688" s="3">
        <v>44</v>
      </c>
      <c r="N4688" s="3">
        <v>0</v>
      </c>
      <c r="O4688" s="3">
        <v>118</v>
      </c>
      <c r="P4688" s="3">
        <v>9</v>
      </c>
      <c r="Q4688" s="3">
        <v>31</v>
      </c>
      <c r="R4688" s="3">
        <v>10</v>
      </c>
      <c r="S4688" s="3">
        <f t="shared" si="219"/>
        <v>-1.5187627666960932</v>
      </c>
      <c r="T4688" s="3">
        <f t="shared" si="220"/>
        <v>0.1796437805575534</v>
      </c>
      <c r="U4688" s="3">
        <f t="shared" si="221"/>
        <v>0</v>
      </c>
    </row>
    <row r="4689" spans="1:21" x14ac:dyDescent="0.25">
      <c r="A4689" s="3">
        <v>25578</v>
      </c>
      <c r="B4689" s="3">
        <v>0</v>
      </c>
      <c r="C4689" s="3">
        <v>16</v>
      </c>
      <c r="D4689" s="3">
        <v>27.285714285714299</v>
      </c>
      <c r="E4689" s="3">
        <v>29</v>
      </c>
      <c r="F4689" s="3">
        <v>0</v>
      </c>
      <c r="G4689" s="3">
        <v>0</v>
      </c>
      <c r="H4689" s="3">
        <v>330</v>
      </c>
      <c r="I4689" s="3">
        <v>0</v>
      </c>
      <c r="J4689" s="3">
        <v>118</v>
      </c>
      <c r="K4689" s="3">
        <v>37</v>
      </c>
      <c r="L4689" s="3">
        <v>254</v>
      </c>
      <c r="M4689" s="3">
        <v>111</v>
      </c>
      <c r="N4689" s="3">
        <v>4</v>
      </c>
      <c r="O4689" s="3">
        <v>478</v>
      </c>
      <c r="P4689" s="3">
        <v>0</v>
      </c>
      <c r="Q4689" s="3">
        <v>77</v>
      </c>
      <c r="R4689" s="3">
        <v>1</v>
      </c>
      <c r="S4689" s="3">
        <f t="shared" si="219"/>
        <v>-1.642478157716486</v>
      </c>
      <c r="T4689" s="3">
        <f t="shared" si="220"/>
        <v>0.16212814124405545</v>
      </c>
      <c r="U4689" s="3">
        <f t="shared" si="221"/>
        <v>0</v>
      </c>
    </row>
    <row r="4690" spans="1:21" x14ac:dyDescent="0.25">
      <c r="A4690" s="3">
        <v>247810</v>
      </c>
      <c r="B4690" s="3">
        <v>0</v>
      </c>
      <c r="C4690" s="3">
        <v>25</v>
      </c>
      <c r="D4690" s="3">
        <v>29.714285714285701</v>
      </c>
      <c r="E4690" s="3">
        <v>30</v>
      </c>
      <c r="F4690" s="3">
        <v>0</v>
      </c>
      <c r="G4690" s="3">
        <v>1</v>
      </c>
      <c r="H4690" s="3">
        <v>843</v>
      </c>
      <c r="I4690" s="3">
        <v>0</v>
      </c>
      <c r="J4690" s="3">
        <v>73</v>
      </c>
      <c r="K4690" s="3">
        <v>5</v>
      </c>
      <c r="L4690" s="3">
        <v>1098</v>
      </c>
      <c r="M4690" s="3">
        <v>523</v>
      </c>
      <c r="N4690" s="3">
        <v>0</v>
      </c>
      <c r="O4690" s="3">
        <v>946</v>
      </c>
      <c r="P4690" s="3">
        <v>0</v>
      </c>
      <c r="Q4690" s="3">
        <v>0</v>
      </c>
      <c r="R4690" s="3">
        <v>9</v>
      </c>
      <c r="S4690" s="3">
        <f t="shared" si="219"/>
        <v>-2.7688625502483193</v>
      </c>
      <c r="T4690" s="3">
        <f t="shared" si="220"/>
        <v>5.9030162115106144E-2</v>
      </c>
      <c r="U4690" s="3">
        <f t="shared" si="221"/>
        <v>0</v>
      </c>
    </row>
    <row r="4691" spans="1:21" x14ac:dyDescent="0.25">
      <c r="A4691" s="3">
        <v>143612</v>
      </c>
      <c r="B4691" s="3">
        <v>0</v>
      </c>
      <c r="C4691" s="3">
        <v>15</v>
      </c>
      <c r="D4691" s="3">
        <v>28.714285714285701</v>
      </c>
      <c r="E4691" s="3">
        <v>30.1428571428571</v>
      </c>
      <c r="F4691" s="3">
        <v>1</v>
      </c>
      <c r="G4691" s="3">
        <v>1</v>
      </c>
      <c r="H4691" s="3">
        <v>1387</v>
      </c>
      <c r="I4691" s="3">
        <v>0</v>
      </c>
      <c r="J4691" s="3">
        <v>207</v>
      </c>
      <c r="K4691" s="3">
        <v>40</v>
      </c>
      <c r="L4691" s="3">
        <v>1108</v>
      </c>
      <c r="M4691" s="3">
        <v>763</v>
      </c>
      <c r="N4691" s="3">
        <v>0</v>
      </c>
      <c r="O4691" s="3">
        <v>2267</v>
      </c>
      <c r="P4691" s="3">
        <v>0</v>
      </c>
      <c r="Q4691" s="3">
        <v>26</v>
      </c>
      <c r="R4691" s="3">
        <v>9</v>
      </c>
      <c r="S4691" s="3">
        <f t="shared" si="219"/>
        <v>-3.235913509400782</v>
      </c>
      <c r="T4691" s="3">
        <f t="shared" si="220"/>
        <v>3.7836377681635905E-2</v>
      </c>
      <c r="U4691" s="3">
        <f t="shared" si="221"/>
        <v>0</v>
      </c>
    </row>
    <row r="4692" spans="1:21" x14ac:dyDescent="0.25">
      <c r="A4692" s="3">
        <v>226416</v>
      </c>
      <c r="B4692" s="3">
        <v>1</v>
      </c>
      <c r="C4692" s="3">
        <v>2</v>
      </c>
      <c r="D4692" s="3">
        <v>9.71428571428571</v>
      </c>
      <c r="E4692" s="3">
        <v>24</v>
      </c>
      <c r="F4692" s="3">
        <v>1</v>
      </c>
      <c r="G4692" s="3">
        <v>0</v>
      </c>
      <c r="H4692" s="3">
        <v>139</v>
      </c>
      <c r="I4692" s="3">
        <v>0</v>
      </c>
      <c r="J4692" s="3">
        <v>19</v>
      </c>
      <c r="K4692" s="3">
        <v>0</v>
      </c>
      <c r="L4692" s="3">
        <v>53</v>
      </c>
      <c r="M4692" s="3">
        <v>7</v>
      </c>
      <c r="N4692" s="3">
        <v>0</v>
      </c>
      <c r="O4692" s="3">
        <v>324</v>
      </c>
      <c r="P4692" s="3">
        <v>19</v>
      </c>
      <c r="Q4692" s="3">
        <v>59</v>
      </c>
      <c r="R4692" s="3">
        <v>9</v>
      </c>
      <c r="S4692" s="3">
        <f t="shared" si="219"/>
        <v>0.11614723073556077</v>
      </c>
      <c r="T4692" s="3">
        <f t="shared" si="220"/>
        <v>0.52900420901443412</v>
      </c>
      <c r="U4692" s="3">
        <f t="shared" si="221"/>
        <v>1</v>
      </c>
    </row>
    <row r="4693" spans="1:21" x14ac:dyDescent="0.25">
      <c r="A4693" s="3">
        <v>151712</v>
      </c>
      <c r="B4693" s="3">
        <v>1</v>
      </c>
      <c r="C4693" s="3">
        <v>9</v>
      </c>
      <c r="D4693" s="3">
        <v>16</v>
      </c>
      <c r="E4693" s="3">
        <v>26.428571428571399</v>
      </c>
      <c r="F4693" s="3">
        <v>0</v>
      </c>
      <c r="G4693" s="3">
        <v>1</v>
      </c>
      <c r="H4693" s="3">
        <v>690</v>
      </c>
      <c r="I4693" s="3">
        <v>0</v>
      </c>
      <c r="J4693" s="3">
        <v>114</v>
      </c>
      <c r="K4693" s="3">
        <v>37</v>
      </c>
      <c r="L4693" s="3">
        <v>538</v>
      </c>
      <c r="M4693" s="3">
        <v>24</v>
      </c>
      <c r="N4693" s="3">
        <v>6</v>
      </c>
      <c r="O4693" s="3">
        <v>1429</v>
      </c>
      <c r="P4693" s="3">
        <v>14</v>
      </c>
      <c r="Q4693" s="3">
        <v>144</v>
      </c>
      <c r="R4693" s="3">
        <v>10</v>
      </c>
      <c r="S4693" s="3">
        <f t="shared" si="219"/>
        <v>-0.69325146891134737</v>
      </c>
      <c r="T4693" s="3">
        <f t="shared" si="220"/>
        <v>0.33331015854696389</v>
      </c>
      <c r="U4693" s="3">
        <f t="shared" si="221"/>
        <v>0</v>
      </c>
    </row>
    <row r="4694" spans="1:21" x14ac:dyDescent="0.25">
      <c r="A4694" s="3">
        <v>156111</v>
      </c>
      <c r="B4694" s="3">
        <v>0</v>
      </c>
      <c r="C4694" s="3">
        <v>11</v>
      </c>
      <c r="D4694" s="3">
        <v>26.285714285714299</v>
      </c>
      <c r="E4694" s="3">
        <v>26.571428571428601</v>
      </c>
      <c r="F4694" s="3">
        <v>0</v>
      </c>
      <c r="G4694" s="3">
        <v>1</v>
      </c>
      <c r="H4694" s="3">
        <v>584</v>
      </c>
      <c r="I4694" s="3">
        <v>0</v>
      </c>
      <c r="J4694" s="3">
        <v>237</v>
      </c>
      <c r="K4694" s="3">
        <v>12</v>
      </c>
      <c r="L4694" s="3">
        <v>432</v>
      </c>
      <c r="M4694" s="3">
        <v>169</v>
      </c>
      <c r="N4694" s="3">
        <v>45</v>
      </c>
      <c r="O4694" s="3">
        <v>855</v>
      </c>
      <c r="P4694" s="3">
        <v>7</v>
      </c>
      <c r="Q4694" s="3">
        <v>167</v>
      </c>
      <c r="R4694" s="3">
        <v>4</v>
      </c>
      <c r="S4694" s="3">
        <f t="shared" si="219"/>
        <v>-1.5909754069407909</v>
      </c>
      <c r="T4694" s="3">
        <f t="shared" si="220"/>
        <v>0.16924670826491559</v>
      </c>
      <c r="U4694" s="3">
        <f t="shared" si="221"/>
        <v>0</v>
      </c>
    </row>
    <row r="4695" spans="1:21" x14ac:dyDescent="0.25">
      <c r="A4695" s="3">
        <v>236109</v>
      </c>
      <c r="B4695" s="3">
        <v>1</v>
      </c>
      <c r="C4695" s="3">
        <v>3</v>
      </c>
      <c r="D4695" s="3">
        <v>2.71428571428571</v>
      </c>
      <c r="E4695" s="3">
        <v>22.285714285714299</v>
      </c>
      <c r="F4695" s="3">
        <v>1</v>
      </c>
      <c r="G4695" s="3">
        <v>0</v>
      </c>
      <c r="H4695" s="3">
        <v>296</v>
      </c>
      <c r="I4695" s="3">
        <v>6</v>
      </c>
      <c r="J4695" s="3">
        <v>35</v>
      </c>
      <c r="K4695" s="3">
        <v>3</v>
      </c>
      <c r="L4695" s="3">
        <v>190</v>
      </c>
      <c r="M4695" s="3">
        <v>101</v>
      </c>
      <c r="N4695" s="3">
        <v>0</v>
      </c>
      <c r="O4695" s="3">
        <v>528</v>
      </c>
      <c r="P4695" s="3">
        <v>44</v>
      </c>
      <c r="Q4695" s="3">
        <v>74</v>
      </c>
      <c r="R4695" s="3">
        <v>9</v>
      </c>
      <c r="S4695" s="3">
        <f t="shared" si="219"/>
        <v>0.70282244297815688</v>
      </c>
      <c r="T4695" s="3">
        <f t="shared" si="220"/>
        <v>0.66881324678229148</v>
      </c>
      <c r="U4695" s="3">
        <f t="shared" si="221"/>
        <v>1</v>
      </c>
    </row>
    <row r="4696" spans="1:21" x14ac:dyDescent="0.25">
      <c r="A4696" s="3">
        <v>29305</v>
      </c>
      <c r="B4696" s="3">
        <v>0</v>
      </c>
      <c r="C4696" s="3">
        <v>14</v>
      </c>
      <c r="D4696" s="3">
        <v>18</v>
      </c>
      <c r="E4696" s="3">
        <v>20</v>
      </c>
      <c r="F4696" s="3">
        <v>1</v>
      </c>
      <c r="G4696" s="3">
        <v>0</v>
      </c>
      <c r="H4696" s="3">
        <v>531</v>
      </c>
      <c r="I4696" s="3">
        <v>7</v>
      </c>
      <c r="J4696" s="3">
        <v>34</v>
      </c>
      <c r="K4696" s="3">
        <v>41</v>
      </c>
      <c r="L4696" s="3">
        <v>328</v>
      </c>
      <c r="M4696" s="3">
        <v>80</v>
      </c>
      <c r="N4696" s="3">
        <v>12</v>
      </c>
      <c r="O4696" s="3">
        <v>1129</v>
      </c>
      <c r="P4696" s="3">
        <v>0</v>
      </c>
      <c r="Q4696" s="3">
        <v>163</v>
      </c>
      <c r="R4696" s="3">
        <v>9</v>
      </c>
      <c r="S4696" s="3">
        <f t="shared" si="219"/>
        <v>-1.83028686799657</v>
      </c>
      <c r="T4696" s="3">
        <f t="shared" si="220"/>
        <v>0.13820410257823221</v>
      </c>
      <c r="U4696" s="3">
        <f t="shared" si="221"/>
        <v>0</v>
      </c>
    </row>
    <row r="4697" spans="1:21" x14ac:dyDescent="0.25">
      <c r="A4697" s="3">
        <v>1857</v>
      </c>
      <c r="B4697" s="3">
        <v>1</v>
      </c>
      <c r="C4697" s="3">
        <v>16</v>
      </c>
      <c r="D4697" s="3">
        <v>15</v>
      </c>
      <c r="E4697" s="3">
        <v>29.714285714285701</v>
      </c>
      <c r="F4697" s="3">
        <v>0</v>
      </c>
      <c r="G4697" s="3">
        <v>1</v>
      </c>
      <c r="H4697" s="3">
        <v>617</v>
      </c>
      <c r="I4697" s="3">
        <v>0</v>
      </c>
      <c r="J4697" s="3">
        <v>87</v>
      </c>
      <c r="K4697" s="3">
        <v>180</v>
      </c>
      <c r="L4697" s="3">
        <v>387</v>
      </c>
      <c r="M4697" s="3">
        <v>0</v>
      </c>
      <c r="N4697" s="3">
        <v>0</v>
      </c>
      <c r="O4697" s="3">
        <v>1332</v>
      </c>
      <c r="P4697" s="3">
        <v>0</v>
      </c>
      <c r="Q4697" s="3">
        <v>5</v>
      </c>
      <c r="R4697" s="3">
        <v>4</v>
      </c>
      <c r="S4697" s="3">
        <f t="shared" si="219"/>
        <v>-0.62245500400384102</v>
      </c>
      <c r="T4697" s="3">
        <f t="shared" si="220"/>
        <v>0.34922330521132205</v>
      </c>
      <c r="U4697" s="3">
        <f t="shared" si="221"/>
        <v>0</v>
      </c>
    </row>
    <row r="4698" spans="1:21" x14ac:dyDescent="0.25">
      <c r="A4698" s="3">
        <v>43088</v>
      </c>
      <c r="B4698" s="3">
        <v>0</v>
      </c>
      <c r="C4698" s="3">
        <v>2</v>
      </c>
      <c r="D4698" s="3">
        <v>9.28571428571429</v>
      </c>
      <c r="E4698" s="3">
        <v>24.285714285714299</v>
      </c>
      <c r="F4698" s="3">
        <v>0</v>
      </c>
      <c r="G4698" s="3">
        <v>0</v>
      </c>
      <c r="H4698" s="3">
        <v>99</v>
      </c>
      <c r="I4698" s="3">
        <v>0</v>
      </c>
      <c r="J4698" s="3">
        <v>4</v>
      </c>
      <c r="K4698" s="3">
        <v>0</v>
      </c>
      <c r="L4698" s="3">
        <v>43</v>
      </c>
      <c r="M4698" s="3">
        <v>0</v>
      </c>
      <c r="N4698" s="3">
        <v>0</v>
      </c>
      <c r="O4698" s="3">
        <v>280</v>
      </c>
      <c r="P4698" s="3">
        <v>0</v>
      </c>
      <c r="Q4698" s="3">
        <v>0</v>
      </c>
      <c r="R4698" s="3">
        <v>10</v>
      </c>
      <c r="S4698" s="3">
        <f t="shared" si="219"/>
        <v>0.67324979171447641</v>
      </c>
      <c r="T4698" s="3">
        <f t="shared" si="220"/>
        <v>0.66223045957055726</v>
      </c>
      <c r="U4698" s="3">
        <f t="shared" si="221"/>
        <v>1</v>
      </c>
    </row>
    <row r="4699" spans="1:21" x14ac:dyDescent="0.25">
      <c r="A4699" s="3">
        <v>171172</v>
      </c>
      <c r="B4699" s="3">
        <v>0</v>
      </c>
      <c r="C4699" s="3">
        <v>18</v>
      </c>
      <c r="D4699" s="3">
        <v>29.1428571428571</v>
      </c>
      <c r="E4699" s="3">
        <v>29.571428571428601</v>
      </c>
      <c r="F4699" s="3">
        <v>0</v>
      </c>
      <c r="G4699" s="3">
        <v>0</v>
      </c>
      <c r="H4699" s="3">
        <v>1628</v>
      </c>
      <c r="I4699" s="3">
        <v>0</v>
      </c>
      <c r="J4699" s="3">
        <v>315</v>
      </c>
      <c r="K4699" s="3">
        <v>28</v>
      </c>
      <c r="L4699" s="3">
        <v>1135</v>
      </c>
      <c r="M4699" s="3">
        <v>613</v>
      </c>
      <c r="N4699" s="3">
        <v>35</v>
      </c>
      <c r="O4699" s="3">
        <v>2656</v>
      </c>
      <c r="P4699" s="3">
        <v>0</v>
      </c>
      <c r="Q4699" s="3">
        <v>795</v>
      </c>
      <c r="R4699" s="3">
        <v>7</v>
      </c>
      <c r="S4699" s="3">
        <f t="shared" si="219"/>
        <v>-2.9761545040949882</v>
      </c>
      <c r="T4699" s="3">
        <f t="shared" si="220"/>
        <v>4.8514833332952839E-2</v>
      </c>
      <c r="U4699" s="3">
        <f t="shared" si="221"/>
        <v>0</v>
      </c>
    </row>
    <row r="4700" spans="1:21" x14ac:dyDescent="0.25">
      <c r="A4700" s="3">
        <v>121467</v>
      </c>
      <c r="B4700" s="3">
        <v>0</v>
      </c>
      <c r="C4700" s="3">
        <v>10</v>
      </c>
      <c r="D4700" s="3">
        <v>27</v>
      </c>
      <c r="E4700" s="3">
        <v>27.571428571428601</v>
      </c>
      <c r="F4700" s="3">
        <v>1</v>
      </c>
      <c r="G4700" s="3">
        <v>1</v>
      </c>
      <c r="H4700" s="3">
        <v>480</v>
      </c>
      <c r="I4700" s="3">
        <v>19</v>
      </c>
      <c r="J4700" s="3">
        <v>27</v>
      </c>
      <c r="K4700" s="3">
        <v>0</v>
      </c>
      <c r="L4700" s="3">
        <v>238</v>
      </c>
      <c r="M4700" s="3">
        <v>40</v>
      </c>
      <c r="N4700" s="3">
        <v>14</v>
      </c>
      <c r="O4700" s="3">
        <v>1228</v>
      </c>
      <c r="P4700" s="3">
        <v>0</v>
      </c>
      <c r="Q4700" s="3">
        <v>0</v>
      </c>
      <c r="R4700" s="3">
        <v>9</v>
      </c>
      <c r="S4700" s="3">
        <f t="shared" si="219"/>
        <v>-2.3827605715654778</v>
      </c>
      <c r="T4700" s="3">
        <f t="shared" si="220"/>
        <v>8.4496770919706018E-2</v>
      </c>
      <c r="U4700" s="3">
        <f t="shared" si="221"/>
        <v>0</v>
      </c>
    </row>
    <row r="4701" spans="1:21" x14ac:dyDescent="0.25">
      <c r="A4701" s="3">
        <v>173537</v>
      </c>
      <c r="B4701" s="3">
        <v>1</v>
      </c>
      <c r="C4701" s="3">
        <v>1</v>
      </c>
      <c r="D4701" s="3">
        <v>0</v>
      </c>
      <c r="E4701" s="3">
        <v>23.428571428571399</v>
      </c>
      <c r="F4701" s="3">
        <v>0</v>
      </c>
      <c r="G4701" s="3">
        <v>0</v>
      </c>
      <c r="H4701" s="3">
        <v>25</v>
      </c>
      <c r="I4701" s="3">
        <v>0</v>
      </c>
      <c r="J4701" s="3">
        <v>0</v>
      </c>
      <c r="K4701" s="3">
        <v>0</v>
      </c>
      <c r="L4701" s="3">
        <v>2</v>
      </c>
      <c r="M4701" s="3">
        <v>0</v>
      </c>
      <c r="N4701" s="3">
        <v>26</v>
      </c>
      <c r="O4701" s="3">
        <v>43</v>
      </c>
      <c r="P4701" s="3">
        <v>0</v>
      </c>
      <c r="Q4701" s="3">
        <v>0</v>
      </c>
      <c r="R4701" s="3">
        <v>8</v>
      </c>
      <c r="S4701" s="3">
        <f t="shared" si="219"/>
        <v>1.8477000531159029</v>
      </c>
      <c r="T4701" s="3">
        <f t="shared" si="220"/>
        <v>0.86385683666411239</v>
      </c>
      <c r="U4701" s="3">
        <f t="shared" si="221"/>
        <v>1</v>
      </c>
    </row>
    <row r="4702" spans="1:21" x14ac:dyDescent="0.25">
      <c r="A4702" s="3">
        <v>77867</v>
      </c>
      <c r="B4702" s="3">
        <v>1</v>
      </c>
      <c r="C4702" s="3">
        <v>17</v>
      </c>
      <c r="D4702" s="3">
        <v>16.1428571428571</v>
      </c>
      <c r="E4702" s="3">
        <v>30.285714285714299</v>
      </c>
      <c r="F4702" s="3">
        <v>1</v>
      </c>
      <c r="G4702" s="3">
        <v>2</v>
      </c>
      <c r="H4702" s="3">
        <v>1072</v>
      </c>
      <c r="I4702" s="3">
        <v>0</v>
      </c>
      <c r="J4702" s="3">
        <v>15</v>
      </c>
      <c r="K4702" s="3">
        <v>120</v>
      </c>
      <c r="L4702" s="3">
        <v>631</v>
      </c>
      <c r="M4702" s="3">
        <v>676</v>
      </c>
      <c r="N4702" s="3">
        <v>0</v>
      </c>
      <c r="O4702" s="3">
        <v>1820</v>
      </c>
      <c r="P4702" s="3">
        <v>0</v>
      </c>
      <c r="Q4702" s="3">
        <v>243</v>
      </c>
      <c r="R4702" s="3">
        <v>8</v>
      </c>
      <c r="S4702" s="3">
        <f t="shared" si="219"/>
        <v>-1.5437511153393804</v>
      </c>
      <c r="T4702" s="3">
        <f t="shared" si="220"/>
        <v>0.17599063447816812</v>
      </c>
      <c r="U4702" s="3">
        <f t="shared" si="221"/>
        <v>0</v>
      </c>
    </row>
    <row r="4703" spans="1:21" x14ac:dyDescent="0.25">
      <c r="A4703" s="3">
        <v>234492</v>
      </c>
      <c r="B4703" s="3">
        <v>1</v>
      </c>
      <c r="C4703" s="3">
        <v>6</v>
      </c>
      <c r="D4703" s="3">
        <v>25.428571428571399</v>
      </c>
      <c r="E4703" s="3">
        <v>27.714285714285701</v>
      </c>
      <c r="F4703" s="3">
        <v>1</v>
      </c>
      <c r="G4703" s="3">
        <v>0</v>
      </c>
      <c r="H4703" s="3">
        <v>410</v>
      </c>
      <c r="I4703" s="3">
        <v>0</v>
      </c>
      <c r="J4703" s="3">
        <v>4</v>
      </c>
      <c r="K4703" s="3">
        <v>0</v>
      </c>
      <c r="L4703" s="3">
        <v>138</v>
      </c>
      <c r="M4703" s="3">
        <v>24</v>
      </c>
      <c r="N4703" s="3">
        <v>7</v>
      </c>
      <c r="O4703" s="3">
        <v>1155</v>
      </c>
      <c r="P4703" s="3">
        <v>18</v>
      </c>
      <c r="Q4703" s="3">
        <v>0</v>
      </c>
      <c r="R4703" s="3">
        <v>9</v>
      </c>
      <c r="S4703" s="3">
        <f t="shared" si="219"/>
        <v>-2.0360900375698909</v>
      </c>
      <c r="T4703" s="3">
        <f t="shared" si="220"/>
        <v>0.115465468983561</v>
      </c>
      <c r="U4703" s="3">
        <f t="shared" si="221"/>
        <v>0</v>
      </c>
    </row>
    <row r="4704" spans="1:21" x14ac:dyDescent="0.25">
      <c r="A4704" s="3">
        <v>184816</v>
      </c>
      <c r="B4704" s="3">
        <v>1</v>
      </c>
      <c r="C4704" s="3">
        <v>1</v>
      </c>
      <c r="D4704" s="3">
        <v>0</v>
      </c>
      <c r="E4704" s="3">
        <v>23.571428571428601</v>
      </c>
      <c r="F4704" s="3">
        <v>1</v>
      </c>
      <c r="G4704" s="3">
        <v>0</v>
      </c>
      <c r="H4704" s="3">
        <v>47</v>
      </c>
      <c r="I4704" s="3">
        <v>0</v>
      </c>
      <c r="J4704" s="3">
        <v>11</v>
      </c>
      <c r="K4704" s="3">
        <v>10</v>
      </c>
      <c r="L4704" s="3">
        <v>24</v>
      </c>
      <c r="M4704" s="3">
        <v>24</v>
      </c>
      <c r="N4704" s="3">
        <v>0</v>
      </c>
      <c r="O4704" s="3">
        <v>70</v>
      </c>
      <c r="P4704" s="3">
        <v>0</v>
      </c>
      <c r="Q4704" s="3">
        <v>17</v>
      </c>
      <c r="R4704" s="3">
        <v>6</v>
      </c>
      <c r="S4704" s="3">
        <f t="shared" si="219"/>
        <v>1.3300957237521325</v>
      </c>
      <c r="T4704" s="3">
        <f t="shared" si="220"/>
        <v>0.79085646817709609</v>
      </c>
      <c r="U4704" s="3">
        <f t="shared" si="221"/>
        <v>1</v>
      </c>
    </row>
    <row r="4705" spans="1:21" x14ac:dyDescent="0.25">
      <c r="A4705" s="3">
        <v>45793</v>
      </c>
      <c r="B4705" s="3">
        <v>1</v>
      </c>
      <c r="C4705" s="3">
        <v>3</v>
      </c>
      <c r="D4705" s="3">
        <v>13.4285714285714</v>
      </c>
      <c r="E4705" s="3">
        <v>18.571428571428601</v>
      </c>
      <c r="F4705" s="3">
        <v>0</v>
      </c>
      <c r="G4705" s="3">
        <v>0</v>
      </c>
      <c r="H4705" s="3">
        <v>68</v>
      </c>
      <c r="I4705" s="3">
        <v>0</v>
      </c>
      <c r="J4705" s="3">
        <v>24</v>
      </c>
      <c r="K4705" s="3">
        <v>19</v>
      </c>
      <c r="L4705" s="3">
        <v>94</v>
      </c>
      <c r="M4705" s="3">
        <v>7</v>
      </c>
      <c r="N4705" s="3">
        <v>0</v>
      </c>
      <c r="O4705" s="3">
        <v>22</v>
      </c>
      <c r="P4705" s="3">
        <v>0</v>
      </c>
      <c r="Q4705" s="3">
        <v>87</v>
      </c>
      <c r="R4705" s="3">
        <v>9</v>
      </c>
      <c r="S4705" s="3">
        <f t="shared" si="219"/>
        <v>0.13185918654171525</v>
      </c>
      <c r="T4705" s="3">
        <f t="shared" si="220"/>
        <v>0.53291711671637954</v>
      </c>
      <c r="U4705" s="3">
        <f t="shared" si="221"/>
        <v>1</v>
      </c>
    </row>
    <row r="4706" spans="1:21" x14ac:dyDescent="0.25">
      <c r="A4706" s="3">
        <v>134384</v>
      </c>
      <c r="B4706" s="3">
        <v>1</v>
      </c>
      <c r="C4706" s="3">
        <v>8</v>
      </c>
      <c r="D4706" s="3">
        <v>24.571428571428601</v>
      </c>
      <c r="E4706" s="3">
        <v>30.285714285714299</v>
      </c>
      <c r="F4706" s="3">
        <v>0</v>
      </c>
      <c r="G4706" s="3">
        <v>0</v>
      </c>
      <c r="H4706" s="3">
        <v>947</v>
      </c>
      <c r="I4706" s="3">
        <v>0</v>
      </c>
      <c r="J4706" s="3">
        <v>48</v>
      </c>
      <c r="K4706" s="3">
        <v>0</v>
      </c>
      <c r="L4706" s="3">
        <v>708</v>
      </c>
      <c r="M4706" s="3">
        <v>4</v>
      </c>
      <c r="N4706" s="3">
        <v>25</v>
      </c>
      <c r="O4706" s="3">
        <v>2292</v>
      </c>
      <c r="P4706" s="3">
        <v>14</v>
      </c>
      <c r="Q4706" s="3">
        <v>0</v>
      </c>
      <c r="R4706" s="3">
        <v>10</v>
      </c>
      <c r="S4706" s="3">
        <f t="shared" si="219"/>
        <v>-1.9346985424672367</v>
      </c>
      <c r="T4706" s="3">
        <f t="shared" si="220"/>
        <v>0.12623143395370021</v>
      </c>
      <c r="U4706" s="3">
        <f t="shared" si="221"/>
        <v>0</v>
      </c>
    </row>
    <row r="4707" spans="1:21" x14ac:dyDescent="0.25">
      <c r="A4707" s="3">
        <v>120051</v>
      </c>
      <c r="B4707" s="3">
        <v>0</v>
      </c>
      <c r="C4707" s="3">
        <v>4</v>
      </c>
      <c r="D4707" s="3">
        <v>21.428571428571399</v>
      </c>
      <c r="E4707" s="3">
        <v>21.714285714285701</v>
      </c>
      <c r="F4707" s="3">
        <v>1</v>
      </c>
      <c r="G4707" s="3">
        <v>0</v>
      </c>
      <c r="H4707" s="3">
        <v>122</v>
      </c>
      <c r="I4707" s="3">
        <v>0</v>
      </c>
      <c r="J4707" s="3">
        <v>15</v>
      </c>
      <c r="K4707" s="3">
        <v>40</v>
      </c>
      <c r="L4707" s="3">
        <v>108</v>
      </c>
      <c r="M4707" s="3">
        <v>85</v>
      </c>
      <c r="N4707" s="3">
        <v>0</v>
      </c>
      <c r="O4707" s="3">
        <v>95</v>
      </c>
      <c r="P4707" s="3">
        <v>0</v>
      </c>
      <c r="Q4707" s="3">
        <v>63</v>
      </c>
      <c r="R4707" s="3">
        <v>10</v>
      </c>
      <c r="S4707" s="3">
        <f t="shared" si="219"/>
        <v>-1.3047661362315293</v>
      </c>
      <c r="T4707" s="3">
        <f t="shared" si="220"/>
        <v>0.21336397683051225</v>
      </c>
      <c r="U4707" s="3">
        <f t="shared" si="221"/>
        <v>0</v>
      </c>
    </row>
    <row r="4708" spans="1:21" x14ac:dyDescent="0.25">
      <c r="A4708" s="3">
        <v>111667</v>
      </c>
      <c r="B4708" s="3">
        <v>1</v>
      </c>
      <c r="C4708" s="3">
        <v>2</v>
      </c>
      <c r="D4708" s="3">
        <v>4.4285714285714297</v>
      </c>
      <c r="E4708" s="3">
        <v>24</v>
      </c>
      <c r="F4708" s="3">
        <v>0</v>
      </c>
      <c r="G4708" s="3">
        <v>0</v>
      </c>
      <c r="H4708" s="3">
        <v>139</v>
      </c>
      <c r="I4708" s="3">
        <v>0</v>
      </c>
      <c r="J4708" s="3">
        <v>14</v>
      </c>
      <c r="K4708" s="3">
        <v>56</v>
      </c>
      <c r="L4708" s="3">
        <v>113</v>
      </c>
      <c r="M4708" s="3">
        <v>22</v>
      </c>
      <c r="N4708" s="3">
        <v>0</v>
      </c>
      <c r="O4708" s="3">
        <v>229</v>
      </c>
      <c r="P4708" s="3">
        <v>0</v>
      </c>
      <c r="Q4708" s="3">
        <v>10</v>
      </c>
      <c r="R4708" s="3">
        <v>2</v>
      </c>
      <c r="S4708" s="3">
        <f t="shared" si="219"/>
        <v>1.3502459370042394</v>
      </c>
      <c r="T4708" s="3">
        <f t="shared" si="220"/>
        <v>0.79416983298091293</v>
      </c>
      <c r="U4708" s="3">
        <f t="shared" si="221"/>
        <v>1</v>
      </c>
    </row>
    <row r="4709" spans="1:21" x14ac:dyDescent="0.25">
      <c r="A4709" s="3">
        <v>205119</v>
      </c>
      <c r="B4709" s="3">
        <v>0</v>
      </c>
      <c r="C4709" s="3">
        <v>8</v>
      </c>
      <c r="D4709" s="3">
        <v>17.714285714285701</v>
      </c>
      <c r="E4709" s="3">
        <v>21.428571428571399</v>
      </c>
      <c r="F4709" s="3">
        <v>1</v>
      </c>
      <c r="G4709" s="3">
        <v>1</v>
      </c>
      <c r="H4709" s="3">
        <v>562</v>
      </c>
      <c r="I4709" s="3">
        <v>0</v>
      </c>
      <c r="J4709" s="3">
        <v>25</v>
      </c>
      <c r="K4709" s="3">
        <v>132</v>
      </c>
      <c r="L4709" s="3">
        <v>255</v>
      </c>
      <c r="M4709" s="3">
        <v>415</v>
      </c>
      <c r="N4709" s="3">
        <v>10</v>
      </c>
      <c r="O4709" s="3">
        <v>860</v>
      </c>
      <c r="P4709" s="3">
        <v>0</v>
      </c>
      <c r="Q4709" s="3">
        <v>101</v>
      </c>
      <c r="R4709" s="3">
        <v>6</v>
      </c>
      <c r="S4709" s="3">
        <f t="shared" si="219"/>
        <v>-1.2033696294078993</v>
      </c>
      <c r="T4709" s="3">
        <f t="shared" si="220"/>
        <v>0.23087632062731117</v>
      </c>
      <c r="U4709" s="3">
        <f t="shared" si="221"/>
        <v>0</v>
      </c>
    </row>
    <row r="4710" spans="1:21" x14ac:dyDescent="0.25">
      <c r="A4710" s="3">
        <v>225751</v>
      </c>
      <c r="B4710" s="3">
        <v>0</v>
      </c>
      <c r="C4710" s="3">
        <v>6</v>
      </c>
      <c r="D4710" s="3">
        <v>25.571428571428601</v>
      </c>
      <c r="E4710" s="3">
        <v>27.1428571428571</v>
      </c>
      <c r="F4710" s="3">
        <v>0</v>
      </c>
      <c r="G4710" s="3">
        <v>1</v>
      </c>
      <c r="H4710" s="3">
        <v>300</v>
      </c>
      <c r="I4710" s="3">
        <v>0</v>
      </c>
      <c r="J4710" s="3">
        <v>0</v>
      </c>
      <c r="K4710" s="3">
        <v>0</v>
      </c>
      <c r="L4710" s="3">
        <v>0</v>
      </c>
      <c r="M4710" s="3">
        <v>0</v>
      </c>
      <c r="N4710" s="3">
        <v>0</v>
      </c>
      <c r="O4710" s="3">
        <v>1001</v>
      </c>
      <c r="P4710" s="3">
        <v>0</v>
      </c>
      <c r="Q4710" s="3">
        <v>0</v>
      </c>
      <c r="R4710" s="3">
        <v>5</v>
      </c>
      <c r="S4710" s="3">
        <f t="shared" si="219"/>
        <v>-1.4498074281964206</v>
      </c>
      <c r="T4710" s="3">
        <f t="shared" si="220"/>
        <v>0.19003120477210902</v>
      </c>
      <c r="U4710" s="3">
        <f t="shared" si="221"/>
        <v>0</v>
      </c>
    </row>
    <row r="4711" spans="1:21" x14ac:dyDescent="0.25">
      <c r="A4711" s="3">
        <v>51102</v>
      </c>
      <c r="B4711" s="3">
        <v>0</v>
      </c>
      <c r="C4711" s="3">
        <v>5</v>
      </c>
      <c r="D4711" s="3">
        <v>19</v>
      </c>
      <c r="E4711" s="3">
        <v>29.285714285714299</v>
      </c>
      <c r="F4711" s="3">
        <v>1</v>
      </c>
      <c r="G4711" s="3">
        <v>0</v>
      </c>
      <c r="H4711" s="3">
        <v>271</v>
      </c>
      <c r="I4711" s="3">
        <v>0</v>
      </c>
      <c r="J4711" s="3">
        <v>0</v>
      </c>
      <c r="K4711" s="3">
        <v>16</v>
      </c>
      <c r="L4711" s="3">
        <v>71</v>
      </c>
      <c r="M4711" s="3">
        <v>1</v>
      </c>
      <c r="N4711" s="3">
        <v>0</v>
      </c>
      <c r="O4711" s="3">
        <v>755</v>
      </c>
      <c r="P4711" s="3">
        <v>0</v>
      </c>
      <c r="Q4711" s="3">
        <v>96</v>
      </c>
      <c r="R4711" s="3">
        <v>5</v>
      </c>
      <c r="S4711" s="3">
        <f t="shared" si="219"/>
        <v>-0.99279921862330966</v>
      </c>
      <c r="T4711" s="3">
        <f t="shared" si="220"/>
        <v>0.27035953424922754</v>
      </c>
      <c r="U4711" s="3">
        <f t="shared" si="221"/>
        <v>0</v>
      </c>
    </row>
    <row r="4712" spans="1:21" x14ac:dyDescent="0.25">
      <c r="A4712" s="3">
        <v>24749</v>
      </c>
      <c r="B4712" s="3">
        <v>0</v>
      </c>
      <c r="C4712" s="3">
        <v>27</v>
      </c>
      <c r="D4712" s="3">
        <v>29.428571428571399</v>
      </c>
      <c r="E4712" s="3">
        <v>30</v>
      </c>
      <c r="F4712" s="3">
        <v>1</v>
      </c>
      <c r="G4712" s="3">
        <v>2</v>
      </c>
      <c r="H4712" s="3">
        <v>2035</v>
      </c>
      <c r="I4712" s="3">
        <v>4</v>
      </c>
      <c r="J4712" s="3">
        <v>405</v>
      </c>
      <c r="K4712" s="3">
        <v>523</v>
      </c>
      <c r="L4712" s="3">
        <v>2852</v>
      </c>
      <c r="M4712" s="3">
        <v>714</v>
      </c>
      <c r="N4712" s="3">
        <v>0</v>
      </c>
      <c r="O4712" s="3">
        <v>1632</v>
      </c>
      <c r="P4712" s="3">
        <v>0</v>
      </c>
      <c r="Q4712" s="3">
        <v>392</v>
      </c>
      <c r="R4712" s="3">
        <v>4</v>
      </c>
      <c r="S4712" s="3">
        <f t="shared" si="219"/>
        <v>-3.2105854628363373</v>
      </c>
      <c r="T4712" s="3">
        <f t="shared" si="220"/>
        <v>3.8769310562596519E-2</v>
      </c>
      <c r="U4712" s="3">
        <f t="shared" si="221"/>
        <v>0</v>
      </c>
    </row>
    <row r="4713" spans="1:21" x14ac:dyDescent="0.25">
      <c r="A4713" s="3">
        <v>232651</v>
      </c>
      <c r="B4713" s="3">
        <v>0</v>
      </c>
      <c r="C4713" s="3">
        <v>13</v>
      </c>
      <c r="D4713" s="3">
        <v>26</v>
      </c>
      <c r="E4713" s="3">
        <v>27</v>
      </c>
      <c r="F4713" s="3">
        <v>1</v>
      </c>
      <c r="G4713" s="3">
        <v>3</v>
      </c>
      <c r="H4713" s="3">
        <v>761</v>
      </c>
      <c r="I4713" s="3">
        <v>0</v>
      </c>
      <c r="J4713" s="3">
        <v>74</v>
      </c>
      <c r="K4713" s="3">
        <v>182</v>
      </c>
      <c r="L4713" s="3">
        <v>567</v>
      </c>
      <c r="M4713" s="3">
        <v>426</v>
      </c>
      <c r="N4713" s="3">
        <v>0</v>
      </c>
      <c r="O4713" s="3">
        <v>1015</v>
      </c>
      <c r="P4713" s="3">
        <v>0</v>
      </c>
      <c r="Q4713" s="3">
        <v>226</v>
      </c>
      <c r="R4713" s="3">
        <v>4</v>
      </c>
      <c r="S4713" s="3">
        <f t="shared" si="219"/>
        <v>-2.1202487774591026</v>
      </c>
      <c r="T4713" s="3">
        <f t="shared" si="220"/>
        <v>0.10714426902039806</v>
      </c>
      <c r="U4713" s="3">
        <f t="shared" si="221"/>
        <v>0</v>
      </c>
    </row>
    <row r="4714" spans="1:21" x14ac:dyDescent="0.25">
      <c r="A4714" s="3">
        <v>62486</v>
      </c>
      <c r="B4714" s="3">
        <v>0</v>
      </c>
      <c r="C4714" s="3">
        <v>3</v>
      </c>
      <c r="D4714" s="3">
        <v>28.428571428571399</v>
      </c>
      <c r="E4714" s="3">
        <v>28.571428571428601</v>
      </c>
      <c r="F4714" s="3">
        <v>1</v>
      </c>
      <c r="G4714" s="3">
        <v>0</v>
      </c>
      <c r="H4714" s="3">
        <v>179</v>
      </c>
      <c r="I4714" s="3">
        <v>0</v>
      </c>
      <c r="J4714" s="3">
        <v>7</v>
      </c>
      <c r="K4714" s="3">
        <v>21</v>
      </c>
      <c r="L4714" s="3">
        <v>84</v>
      </c>
      <c r="M4714" s="3">
        <v>55</v>
      </c>
      <c r="N4714" s="3">
        <v>0</v>
      </c>
      <c r="O4714" s="3">
        <v>400</v>
      </c>
      <c r="P4714" s="3">
        <v>0</v>
      </c>
      <c r="Q4714" s="3">
        <v>15</v>
      </c>
      <c r="R4714" s="3">
        <v>7</v>
      </c>
      <c r="S4714" s="3">
        <f t="shared" si="219"/>
        <v>-1.839302431695484</v>
      </c>
      <c r="T4714" s="3">
        <f t="shared" si="220"/>
        <v>0.13713381363763127</v>
      </c>
      <c r="U4714" s="3">
        <f t="shared" si="221"/>
        <v>0</v>
      </c>
    </row>
    <row r="4715" spans="1:21" x14ac:dyDescent="0.25">
      <c r="A4715" s="3">
        <v>124458</v>
      </c>
      <c r="B4715" s="3">
        <v>1</v>
      </c>
      <c r="C4715" s="3">
        <v>2</v>
      </c>
      <c r="D4715" s="3">
        <v>14.8571428571429</v>
      </c>
      <c r="E4715" s="3">
        <v>23.285714285714299</v>
      </c>
      <c r="F4715" s="3">
        <v>0</v>
      </c>
      <c r="G4715" s="3">
        <v>0</v>
      </c>
      <c r="H4715" s="3">
        <v>79</v>
      </c>
      <c r="I4715" s="3">
        <v>0</v>
      </c>
      <c r="J4715" s="3">
        <v>5</v>
      </c>
      <c r="K4715" s="3">
        <v>15</v>
      </c>
      <c r="L4715" s="3">
        <v>35</v>
      </c>
      <c r="M4715" s="3">
        <v>40</v>
      </c>
      <c r="N4715" s="3">
        <v>0</v>
      </c>
      <c r="O4715" s="3">
        <v>103</v>
      </c>
      <c r="P4715" s="3">
        <v>0</v>
      </c>
      <c r="Q4715" s="3">
        <v>98</v>
      </c>
      <c r="R4715" s="3">
        <v>5</v>
      </c>
      <c r="S4715" s="3">
        <f t="shared" si="219"/>
        <v>0.18231094631730704</v>
      </c>
      <c r="T4715" s="3">
        <f t="shared" si="220"/>
        <v>0.54545191475658727</v>
      </c>
      <c r="U4715" s="3">
        <f t="shared" si="221"/>
        <v>1</v>
      </c>
    </row>
    <row r="4716" spans="1:21" x14ac:dyDescent="0.25">
      <c r="A4716" s="3">
        <v>47546</v>
      </c>
      <c r="B4716" s="3">
        <v>0</v>
      </c>
      <c r="C4716" s="3">
        <v>3</v>
      </c>
      <c r="D4716" s="3">
        <v>7.4285714285714297</v>
      </c>
      <c r="E4716" s="3">
        <v>20.428571428571399</v>
      </c>
      <c r="F4716" s="3">
        <v>0</v>
      </c>
      <c r="G4716" s="3">
        <v>0</v>
      </c>
      <c r="H4716" s="3">
        <v>183</v>
      </c>
      <c r="I4716" s="3">
        <v>0</v>
      </c>
      <c r="J4716" s="3">
        <v>9</v>
      </c>
      <c r="K4716" s="3">
        <v>50</v>
      </c>
      <c r="L4716" s="3">
        <v>130</v>
      </c>
      <c r="M4716" s="3">
        <v>68</v>
      </c>
      <c r="N4716" s="3">
        <v>0</v>
      </c>
      <c r="O4716" s="3">
        <v>313</v>
      </c>
      <c r="P4716" s="3">
        <v>0</v>
      </c>
      <c r="Q4716" s="3">
        <v>17</v>
      </c>
      <c r="R4716" s="3">
        <v>5</v>
      </c>
      <c r="S4716" s="3">
        <f t="shared" si="219"/>
        <v>0.75853071224322355</v>
      </c>
      <c r="T4716" s="3">
        <f t="shared" si="220"/>
        <v>0.68103465054879542</v>
      </c>
      <c r="U4716" s="3">
        <f t="shared" si="221"/>
        <v>1</v>
      </c>
    </row>
    <row r="4717" spans="1:21" x14ac:dyDescent="0.25">
      <c r="A4717" s="3">
        <v>195972</v>
      </c>
      <c r="B4717" s="3">
        <v>1</v>
      </c>
      <c r="C4717" s="3">
        <v>7</v>
      </c>
      <c r="D4717" s="3">
        <v>15.8571428571429</v>
      </c>
      <c r="E4717" s="3">
        <v>19</v>
      </c>
      <c r="F4717" s="3">
        <v>1</v>
      </c>
      <c r="G4717" s="3">
        <v>1</v>
      </c>
      <c r="H4717" s="3">
        <v>158</v>
      </c>
      <c r="I4717" s="3">
        <v>0</v>
      </c>
      <c r="J4717" s="3">
        <v>0</v>
      </c>
      <c r="K4717" s="3">
        <v>0</v>
      </c>
      <c r="L4717" s="3">
        <v>262</v>
      </c>
      <c r="M4717" s="3">
        <v>0</v>
      </c>
      <c r="N4717" s="3">
        <v>0</v>
      </c>
      <c r="O4717" s="3">
        <v>248</v>
      </c>
      <c r="P4717" s="3">
        <v>0</v>
      </c>
      <c r="Q4717" s="3">
        <v>0</v>
      </c>
      <c r="R4717" s="3">
        <v>7</v>
      </c>
      <c r="S4717" s="3">
        <f t="shared" si="219"/>
        <v>-0.97349425107953791</v>
      </c>
      <c r="T4717" s="3">
        <f t="shared" si="220"/>
        <v>0.27418457199450763</v>
      </c>
      <c r="U4717" s="3">
        <f t="shared" si="221"/>
        <v>0</v>
      </c>
    </row>
    <row r="4718" spans="1:21" x14ac:dyDescent="0.25">
      <c r="A4718" s="3">
        <v>38857</v>
      </c>
      <c r="B4718" s="3">
        <v>0</v>
      </c>
      <c r="C4718" s="3">
        <v>3</v>
      </c>
      <c r="D4718" s="3">
        <v>16.714285714285701</v>
      </c>
      <c r="E4718" s="3">
        <v>28.285714285714299</v>
      </c>
      <c r="F4718" s="3">
        <v>1</v>
      </c>
      <c r="G4718" s="3">
        <v>0</v>
      </c>
      <c r="H4718" s="3">
        <v>323</v>
      </c>
      <c r="I4718" s="3">
        <v>0</v>
      </c>
      <c r="J4718" s="3">
        <v>5</v>
      </c>
      <c r="K4718" s="3">
        <v>0</v>
      </c>
      <c r="L4718" s="3">
        <v>121</v>
      </c>
      <c r="M4718" s="3">
        <v>9</v>
      </c>
      <c r="N4718" s="3">
        <v>0</v>
      </c>
      <c r="O4718" s="3">
        <v>651</v>
      </c>
      <c r="P4718" s="3">
        <v>253</v>
      </c>
      <c r="Q4718" s="3">
        <v>0</v>
      </c>
      <c r="R4718" s="3">
        <v>9</v>
      </c>
      <c r="S4718" s="3">
        <f t="shared" si="219"/>
        <v>-0.81107727908008465</v>
      </c>
      <c r="T4718" s="3">
        <f t="shared" si="220"/>
        <v>0.30766098157774463</v>
      </c>
      <c r="U4718" s="3">
        <f t="shared" si="221"/>
        <v>0</v>
      </c>
    </row>
    <row r="4719" spans="1:21" x14ac:dyDescent="0.25">
      <c r="A4719" s="3">
        <v>63783</v>
      </c>
      <c r="B4719" s="3">
        <v>1</v>
      </c>
      <c r="C4719" s="3">
        <v>2</v>
      </c>
      <c r="D4719" s="3">
        <v>3</v>
      </c>
      <c r="E4719" s="3">
        <v>24.285714285714299</v>
      </c>
      <c r="F4719" s="3">
        <v>0</v>
      </c>
      <c r="G4719" s="3">
        <v>0</v>
      </c>
      <c r="H4719" s="3">
        <v>130</v>
      </c>
      <c r="I4719" s="3">
        <v>0</v>
      </c>
      <c r="J4719" s="3">
        <v>10</v>
      </c>
      <c r="K4719" s="3">
        <v>0</v>
      </c>
      <c r="L4719" s="3">
        <v>50</v>
      </c>
      <c r="M4719" s="3">
        <v>61</v>
      </c>
      <c r="N4719" s="3">
        <v>0</v>
      </c>
      <c r="O4719" s="3">
        <v>297</v>
      </c>
      <c r="P4719" s="3">
        <v>0</v>
      </c>
      <c r="Q4719" s="3">
        <v>3</v>
      </c>
      <c r="R4719" s="3">
        <v>6</v>
      </c>
      <c r="S4719" s="3">
        <f t="shared" si="219"/>
        <v>1.3929813025013522</v>
      </c>
      <c r="T4719" s="3">
        <f t="shared" si="220"/>
        <v>0.80106776461843865</v>
      </c>
      <c r="U4719" s="3">
        <f t="shared" si="221"/>
        <v>1</v>
      </c>
    </row>
    <row r="4720" spans="1:21" x14ac:dyDescent="0.25">
      <c r="A4720" s="3">
        <v>126258</v>
      </c>
      <c r="B4720" s="3">
        <v>0</v>
      </c>
      <c r="C4720" s="3">
        <v>7</v>
      </c>
      <c r="D4720" s="3">
        <v>24</v>
      </c>
      <c r="E4720" s="3">
        <v>30</v>
      </c>
      <c r="F4720" s="3">
        <v>1</v>
      </c>
      <c r="G4720" s="3">
        <v>0</v>
      </c>
      <c r="H4720" s="3">
        <v>342</v>
      </c>
      <c r="I4720" s="3">
        <v>0</v>
      </c>
      <c r="J4720" s="3">
        <v>51</v>
      </c>
      <c r="K4720" s="3">
        <v>0</v>
      </c>
      <c r="L4720" s="3">
        <v>360</v>
      </c>
      <c r="M4720" s="3">
        <v>15</v>
      </c>
      <c r="N4720" s="3">
        <v>0</v>
      </c>
      <c r="O4720" s="3">
        <v>684</v>
      </c>
      <c r="P4720" s="3">
        <v>0</v>
      </c>
      <c r="Q4720" s="3">
        <v>0</v>
      </c>
      <c r="R4720" s="3">
        <v>8</v>
      </c>
      <c r="S4720" s="3">
        <f t="shared" si="219"/>
        <v>-1.6810888941192588</v>
      </c>
      <c r="T4720" s="3">
        <f t="shared" si="220"/>
        <v>0.15695133518817181</v>
      </c>
      <c r="U4720" s="3">
        <f t="shared" si="221"/>
        <v>0</v>
      </c>
    </row>
    <row r="4721" spans="1:21" x14ac:dyDescent="0.25">
      <c r="A4721" s="3">
        <v>179381</v>
      </c>
      <c r="B4721" s="3">
        <v>0</v>
      </c>
      <c r="C4721" s="3">
        <v>7</v>
      </c>
      <c r="D4721" s="3">
        <v>26.1428571428571</v>
      </c>
      <c r="E4721" s="3">
        <v>28.428571428571399</v>
      </c>
      <c r="F4721" s="3">
        <v>0</v>
      </c>
      <c r="G4721" s="3">
        <v>0</v>
      </c>
      <c r="H4721" s="3">
        <v>724</v>
      </c>
      <c r="I4721" s="3">
        <v>0</v>
      </c>
      <c r="J4721" s="3">
        <v>16</v>
      </c>
      <c r="K4721" s="3">
        <v>0</v>
      </c>
      <c r="L4721" s="3">
        <v>419</v>
      </c>
      <c r="M4721" s="3">
        <v>3</v>
      </c>
      <c r="N4721" s="3">
        <v>3</v>
      </c>
      <c r="O4721" s="3">
        <v>1940</v>
      </c>
      <c r="P4721" s="3">
        <v>0</v>
      </c>
      <c r="Q4721" s="3">
        <v>0</v>
      </c>
      <c r="R4721" s="3">
        <v>6</v>
      </c>
      <c r="S4721" s="3">
        <f t="shared" si="219"/>
        <v>-1.9237905713096877</v>
      </c>
      <c r="T4721" s="3">
        <f t="shared" si="220"/>
        <v>0.12743946432279674</v>
      </c>
      <c r="U4721" s="3">
        <f t="shared" si="221"/>
        <v>0</v>
      </c>
    </row>
    <row r="4722" spans="1:21" x14ac:dyDescent="0.25">
      <c r="A4722" s="3">
        <v>75387</v>
      </c>
      <c r="B4722" s="3">
        <v>0</v>
      </c>
      <c r="C4722" s="3">
        <v>5</v>
      </c>
      <c r="D4722" s="3">
        <v>5.1428571428571397</v>
      </c>
      <c r="E4722" s="3">
        <v>27.714285714285701</v>
      </c>
      <c r="F4722" s="3">
        <v>0</v>
      </c>
      <c r="G4722" s="3">
        <v>0</v>
      </c>
      <c r="H4722" s="3">
        <v>249</v>
      </c>
      <c r="I4722" s="3">
        <v>0</v>
      </c>
      <c r="J4722" s="3">
        <v>5</v>
      </c>
      <c r="K4722" s="3">
        <v>3</v>
      </c>
      <c r="L4722" s="3">
        <v>185</v>
      </c>
      <c r="M4722" s="3">
        <v>18</v>
      </c>
      <c r="N4722" s="3">
        <v>0</v>
      </c>
      <c r="O4722" s="3">
        <v>602</v>
      </c>
      <c r="P4722" s="3">
        <v>0</v>
      </c>
      <c r="Q4722" s="3">
        <v>0</v>
      </c>
      <c r="R4722" s="3">
        <v>8</v>
      </c>
      <c r="S4722" s="3">
        <f t="shared" si="219"/>
        <v>1.026731537045912</v>
      </c>
      <c r="T4722" s="3">
        <f t="shared" si="220"/>
        <v>0.73628174562498949</v>
      </c>
      <c r="U4722" s="3">
        <f t="shared" si="221"/>
        <v>1</v>
      </c>
    </row>
    <row r="4723" spans="1:21" x14ac:dyDescent="0.25">
      <c r="A4723" s="3">
        <v>51291</v>
      </c>
      <c r="B4723" s="3">
        <v>0</v>
      </c>
      <c r="C4723" s="3">
        <v>27</v>
      </c>
      <c r="D4723" s="3">
        <v>29</v>
      </c>
      <c r="E4723" s="3">
        <v>30</v>
      </c>
      <c r="F4723" s="3">
        <v>0</v>
      </c>
      <c r="G4723" s="3">
        <v>0</v>
      </c>
      <c r="H4723" s="3">
        <v>769</v>
      </c>
      <c r="I4723" s="3">
        <v>0</v>
      </c>
      <c r="J4723" s="3">
        <v>44</v>
      </c>
      <c r="K4723" s="3">
        <v>0</v>
      </c>
      <c r="L4723" s="3">
        <v>668</v>
      </c>
      <c r="M4723" s="3">
        <v>678</v>
      </c>
      <c r="N4723" s="3">
        <v>0</v>
      </c>
      <c r="O4723" s="3">
        <v>999</v>
      </c>
      <c r="P4723" s="3">
        <v>0</v>
      </c>
      <c r="Q4723" s="3">
        <v>21</v>
      </c>
      <c r="R4723" s="3">
        <v>5</v>
      </c>
      <c r="S4723" s="3">
        <f t="shared" si="219"/>
        <v>-2.6797486168634359</v>
      </c>
      <c r="T4723" s="3">
        <f t="shared" si="220"/>
        <v>6.417897283045533E-2</v>
      </c>
      <c r="U4723" s="3">
        <f t="shared" si="221"/>
        <v>0</v>
      </c>
    </row>
    <row r="4724" spans="1:21" x14ac:dyDescent="0.25">
      <c r="A4724" s="3">
        <v>77305</v>
      </c>
      <c r="B4724" s="3">
        <v>0</v>
      </c>
      <c r="C4724" s="3">
        <v>2</v>
      </c>
      <c r="D4724" s="3">
        <v>10.8571428571429</v>
      </c>
      <c r="E4724" s="3">
        <v>29.571428571428601</v>
      </c>
      <c r="F4724" s="3">
        <v>1</v>
      </c>
      <c r="G4724" s="3">
        <v>0</v>
      </c>
      <c r="H4724" s="3">
        <v>46</v>
      </c>
      <c r="I4724" s="3">
        <v>0</v>
      </c>
      <c r="J4724" s="3">
        <v>4</v>
      </c>
      <c r="K4724" s="3">
        <v>0</v>
      </c>
      <c r="L4724" s="3">
        <v>10</v>
      </c>
      <c r="M4724" s="3">
        <v>31</v>
      </c>
      <c r="N4724" s="3">
        <v>0</v>
      </c>
      <c r="O4724" s="3">
        <v>81</v>
      </c>
      <c r="P4724" s="3">
        <v>0</v>
      </c>
      <c r="Q4724" s="3">
        <v>39</v>
      </c>
      <c r="R4724" s="3">
        <v>3</v>
      </c>
      <c r="S4724" s="3">
        <f t="shared" si="219"/>
        <v>0.32858112678287432</v>
      </c>
      <c r="T4724" s="3">
        <f t="shared" si="220"/>
        <v>0.58141410313540132</v>
      </c>
      <c r="U4724" s="3">
        <f t="shared" si="221"/>
        <v>1</v>
      </c>
    </row>
    <row r="4725" spans="1:21" x14ac:dyDescent="0.25">
      <c r="A4725" s="3">
        <v>168634</v>
      </c>
      <c r="B4725" s="3">
        <v>0</v>
      </c>
      <c r="C4725" s="3">
        <v>1</v>
      </c>
      <c r="D4725" s="3">
        <v>0</v>
      </c>
      <c r="E4725" s="3">
        <v>20.571428571428601</v>
      </c>
      <c r="F4725" s="3">
        <v>0</v>
      </c>
      <c r="G4725" s="3">
        <v>0</v>
      </c>
      <c r="H4725" s="3">
        <v>52</v>
      </c>
      <c r="I4725" s="3">
        <v>0</v>
      </c>
      <c r="J4725" s="3">
        <v>2</v>
      </c>
      <c r="K4725" s="3">
        <v>6</v>
      </c>
      <c r="L4725" s="3">
        <v>25</v>
      </c>
      <c r="M4725" s="3">
        <v>30</v>
      </c>
      <c r="N4725" s="3">
        <v>0</v>
      </c>
      <c r="O4725" s="3">
        <v>85</v>
      </c>
      <c r="P4725" s="3">
        <v>0</v>
      </c>
      <c r="Q4725" s="3">
        <v>31</v>
      </c>
      <c r="R4725" s="3">
        <v>5</v>
      </c>
      <c r="S4725" s="3">
        <f t="shared" si="219"/>
        <v>1.7724296090400466</v>
      </c>
      <c r="T4725" s="3">
        <f t="shared" si="220"/>
        <v>0.85475955652842894</v>
      </c>
      <c r="U4725" s="3">
        <f t="shared" si="221"/>
        <v>1</v>
      </c>
    </row>
    <row r="4726" spans="1:21" x14ac:dyDescent="0.25">
      <c r="A4726" s="3">
        <v>187487</v>
      </c>
      <c r="B4726" s="3">
        <v>1</v>
      </c>
      <c r="C4726" s="3">
        <v>2</v>
      </c>
      <c r="D4726" s="3">
        <v>17.428571428571399</v>
      </c>
      <c r="E4726" s="3">
        <v>27.428571428571399</v>
      </c>
      <c r="F4726" s="3">
        <v>0</v>
      </c>
      <c r="G4726" s="3">
        <v>0</v>
      </c>
      <c r="H4726" s="3">
        <v>284</v>
      </c>
      <c r="I4726" s="3">
        <v>0</v>
      </c>
      <c r="J4726" s="3">
        <v>30</v>
      </c>
      <c r="K4726" s="3">
        <v>0</v>
      </c>
      <c r="L4726" s="3">
        <v>148</v>
      </c>
      <c r="M4726" s="3">
        <v>33</v>
      </c>
      <c r="N4726" s="3">
        <v>30</v>
      </c>
      <c r="O4726" s="3">
        <v>668</v>
      </c>
      <c r="P4726" s="3">
        <v>0</v>
      </c>
      <c r="Q4726" s="3">
        <v>0</v>
      </c>
      <c r="R4726" s="3">
        <v>3</v>
      </c>
      <c r="S4726" s="3">
        <f t="shared" si="219"/>
        <v>-6.8371152433379212E-2</v>
      </c>
      <c r="T4726" s="3">
        <f t="shared" si="220"/>
        <v>0.48291386729676739</v>
      </c>
      <c r="U4726" s="3">
        <f t="shared" si="221"/>
        <v>0</v>
      </c>
    </row>
    <row r="4727" spans="1:21" x14ac:dyDescent="0.25">
      <c r="A4727" s="3">
        <v>33710</v>
      </c>
      <c r="B4727" s="3">
        <v>0</v>
      </c>
      <c r="C4727" s="3">
        <v>13</v>
      </c>
      <c r="D4727" s="3">
        <v>28.285714285714299</v>
      </c>
      <c r="E4727" s="3">
        <v>29.571428571428601</v>
      </c>
      <c r="F4727" s="3">
        <v>0</v>
      </c>
      <c r="G4727" s="3">
        <v>1</v>
      </c>
      <c r="H4727" s="3">
        <v>816</v>
      </c>
      <c r="I4727" s="3">
        <v>0</v>
      </c>
      <c r="J4727" s="3">
        <v>157</v>
      </c>
      <c r="K4727" s="3">
        <v>11</v>
      </c>
      <c r="L4727" s="3">
        <v>618</v>
      </c>
      <c r="M4727" s="3">
        <v>97</v>
      </c>
      <c r="N4727" s="3">
        <v>43</v>
      </c>
      <c r="O4727" s="3">
        <v>1669</v>
      </c>
      <c r="P4727" s="3">
        <v>0</v>
      </c>
      <c r="Q4727" s="3">
        <v>60</v>
      </c>
      <c r="R4727" s="3">
        <v>9</v>
      </c>
      <c r="S4727" s="3">
        <f t="shared" si="219"/>
        <v>-2.2259378433727042</v>
      </c>
      <c r="T4727" s="3">
        <f t="shared" si="220"/>
        <v>9.7445322821803765E-2</v>
      </c>
      <c r="U4727" s="3">
        <f t="shared" si="221"/>
        <v>0</v>
      </c>
    </row>
    <row r="4728" spans="1:21" x14ac:dyDescent="0.25">
      <c r="A4728" s="3">
        <v>256819</v>
      </c>
      <c r="B4728" s="3">
        <v>1</v>
      </c>
      <c r="C4728" s="3">
        <v>4</v>
      </c>
      <c r="D4728" s="3">
        <v>24.714285714285701</v>
      </c>
      <c r="E4728" s="3">
        <v>25.1428571428571</v>
      </c>
      <c r="F4728" s="3">
        <v>1</v>
      </c>
      <c r="G4728" s="3">
        <v>0</v>
      </c>
      <c r="H4728" s="3">
        <v>111</v>
      </c>
      <c r="I4728" s="3">
        <v>0</v>
      </c>
      <c r="J4728" s="3">
        <v>4</v>
      </c>
      <c r="K4728" s="3">
        <v>0</v>
      </c>
      <c r="L4728" s="3">
        <v>9</v>
      </c>
      <c r="M4728" s="3">
        <v>0</v>
      </c>
      <c r="N4728" s="3">
        <v>0</v>
      </c>
      <c r="O4728" s="3">
        <v>353</v>
      </c>
      <c r="P4728" s="3">
        <v>0</v>
      </c>
      <c r="Q4728" s="3">
        <v>9</v>
      </c>
      <c r="R4728" s="3">
        <v>5</v>
      </c>
      <c r="S4728" s="3">
        <f t="shared" si="219"/>
        <v>-1.6582157232267123</v>
      </c>
      <c r="T4728" s="3">
        <f t="shared" si="220"/>
        <v>0.16000166030081811</v>
      </c>
      <c r="U4728" s="3">
        <f t="shared" si="221"/>
        <v>0</v>
      </c>
    </row>
    <row r="4729" spans="1:21" x14ac:dyDescent="0.25">
      <c r="A4729" s="3">
        <v>125132</v>
      </c>
      <c r="B4729" s="3">
        <v>0</v>
      </c>
      <c r="C4729" s="3">
        <v>19</v>
      </c>
      <c r="D4729" s="3">
        <v>21.571428571428601</v>
      </c>
      <c r="E4729" s="3">
        <v>29.714285714285701</v>
      </c>
      <c r="F4729" s="3">
        <v>1</v>
      </c>
      <c r="G4729" s="3">
        <v>0</v>
      </c>
      <c r="H4729" s="3">
        <v>1179</v>
      </c>
      <c r="I4729" s="3">
        <v>4</v>
      </c>
      <c r="J4729" s="3">
        <v>108</v>
      </c>
      <c r="K4729" s="3">
        <v>165</v>
      </c>
      <c r="L4729" s="3">
        <v>488</v>
      </c>
      <c r="M4729" s="3">
        <v>493</v>
      </c>
      <c r="N4729" s="3">
        <v>16</v>
      </c>
      <c r="O4729" s="3">
        <v>2372</v>
      </c>
      <c r="P4729" s="3">
        <v>0</v>
      </c>
      <c r="Q4729" s="3">
        <v>224</v>
      </c>
      <c r="R4729" s="3">
        <v>8</v>
      </c>
      <c r="S4729" s="3">
        <f t="shared" si="219"/>
        <v>-2.5114876141921183</v>
      </c>
      <c r="T4729" s="3">
        <f t="shared" si="220"/>
        <v>7.5056769161634312E-2</v>
      </c>
      <c r="U4729" s="3">
        <f t="shared" si="221"/>
        <v>0</v>
      </c>
    </row>
    <row r="4730" spans="1:21" x14ac:dyDescent="0.25">
      <c r="A4730" s="3">
        <v>135290</v>
      </c>
      <c r="B4730" s="3">
        <v>1</v>
      </c>
      <c r="C4730" s="3">
        <v>2</v>
      </c>
      <c r="D4730" s="3">
        <v>1</v>
      </c>
      <c r="E4730" s="3">
        <v>25.714285714285701</v>
      </c>
      <c r="F4730" s="3">
        <v>0</v>
      </c>
      <c r="G4730" s="3">
        <v>0</v>
      </c>
      <c r="H4730" s="3">
        <v>105</v>
      </c>
      <c r="I4730" s="3">
        <v>0</v>
      </c>
      <c r="J4730" s="3">
        <v>13</v>
      </c>
      <c r="K4730" s="3">
        <v>0</v>
      </c>
      <c r="L4730" s="3">
        <v>100</v>
      </c>
      <c r="M4730" s="3">
        <v>53</v>
      </c>
      <c r="N4730" s="3">
        <v>0</v>
      </c>
      <c r="O4730" s="3">
        <v>140</v>
      </c>
      <c r="P4730" s="3">
        <v>0</v>
      </c>
      <c r="Q4730" s="3">
        <v>50</v>
      </c>
      <c r="R4730" s="3">
        <v>4</v>
      </c>
      <c r="S4730" s="3">
        <f t="shared" si="219"/>
        <v>1.7940751316591319</v>
      </c>
      <c r="T4730" s="3">
        <f t="shared" si="220"/>
        <v>0.85742617320931569</v>
      </c>
      <c r="U4730" s="3">
        <f t="shared" si="221"/>
        <v>1</v>
      </c>
    </row>
    <row r="4731" spans="1:21" x14ac:dyDescent="0.25">
      <c r="A4731" s="3">
        <v>92803</v>
      </c>
      <c r="B4731" s="3">
        <v>0</v>
      </c>
      <c r="C4731" s="3">
        <v>14</v>
      </c>
      <c r="D4731" s="3">
        <v>26.285714285714299</v>
      </c>
      <c r="E4731" s="3">
        <v>27.1428571428571</v>
      </c>
      <c r="F4731" s="3">
        <v>1</v>
      </c>
      <c r="G4731" s="3">
        <v>1</v>
      </c>
      <c r="H4731" s="3">
        <v>511</v>
      </c>
      <c r="I4731" s="3">
        <v>0</v>
      </c>
      <c r="J4731" s="3">
        <v>124</v>
      </c>
      <c r="K4731" s="3">
        <v>138</v>
      </c>
      <c r="L4731" s="3">
        <v>326</v>
      </c>
      <c r="M4731" s="3">
        <v>168</v>
      </c>
      <c r="N4731" s="3">
        <v>0</v>
      </c>
      <c r="O4731" s="3">
        <v>707</v>
      </c>
      <c r="P4731" s="3">
        <v>10</v>
      </c>
      <c r="Q4731" s="3">
        <v>263</v>
      </c>
      <c r="R4731" s="3">
        <v>9</v>
      </c>
      <c r="S4731" s="3">
        <f t="shared" si="219"/>
        <v>-2.1308298800148124</v>
      </c>
      <c r="T4731" s="3">
        <f t="shared" si="220"/>
        <v>0.10613623411302507</v>
      </c>
      <c r="U4731" s="3">
        <f t="shared" si="221"/>
        <v>0</v>
      </c>
    </row>
    <row r="4732" spans="1:21" x14ac:dyDescent="0.25">
      <c r="A4732" s="3">
        <v>216312</v>
      </c>
      <c r="B4732" s="3">
        <v>0</v>
      </c>
      <c r="C4732" s="3">
        <v>8</v>
      </c>
      <c r="D4732" s="3">
        <v>26</v>
      </c>
      <c r="E4732" s="3">
        <v>29.285714285714299</v>
      </c>
      <c r="F4732" s="3">
        <v>0</v>
      </c>
      <c r="G4732" s="3">
        <v>0</v>
      </c>
      <c r="H4732" s="3">
        <v>202</v>
      </c>
      <c r="I4732" s="3">
        <v>0</v>
      </c>
      <c r="J4732" s="3">
        <v>25</v>
      </c>
      <c r="K4732" s="3">
        <v>24</v>
      </c>
      <c r="L4732" s="3">
        <v>142</v>
      </c>
      <c r="M4732" s="3">
        <v>35</v>
      </c>
      <c r="N4732" s="3">
        <v>0</v>
      </c>
      <c r="O4732" s="3">
        <v>424</v>
      </c>
      <c r="P4732" s="3">
        <v>0</v>
      </c>
      <c r="Q4732" s="3">
        <v>0</v>
      </c>
      <c r="R4732" s="3">
        <v>8</v>
      </c>
      <c r="S4732" s="3">
        <f t="shared" si="219"/>
        <v>-1.2588499107662792</v>
      </c>
      <c r="T4732" s="3">
        <f t="shared" si="220"/>
        <v>0.22117193720891196</v>
      </c>
      <c r="U4732" s="3">
        <f t="shared" si="221"/>
        <v>0</v>
      </c>
    </row>
    <row r="4733" spans="1:21" x14ac:dyDescent="0.25">
      <c r="A4733" s="3">
        <v>30170</v>
      </c>
      <c r="B4733" s="3">
        <v>0</v>
      </c>
      <c r="C4733" s="3">
        <v>1</v>
      </c>
      <c r="D4733" s="3">
        <v>0</v>
      </c>
      <c r="E4733" s="3">
        <v>19.285714285714299</v>
      </c>
      <c r="F4733" s="3">
        <v>0</v>
      </c>
      <c r="G4733" s="3">
        <v>0</v>
      </c>
      <c r="H4733" s="3">
        <v>61</v>
      </c>
      <c r="I4733" s="3">
        <v>0</v>
      </c>
      <c r="J4733" s="3">
        <v>0</v>
      </c>
      <c r="K4733" s="3">
        <v>0</v>
      </c>
      <c r="L4733" s="3">
        <v>14</v>
      </c>
      <c r="M4733" s="3">
        <v>0</v>
      </c>
      <c r="N4733" s="3">
        <v>0</v>
      </c>
      <c r="O4733" s="3">
        <v>188</v>
      </c>
      <c r="P4733" s="3">
        <v>0</v>
      </c>
      <c r="Q4733" s="3">
        <v>0</v>
      </c>
      <c r="R4733" s="3">
        <v>10</v>
      </c>
      <c r="S4733" s="3">
        <f t="shared" si="219"/>
        <v>1.6171160215726346</v>
      </c>
      <c r="T4733" s="3">
        <f t="shared" si="220"/>
        <v>0.83439700981338127</v>
      </c>
      <c r="U4733" s="3">
        <f t="shared" si="221"/>
        <v>1</v>
      </c>
    </row>
    <row r="4734" spans="1:21" x14ac:dyDescent="0.25">
      <c r="A4734" s="3">
        <v>10921</v>
      </c>
      <c r="B4734" s="3">
        <v>0</v>
      </c>
      <c r="C4734" s="3">
        <v>20</v>
      </c>
      <c r="D4734" s="3">
        <v>28.285714285714299</v>
      </c>
      <c r="E4734" s="3">
        <v>28.571428571428601</v>
      </c>
      <c r="F4734" s="3">
        <v>0</v>
      </c>
      <c r="G4734" s="3">
        <v>0</v>
      </c>
      <c r="H4734" s="3">
        <v>609</v>
      </c>
      <c r="I4734" s="3">
        <v>0</v>
      </c>
      <c r="J4734" s="3">
        <v>3</v>
      </c>
      <c r="K4734" s="3">
        <v>21</v>
      </c>
      <c r="L4734" s="3">
        <v>348</v>
      </c>
      <c r="M4734" s="3">
        <v>656</v>
      </c>
      <c r="N4734" s="3">
        <v>0</v>
      </c>
      <c r="O4734" s="3">
        <v>564</v>
      </c>
      <c r="P4734" s="3">
        <v>0</v>
      </c>
      <c r="Q4734" s="3">
        <v>558</v>
      </c>
      <c r="R4734" s="3">
        <v>10</v>
      </c>
      <c r="S4734" s="3">
        <f t="shared" si="219"/>
        <v>-2.0563235245642169</v>
      </c>
      <c r="T4734" s="3">
        <f t="shared" si="220"/>
        <v>0.1134149820373819</v>
      </c>
      <c r="U4734" s="3">
        <f t="shared" si="221"/>
        <v>0</v>
      </c>
    </row>
    <row r="4735" spans="1:21" x14ac:dyDescent="0.25">
      <c r="A4735" s="3">
        <v>209458</v>
      </c>
      <c r="B4735" s="3">
        <v>0</v>
      </c>
      <c r="C4735" s="3">
        <v>10</v>
      </c>
      <c r="D4735" s="3">
        <v>24.714285714285701</v>
      </c>
      <c r="E4735" s="3">
        <v>28.285714285714299</v>
      </c>
      <c r="F4735" s="3">
        <v>1</v>
      </c>
      <c r="G4735" s="3">
        <v>0</v>
      </c>
      <c r="H4735" s="3">
        <v>940</v>
      </c>
      <c r="I4735" s="3">
        <v>0</v>
      </c>
      <c r="J4735" s="3">
        <v>86</v>
      </c>
      <c r="K4735" s="3">
        <v>21</v>
      </c>
      <c r="L4735" s="3">
        <v>739</v>
      </c>
      <c r="M4735" s="3">
        <v>827</v>
      </c>
      <c r="N4735" s="3">
        <v>10</v>
      </c>
      <c r="O4735" s="3">
        <v>1235</v>
      </c>
      <c r="P4735" s="3">
        <v>0</v>
      </c>
      <c r="Q4735" s="3">
        <v>21</v>
      </c>
      <c r="R4735" s="3">
        <v>10</v>
      </c>
      <c r="S4735" s="3">
        <f t="shared" si="219"/>
        <v>-2.2196189400460344</v>
      </c>
      <c r="T4735" s="3">
        <f t="shared" si="220"/>
        <v>9.8002484074644333E-2</v>
      </c>
      <c r="U4735" s="3">
        <f t="shared" si="221"/>
        <v>0</v>
      </c>
    </row>
    <row r="4736" spans="1:21" x14ac:dyDescent="0.25">
      <c r="A4736" s="3">
        <v>63190</v>
      </c>
      <c r="B4736" s="3">
        <v>0</v>
      </c>
      <c r="C4736" s="3">
        <v>3</v>
      </c>
      <c r="D4736" s="3">
        <v>28.571428571428601</v>
      </c>
      <c r="E4736" s="3">
        <v>29.714285714285701</v>
      </c>
      <c r="F4736" s="3">
        <v>0</v>
      </c>
      <c r="G4736" s="3">
        <v>0</v>
      </c>
      <c r="H4736" s="3">
        <v>124</v>
      </c>
      <c r="I4736" s="3">
        <v>0</v>
      </c>
      <c r="J4736" s="3">
        <v>0</v>
      </c>
      <c r="K4736" s="3">
        <v>0</v>
      </c>
      <c r="L4736" s="3">
        <v>0</v>
      </c>
      <c r="M4736" s="3">
        <v>6</v>
      </c>
      <c r="N4736" s="3">
        <v>0</v>
      </c>
      <c r="O4736" s="3">
        <v>405</v>
      </c>
      <c r="P4736" s="3">
        <v>0</v>
      </c>
      <c r="Q4736" s="3">
        <v>0</v>
      </c>
      <c r="R4736" s="3">
        <v>3</v>
      </c>
      <c r="S4736" s="3">
        <f t="shared" si="219"/>
        <v>-1.2641103169692591</v>
      </c>
      <c r="T4736" s="3">
        <f t="shared" si="220"/>
        <v>0.22026713560767783</v>
      </c>
      <c r="U4736" s="3">
        <f t="shared" si="221"/>
        <v>0</v>
      </c>
    </row>
    <row r="4737" spans="1:21" x14ac:dyDescent="0.25">
      <c r="A4737" s="3">
        <v>92804</v>
      </c>
      <c r="B4737" s="3">
        <v>0</v>
      </c>
      <c r="C4737" s="3">
        <v>2</v>
      </c>
      <c r="D4737" s="3">
        <v>2</v>
      </c>
      <c r="E4737" s="3">
        <v>28.428571428571399</v>
      </c>
      <c r="F4737" s="3">
        <v>1</v>
      </c>
      <c r="G4737" s="3">
        <v>0</v>
      </c>
      <c r="H4737" s="3">
        <v>160</v>
      </c>
      <c r="I4737" s="3">
        <v>0</v>
      </c>
      <c r="J4737" s="3">
        <v>39</v>
      </c>
      <c r="K4737" s="3">
        <v>0</v>
      </c>
      <c r="L4737" s="3">
        <v>69</v>
      </c>
      <c r="M4737" s="3">
        <v>28</v>
      </c>
      <c r="N4737" s="3">
        <v>0</v>
      </c>
      <c r="O4737" s="3">
        <v>328</v>
      </c>
      <c r="P4737" s="3">
        <v>0</v>
      </c>
      <c r="Q4737" s="3">
        <v>110</v>
      </c>
      <c r="R4737" s="3">
        <v>6</v>
      </c>
      <c r="S4737" s="3">
        <f t="shared" si="219"/>
        <v>1.1094481248196131</v>
      </c>
      <c r="T4737" s="3">
        <f t="shared" si="220"/>
        <v>0.75202621053142982</v>
      </c>
      <c r="U4737" s="3">
        <f t="shared" si="221"/>
        <v>1</v>
      </c>
    </row>
    <row r="4738" spans="1:21" x14ac:dyDescent="0.25">
      <c r="A4738" s="3">
        <v>194353</v>
      </c>
      <c r="B4738" s="3">
        <v>0</v>
      </c>
      <c r="C4738" s="3">
        <v>1</v>
      </c>
      <c r="D4738" s="3">
        <v>0</v>
      </c>
      <c r="E4738" s="3">
        <v>29.285714285714299</v>
      </c>
      <c r="F4738" s="3">
        <v>0</v>
      </c>
      <c r="G4738" s="3">
        <v>0</v>
      </c>
      <c r="H4738" s="3">
        <v>41</v>
      </c>
      <c r="I4738" s="3">
        <v>0</v>
      </c>
      <c r="J4738" s="3">
        <v>12</v>
      </c>
      <c r="K4738" s="3">
        <v>0</v>
      </c>
      <c r="L4738" s="3">
        <v>44</v>
      </c>
      <c r="M4738" s="3">
        <v>39</v>
      </c>
      <c r="N4738" s="3">
        <v>0</v>
      </c>
      <c r="O4738" s="3">
        <v>27</v>
      </c>
      <c r="P4738" s="3">
        <v>0</v>
      </c>
      <c r="Q4738" s="3">
        <v>10</v>
      </c>
      <c r="R4738" s="3">
        <v>2</v>
      </c>
      <c r="S4738" s="3">
        <f t="shared" si="219"/>
        <v>2.1038062765081822</v>
      </c>
      <c r="T4738" s="3">
        <f t="shared" si="220"/>
        <v>0.89127257865529497</v>
      </c>
      <c r="U4738" s="3">
        <f t="shared" si="221"/>
        <v>1</v>
      </c>
    </row>
    <row r="4739" spans="1:21" x14ac:dyDescent="0.25">
      <c r="A4739" s="3">
        <v>166452</v>
      </c>
      <c r="B4739" s="3">
        <v>1</v>
      </c>
      <c r="C4739" s="3">
        <v>2</v>
      </c>
      <c r="D4739" s="3">
        <v>25.428571428571399</v>
      </c>
      <c r="E4739" s="3">
        <v>28.714285714285701</v>
      </c>
      <c r="F4739" s="3">
        <v>1</v>
      </c>
      <c r="G4739" s="3">
        <v>0</v>
      </c>
      <c r="H4739" s="3">
        <v>89</v>
      </c>
      <c r="I4739" s="3">
        <v>0</v>
      </c>
      <c r="J4739" s="3">
        <v>4</v>
      </c>
      <c r="K4739" s="3">
        <v>10</v>
      </c>
      <c r="L4739" s="3">
        <v>57</v>
      </c>
      <c r="M4739" s="3">
        <v>89</v>
      </c>
      <c r="N4739" s="3">
        <v>8</v>
      </c>
      <c r="O4739" s="3">
        <v>100</v>
      </c>
      <c r="P4739" s="3">
        <v>0</v>
      </c>
      <c r="Q4739" s="3">
        <v>0</v>
      </c>
      <c r="R4739" s="3">
        <v>10</v>
      </c>
      <c r="S4739" s="3">
        <f t="shared" si="219"/>
        <v>-1.3234159210122265</v>
      </c>
      <c r="T4739" s="3">
        <f t="shared" si="220"/>
        <v>0.21025053463479645</v>
      </c>
      <c r="U4739" s="3">
        <f t="shared" si="221"/>
        <v>0</v>
      </c>
    </row>
    <row r="4740" spans="1:21" x14ac:dyDescent="0.25">
      <c r="A4740" s="3">
        <v>178160</v>
      </c>
      <c r="B4740" s="3">
        <v>0</v>
      </c>
      <c r="C4740" s="3">
        <v>3</v>
      </c>
      <c r="D4740" s="3">
        <v>28.428571428571399</v>
      </c>
      <c r="E4740" s="3">
        <v>29.1428571428571</v>
      </c>
      <c r="F4740" s="3">
        <v>1</v>
      </c>
      <c r="G4740" s="3">
        <v>1</v>
      </c>
      <c r="H4740" s="3">
        <v>341</v>
      </c>
      <c r="I4740" s="3">
        <v>0</v>
      </c>
      <c r="J4740" s="3">
        <v>28</v>
      </c>
      <c r="K4740" s="3">
        <v>27</v>
      </c>
      <c r="L4740" s="3">
        <v>332</v>
      </c>
      <c r="M4740" s="3">
        <v>40</v>
      </c>
      <c r="N4740" s="3">
        <v>5</v>
      </c>
      <c r="O4740" s="3">
        <v>649</v>
      </c>
      <c r="P4740" s="3">
        <v>0</v>
      </c>
      <c r="Q4740" s="3">
        <v>25</v>
      </c>
      <c r="R4740" s="3">
        <v>8</v>
      </c>
      <c r="S4740" s="3">
        <f t="shared" si="219"/>
        <v>-1.8688808949522742</v>
      </c>
      <c r="T4740" s="3">
        <f t="shared" si="220"/>
        <v>0.13367126542306665</v>
      </c>
      <c r="U4740" s="3">
        <f t="shared" si="221"/>
        <v>0</v>
      </c>
    </row>
    <row r="4741" spans="1:21" x14ac:dyDescent="0.25">
      <c r="A4741" s="3">
        <v>215449</v>
      </c>
      <c r="B4741" s="3">
        <v>0</v>
      </c>
      <c r="C4741" s="3">
        <v>35</v>
      </c>
      <c r="D4741" s="3">
        <v>30</v>
      </c>
      <c r="E4741" s="3">
        <v>30.1428571428571</v>
      </c>
      <c r="F4741" s="3">
        <v>1</v>
      </c>
      <c r="G4741" s="3">
        <v>2</v>
      </c>
      <c r="H4741" s="3">
        <v>1855</v>
      </c>
      <c r="I4741" s="3">
        <v>0</v>
      </c>
      <c r="J4741" s="3">
        <v>210</v>
      </c>
      <c r="K4741" s="3">
        <v>118</v>
      </c>
      <c r="L4741" s="3">
        <v>1101</v>
      </c>
      <c r="M4741" s="3">
        <v>423</v>
      </c>
      <c r="N4741" s="3">
        <v>7</v>
      </c>
      <c r="O4741" s="3">
        <v>2479</v>
      </c>
      <c r="P4741" s="3">
        <v>1313</v>
      </c>
      <c r="Q4741" s="3">
        <v>398</v>
      </c>
      <c r="R4741" s="3">
        <v>9</v>
      </c>
      <c r="S4741" s="3">
        <f t="shared" si="219"/>
        <v>-4.7926887224774033</v>
      </c>
      <c r="T4741" s="3">
        <f t="shared" si="220"/>
        <v>8.221976197054115E-3</v>
      </c>
      <c r="U4741" s="3">
        <f t="shared" si="221"/>
        <v>0</v>
      </c>
    </row>
    <row r="4742" spans="1:21" x14ac:dyDescent="0.25">
      <c r="A4742" s="3">
        <v>204026</v>
      </c>
      <c r="B4742" s="3">
        <v>0</v>
      </c>
      <c r="C4742" s="3">
        <v>1</v>
      </c>
      <c r="D4742" s="3">
        <v>0</v>
      </c>
      <c r="E4742" s="3">
        <v>22.571428571428601</v>
      </c>
      <c r="F4742" s="3">
        <v>1</v>
      </c>
      <c r="G4742" s="3">
        <v>0</v>
      </c>
      <c r="H4742" s="3">
        <v>32</v>
      </c>
      <c r="I4742" s="3">
        <v>0</v>
      </c>
      <c r="J4742" s="3">
        <v>0</v>
      </c>
      <c r="K4742" s="3">
        <v>9</v>
      </c>
      <c r="L4742" s="3">
        <v>25</v>
      </c>
      <c r="M4742" s="3">
        <v>0</v>
      </c>
      <c r="N4742" s="3">
        <v>18</v>
      </c>
      <c r="O4742" s="3">
        <v>43</v>
      </c>
      <c r="P4742" s="3">
        <v>0</v>
      </c>
      <c r="Q4742" s="3">
        <v>0</v>
      </c>
      <c r="R4742" s="3">
        <v>8</v>
      </c>
      <c r="S4742" s="3">
        <f t="shared" si="219"/>
        <v>1.2722417596050024</v>
      </c>
      <c r="T4742" s="3">
        <f t="shared" si="220"/>
        <v>0.78112625866268182</v>
      </c>
      <c r="U4742" s="3">
        <f t="shared" si="221"/>
        <v>1</v>
      </c>
    </row>
    <row r="4743" spans="1:21" x14ac:dyDescent="0.25">
      <c r="A4743" s="3">
        <v>28285</v>
      </c>
      <c r="B4743" s="3">
        <v>1</v>
      </c>
      <c r="C4743" s="3">
        <v>4</v>
      </c>
      <c r="D4743" s="3">
        <v>13.8571428571429</v>
      </c>
      <c r="E4743" s="3">
        <v>20.571428571428601</v>
      </c>
      <c r="F4743" s="3">
        <v>0</v>
      </c>
      <c r="G4743" s="3">
        <v>0</v>
      </c>
      <c r="H4743" s="3">
        <v>190</v>
      </c>
      <c r="I4743" s="3">
        <v>0</v>
      </c>
      <c r="J4743" s="3">
        <v>18</v>
      </c>
      <c r="K4743" s="3">
        <v>0</v>
      </c>
      <c r="L4743" s="3">
        <v>129</v>
      </c>
      <c r="M4743" s="3">
        <v>92</v>
      </c>
      <c r="N4743" s="3">
        <v>0</v>
      </c>
      <c r="O4743" s="3">
        <v>327</v>
      </c>
      <c r="P4743" s="3">
        <v>0</v>
      </c>
      <c r="Q4743" s="3">
        <v>81</v>
      </c>
      <c r="R4743" s="3">
        <v>7</v>
      </c>
      <c r="S4743" s="3">
        <f t="shared" si="219"/>
        <v>-7.4484087624549611E-2</v>
      </c>
      <c r="T4743" s="3">
        <f t="shared" si="220"/>
        <v>0.48138758225225675</v>
      </c>
      <c r="U4743" s="3">
        <f t="shared" si="221"/>
        <v>0</v>
      </c>
    </row>
    <row r="4744" spans="1:21" x14ac:dyDescent="0.25">
      <c r="A4744" s="3">
        <v>26301</v>
      </c>
      <c r="B4744" s="3">
        <v>1</v>
      </c>
      <c r="C4744" s="3">
        <v>6</v>
      </c>
      <c r="D4744" s="3">
        <v>12.714285714285699</v>
      </c>
      <c r="E4744" s="3">
        <v>29.714285714285701</v>
      </c>
      <c r="F4744" s="3">
        <v>1</v>
      </c>
      <c r="G4744" s="3">
        <v>1</v>
      </c>
      <c r="H4744" s="3">
        <v>354</v>
      </c>
      <c r="I4744" s="3">
        <v>0</v>
      </c>
      <c r="J4744" s="3">
        <v>11</v>
      </c>
      <c r="K4744" s="3">
        <v>100</v>
      </c>
      <c r="L4744" s="3">
        <v>286</v>
      </c>
      <c r="M4744" s="3">
        <v>25</v>
      </c>
      <c r="N4744" s="3">
        <v>0</v>
      </c>
      <c r="O4744" s="3">
        <v>712</v>
      </c>
      <c r="P4744" s="3">
        <v>0</v>
      </c>
      <c r="Q4744" s="3">
        <v>0</v>
      </c>
      <c r="R4744" s="3">
        <v>7</v>
      </c>
      <c r="S4744" s="3">
        <f t="shared" ref="S4744:S4807" si="222">$B$3+SUMPRODUCT(C$3:R$3,C4744:R4744)</f>
        <v>-0.24389824395615078</v>
      </c>
      <c r="T4744" s="3">
        <f t="shared" ref="T4744:T4807" si="223">EXP(S4744)/(1+EXP(S4744))</f>
        <v>0.4393259145748753</v>
      </c>
      <c r="U4744" s="3">
        <f t="shared" ref="U4744:U4807" si="224">IF(T4744&gt;0.5,1,0)</f>
        <v>0</v>
      </c>
    </row>
    <row r="4745" spans="1:21" x14ac:dyDescent="0.25">
      <c r="A4745" s="3">
        <v>52808</v>
      </c>
      <c r="B4745" s="3">
        <v>0</v>
      </c>
      <c r="C4745" s="3">
        <v>4</v>
      </c>
      <c r="D4745" s="3">
        <v>12.5714285714286</v>
      </c>
      <c r="E4745" s="3">
        <v>26.1428571428571</v>
      </c>
      <c r="F4745" s="3">
        <v>0</v>
      </c>
      <c r="G4745" s="3">
        <v>0</v>
      </c>
      <c r="H4745" s="3">
        <v>173</v>
      </c>
      <c r="I4745" s="3">
        <v>0</v>
      </c>
      <c r="J4745" s="3">
        <v>9</v>
      </c>
      <c r="K4745" s="3">
        <v>0</v>
      </c>
      <c r="L4745" s="3">
        <v>166</v>
      </c>
      <c r="M4745" s="3">
        <v>10</v>
      </c>
      <c r="N4745" s="3">
        <v>0</v>
      </c>
      <c r="O4745" s="3">
        <v>378</v>
      </c>
      <c r="P4745" s="3">
        <v>0</v>
      </c>
      <c r="Q4745" s="3">
        <v>0</v>
      </c>
      <c r="R4745" s="3">
        <v>4</v>
      </c>
      <c r="S4745" s="3">
        <f t="shared" si="222"/>
        <v>0.30600118810921695</v>
      </c>
      <c r="T4745" s="3">
        <f t="shared" si="223"/>
        <v>0.57590889762792785</v>
      </c>
      <c r="U4745" s="3">
        <f t="shared" si="224"/>
        <v>1</v>
      </c>
    </row>
    <row r="4746" spans="1:21" x14ac:dyDescent="0.25">
      <c r="A4746" s="3">
        <v>155058</v>
      </c>
      <c r="B4746" s="3">
        <v>1</v>
      </c>
      <c r="C4746" s="3">
        <v>1</v>
      </c>
      <c r="D4746" s="3">
        <v>0</v>
      </c>
      <c r="E4746" s="3">
        <v>22.1428571428571</v>
      </c>
      <c r="F4746" s="3">
        <v>0</v>
      </c>
      <c r="G4746" s="3">
        <v>0</v>
      </c>
      <c r="H4746" s="3">
        <v>49</v>
      </c>
      <c r="I4746" s="3">
        <v>0</v>
      </c>
      <c r="J4746" s="3">
        <v>7</v>
      </c>
      <c r="K4746" s="3">
        <v>0</v>
      </c>
      <c r="L4746" s="3">
        <v>34</v>
      </c>
      <c r="M4746" s="3">
        <v>37</v>
      </c>
      <c r="N4746" s="3">
        <v>0</v>
      </c>
      <c r="O4746" s="3">
        <v>76</v>
      </c>
      <c r="P4746" s="3">
        <v>0</v>
      </c>
      <c r="Q4746" s="3">
        <v>0</v>
      </c>
      <c r="R4746" s="3">
        <v>2</v>
      </c>
      <c r="S4746" s="3">
        <f t="shared" si="222"/>
        <v>1.844476163389037</v>
      </c>
      <c r="T4746" s="3">
        <f t="shared" si="223"/>
        <v>0.86347723583253677</v>
      </c>
      <c r="U4746" s="3">
        <f t="shared" si="224"/>
        <v>1</v>
      </c>
    </row>
    <row r="4747" spans="1:21" x14ac:dyDescent="0.25">
      <c r="A4747" s="3">
        <v>11145</v>
      </c>
      <c r="B4747" s="3">
        <v>0</v>
      </c>
      <c r="C4747" s="3">
        <v>5</v>
      </c>
      <c r="D4747" s="3">
        <v>4</v>
      </c>
      <c r="E4747" s="3">
        <v>30</v>
      </c>
      <c r="F4747" s="3">
        <v>0</v>
      </c>
      <c r="G4747" s="3">
        <v>1</v>
      </c>
      <c r="H4747" s="3">
        <v>266</v>
      </c>
      <c r="I4747" s="3">
        <v>11</v>
      </c>
      <c r="J4747" s="3">
        <v>57</v>
      </c>
      <c r="K4747" s="3">
        <v>24</v>
      </c>
      <c r="L4747" s="3">
        <v>86</v>
      </c>
      <c r="M4747" s="3">
        <v>180</v>
      </c>
      <c r="N4747" s="3">
        <v>0</v>
      </c>
      <c r="O4747" s="3">
        <v>470</v>
      </c>
      <c r="P4747" s="3">
        <v>0</v>
      </c>
      <c r="Q4747" s="3">
        <v>24</v>
      </c>
      <c r="R4747" s="3">
        <v>2</v>
      </c>
      <c r="S4747" s="3">
        <f t="shared" si="222"/>
        <v>1.4092042245045857</v>
      </c>
      <c r="T4747" s="3">
        <f t="shared" si="223"/>
        <v>0.80364039860699243</v>
      </c>
      <c r="U4747" s="3">
        <f t="shared" si="224"/>
        <v>1</v>
      </c>
    </row>
    <row r="4748" spans="1:21" x14ac:dyDescent="0.25">
      <c r="A4748" s="3">
        <v>78421</v>
      </c>
      <c r="B4748" s="3">
        <v>1</v>
      </c>
      <c r="C4748" s="3">
        <v>2</v>
      </c>
      <c r="D4748" s="3">
        <v>2.28571428571429</v>
      </c>
      <c r="E4748" s="3">
        <v>21.714285714285701</v>
      </c>
      <c r="F4748" s="3">
        <v>1</v>
      </c>
      <c r="G4748" s="3">
        <v>0</v>
      </c>
      <c r="H4748" s="3">
        <v>175</v>
      </c>
      <c r="I4748" s="3">
        <v>0</v>
      </c>
      <c r="J4748" s="3">
        <v>6</v>
      </c>
      <c r="K4748" s="3">
        <v>0</v>
      </c>
      <c r="L4748" s="3">
        <v>80</v>
      </c>
      <c r="M4748" s="3">
        <v>155</v>
      </c>
      <c r="N4748" s="3">
        <v>0</v>
      </c>
      <c r="O4748" s="3">
        <v>248</v>
      </c>
      <c r="P4748" s="3">
        <v>0</v>
      </c>
      <c r="Q4748" s="3">
        <v>117</v>
      </c>
      <c r="R4748" s="3">
        <v>8</v>
      </c>
      <c r="S4748" s="3">
        <f t="shared" si="222"/>
        <v>0.86821513698584685</v>
      </c>
      <c r="T4748" s="3">
        <f t="shared" si="223"/>
        <v>0.70437416945763076</v>
      </c>
      <c r="U4748" s="3">
        <f t="shared" si="224"/>
        <v>1</v>
      </c>
    </row>
    <row r="4749" spans="1:21" x14ac:dyDescent="0.25">
      <c r="A4749" s="3">
        <v>25297</v>
      </c>
      <c r="B4749" s="3">
        <v>0</v>
      </c>
      <c r="C4749" s="3">
        <v>3</v>
      </c>
      <c r="D4749" s="3">
        <v>2</v>
      </c>
      <c r="E4749" s="3">
        <v>27.714285714285701</v>
      </c>
      <c r="F4749" s="3">
        <v>1</v>
      </c>
      <c r="G4749" s="3">
        <v>0</v>
      </c>
      <c r="H4749" s="3">
        <v>144</v>
      </c>
      <c r="I4749" s="3">
        <v>0</v>
      </c>
      <c r="J4749" s="3">
        <v>11</v>
      </c>
      <c r="K4749" s="3">
        <v>40</v>
      </c>
      <c r="L4749" s="3">
        <v>52</v>
      </c>
      <c r="M4749" s="3">
        <v>130</v>
      </c>
      <c r="N4749" s="3">
        <v>0</v>
      </c>
      <c r="O4749" s="3">
        <v>176</v>
      </c>
      <c r="P4749" s="3">
        <v>0</v>
      </c>
      <c r="Q4749" s="3">
        <v>70</v>
      </c>
      <c r="R4749" s="3">
        <v>10</v>
      </c>
      <c r="S4749" s="3">
        <f t="shared" si="222"/>
        <v>1.1015814352650355</v>
      </c>
      <c r="T4749" s="3">
        <f t="shared" si="223"/>
        <v>0.75055630164295273</v>
      </c>
      <c r="U4749" s="3">
        <f t="shared" si="224"/>
        <v>1</v>
      </c>
    </row>
    <row r="4750" spans="1:21" x14ac:dyDescent="0.25">
      <c r="A4750" s="3">
        <v>250934</v>
      </c>
      <c r="B4750" s="3">
        <v>1</v>
      </c>
      <c r="C4750" s="3">
        <v>1</v>
      </c>
      <c r="D4750" s="3">
        <v>0</v>
      </c>
      <c r="E4750" s="3">
        <v>25.428571428571399</v>
      </c>
      <c r="F4750" s="3">
        <v>1</v>
      </c>
      <c r="G4750" s="3">
        <v>0</v>
      </c>
      <c r="H4750" s="3">
        <v>42</v>
      </c>
      <c r="I4750" s="3">
        <v>0</v>
      </c>
      <c r="J4750" s="3">
        <v>8</v>
      </c>
      <c r="K4750" s="3">
        <v>0</v>
      </c>
      <c r="L4750" s="3">
        <v>15</v>
      </c>
      <c r="M4750" s="3">
        <v>9</v>
      </c>
      <c r="N4750" s="3">
        <v>0</v>
      </c>
      <c r="O4750" s="3">
        <v>98</v>
      </c>
      <c r="P4750" s="3">
        <v>0</v>
      </c>
      <c r="Q4750" s="3">
        <v>15</v>
      </c>
      <c r="R4750" s="3">
        <v>7</v>
      </c>
      <c r="S4750" s="3">
        <f t="shared" si="222"/>
        <v>1.3427382340564218</v>
      </c>
      <c r="T4750" s="3">
        <f t="shared" si="223"/>
        <v>0.79293988238767399</v>
      </c>
      <c r="U4750" s="3">
        <f t="shared" si="224"/>
        <v>1</v>
      </c>
    </row>
    <row r="4751" spans="1:21" x14ac:dyDescent="0.25">
      <c r="A4751" s="3">
        <v>185837</v>
      </c>
      <c r="B4751" s="3">
        <v>0</v>
      </c>
      <c r="C4751" s="3">
        <v>10</v>
      </c>
      <c r="D4751" s="3">
        <v>26.8571428571429</v>
      </c>
      <c r="E4751" s="3">
        <v>30.285714285714299</v>
      </c>
      <c r="F4751" s="3">
        <v>0</v>
      </c>
      <c r="G4751" s="3">
        <v>1</v>
      </c>
      <c r="H4751" s="3">
        <v>586</v>
      </c>
      <c r="I4751" s="3">
        <v>0</v>
      </c>
      <c r="J4751" s="3">
        <v>34</v>
      </c>
      <c r="K4751" s="3">
        <v>20</v>
      </c>
      <c r="L4751" s="3">
        <v>352</v>
      </c>
      <c r="M4751" s="3">
        <v>97</v>
      </c>
      <c r="N4751" s="3">
        <v>0</v>
      </c>
      <c r="O4751" s="3">
        <v>1322</v>
      </c>
      <c r="P4751" s="3">
        <v>47</v>
      </c>
      <c r="Q4751" s="3">
        <v>52</v>
      </c>
      <c r="R4751" s="3">
        <v>10</v>
      </c>
      <c r="S4751" s="3">
        <f t="shared" si="222"/>
        <v>-1.771546559220144</v>
      </c>
      <c r="T4751" s="3">
        <f t="shared" si="223"/>
        <v>0.14535010461813347</v>
      </c>
      <c r="U4751" s="3">
        <f t="shared" si="224"/>
        <v>0</v>
      </c>
    </row>
    <row r="4752" spans="1:21" x14ac:dyDescent="0.25">
      <c r="A4752" s="3">
        <v>108852</v>
      </c>
      <c r="B4752" s="3">
        <v>1</v>
      </c>
      <c r="C4752" s="3">
        <v>1</v>
      </c>
      <c r="D4752" s="3">
        <v>0</v>
      </c>
      <c r="E4752" s="3">
        <v>28.1428571428571</v>
      </c>
      <c r="F4752" s="3">
        <v>1</v>
      </c>
      <c r="G4752" s="3">
        <v>0</v>
      </c>
      <c r="H4752" s="3">
        <v>61</v>
      </c>
      <c r="I4752" s="3">
        <v>0</v>
      </c>
      <c r="J4752" s="3">
        <v>14</v>
      </c>
      <c r="K4752" s="3">
        <v>0</v>
      </c>
      <c r="L4752" s="3">
        <v>46</v>
      </c>
      <c r="M4752" s="3">
        <v>7</v>
      </c>
      <c r="N4752" s="3">
        <v>0</v>
      </c>
      <c r="O4752" s="3">
        <v>116</v>
      </c>
      <c r="P4752" s="3">
        <v>0</v>
      </c>
      <c r="Q4752" s="3">
        <v>27</v>
      </c>
      <c r="R4752" s="3">
        <v>7</v>
      </c>
      <c r="S4752" s="3">
        <f t="shared" si="222"/>
        <v>1.4808687027020226</v>
      </c>
      <c r="T4752" s="3">
        <f t="shared" si="223"/>
        <v>0.81470375726252664</v>
      </c>
      <c r="U4752" s="3">
        <f t="shared" si="224"/>
        <v>1</v>
      </c>
    </row>
    <row r="4753" spans="1:21" x14ac:dyDescent="0.25">
      <c r="A4753" s="3">
        <v>124227</v>
      </c>
      <c r="B4753" s="3">
        <v>1</v>
      </c>
      <c r="C4753" s="3">
        <v>2</v>
      </c>
      <c r="D4753" s="3">
        <v>0.28571428571428598</v>
      </c>
      <c r="E4753" s="3">
        <v>25.1428571428571</v>
      </c>
      <c r="F4753" s="3">
        <v>0</v>
      </c>
      <c r="G4753" s="3">
        <v>0</v>
      </c>
      <c r="H4753" s="3">
        <v>108</v>
      </c>
      <c r="I4753" s="3">
        <v>0</v>
      </c>
      <c r="J4753" s="3">
        <v>7</v>
      </c>
      <c r="K4753" s="3">
        <v>23</v>
      </c>
      <c r="L4753" s="3">
        <v>23</v>
      </c>
      <c r="M4753" s="3">
        <v>119</v>
      </c>
      <c r="N4753" s="3">
        <v>0</v>
      </c>
      <c r="O4753" s="3">
        <v>151</v>
      </c>
      <c r="P4753" s="3">
        <v>0</v>
      </c>
      <c r="Q4753" s="3">
        <v>16</v>
      </c>
      <c r="R4753" s="3">
        <v>5</v>
      </c>
      <c r="S4753" s="3">
        <f t="shared" si="222"/>
        <v>1.8732953658148266</v>
      </c>
      <c r="T4753" s="3">
        <f t="shared" si="223"/>
        <v>0.86683911849122064</v>
      </c>
      <c r="U4753" s="3">
        <f t="shared" si="224"/>
        <v>1</v>
      </c>
    </row>
    <row r="4754" spans="1:21" x14ac:dyDescent="0.25">
      <c r="A4754" s="3">
        <v>15734</v>
      </c>
      <c r="B4754" s="3">
        <v>1</v>
      </c>
      <c r="C4754" s="3">
        <v>1</v>
      </c>
      <c r="D4754" s="3">
        <v>0</v>
      </c>
      <c r="E4754" s="3">
        <v>25.714285714285701</v>
      </c>
      <c r="F4754" s="3">
        <v>0</v>
      </c>
      <c r="G4754" s="3">
        <v>0</v>
      </c>
      <c r="H4754" s="3">
        <v>54</v>
      </c>
      <c r="I4754" s="3">
        <v>0</v>
      </c>
      <c r="J4754" s="3">
        <v>0</v>
      </c>
      <c r="K4754" s="3">
        <v>0</v>
      </c>
      <c r="L4754" s="3">
        <v>27</v>
      </c>
      <c r="M4754" s="3">
        <v>25</v>
      </c>
      <c r="N4754" s="3">
        <v>0</v>
      </c>
      <c r="O4754" s="3">
        <v>103</v>
      </c>
      <c r="P4754" s="3">
        <v>0</v>
      </c>
      <c r="Q4754" s="3">
        <v>40</v>
      </c>
      <c r="R4754" s="3">
        <v>4</v>
      </c>
      <c r="S4754" s="3">
        <f t="shared" si="222"/>
        <v>1.8918910637129904</v>
      </c>
      <c r="T4754" s="3">
        <f t="shared" si="223"/>
        <v>0.86897099811485656</v>
      </c>
      <c r="U4754" s="3">
        <f t="shared" si="224"/>
        <v>1</v>
      </c>
    </row>
    <row r="4755" spans="1:21" x14ac:dyDescent="0.25">
      <c r="A4755" s="3">
        <v>57973</v>
      </c>
      <c r="B4755" s="3">
        <v>0</v>
      </c>
      <c r="C4755" s="3">
        <v>8</v>
      </c>
      <c r="D4755" s="3">
        <v>25.714285714285701</v>
      </c>
      <c r="E4755" s="3">
        <v>27.1428571428571</v>
      </c>
      <c r="F4755" s="3">
        <v>0</v>
      </c>
      <c r="G4755" s="3">
        <v>0</v>
      </c>
      <c r="H4755" s="3">
        <v>1008</v>
      </c>
      <c r="I4755" s="3">
        <v>0</v>
      </c>
      <c r="J4755" s="3">
        <v>0</v>
      </c>
      <c r="K4755" s="3">
        <v>24</v>
      </c>
      <c r="L4755" s="3">
        <v>758</v>
      </c>
      <c r="M4755" s="3">
        <v>173</v>
      </c>
      <c r="N4755" s="3">
        <v>60</v>
      </c>
      <c r="O4755" s="3">
        <v>2177</v>
      </c>
      <c r="P4755" s="3">
        <v>0</v>
      </c>
      <c r="Q4755" s="3">
        <v>105</v>
      </c>
      <c r="R4755" s="3">
        <v>9</v>
      </c>
      <c r="S4755" s="3">
        <f t="shared" si="222"/>
        <v>-2.1366021382567251</v>
      </c>
      <c r="T4755" s="3">
        <f t="shared" si="223"/>
        <v>0.10558985597255388</v>
      </c>
      <c r="U4755" s="3">
        <f t="shared" si="224"/>
        <v>0</v>
      </c>
    </row>
    <row r="4756" spans="1:21" x14ac:dyDescent="0.25">
      <c r="A4756" s="3">
        <v>198393</v>
      </c>
      <c r="B4756" s="3">
        <v>0</v>
      </c>
      <c r="C4756" s="3">
        <v>4</v>
      </c>
      <c r="D4756" s="3">
        <v>22</v>
      </c>
      <c r="E4756" s="3">
        <v>26.285714285714299</v>
      </c>
      <c r="F4756" s="3">
        <v>0</v>
      </c>
      <c r="G4756" s="3">
        <v>0</v>
      </c>
      <c r="H4756" s="3">
        <v>600</v>
      </c>
      <c r="I4756" s="3">
        <v>31</v>
      </c>
      <c r="J4756" s="3">
        <v>16</v>
      </c>
      <c r="K4756" s="3">
        <v>100</v>
      </c>
      <c r="L4756" s="3">
        <v>254</v>
      </c>
      <c r="M4756" s="3">
        <v>147</v>
      </c>
      <c r="N4756" s="3">
        <v>10</v>
      </c>
      <c r="O4756" s="3">
        <v>1097</v>
      </c>
      <c r="P4756" s="3">
        <v>92</v>
      </c>
      <c r="Q4756" s="3">
        <v>320</v>
      </c>
      <c r="R4756" s="3">
        <v>10</v>
      </c>
      <c r="S4756" s="3">
        <f t="shared" si="222"/>
        <v>-0.94141906071837966</v>
      </c>
      <c r="T4756" s="3">
        <f t="shared" si="223"/>
        <v>0.28061378807354415</v>
      </c>
      <c r="U4756" s="3">
        <f t="shared" si="224"/>
        <v>0</v>
      </c>
    </row>
    <row r="4757" spans="1:21" x14ac:dyDescent="0.25">
      <c r="A4757" s="3">
        <v>50086</v>
      </c>
      <c r="B4757" s="3">
        <v>1</v>
      </c>
      <c r="C4757" s="3">
        <v>1</v>
      </c>
      <c r="D4757" s="3">
        <v>0</v>
      </c>
      <c r="E4757" s="3">
        <v>18.428571428571399</v>
      </c>
      <c r="F4757" s="3">
        <v>0</v>
      </c>
      <c r="G4757" s="3">
        <v>0</v>
      </c>
      <c r="H4757" s="3">
        <v>54</v>
      </c>
      <c r="I4757" s="3">
        <v>0</v>
      </c>
      <c r="J4757" s="3">
        <v>4</v>
      </c>
      <c r="K4757" s="3">
        <v>0</v>
      </c>
      <c r="L4757" s="3">
        <v>11</v>
      </c>
      <c r="M4757" s="3">
        <v>28</v>
      </c>
      <c r="N4757" s="3">
        <v>0</v>
      </c>
      <c r="O4757" s="3">
        <v>127</v>
      </c>
      <c r="P4757" s="3">
        <v>0</v>
      </c>
      <c r="Q4757" s="3">
        <v>8</v>
      </c>
      <c r="R4757" s="3">
        <v>7</v>
      </c>
      <c r="S4757" s="3">
        <f t="shared" si="222"/>
        <v>1.6305731291906698</v>
      </c>
      <c r="T4757" s="3">
        <f t="shared" si="223"/>
        <v>0.83624813660333175</v>
      </c>
      <c r="U4757" s="3">
        <f t="shared" si="224"/>
        <v>1</v>
      </c>
    </row>
    <row r="4758" spans="1:21" x14ac:dyDescent="0.25">
      <c r="A4758" s="3">
        <v>253315</v>
      </c>
      <c r="B4758" s="3">
        <v>1</v>
      </c>
      <c r="C4758" s="3">
        <v>2</v>
      </c>
      <c r="D4758" s="3">
        <v>16.285714285714299</v>
      </c>
      <c r="E4758" s="3">
        <v>26.428571428571399</v>
      </c>
      <c r="F4758" s="3">
        <v>1</v>
      </c>
      <c r="G4758" s="3">
        <v>0</v>
      </c>
      <c r="H4758" s="3">
        <v>76</v>
      </c>
      <c r="I4758" s="3">
        <v>0</v>
      </c>
      <c r="J4758" s="3">
        <v>0</v>
      </c>
      <c r="K4758" s="3">
        <v>0</v>
      </c>
      <c r="L4758" s="3">
        <v>57</v>
      </c>
      <c r="M4758" s="3">
        <v>103</v>
      </c>
      <c r="N4758" s="3">
        <v>0</v>
      </c>
      <c r="O4758" s="3">
        <v>73</v>
      </c>
      <c r="P4758" s="3">
        <v>0</v>
      </c>
      <c r="Q4758" s="3">
        <v>0</v>
      </c>
      <c r="R4758" s="3">
        <v>6</v>
      </c>
      <c r="S4758" s="3">
        <f t="shared" si="222"/>
        <v>-0.4613241299242643</v>
      </c>
      <c r="T4758" s="3">
        <f t="shared" si="223"/>
        <v>0.38667175048266689</v>
      </c>
      <c r="U4758" s="3">
        <f t="shared" si="224"/>
        <v>0</v>
      </c>
    </row>
    <row r="4759" spans="1:21" x14ac:dyDescent="0.25">
      <c r="A4759" s="3">
        <v>226339</v>
      </c>
      <c r="B4759" s="3">
        <v>0</v>
      </c>
      <c r="C4759" s="3">
        <v>28</v>
      </c>
      <c r="D4759" s="3">
        <v>29.714285714285701</v>
      </c>
      <c r="E4759" s="3">
        <v>30</v>
      </c>
      <c r="F4759" s="3">
        <v>1</v>
      </c>
      <c r="G4759" s="3">
        <v>1</v>
      </c>
      <c r="H4759" s="3">
        <v>772</v>
      </c>
      <c r="I4759" s="3">
        <v>0</v>
      </c>
      <c r="J4759" s="3">
        <v>173</v>
      </c>
      <c r="K4759" s="3">
        <v>71</v>
      </c>
      <c r="L4759" s="3">
        <v>275</v>
      </c>
      <c r="M4759" s="3">
        <v>420</v>
      </c>
      <c r="N4759" s="3">
        <v>78</v>
      </c>
      <c r="O4759" s="3">
        <v>1198</v>
      </c>
      <c r="P4759" s="3">
        <v>51</v>
      </c>
      <c r="Q4759" s="3">
        <v>283</v>
      </c>
      <c r="R4759" s="3">
        <v>4</v>
      </c>
      <c r="S4759" s="3">
        <f t="shared" si="222"/>
        <v>-3.3100002606993488</v>
      </c>
      <c r="T4759" s="3">
        <f t="shared" si="223"/>
        <v>3.5229710345120298E-2</v>
      </c>
      <c r="U4759" s="3">
        <f t="shared" si="224"/>
        <v>0</v>
      </c>
    </row>
    <row r="4760" spans="1:21" x14ac:dyDescent="0.25">
      <c r="A4760" s="3">
        <v>220447</v>
      </c>
      <c r="B4760" s="3">
        <v>0</v>
      </c>
      <c r="C4760" s="3">
        <v>3</v>
      </c>
      <c r="D4760" s="3">
        <v>24.428571428571399</v>
      </c>
      <c r="E4760" s="3">
        <v>25.571428571428601</v>
      </c>
      <c r="F4760" s="3">
        <v>0</v>
      </c>
      <c r="G4760" s="3">
        <v>0</v>
      </c>
      <c r="H4760" s="3">
        <v>67</v>
      </c>
      <c r="I4760" s="3">
        <v>0</v>
      </c>
      <c r="J4760" s="3">
        <v>0</v>
      </c>
      <c r="K4760" s="3">
        <v>11</v>
      </c>
      <c r="L4760" s="3">
        <v>23</v>
      </c>
      <c r="M4760" s="3">
        <v>39</v>
      </c>
      <c r="N4760" s="3">
        <v>0</v>
      </c>
      <c r="O4760" s="3">
        <v>140</v>
      </c>
      <c r="P4760" s="3">
        <v>0</v>
      </c>
      <c r="Q4760" s="3">
        <v>0</v>
      </c>
      <c r="R4760" s="3">
        <v>7</v>
      </c>
      <c r="S4760" s="3">
        <f t="shared" si="222"/>
        <v>-0.91093497912015331</v>
      </c>
      <c r="T4760" s="3">
        <f t="shared" si="223"/>
        <v>0.2868085497091899</v>
      </c>
      <c r="U4760" s="3">
        <f t="shared" si="224"/>
        <v>0</v>
      </c>
    </row>
    <row r="4761" spans="1:21" x14ac:dyDescent="0.25">
      <c r="A4761" s="3">
        <v>224311</v>
      </c>
      <c r="B4761" s="3">
        <v>1</v>
      </c>
      <c r="C4761" s="3">
        <v>1</v>
      </c>
      <c r="D4761" s="3">
        <v>0</v>
      </c>
      <c r="E4761" s="3">
        <v>23.1428571428571</v>
      </c>
      <c r="F4761" s="3">
        <v>0</v>
      </c>
      <c r="G4761" s="3">
        <v>0</v>
      </c>
      <c r="H4761" s="3">
        <v>31</v>
      </c>
      <c r="I4761" s="3">
        <v>0</v>
      </c>
      <c r="J4761" s="3">
        <v>0</v>
      </c>
      <c r="K4761" s="3">
        <v>0</v>
      </c>
      <c r="L4761" s="3">
        <v>0</v>
      </c>
      <c r="M4761" s="3">
        <v>0</v>
      </c>
      <c r="N4761" s="3">
        <v>0</v>
      </c>
      <c r="O4761" s="3">
        <v>103</v>
      </c>
      <c r="P4761" s="3">
        <v>0</v>
      </c>
      <c r="Q4761" s="3">
        <v>0</v>
      </c>
      <c r="R4761" s="3">
        <v>10</v>
      </c>
      <c r="S4761" s="3">
        <f t="shared" si="222"/>
        <v>1.7982077428055305</v>
      </c>
      <c r="T4761" s="3">
        <f t="shared" si="223"/>
        <v>0.85793062473971282</v>
      </c>
      <c r="U4761" s="3">
        <f t="shared" si="224"/>
        <v>1</v>
      </c>
    </row>
    <row r="4762" spans="1:21" x14ac:dyDescent="0.25">
      <c r="A4762" s="3">
        <v>254777</v>
      </c>
      <c r="B4762" s="3">
        <v>1</v>
      </c>
      <c r="C4762" s="3">
        <v>1</v>
      </c>
      <c r="D4762" s="3">
        <v>0</v>
      </c>
      <c r="E4762" s="3">
        <v>24.8571428571429</v>
      </c>
      <c r="F4762" s="3">
        <v>1</v>
      </c>
      <c r="G4762" s="3">
        <v>0</v>
      </c>
      <c r="H4762" s="3">
        <v>42</v>
      </c>
      <c r="I4762" s="3">
        <v>0</v>
      </c>
      <c r="J4762" s="3">
        <v>3</v>
      </c>
      <c r="K4762" s="3">
        <v>0</v>
      </c>
      <c r="L4762" s="3">
        <v>32</v>
      </c>
      <c r="M4762" s="3">
        <v>34</v>
      </c>
      <c r="N4762" s="3">
        <v>0</v>
      </c>
      <c r="O4762" s="3">
        <v>52</v>
      </c>
      <c r="P4762" s="3">
        <v>0</v>
      </c>
      <c r="Q4762" s="3">
        <v>19</v>
      </c>
      <c r="R4762" s="3">
        <v>8</v>
      </c>
      <c r="S4762" s="3">
        <f t="shared" si="222"/>
        <v>1.3745754738488376</v>
      </c>
      <c r="T4762" s="3">
        <f t="shared" si="223"/>
        <v>0.79811838443827132</v>
      </c>
      <c r="U4762" s="3">
        <f t="shared" si="224"/>
        <v>1</v>
      </c>
    </row>
    <row r="4763" spans="1:21" x14ac:dyDescent="0.25">
      <c r="A4763" s="3">
        <v>127783</v>
      </c>
      <c r="B4763" s="3">
        <v>0</v>
      </c>
      <c r="C4763" s="3">
        <v>10</v>
      </c>
      <c r="D4763" s="3">
        <v>25.714285714285701</v>
      </c>
      <c r="E4763" s="3">
        <v>26.571428571428601</v>
      </c>
      <c r="F4763" s="3">
        <v>0</v>
      </c>
      <c r="G4763" s="3">
        <v>0</v>
      </c>
      <c r="H4763" s="3">
        <v>365</v>
      </c>
      <c r="I4763" s="3">
        <v>0</v>
      </c>
      <c r="J4763" s="3">
        <v>11</v>
      </c>
      <c r="K4763" s="3">
        <v>0</v>
      </c>
      <c r="L4763" s="3">
        <v>201</v>
      </c>
      <c r="M4763" s="3">
        <v>151</v>
      </c>
      <c r="N4763" s="3">
        <v>14</v>
      </c>
      <c r="O4763" s="3">
        <v>582</v>
      </c>
      <c r="P4763" s="3">
        <v>0</v>
      </c>
      <c r="Q4763" s="3">
        <v>392</v>
      </c>
      <c r="R4763" s="3">
        <v>10</v>
      </c>
      <c r="S4763" s="3">
        <f t="shared" si="222"/>
        <v>-1.4298822942038891</v>
      </c>
      <c r="T4763" s="3">
        <f t="shared" si="223"/>
        <v>0.19311702482207924</v>
      </c>
      <c r="U4763" s="3">
        <f t="shared" si="224"/>
        <v>0</v>
      </c>
    </row>
    <row r="4764" spans="1:21" x14ac:dyDescent="0.25">
      <c r="A4764" s="3">
        <v>15459</v>
      </c>
      <c r="B4764" s="3">
        <v>0</v>
      </c>
      <c r="C4764" s="3">
        <v>21</v>
      </c>
      <c r="D4764" s="3">
        <v>27.8571428571429</v>
      </c>
      <c r="E4764" s="3">
        <v>29</v>
      </c>
      <c r="F4764" s="3">
        <v>0</v>
      </c>
      <c r="G4764" s="3">
        <v>1</v>
      </c>
      <c r="H4764" s="3">
        <v>1591</v>
      </c>
      <c r="I4764" s="3">
        <v>0</v>
      </c>
      <c r="J4764" s="3">
        <v>73</v>
      </c>
      <c r="K4764" s="3">
        <v>0</v>
      </c>
      <c r="L4764" s="3">
        <v>838</v>
      </c>
      <c r="M4764" s="3">
        <v>1696</v>
      </c>
      <c r="N4764" s="3">
        <v>0</v>
      </c>
      <c r="O4764" s="3">
        <v>1492</v>
      </c>
      <c r="P4764" s="3">
        <v>459</v>
      </c>
      <c r="Q4764" s="3">
        <v>666</v>
      </c>
      <c r="R4764" s="3">
        <v>10</v>
      </c>
      <c r="S4764" s="3">
        <f t="shared" si="222"/>
        <v>-2.7986619584734447</v>
      </c>
      <c r="T4764" s="3">
        <f t="shared" si="223"/>
        <v>5.7396523982753807E-2</v>
      </c>
      <c r="U4764" s="3">
        <f t="shared" si="224"/>
        <v>0</v>
      </c>
    </row>
    <row r="4765" spans="1:21" x14ac:dyDescent="0.25">
      <c r="A4765" s="3">
        <v>188427</v>
      </c>
      <c r="B4765" s="3">
        <v>1</v>
      </c>
      <c r="C4765" s="3">
        <v>1</v>
      </c>
      <c r="D4765" s="3">
        <v>0</v>
      </c>
      <c r="E4765" s="3">
        <v>26</v>
      </c>
      <c r="F4765" s="3">
        <v>1</v>
      </c>
      <c r="G4765" s="3">
        <v>0</v>
      </c>
      <c r="H4765" s="3">
        <v>156</v>
      </c>
      <c r="I4765" s="3">
        <v>0</v>
      </c>
      <c r="J4765" s="3">
        <v>9</v>
      </c>
      <c r="K4765" s="3">
        <v>8</v>
      </c>
      <c r="L4765" s="3">
        <v>98</v>
      </c>
      <c r="M4765" s="3">
        <v>60</v>
      </c>
      <c r="N4765" s="3">
        <v>0</v>
      </c>
      <c r="O4765" s="3">
        <v>317</v>
      </c>
      <c r="P4765" s="3">
        <v>0</v>
      </c>
      <c r="Q4765" s="3">
        <v>18</v>
      </c>
      <c r="R4765" s="3">
        <v>10</v>
      </c>
      <c r="S4765" s="3">
        <f t="shared" si="222"/>
        <v>1.2559135039849707</v>
      </c>
      <c r="T4765" s="3">
        <f t="shared" si="223"/>
        <v>0.77832183819216783</v>
      </c>
      <c r="U4765" s="3">
        <f t="shared" si="224"/>
        <v>1</v>
      </c>
    </row>
    <row r="4766" spans="1:21" x14ac:dyDescent="0.25">
      <c r="A4766" s="3">
        <v>109605</v>
      </c>
      <c r="B4766" s="3">
        <v>0</v>
      </c>
      <c r="C4766" s="3">
        <v>5</v>
      </c>
      <c r="D4766" s="3">
        <v>22.8571428571429</v>
      </c>
      <c r="E4766" s="3">
        <v>24.714285714285701</v>
      </c>
      <c r="F4766" s="3">
        <v>1</v>
      </c>
      <c r="G4766" s="3">
        <v>0</v>
      </c>
      <c r="H4766" s="3">
        <v>221</v>
      </c>
      <c r="I4766" s="3">
        <v>0</v>
      </c>
      <c r="J4766" s="3">
        <v>5</v>
      </c>
      <c r="K4766" s="3">
        <v>0</v>
      </c>
      <c r="L4766" s="3">
        <v>86</v>
      </c>
      <c r="M4766" s="3">
        <v>28</v>
      </c>
      <c r="N4766" s="3">
        <v>0</v>
      </c>
      <c r="O4766" s="3">
        <v>608</v>
      </c>
      <c r="P4766" s="3">
        <v>0</v>
      </c>
      <c r="Q4766" s="3">
        <v>0</v>
      </c>
      <c r="R4766" s="3">
        <v>7</v>
      </c>
      <c r="S4766" s="3">
        <f t="shared" si="222"/>
        <v>-1.6328142265970358</v>
      </c>
      <c r="T4766" s="3">
        <f t="shared" si="223"/>
        <v>0.16344520502921989</v>
      </c>
      <c r="U4766" s="3">
        <f t="shared" si="224"/>
        <v>0</v>
      </c>
    </row>
    <row r="4767" spans="1:21" x14ac:dyDescent="0.25">
      <c r="A4767" s="3">
        <v>150204</v>
      </c>
      <c r="B4767" s="3">
        <v>1</v>
      </c>
      <c r="C4767" s="3">
        <v>1</v>
      </c>
      <c r="D4767" s="3">
        <v>0</v>
      </c>
      <c r="E4767" s="3">
        <v>29.714285714285701</v>
      </c>
      <c r="F4767" s="3">
        <v>0</v>
      </c>
      <c r="G4767" s="3">
        <v>0</v>
      </c>
      <c r="H4767" s="3">
        <v>30</v>
      </c>
      <c r="I4767" s="3">
        <v>0</v>
      </c>
      <c r="J4767" s="3">
        <v>0</v>
      </c>
      <c r="K4767" s="3">
        <v>0</v>
      </c>
      <c r="L4767" s="3">
        <v>17</v>
      </c>
      <c r="M4767" s="3">
        <v>0</v>
      </c>
      <c r="N4767" s="3">
        <v>0</v>
      </c>
      <c r="O4767" s="3">
        <v>81</v>
      </c>
      <c r="P4767" s="3">
        <v>0</v>
      </c>
      <c r="Q4767" s="3">
        <v>0</v>
      </c>
      <c r="R4767" s="3">
        <v>10</v>
      </c>
      <c r="S4767" s="3">
        <f t="shared" si="222"/>
        <v>2.0671675771676767</v>
      </c>
      <c r="T4767" s="3">
        <f t="shared" si="223"/>
        <v>0.88767084680302433</v>
      </c>
      <c r="U4767" s="3">
        <f t="shared" si="224"/>
        <v>1</v>
      </c>
    </row>
    <row r="4768" spans="1:21" x14ac:dyDescent="0.25">
      <c r="A4768" s="3">
        <v>94060</v>
      </c>
      <c r="B4768" s="3">
        <v>1</v>
      </c>
      <c r="C4768" s="3">
        <v>1</v>
      </c>
      <c r="D4768" s="3">
        <v>0</v>
      </c>
      <c r="E4768" s="3">
        <v>28.571428571428601</v>
      </c>
      <c r="F4768" s="3">
        <v>1</v>
      </c>
      <c r="G4768" s="3">
        <v>0</v>
      </c>
      <c r="H4768" s="3">
        <v>56</v>
      </c>
      <c r="I4768" s="3">
        <v>0</v>
      </c>
      <c r="J4768" s="3">
        <v>0</v>
      </c>
      <c r="K4768" s="3">
        <v>27</v>
      </c>
      <c r="L4768" s="3">
        <v>45</v>
      </c>
      <c r="M4768" s="3">
        <v>9</v>
      </c>
      <c r="N4768" s="3">
        <v>0</v>
      </c>
      <c r="O4768" s="3">
        <v>94</v>
      </c>
      <c r="P4768" s="3">
        <v>0</v>
      </c>
      <c r="Q4768" s="3">
        <v>0</v>
      </c>
      <c r="R4768" s="3">
        <v>3</v>
      </c>
      <c r="S4768" s="3">
        <f t="shared" si="222"/>
        <v>1.5799814139163395</v>
      </c>
      <c r="T4768" s="3">
        <f t="shared" si="223"/>
        <v>0.82920188571884546</v>
      </c>
      <c r="U4768" s="3">
        <f t="shared" si="224"/>
        <v>1</v>
      </c>
    </row>
    <row r="4769" spans="1:21" x14ac:dyDescent="0.25">
      <c r="A4769" s="3">
        <v>28430</v>
      </c>
      <c r="B4769" s="3">
        <v>0</v>
      </c>
      <c r="C4769" s="3">
        <v>2</v>
      </c>
      <c r="D4769" s="3">
        <v>9</v>
      </c>
      <c r="E4769" s="3">
        <v>19.1428571428571</v>
      </c>
      <c r="F4769" s="3">
        <v>1</v>
      </c>
      <c r="G4769" s="3">
        <v>0</v>
      </c>
      <c r="H4769" s="3">
        <v>138</v>
      </c>
      <c r="I4769" s="3">
        <v>0</v>
      </c>
      <c r="J4769" s="3">
        <v>4</v>
      </c>
      <c r="K4769" s="3">
        <v>12</v>
      </c>
      <c r="L4769" s="3">
        <v>123</v>
      </c>
      <c r="M4769" s="3">
        <v>5</v>
      </c>
      <c r="N4769" s="3">
        <v>9</v>
      </c>
      <c r="O4769" s="3">
        <v>223</v>
      </c>
      <c r="P4769" s="3">
        <v>44</v>
      </c>
      <c r="Q4769" s="3">
        <v>27</v>
      </c>
      <c r="R4769" s="3">
        <v>9</v>
      </c>
      <c r="S4769" s="3">
        <f t="shared" si="222"/>
        <v>0.11827600115244108</v>
      </c>
      <c r="T4769" s="3">
        <f t="shared" si="223"/>
        <v>0.52953457785600311</v>
      </c>
      <c r="U4769" s="3">
        <f t="shared" si="224"/>
        <v>1</v>
      </c>
    </row>
    <row r="4770" spans="1:21" x14ac:dyDescent="0.25">
      <c r="A4770" s="3">
        <v>146966</v>
      </c>
      <c r="B4770" s="3">
        <v>0</v>
      </c>
      <c r="C4770" s="3">
        <v>12</v>
      </c>
      <c r="D4770" s="3">
        <v>25.428571428571399</v>
      </c>
      <c r="E4770" s="3">
        <v>27.1428571428571</v>
      </c>
      <c r="F4770" s="3">
        <v>0</v>
      </c>
      <c r="G4770" s="3">
        <v>1</v>
      </c>
      <c r="H4770" s="3">
        <v>730</v>
      </c>
      <c r="I4770" s="3">
        <v>0</v>
      </c>
      <c r="J4770" s="3">
        <v>74</v>
      </c>
      <c r="K4770" s="3">
        <v>10</v>
      </c>
      <c r="L4770" s="3">
        <v>486</v>
      </c>
      <c r="M4770" s="3">
        <v>395</v>
      </c>
      <c r="N4770" s="3">
        <v>8</v>
      </c>
      <c r="O4770" s="3">
        <v>1214</v>
      </c>
      <c r="P4770" s="3">
        <v>0</v>
      </c>
      <c r="Q4770" s="3">
        <v>256</v>
      </c>
      <c r="R4770" s="3">
        <v>9</v>
      </c>
      <c r="S4770" s="3">
        <f t="shared" si="222"/>
        <v>-1.7886763614068879</v>
      </c>
      <c r="T4770" s="3">
        <f t="shared" si="223"/>
        <v>0.143235082117114</v>
      </c>
      <c r="U4770" s="3">
        <f t="shared" si="224"/>
        <v>0</v>
      </c>
    </row>
    <row r="4771" spans="1:21" x14ac:dyDescent="0.25">
      <c r="A4771" s="3">
        <v>105261</v>
      </c>
      <c r="B4771" s="3">
        <v>1</v>
      </c>
      <c r="C4771" s="3">
        <v>1</v>
      </c>
      <c r="D4771" s="3">
        <v>0</v>
      </c>
      <c r="E4771" s="3">
        <v>24</v>
      </c>
      <c r="F4771" s="3">
        <v>1</v>
      </c>
      <c r="G4771" s="3">
        <v>0</v>
      </c>
      <c r="H4771" s="3">
        <v>36</v>
      </c>
      <c r="I4771" s="3">
        <v>0</v>
      </c>
      <c r="J4771" s="3">
        <v>6</v>
      </c>
      <c r="K4771" s="3">
        <v>9</v>
      </c>
      <c r="L4771" s="3">
        <v>38</v>
      </c>
      <c r="M4771" s="3">
        <v>0</v>
      </c>
      <c r="N4771" s="3">
        <v>0</v>
      </c>
      <c r="O4771" s="3">
        <v>63</v>
      </c>
      <c r="P4771" s="3">
        <v>0</v>
      </c>
      <c r="Q4771" s="3">
        <v>0</v>
      </c>
      <c r="R4771" s="3">
        <v>4</v>
      </c>
      <c r="S4771" s="3">
        <f t="shared" si="222"/>
        <v>1.3408621513685182</v>
      </c>
      <c r="T4771" s="3">
        <f t="shared" si="223"/>
        <v>0.79263168616487178</v>
      </c>
      <c r="U4771" s="3">
        <f t="shared" si="224"/>
        <v>1</v>
      </c>
    </row>
    <row r="4772" spans="1:21" x14ac:dyDescent="0.25">
      <c r="A4772" s="3">
        <v>141096</v>
      </c>
      <c r="B4772" s="3">
        <v>1</v>
      </c>
      <c r="C4772" s="3">
        <v>1</v>
      </c>
      <c r="D4772" s="3">
        <v>0</v>
      </c>
      <c r="E4772" s="3">
        <v>24.1428571428571</v>
      </c>
      <c r="F4772" s="3">
        <v>0</v>
      </c>
      <c r="G4772" s="3">
        <v>0</v>
      </c>
      <c r="H4772" s="3">
        <v>16</v>
      </c>
      <c r="I4772" s="3">
        <v>0</v>
      </c>
      <c r="J4772" s="3">
        <v>0</v>
      </c>
      <c r="K4772" s="3">
        <v>0</v>
      </c>
      <c r="L4772" s="3">
        <v>4</v>
      </c>
      <c r="M4772" s="3">
        <v>30</v>
      </c>
      <c r="N4772" s="3">
        <v>0</v>
      </c>
      <c r="O4772" s="3">
        <v>5</v>
      </c>
      <c r="P4772" s="3">
        <v>0</v>
      </c>
      <c r="Q4772" s="3">
        <v>15</v>
      </c>
      <c r="R4772" s="3">
        <v>6</v>
      </c>
      <c r="S4772" s="3">
        <f t="shared" si="222"/>
        <v>1.9330712271898551</v>
      </c>
      <c r="T4772" s="3">
        <f t="shared" si="223"/>
        <v>0.87358896875858605</v>
      </c>
      <c r="U4772" s="3">
        <f t="shared" si="224"/>
        <v>1</v>
      </c>
    </row>
    <row r="4773" spans="1:21" x14ac:dyDescent="0.25">
      <c r="A4773" s="3">
        <v>39846</v>
      </c>
      <c r="B4773" s="3">
        <v>0</v>
      </c>
      <c r="C4773" s="3">
        <v>25</v>
      </c>
      <c r="D4773" s="3">
        <v>29</v>
      </c>
      <c r="E4773" s="3">
        <v>29.714285714285701</v>
      </c>
      <c r="F4773" s="3">
        <v>0</v>
      </c>
      <c r="G4773" s="3">
        <v>0</v>
      </c>
      <c r="H4773" s="3">
        <v>1269</v>
      </c>
      <c r="I4773" s="3">
        <v>0</v>
      </c>
      <c r="J4773" s="3">
        <v>101</v>
      </c>
      <c r="K4773" s="3">
        <v>99</v>
      </c>
      <c r="L4773" s="3">
        <v>1240</v>
      </c>
      <c r="M4773" s="3">
        <v>594</v>
      </c>
      <c r="N4773" s="3">
        <v>0</v>
      </c>
      <c r="O4773" s="3">
        <v>1986</v>
      </c>
      <c r="P4773" s="3">
        <v>0</v>
      </c>
      <c r="Q4773" s="3">
        <v>0</v>
      </c>
      <c r="R4773" s="3">
        <v>8</v>
      </c>
      <c r="S4773" s="3">
        <f t="shared" si="222"/>
        <v>-3.0491898020653379</v>
      </c>
      <c r="T4773" s="3">
        <f t="shared" si="223"/>
        <v>4.5252464931257508E-2</v>
      </c>
      <c r="U4773" s="3">
        <f t="shared" si="224"/>
        <v>0</v>
      </c>
    </row>
    <row r="4774" spans="1:21" x14ac:dyDescent="0.25">
      <c r="A4774" s="3">
        <v>163067</v>
      </c>
      <c r="B4774" s="3">
        <v>0</v>
      </c>
      <c r="C4774" s="3">
        <v>5</v>
      </c>
      <c r="D4774" s="3">
        <v>24</v>
      </c>
      <c r="E4774" s="3">
        <v>26.571428571428601</v>
      </c>
      <c r="F4774" s="3">
        <v>0</v>
      </c>
      <c r="G4774" s="3">
        <v>0</v>
      </c>
      <c r="H4774" s="3">
        <v>424</v>
      </c>
      <c r="I4774" s="3">
        <v>0</v>
      </c>
      <c r="J4774" s="3">
        <v>71</v>
      </c>
      <c r="K4774" s="3">
        <v>26</v>
      </c>
      <c r="L4774" s="3">
        <v>149</v>
      </c>
      <c r="M4774" s="3">
        <v>56</v>
      </c>
      <c r="N4774" s="3">
        <v>0</v>
      </c>
      <c r="O4774" s="3">
        <v>1082</v>
      </c>
      <c r="P4774" s="3">
        <v>0</v>
      </c>
      <c r="Q4774" s="3">
        <v>0</v>
      </c>
      <c r="R4774" s="3">
        <v>7</v>
      </c>
      <c r="S4774" s="3">
        <f t="shared" si="222"/>
        <v>-1.3115318377728806</v>
      </c>
      <c r="T4774" s="3">
        <f t="shared" si="223"/>
        <v>0.21223062512825552</v>
      </c>
      <c r="U4774" s="3">
        <f t="shared" si="224"/>
        <v>0</v>
      </c>
    </row>
    <row r="4775" spans="1:21" x14ac:dyDescent="0.25">
      <c r="A4775" s="3">
        <v>177154</v>
      </c>
      <c r="B4775" s="3">
        <v>1</v>
      </c>
      <c r="C4775" s="3">
        <v>3</v>
      </c>
      <c r="D4775" s="3">
        <v>17</v>
      </c>
      <c r="E4775" s="3">
        <v>22.714285714285701</v>
      </c>
      <c r="F4775" s="3">
        <v>0</v>
      </c>
      <c r="G4775" s="3">
        <v>0</v>
      </c>
      <c r="H4775" s="3">
        <v>239</v>
      </c>
      <c r="I4775" s="3">
        <v>0</v>
      </c>
      <c r="J4775" s="3">
        <v>0</v>
      </c>
      <c r="K4775" s="3">
        <v>0</v>
      </c>
      <c r="L4775" s="3">
        <v>80</v>
      </c>
      <c r="M4775" s="3">
        <v>0</v>
      </c>
      <c r="N4775" s="3">
        <v>0</v>
      </c>
      <c r="O4775" s="3">
        <v>704</v>
      </c>
      <c r="P4775" s="3">
        <v>0</v>
      </c>
      <c r="Q4775" s="3">
        <v>11</v>
      </c>
      <c r="R4775" s="3">
        <v>7</v>
      </c>
      <c r="S4775" s="3">
        <f t="shared" si="222"/>
        <v>-0.40330975617377796</v>
      </c>
      <c r="T4775" s="3">
        <f t="shared" si="223"/>
        <v>0.4005173957809538</v>
      </c>
      <c r="U4775" s="3">
        <f t="shared" si="224"/>
        <v>0</v>
      </c>
    </row>
    <row r="4776" spans="1:21" x14ac:dyDescent="0.25">
      <c r="A4776" s="3">
        <v>222508</v>
      </c>
      <c r="B4776" s="3">
        <v>0</v>
      </c>
      <c r="C4776" s="3">
        <v>2</v>
      </c>
      <c r="D4776" s="3">
        <v>1.71428571428571</v>
      </c>
      <c r="E4776" s="3">
        <v>26.428571428571399</v>
      </c>
      <c r="F4776" s="3">
        <v>1</v>
      </c>
      <c r="G4776" s="3">
        <v>0</v>
      </c>
      <c r="H4776" s="3">
        <v>110</v>
      </c>
      <c r="I4776" s="3">
        <v>0</v>
      </c>
      <c r="J4776" s="3">
        <v>3</v>
      </c>
      <c r="K4776" s="3">
        <v>21</v>
      </c>
      <c r="L4776" s="3">
        <v>78</v>
      </c>
      <c r="M4776" s="3">
        <v>70</v>
      </c>
      <c r="N4776" s="3">
        <v>0</v>
      </c>
      <c r="O4776" s="3">
        <v>155</v>
      </c>
      <c r="P4776" s="3">
        <v>0</v>
      </c>
      <c r="Q4776" s="3">
        <v>33</v>
      </c>
      <c r="R4776" s="3">
        <v>6</v>
      </c>
      <c r="S4776" s="3">
        <f t="shared" si="222"/>
        <v>1.1825409348085318</v>
      </c>
      <c r="T4776" s="3">
        <f t="shared" si="223"/>
        <v>0.76540436299626946</v>
      </c>
      <c r="U4776" s="3">
        <f t="shared" si="224"/>
        <v>1</v>
      </c>
    </row>
    <row r="4777" spans="1:21" x14ac:dyDescent="0.25">
      <c r="A4777" s="3">
        <v>241409</v>
      </c>
      <c r="B4777" s="3">
        <v>0</v>
      </c>
      <c r="C4777" s="3">
        <v>1</v>
      </c>
      <c r="D4777" s="3">
        <v>0</v>
      </c>
      <c r="E4777" s="3">
        <v>26.285714285714299</v>
      </c>
      <c r="F4777" s="3">
        <v>0</v>
      </c>
      <c r="G4777" s="3">
        <v>0</v>
      </c>
      <c r="H4777" s="3">
        <v>39</v>
      </c>
      <c r="I4777" s="3">
        <v>0</v>
      </c>
      <c r="J4777" s="3">
        <v>0</v>
      </c>
      <c r="K4777" s="3">
        <v>5</v>
      </c>
      <c r="L4777" s="3">
        <v>27</v>
      </c>
      <c r="M4777" s="3">
        <v>22</v>
      </c>
      <c r="N4777" s="3">
        <v>0</v>
      </c>
      <c r="O4777" s="3">
        <v>67</v>
      </c>
      <c r="P4777" s="3">
        <v>0</v>
      </c>
      <c r="Q4777" s="3">
        <v>3</v>
      </c>
      <c r="R4777" s="3">
        <v>8</v>
      </c>
      <c r="S4777" s="3">
        <f t="shared" si="222"/>
        <v>1.9654727639301195</v>
      </c>
      <c r="T4777" s="3">
        <f t="shared" si="223"/>
        <v>0.87712401155728903</v>
      </c>
      <c r="U4777" s="3">
        <f t="shared" si="224"/>
        <v>1</v>
      </c>
    </row>
    <row r="4778" spans="1:21" x14ac:dyDescent="0.25">
      <c r="A4778" s="3">
        <v>64059</v>
      </c>
      <c r="B4778" s="3">
        <v>0</v>
      </c>
      <c r="C4778" s="3">
        <v>6</v>
      </c>
      <c r="D4778" s="3">
        <v>29</v>
      </c>
      <c r="E4778" s="3">
        <v>29.285714285714299</v>
      </c>
      <c r="F4778" s="3">
        <v>0</v>
      </c>
      <c r="G4778" s="3">
        <v>0</v>
      </c>
      <c r="H4778" s="3">
        <v>354</v>
      </c>
      <c r="I4778" s="3">
        <v>0</v>
      </c>
      <c r="J4778" s="3">
        <v>0</v>
      </c>
      <c r="K4778" s="3">
        <v>0</v>
      </c>
      <c r="L4778" s="3">
        <v>146</v>
      </c>
      <c r="M4778" s="3">
        <v>14</v>
      </c>
      <c r="N4778" s="3">
        <v>0</v>
      </c>
      <c r="O4778" s="3">
        <v>1007</v>
      </c>
      <c r="P4778" s="3">
        <v>0</v>
      </c>
      <c r="Q4778" s="3">
        <v>0</v>
      </c>
      <c r="R4778" s="3">
        <v>9</v>
      </c>
      <c r="S4778" s="3">
        <f t="shared" si="222"/>
        <v>-1.7916380050373857</v>
      </c>
      <c r="T4778" s="3">
        <f t="shared" si="223"/>
        <v>0.14287201666855592</v>
      </c>
      <c r="U4778" s="3">
        <f t="shared" si="224"/>
        <v>0</v>
      </c>
    </row>
    <row r="4779" spans="1:21" x14ac:dyDescent="0.25">
      <c r="A4779" s="3">
        <v>59317</v>
      </c>
      <c r="B4779" s="3">
        <v>0</v>
      </c>
      <c r="C4779" s="3">
        <v>12</v>
      </c>
      <c r="D4779" s="3">
        <v>20.571428571428601</v>
      </c>
      <c r="E4779" s="3">
        <v>28.1428571428571</v>
      </c>
      <c r="F4779" s="3">
        <v>1</v>
      </c>
      <c r="G4779" s="3">
        <v>0</v>
      </c>
      <c r="H4779" s="3">
        <v>294</v>
      </c>
      <c r="I4779" s="3">
        <v>0</v>
      </c>
      <c r="J4779" s="3">
        <v>0</v>
      </c>
      <c r="K4779" s="3">
        <v>0</v>
      </c>
      <c r="L4779" s="3">
        <v>659</v>
      </c>
      <c r="M4779" s="3">
        <v>0</v>
      </c>
      <c r="N4779" s="3">
        <v>0</v>
      </c>
      <c r="O4779" s="3">
        <v>276</v>
      </c>
      <c r="P4779" s="3">
        <v>0</v>
      </c>
      <c r="Q4779" s="3">
        <v>0</v>
      </c>
      <c r="R4779" s="3">
        <v>8</v>
      </c>
      <c r="S4779" s="3">
        <f t="shared" si="222"/>
        <v>-1.4133808298789623</v>
      </c>
      <c r="T4779" s="3">
        <f t="shared" si="223"/>
        <v>0.19570135832020708</v>
      </c>
      <c r="U4779" s="3">
        <f t="shared" si="224"/>
        <v>0</v>
      </c>
    </row>
    <row r="4780" spans="1:21" x14ac:dyDescent="0.25">
      <c r="A4780" s="3">
        <v>176580</v>
      </c>
      <c r="B4780" s="3">
        <v>1</v>
      </c>
      <c r="C4780" s="3">
        <v>10</v>
      </c>
      <c r="D4780" s="3">
        <v>16</v>
      </c>
      <c r="E4780" s="3">
        <v>22.285714285714299</v>
      </c>
      <c r="F4780" s="3">
        <v>1</v>
      </c>
      <c r="G4780" s="3">
        <v>3</v>
      </c>
      <c r="H4780" s="3">
        <v>621</v>
      </c>
      <c r="I4780" s="3">
        <v>0</v>
      </c>
      <c r="J4780" s="3">
        <v>61</v>
      </c>
      <c r="K4780" s="3">
        <v>134</v>
      </c>
      <c r="L4780" s="3">
        <v>312</v>
      </c>
      <c r="M4780" s="3">
        <v>40</v>
      </c>
      <c r="N4780" s="3">
        <v>17</v>
      </c>
      <c r="O4780" s="3">
        <v>1229</v>
      </c>
      <c r="P4780" s="3">
        <v>94</v>
      </c>
      <c r="Q4780" s="3">
        <v>195</v>
      </c>
      <c r="R4780" s="3">
        <v>8</v>
      </c>
      <c r="S4780" s="3">
        <f t="shared" si="222"/>
        <v>-1.1869208205294248</v>
      </c>
      <c r="T4780" s="3">
        <f t="shared" si="223"/>
        <v>0.23381009682788939</v>
      </c>
      <c r="U4780" s="3">
        <f t="shared" si="224"/>
        <v>0</v>
      </c>
    </row>
    <row r="4781" spans="1:21" x14ac:dyDescent="0.25">
      <c r="A4781" s="3">
        <v>142557</v>
      </c>
      <c r="B4781" s="3">
        <v>1</v>
      </c>
      <c r="C4781" s="3">
        <v>3</v>
      </c>
      <c r="D4781" s="3">
        <v>5</v>
      </c>
      <c r="E4781" s="3">
        <v>20.1428571428571</v>
      </c>
      <c r="F4781" s="3">
        <v>0</v>
      </c>
      <c r="G4781" s="3">
        <v>1</v>
      </c>
      <c r="H4781" s="3">
        <v>177</v>
      </c>
      <c r="I4781" s="3">
        <v>0</v>
      </c>
      <c r="J4781" s="3">
        <v>9</v>
      </c>
      <c r="K4781" s="3">
        <v>17</v>
      </c>
      <c r="L4781" s="3">
        <v>176</v>
      </c>
      <c r="M4781" s="3">
        <v>61</v>
      </c>
      <c r="N4781" s="3">
        <v>0</v>
      </c>
      <c r="O4781" s="3">
        <v>229</v>
      </c>
      <c r="P4781" s="3">
        <v>46</v>
      </c>
      <c r="Q4781" s="3">
        <v>33</v>
      </c>
      <c r="R4781" s="3">
        <v>2</v>
      </c>
      <c r="S4781" s="3">
        <f t="shared" si="222"/>
        <v>1.1579284241960381</v>
      </c>
      <c r="T4781" s="3">
        <f t="shared" si="223"/>
        <v>0.76095609496574512</v>
      </c>
      <c r="U4781" s="3">
        <f t="shared" si="224"/>
        <v>1</v>
      </c>
    </row>
    <row r="4782" spans="1:21" x14ac:dyDescent="0.25">
      <c r="A4782" s="3">
        <v>34851</v>
      </c>
      <c r="B4782" s="3">
        <v>1</v>
      </c>
      <c r="C4782" s="3">
        <v>3</v>
      </c>
      <c r="D4782" s="3">
        <v>8</v>
      </c>
      <c r="E4782" s="3">
        <v>30.285714285714299</v>
      </c>
      <c r="F4782" s="3">
        <v>0</v>
      </c>
      <c r="G4782" s="3">
        <v>0</v>
      </c>
      <c r="H4782" s="3">
        <v>155</v>
      </c>
      <c r="I4782" s="3">
        <v>0</v>
      </c>
      <c r="J4782" s="3">
        <v>11</v>
      </c>
      <c r="K4782" s="3">
        <v>18</v>
      </c>
      <c r="L4782" s="3">
        <v>89</v>
      </c>
      <c r="M4782" s="3">
        <v>8</v>
      </c>
      <c r="N4782" s="3">
        <v>0</v>
      </c>
      <c r="O4782" s="3">
        <v>379</v>
      </c>
      <c r="P4782" s="3">
        <v>0</v>
      </c>
      <c r="Q4782" s="3">
        <v>0</v>
      </c>
      <c r="R4782" s="3">
        <v>10</v>
      </c>
      <c r="S4782" s="3">
        <f t="shared" si="222"/>
        <v>0.96968212185327562</v>
      </c>
      <c r="T4782" s="3">
        <f t="shared" si="223"/>
        <v>0.72505613339858199</v>
      </c>
      <c r="U4782" s="3">
        <f t="shared" si="224"/>
        <v>1</v>
      </c>
    </row>
    <row r="4783" spans="1:21" x14ac:dyDescent="0.25">
      <c r="A4783" s="3">
        <v>196341</v>
      </c>
      <c r="B4783" s="3">
        <v>0</v>
      </c>
      <c r="C4783" s="3">
        <v>10</v>
      </c>
      <c r="D4783" s="3">
        <v>21</v>
      </c>
      <c r="E4783" s="3">
        <v>22.1428571428571</v>
      </c>
      <c r="F4783" s="3">
        <v>0</v>
      </c>
      <c r="G4783" s="3">
        <v>1</v>
      </c>
      <c r="H4783" s="3">
        <v>450</v>
      </c>
      <c r="I4783" s="3">
        <v>0</v>
      </c>
      <c r="J4783" s="3">
        <v>107</v>
      </c>
      <c r="K4783" s="3">
        <v>112</v>
      </c>
      <c r="L4783" s="3">
        <v>398</v>
      </c>
      <c r="M4783" s="3">
        <v>130</v>
      </c>
      <c r="N4783" s="3">
        <v>0</v>
      </c>
      <c r="O4783" s="3">
        <v>597</v>
      </c>
      <c r="P4783" s="3">
        <v>0</v>
      </c>
      <c r="Q4783" s="3">
        <v>145</v>
      </c>
      <c r="R4783" s="3">
        <v>6</v>
      </c>
      <c r="S4783" s="3">
        <f t="shared" si="222"/>
        <v>-1.0372326024696148</v>
      </c>
      <c r="T4783" s="3">
        <f t="shared" si="223"/>
        <v>0.26168431797951935</v>
      </c>
      <c r="U4783" s="3">
        <f t="shared" si="224"/>
        <v>0</v>
      </c>
    </row>
    <row r="4784" spans="1:21" x14ac:dyDescent="0.25">
      <c r="A4784" s="3">
        <v>59602</v>
      </c>
      <c r="B4784" s="3">
        <v>1</v>
      </c>
      <c r="C4784" s="3">
        <v>6</v>
      </c>
      <c r="D4784" s="3">
        <v>6</v>
      </c>
      <c r="E4784" s="3">
        <v>19.428571428571399</v>
      </c>
      <c r="F4784" s="3">
        <v>0</v>
      </c>
      <c r="G4784" s="3">
        <v>0</v>
      </c>
      <c r="H4784" s="3">
        <v>191</v>
      </c>
      <c r="I4784" s="3">
        <v>0</v>
      </c>
      <c r="J4784" s="3">
        <v>11</v>
      </c>
      <c r="K4784" s="3">
        <v>0</v>
      </c>
      <c r="L4784" s="3">
        <v>262</v>
      </c>
      <c r="M4784" s="3">
        <v>102</v>
      </c>
      <c r="N4784" s="3">
        <v>0</v>
      </c>
      <c r="O4784" s="3">
        <v>227</v>
      </c>
      <c r="P4784" s="3">
        <v>0</v>
      </c>
      <c r="Q4784" s="3">
        <v>0</v>
      </c>
      <c r="R4784" s="3">
        <v>3</v>
      </c>
      <c r="S4784" s="3">
        <f t="shared" si="222"/>
        <v>0.73657923154080363</v>
      </c>
      <c r="T4784" s="3">
        <f t="shared" si="223"/>
        <v>0.67624737591453998</v>
      </c>
      <c r="U4784" s="3">
        <f t="shared" si="224"/>
        <v>1</v>
      </c>
    </row>
    <row r="4785" spans="1:21" x14ac:dyDescent="0.25">
      <c r="A4785" s="3">
        <v>19043</v>
      </c>
      <c r="B4785" s="3">
        <v>0</v>
      </c>
      <c r="C4785" s="3">
        <v>16</v>
      </c>
      <c r="D4785" s="3">
        <v>27.8571428571429</v>
      </c>
      <c r="E4785" s="3">
        <v>29.1428571428571</v>
      </c>
      <c r="F4785" s="3">
        <v>1</v>
      </c>
      <c r="G4785" s="3">
        <v>0</v>
      </c>
      <c r="H4785" s="3">
        <v>649</v>
      </c>
      <c r="I4785" s="3">
        <v>18</v>
      </c>
      <c r="J4785" s="3">
        <v>0</v>
      </c>
      <c r="K4785" s="3">
        <v>20</v>
      </c>
      <c r="L4785" s="3">
        <v>311</v>
      </c>
      <c r="M4785" s="3">
        <v>0</v>
      </c>
      <c r="N4785" s="3">
        <v>12</v>
      </c>
      <c r="O4785" s="3">
        <v>1770</v>
      </c>
      <c r="P4785" s="3">
        <v>0</v>
      </c>
      <c r="Q4785" s="3">
        <v>0</v>
      </c>
      <c r="R4785" s="3">
        <v>2</v>
      </c>
      <c r="S4785" s="3">
        <f t="shared" si="222"/>
        <v>-2.8958417044229572</v>
      </c>
      <c r="T4785" s="3">
        <f t="shared" si="223"/>
        <v>5.2359505695106154E-2</v>
      </c>
      <c r="U4785" s="3">
        <f t="shared" si="224"/>
        <v>0</v>
      </c>
    </row>
    <row r="4786" spans="1:21" x14ac:dyDescent="0.25">
      <c r="A4786" s="3">
        <v>200439</v>
      </c>
      <c r="B4786" s="3">
        <v>0</v>
      </c>
      <c r="C4786" s="3">
        <v>9</v>
      </c>
      <c r="D4786" s="3">
        <v>16.8571428571429</v>
      </c>
      <c r="E4786" s="3">
        <v>19.714285714285701</v>
      </c>
      <c r="F4786" s="3">
        <v>1</v>
      </c>
      <c r="G4786" s="3">
        <v>0</v>
      </c>
      <c r="H4786" s="3">
        <v>315</v>
      </c>
      <c r="I4786" s="3">
        <v>0</v>
      </c>
      <c r="J4786" s="3">
        <v>56</v>
      </c>
      <c r="K4786" s="3">
        <v>78</v>
      </c>
      <c r="L4786" s="3">
        <v>196</v>
      </c>
      <c r="M4786" s="3">
        <v>138</v>
      </c>
      <c r="N4786" s="3">
        <v>0</v>
      </c>
      <c r="O4786" s="3">
        <v>453</v>
      </c>
      <c r="P4786" s="3">
        <v>0</v>
      </c>
      <c r="Q4786" s="3">
        <v>135</v>
      </c>
      <c r="R4786" s="3">
        <v>5</v>
      </c>
      <c r="S4786" s="3">
        <f t="shared" si="222"/>
        <v>-1.120850738191052</v>
      </c>
      <c r="T4786" s="3">
        <f t="shared" si="223"/>
        <v>0.24585351445199374</v>
      </c>
      <c r="U4786" s="3">
        <f t="shared" si="224"/>
        <v>0</v>
      </c>
    </row>
    <row r="4787" spans="1:21" x14ac:dyDescent="0.25">
      <c r="A4787" s="3">
        <v>241715</v>
      </c>
      <c r="B4787" s="3">
        <v>0</v>
      </c>
      <c r="C4787" s="3">
        <v>12</v>
      </c>
      <c r="D4787" s="3">
        <v>28.714285714285701</v>
      </c>
      <c r="E4787" s="3">
        <v>29.714285714285701</v>
      </c>
      <c r="F4787" s="3">
        <v>1</v>
      </c>
      <c r="G4787" s="3">
        <v>0</v>
      </c>
      <c r="H4787" s="3">
        <v>488</v>
      </c>
      <c r="I4787" s="3">
        <v>0</v>
      </c>
      <c r="J4787" s="3">
        <v>33</v>
      </c>
      <c r="K4787" s="3">
        <v>12</v>
      </c>
      <c r="L4787" s="3">
        <v>232</v>
      </c>
      <c r="M4787" s="3">
        <v>287</v>
      </c>
      <c r="N4787" s="3">
        <v>2</v>
      </c>
      <c r="O4787" s="3">
        <v>899</v>
      </c>
      <c r="P4787" s="3">
        <v>0</v>
      </c>
      <c r="Q4787" s="3">
        <v>168</v>
      </c>
      <c r="R4787" s="3">
        <v>7</v>
      </c>
      <c r="S4787" s="3">
        <f t="shared" si="222"/>
        <v>-2.4129467835608356</v>
      </c>
      <c r="T4787" s="3">
        <f t="shared" si="223"/>
        <v>8.2190752374789386E-2</v>
      </c>
      <c r="U4787" s="3">
        <f t="shared" si="224"/>
        <v>0</v>
      </c>
    </row>
    <row r="4788" spans="1:21" x14ac:dyDescent="0.25">
      <c r="A4788" s="3">
        <v>148272</v>
      </c>
      <c r="B4788" s="3">
        <v>1</v>
      </c>
      <c r="C4788" s="3">
        <v>1</v>
      </c>
      <c r="D4788" s="3">
        <v>0</v>
      </c>
      <c r="E4788" s="3">
        <v>26.1428571428571</v>
      </c>
      <c r="F4788" s="3">
        <v>0</v>
      </c>
      <c r="G4788" s="3">
        <v>0</v>
      </c>
      <c r="H4788" s="3">
        <v>101</v>
      </c>
      <c r="I4788" s="3">
        <v>0</v>
      </c>
      <c r="J4788" s="3">
        <v>0</v>
      </c>
      <c r="K4788" s="3">
        <v>0</v>
      </c>
      <c r="L4788" s="3">
        <v>38</v>
      </c>
      <c r="M4788" s="3">
        <v>11</v>
      </c>
      <c r="N4788" s="3">
        <v>0</v>
      </c>
      <c r="O4788" s="3">
        <v>284</v>
      </c>
      <c r="P4788" s="3">
        <v>0</v>
      </c>
      <c r="Q4788" s="3">
        <v>0</v>
      </c>
      <c r="R4788" s="3">
        <v>9</v>
      </c>
      <c r="S4788" s="3">
        <f t="shared" si="222"/>
        <v>1.8157443222895198</v>
      </c>
      <c r="T4788" s="3">
        <f t="shared" si="223"/>
        <v>0.86005469547304103</v>
      </c>
      <c r="U4788" s="3">
        <f t="shared" si="224"/>
        <v>1</v>
      </c>
    </row>
    <row r="4789" spans="1:21" x14ac:dyDescent="0.25">
      <c r="A4789" s="3">
        <v>259982</v>
      </c>
      <c r="B4789" s="3">
        <v>0</v>
      </c>
      <c r="C4789" s="3">
        <v>12</v>
      </c>
      <c r="D4789" s="3">
        <v>28.285714285714299</v>
      </c>
      <c r="E4789" s="3">
        <v>29.285714285714299</v>
      </c>
      <c r="F4789" s="3">
        <v>1</v>
      </c>
      <c r="G4789" s="3">
        <v>0</v>
      </c>
      <c r="H4789" s="3">
        <v>739</v>
      </c>
      <c r="I4789" s="3">
        <v>0</v>
      </c>
      <c r="J4789" s="3">
        <v>95</v>
      </c>
      <c r="K4789" s="3">
        <v>139</v>
      </c>
      <c r="L4789" s="3">
        <v>513</v>
      </c>
      <c r="M4789" s="3">
        <v>414</v>
      </c>
      <c r="N4789" s="3">
        <v>4</v>
      </c>
      <c r="O4789" s="3">
        <v>1071</v>
      </c>
      <c r="P4789" s="3">
        <v>14</v>
      </c>
      <c r="Q4789" s="3">
        <v>130</v>
      </c>
      <c r="R4789" s="3">
        <v>5</v>
      </c>
      <c r="S4789" s="3">
        <f t="shared" si="222"/>
        <v>-2.3952581214981628</v>
      </c>
      <c r="T4789" s="3">
        <f t="shared" si="223"/>
        <v>8.3535003872328886E-2</v>
      </c>
      <c r="U4789" s="3">
        <f t="shared" si="224"/>
        <v>0</v>
      </c>
    </row>
    <row r="4790" spans="1:21" x14ac:dyDescent="0.25">
      <c r="A4790" s="3">
        <v>42478</v>
      </c>
      <c r="B4790" s="3">
        <v>1</v>
      </c>
      <c r="C4790" s="3">
        <v>8</v>
      </c>
      <c r="D4790" s="3">
        <v>8.28571428571429</v>
      </c>
      <c r="E4790" s="3">
        <v>30</v>
      </c>
      <c r="F4790" s="3">
        <v>0</v>
      </c>
      <c r="G4790" s="3">
        <v>0</v>
      </c>
      <c r="H4790" s="3">
        <v>324</v>
      </c>
      <c r="I4790" s="3">
        <v>0</v>
      </c>
      <c r="J4790" s="3">
        <v>10</v>
      </c>
      <c r="K4790" s="3">
        <v>4</v>
      </c>
      <c r="L4790" s="3">
        <v>123</v>
      </c>
      <c r="M4790" s="3">
        <v>177</v>
      </c>
      <c r="N4790" s="3">
        <v>0</v>
      </c>
      <c r="O4790" s="3">
        <v>706</v>
      </c>
      <c r="P4790" s="3">
        <v>0</v>
      </c>
      <c r="Q4790" s="3">
        <v>37</v>
      </c>
      <c r="R4790" s="3">
        <v>4</v>
      </c>
      <c r="S4790" s="3">
        <f t="shared" si="222"/>
        <v>0.63535077059671941</v>
      </c>
      <c r="T4790" s="3">
        <f t="shared" si="223"/>
        <v>0.65370174114561641</v>
      </c>
      <c r="U4790" s="3">
        <f t="shared" si="224"/>
        <v>1</v>
      </c>
    </row>
    <row r="4791" spans="1:21" x14ac:dyDescent="0.25">
      <c r="A4791" s="3">
        <v>157707</v>
      </c>
      <c r="B4791" s="3">
        <v>1</v>
      </c>
      <c r="C4791" s="3">
        <v>8</v>
      </c>
      <c r="D4791" s="3">
        <v>23.428571428571399</v>
      </c>
      <c r="E4791" s="3">
        <v>25.714285714285701</v>
      </c>
      <c r="F4791" s="3">
        <v>1</v>
      </c>
      <c r="G4791" s="3">
        <v>0</v>
      </c>
      <c r="H4791" s="3">
        <v>339</v>
      </c>
      <c r="I4791" s="3">
        <v>0</v>
      </c>
      <c r="J4791" s="3">
        <v>54</v>
      </c>
      <c r="K4791" s="3">
        <v>0</v>
      </c>
      <c r="L4791" s="3">
        <v>199</v>
      </c>
      <c r="M4791" s="3">
        <v>34</v>
      </c>
      <c r="N4791" s="3">
        <v>1</v>
      </c>
      <c r="O4791" s="3">
        <v>791</v>
      </c>
      <c r="P4791" s="3">
        <v>0</v>
      </c>
      <c r="Q4791" s="3">
        <v>52</v>
      </c>
      <c r="R4791" s="3">
        <v>9</v>
      </c>
      <c r="S4791" s="3">
        <f t="shared" si="222"/>
        <v>-1.8531071712730138</v>
      </c>
      <c r="T4791" s="3">
        <f t="shared" si="223"/>
        <v>0.13550849209843885</v>
      </c>
      <c r="U4791" s="3">
        <f t="shared" si="224"/>
        <v>0</v>
      </c>
    </row>
    <row r="4792" spans="1:21" x14ac:dyDescent="0.25">
      <c r="A4792" s="3">
        <v>27091</v>
      </c>
      <c r="B4792" s="3">
        <v>1</v>
      </c>
      <c r="C4792" s="3">
        <v>3</v>
      </c>
      <c r="D4792" s="3">
        <v>2.8571428571428599</v>
      </c>
      <c r="E4792" s="3">
        <v>26.571428571428601</v>
      </c>
      <c r="F4792" s="3">
        <v>1</v>
      </c>
      <c r="G4792" s="3">
        <v>0</v>
      </c>
      <c r="H4792" s="3">
        <v>122</v>
      </c>
      <c r="I4792" s="3">
        <v>0</v>
      </c>
      <c r="J4792" s="3">
        <v>10</v>
      </c>
      <c r="K4792" s="3">
        <v>40</v>
      </c>
      <c r="L4792" s="3">
        <v>82</v>
      </c>
      <c r="M4792" s="3">
        <v>42</v>
      </c>
      <c r="N4792" s="3">
        <v>0</v>
      </c>
      <c r="O4792" s="3">
        <v>198</v>
      </c>
      <c r="P4792" s="3">
        <v>0</v>
      </c>
      <c r="Q4792" s="3">
        <v>22</v>
      </c>
      <c r="R4792" s="3">
        <v>6</v>
      </c>
      <c r="S4792" s="3">
        <f t="shared" si="222"/>
        <v>1.0343925205509013</v>
      </c>
      <c r="T4792" s="3">
        <f t="shared" si="223"/>
        <v>0.73776659091234842</v>
      </c>
      <c r="U4792" s="3">
        <f t="shared" si="224"/>
        <v>1</v>
      </c>
    </row>
    <row r="4793" spans="1:21" x14ac:dyDescent="0.25">
      <c r="A4793" s="3">
        <v>188409</v>
      </c>
      <c r="B4793" s="3">
        <v>0</v>
      </c>
      <c r="C4793" s="3">
        <v>8</v>
      </c>
      <c r="D4793" s="3">
        <v>27.285714285714299</v>
      </c>
      <c r="E4793" s="3">
        <v>27.571428571428601</v>
      </c>
      <c r="F4793" s="3">
        <v>0</v>
      </c>
      <c r="G4793" s="3">
        <v>2</v>
      </c>
      <c r="H4793" s="3">
        <v>953</v>
      </c>
      <c r="I4793" s="3">
        <v>0</v>
      </c>
      <c r="J4793" s="3">
        <v>78</v>
      </c>
      <c r="K4793" s="3">
        <v>0</v>
      </c>
      <c r="L4793" s="3">
        <v>386</v>
      </c>
      <c r="M4793" s="3">
        <v>414</v>
      </c>
      <c r="N4793" s="3">
        <v>0</v>
      </c>
      <c r="O4793" s="3">
        <v>2080</v>
      </c>
      <c r="P4793" s="3">
        <v>0</v>
      </c>
      <c r="Q4793" s="3">
        <v>219</v>
      </c>
      <c r="R4793" s="3">
        <v>10</v>
      </c>
      <c r="S4793" s="3">
        <f t="shared" si="222"/>
        <v>-2.1284233094606337</v>
      </c>
      <c r="T4793" s="3">
        <f t="shared" si="223"/>
        <v>0.10636476517704893</v>
      </c>
      <c r="U4793" s="3">
        <f t="shared" si="224"/>
        <v>0</v>
      </c>
    </row>
    <row r="4794" spans="1:21" x14ac:dyDescent="0.25">
      <c r="A4794" s="3">
        <v>93927</v>
      </c>
      <c r="B4794" s="3">
        <v>1</v>
      </c>
      <c r="C4794" s="3">
        <v>2</v>
      </c>
      <c r="D4794" s="3">
        <v>6.71428571428571</v>
      </c>
      <c r="E4794" s="3">
        <v>28.1428571428571</v>
      </c>
      <c r="F4794" s="3">
        <v>0</v>
      </c>
      <c r="G4794" s="3">
        <v>0</v>
      </c>
      <c r="H4794" s="3">
        <v>44</v>
      </c>
      <c r="I4794" s="3">
        <v>0</v>
      </c>
      <c r="J4794" s="3">
        <v>4</v>
      </c>
      <c r="K4794" s="3">
        <v>4</v>
      </c>
      <c r="L4794" s="3">
        <v>17</v>
      </c>
      <c r="M4794" s="3">
        <v>17</v>
      </c>
      <c r="N4794" s="3">
        <v>0</v>
      </c>
      <c r="O4794" s="3">
        <v>96</v>
      </c>
      <c r="P4794" s="3">
        <v>0</v>
      </c>
      <c r="Q4794" s="3">
        <v>0</v>
      </c>
      <c r="R4794" s="3">
        <v>10</v>
      </c>
      <c r="S4794" s="3">
        <f t="shared" si="222"/>
        <v>1.2773203609459571</v>
      </c>
      <c r="T4794" s="3">
        <f t="shared" si="223"/>
        <v>0.78199329735313949</v>
      </c>
      <c r="U4794" s="3">
        <f t="shared" si="224"/>
        <v>1</v>
      </c>
    </row>
    <row r="4795" spans="1:21" x14ac:dyDescent="0.25">
      <c r="A4795" s="3">
        <v>26963</v>
      </c>
      <c r="B4795" s="3">
        <v>1</v>
      </c>
      <c r="C4795" s="3">
        <v>4</v>
      </c>
      <c r="D4795" s="3">
        <v>19.428571428571399</v>
      </c>
      <c r="E4795" s="3">
        <v>29.714285714285701</v>
      </c>
      <c r="F4795" s="3">
        <v>0</v>
      </c>
      <c r="G4795" s="3">
        <v>0</v>
      </c>
      <c r="H4795" s="3">
        <v>83</v>
      </c>
      <c r="I4795" s="3">
        <v>0</v>
      </c>
      <c r="J4795" s="3">
        <v>16</v>
      </c>
      <c r="K4795" s="3">
        <v>10</v>
      </c>
      <c r="L4795" s="3">
        <v>101</v>
      </c>
      <c r="M4795" s="3">
        <v>36</v>
      </c>
      <c r="N4795" s="3">
        <v>0</v>
      </c>
      <c r="O4795" s="3">
        <v>92</v>
      </c>
      <c r="P4795" s="3">
        <v>0</v>
      </c>
      <c r="Q4795" s="3">
        <v>9</v>
      </c>
      <c r="R4795" s="3">
        <v>7</v>
      </c>
      <c r="S4795" s="3">
        <f t="shared" si="222"/>
        <v>-0.20185974072103097</v>
      </c>
      <c r="T4795" s="3">
        <f t="shared" si="223"/>
        <v>0.4497057288281851</v>
      </c>
      <c r="U4795" s="3">
        <f t="shared" si="224"/>
        <v>0</v>
      </c>
    </row>
    <row r="4796" spans="1:21" x14ac:dyDescent="0.25">
      <c r="A4796" s="3">
        <v>197679</v>
      </c>
      <c r="B4796" s="3">
        <v>1</v>
      </c>
      <c r="C4796" s="3">
        <v>1</v>
      </c>
      <c r="D4796" s="3">
        <v>0</v>
      </c>
      <c r="E4796" s="3">
        <v>24.285714285714299</v>
      </c>
      <c r="F4796" s="3">
        <v>0</v>
      </c>
      <c r="G4796" s="3">
        <v>0</v>
      </c>
      <c r="H4796" s="3">
        <v>26</v>
      </c>
      <c r="I4796" s="3">
        <v>0</v>
      </c>
      <c r="J4796" s="3">
        <v>2</v>
      </c>
      <c r="K4796" s="3">
        <v>7</v>
      </c>
      <c r="L4796" s="3">
        <v>13</v>
      </c>
      <c r="M4796" s="3">
        <v>7</v>
      </c>
      <c r="N4796" s="3">
        <v>0</v>
      </c>
      <c r="O4796" s="3">
        <v>50</v>
      </c>
      <c r="P4796" s="3">
        <v>0</v>
      </c>
      <c r="Q4796" s="3">
        <v>8</v>
      </c>
      <c r="R4796" s="3">
        <v>1</v>
      </c>
      <c r="S4796" s="3">
        <f t="shared" si="222"/>
        <v>1.9408608428846219</v>
      </c>
      <c r="T4796" s="3">
        <f t="shared" si="223"/>
        <v>0.87444668561801908</v>
      </c>
      <c r="U4796" s="3">
        <f t="shared" si="224"/>
        <v>1</v>
      </c>
    </row>
    <row r="4797" spans="1:21" x14ac:dyDescent="0.25">
      <c r="A4797" s="3">
        <v>230493</v>
      </c>
      <c r="B4797" s="3">
        <v>0</v>
      </c>
      <c r="C4797" s="3">
        <v>26</v>
      </c>
      <c r="D4797" s="3">
        <v>29</v>
      </c>
      <c r="E4797" s="3">
        <v>29.714285714285701</v>
      </c>
      <c r="F4797" s="3">
        <v>1</v>
      </c>
      <c r="G4797" s="3">
        <v>0</v>
      </c>
      <c r="H4797" s="3">
        <v>1589</v>
      </c>
      <c r="I4797" s="3">
        <v>0</v>
      </c>
      <c r="J4797" s="3">
        <v>56</v>
      </c>
      <c r="K4797" s="3">
        <v>604</v>
      </c>
      <c r="L4797" s="3">
        <v>1115</v>
      </c>
      <c r="M4797" s="3">
        <v>539</v>
      </c>
      <c r="N4797" s="3">
        <v>30</v>
      </c>
      <c r="O4797" s="3">
        <v>2514</v>
      </c>
      <c r="P4797" s="3">
        <v>0</v>
      </c>
      <c r="Q4797" s="3">
        <v>247</v>
      </c>
      <c r="R4797" s="3">
        <v>6</v>
      </c>
      <c r="S4797" s="3">
        <f t="shared" si="222"/>
        <v>-3.4027806313247178</v>
      </c>
      <c r="T4797" s="3">
        <f t="shared" si="223"/>
        <v>3.2208676033688398E-2</v>
      </c>
      <c r="U4797" s="3">
        <f t="shared" si="224"/>
        <v>0</v>
      </c>
    </row>
    <row r="4798" spans="1:21" x14ac:dyDescent="0.25">
      <c r="A4798" s="3">
        <v>35115</v>
      </c>
      <c r="B4798" s="3">
        <v>1</v>
      </c>
      <c r="C4798" s="3">
        <v>2</v>
      </c>
      <c r="D4798" s="3">
        <v>9</v>
      </c>
      <c r="E4798" s="3">
        <v>19.1428571428571</v>
      </c>
      <c r="F4798" s="3">
        <v>1</v>
      </c>
      <c r="G4798" s="3">
        <v>0</v>
      </c>
      <c r="H4798" s="3">
        <v>64</v>
      </c>
      <c r="I4798" s="3">
        <v>0</v>
      </c>
      <c r="J4798" s="3">
        <v>0</v>
      </c>
      <c r="K4798" s="3">
        <v>0</v>
      </c>
      <c r="L4798" s="3">
        <v>0</v>
      </c>
      <c r="M4798" s="3">
        <v>0</v>
      </c>
      <c r="N4798" s="3">
        <v>0</v>
      </c>
      <c r="O4798" s="3">
        <v>214</v>
      </c>
      <c r="P4798" s="3">
        <v>0</v>
      </c>
      <c r="Q4798" s="3">
        <v>0</v>
      </c>
      <c r="R4798" s="3">
        <v>9</v>
      </c>
      <c r="S4798" s="3">
        <f t="shared" si="222"/>
        <v>-1.5677579504898009E-3</v>
      </c>
      <c r="T4798" s="3">
        <f t="shared" si="223"/>
        <v>0.49960806059265539</v>
      </c>
      <c r="U4798" s="3">
        <f t="shared" si="224"/>
        <v>0</v>
      </c>
    </row>
    <row r="4799" spans="1:21" x14ac:dyDescent="0.25">
      <c r="A4799" s="3">
        <v>115015</v>
      </c>
      <c r="B4799" s="3">
        <v>0</v>
      </c>
      <c r="C4799" s="3">
        <v>18</v>
      </c>
      <c r="D4799" s="3">
        <v>28.1428571428571</v>
      </c>
      <c r="E4799" s="3">
        <v>28.428571428571399</v>
      </c>
      <c r="F4799" s="3">
        <v>0</v>
      </c>
      <c r="G4799" s="3">
        <v>0</v>
      </c>
      <c r="H4799" s="3">
        <v>884</v>
      </c>
      <c r="I4799" s="3">
        <v>0</v>
      </c>
      <c r="J4799" s="3">
        <v>64</v>
      </c>
      <c r="K4799" s="3">
        <v>199</v>
      </c>
      <c r="L4799" s="3">
        <v>511</v>
      </c>
      <c r="M4799" s="3">
        <v>237</v>
      </c>
      <c r="N4799" s="3">
        <v>0</v>
      </c>
      <c r="O4799" s="3">
        <v>1718</v>
      </c>
      <c r="P4799" s="3">
        <v>0</v>
      </c>
      <c r="Q4799" s="3">
        <v>187</v>
      </c>
      <c r="R4799" s="3">
        <v>5</v>
      </c>
      <c r="S4799" s="3">
        <f t="shared" si="222"/>
        <v>-2.4144167119237823</v>
      </c>
      <c r="T4799" s="3">
        <f t="shared" si="223"/>
        <v>8.207993577077459E-2</v>
      </c>
      <c r="U4799" s="3">
        <f t="shared" si="224"/>
        <v>0</v>
      </c>
    </row>
    <row r="4800" spans="1:21" x14ac:dyDescent="0.25">
      <c r="A4800" s="3">
        <v>82572</v>
      </c>
      <c r="B4800" s="3">
        <v>1</v>
      </c>
      <c r="C4800" s="3">
        <v>3</v>
      </c>
      <c r="D4800" s="3">
        <v>6.8571428571428603</v>
      </c>
      <c r="E4800" s="3">
        <v>28.571428571428601</v>
      </c>
      <c r="F4800" s="3">
        <v>1</v>
      </c>
      <c r="G4800" s="3">
        <v>0</v>
      </c>
      <c r="H4800" s="3">
        <v>76</v>
      </c>
      <c r="I4800" s="3">
        <v>0</v>
      </c>
      <c r="J4800" s="3">
        <v>0</v>
      </c>
      <c r="K4800" s="3">
        <v>19</v>
      </c>
      <c r="L4800" s="3">
        <v>46</v>
      </c>
      <c r="M4800" s="3">
        <v>62</v>
      </c>
      <c r="N4800" s="3">
        <v>0</v>
      </c>
      <c r="O4800" s="3">
        <v>104</v>
      </c>
      <c r="P4800" s="3">
        <v>0</v>
      </c>
      <c r="Q4800" s="3">
        <v>13</v>
      </c>
      <c r="R4800" s="3">
        <v>9</v>
      </c>
      <c r="S4800" s="3">
        <f t="shared" si="222"/>
        <v>0.57549909282382605</v>
      </c>
      <c r="T4800" s="3">
        <f t="shared" si="223"/>
        <v>0.64003109141338066</v>
      </c>
      <c r="U4800" s="3">
        <f t="shared" si="224"/>
        <v>1</v>
      </c>
    </row>
    <row r="4801" spans="1:21" x14ac:dyDescent="0.25">
      <c r="A4801" s="3">
        <v>115229</v>
      </c>
      <c r="B4801" s="3">
        <v>0</v>
      </c>
      <c r="C4801" s="3">
        <v>1</v>
      </c>
      <c r="D4801" s="3">
        <v>0</v>
      </c>
      <c r="E4801" s="3">
        <v>27.571428571428601</v>
      </c>
      <c r="F4801" s="3">
        <v>0</v>
      </c>
      <c r="G4801" s="3">
        <v>0</v>
      </c>
      <c r="H4801" s="3">
        <v>77</v>
      </c>
      <c r="I4801" s="3">
        <v>0</v>
      </c>
      <c r="J4801" s="3">
        <v>0</v>
      </c>
      <c r="K4801" s="3">
        <v>4</v>
      </c>
      <c r="L4801" s="3">
        <v>40</v>
      </c>
      <c r="M4801" s="3">
        <v>35</v>
      </c>
      <c r="N4801" s="3">
        <v>0</v>
      </c>
      <c r="O4801" s="3">
        <v>128</v>
      </c>
      <c r="P4801" s="3">
        <v>35</v>
      </c>
      <c r="Q4801" s="3">
        <v>0</v>
      </c>
      <c r="R4801" s="3">
        <v>9</v>
      </c>
      <c r="S4801" s="3">
        <f t="shared" si="222"/>
        <v>1.9799430260536695</v>
      </c>
      <c r="T4801" s="3">
        <f t="shared" si="223"/>
        <v>0.878675088521648</v>
      </c>
      <c r="U4801" s="3">
        <f t="shared" si="224"/>
        <v>1</v>
      </c>
    </row>
    <row r="4802" spans="1:21" x14ac:dyDescent="0.25">
      <c r="A4802" s="3">
        <v>237276</v>
      </c>
      <c r="B4802" s="3">
        <v>0</v>
      </c>
      <c r="C4802" s="3">
        <v>10</v>
      </c>
      <c r="D4802" s="3">
        <v>28</v>
      </c>
      <c r="E4802" s="3">
        <v>28.285714285714299</v>
      </c>
      <c r="F4802" s="3">
        <v>0</v>
      </c>
      <c r="G4802" s="3">
        <v>0</v>
      </c>
      <c r="H4802" s="3">
        <v>399</v>
      </c>
      <c r="I4802" s="3">
        <v>0</v>
      </c>
      <c r="J4802" s="3">
        <v>0</v>
      </c>
      <c r="K4802" s="3">
        <v>0</v>
      </c>
      <c r="L4802" s="3">
        <v>51</v>
      </c>
      <c r="M4802" s="3">
        <v>0</v>
      </c>
      <c r="N4802" s="3">
        <v>31</v>
      </c>
      <c r="O4802" s="3">
        <v>1196</v>
      </c>
      <c r="P4802" s="3">
        <v>29</v>
      </c>
      <c r="Q4802" s="3">
        <v>0</v>
      </c>
      <c r="R4802" s="3">
        <v>7</v>
      </c>
      <c r="S4802" s="3">
        <f t="shared" si="222"/>
        <v>-1.9280408280151782</v>
      </c>
      <c r="T4802" s="3">
        <f t="shared" si="223"/>
        <v>0.12696758944046616</v>
      </c>
      <c r="U4802" s="3">
        <f t="shared" si="224"/>
        <v>0</v>
      </c>
    </row>
    <row r="4803" spans="1:21" x14ac:dyDescent="0.25">
      <c r="A4803" s="3">
        <v>135906</v>
      </c>
      <c r="B4803" s="3">
        <v>0</v>
      </c>
      <c r="C4803" s="3">
        <v>3</v>
      </c>
      <c r="D4803" s="3">
        <v>11.8571428571429</v>
      </c>
      <c r="E4803" s="3">
        <v>22.714285714285701</v>
      </c>
      <c r="F4803" s="3">
        <v>0</v>
      </c>
      <c r="G4803" s="3">
        <v>0</v>
      </c>
      <c r="H4803" s="3">
        <v>88</v>
      </c>
      <c r="I4803" s="3">
        <v>0</v>
      </c>
      <c r="J4803" s="3">
        <v>0</v>
      </c>
      <c r="K4803" s="3">
        <v>0</v>
      </c>
      <c r="L4803" s="3">
        <v>31</v>
      </c>
      <c r="M4803" s="3">
        <v>58</v>
      </c>
      <c r="N4803" s="3">
        <v>0</v>
      </c>
      <c r="O4803" s="3">
        <v>135</v>
      </c>
      <c r="P4803" s="3">
        <v>45</v>
      </c>
      <c r="Q4803" s="3">
        <v>17</v>
      </c>
      <c r="R4803" s="3">
        <v>6</v>
      </c>
      <c r="S4803" s="3">
        <f t="shared" si="222"/>
        <v>0.33919115102974495</v>
      </c>
      <c r="T4803" s="3">
        <f t="shared" si="223"/>
        <v>0.58399403048014098</v>
      </c>
      <c r="U4803" s="3">
        <f t="shared" si="224"/>
        <v>1</v>
      </c>
    </row>
    <row r="4804" spans="1:21" x14ac:dyDescent="0.25">
      <c r="A4804" s="3">
        <v>187088</v>
      </c>
      <c r="B4804" s="3">
        <v>1</v>
      </c>
      <c r="C4804" s="3">
        <v>21</v>
      </c>
      <c r="D4804" s="3">
        <v>22</v>
      </c>
      <c r="E4804" s="3">
        <v>26.1428571428571</v>
      </c>
      <c r="F4804" s="3">
        <v>0</v>
      </c>
      <c r="G4804" s="3">
        <v>0</v>
      </c>
      <c r="H4804" s="3">
        <v>1068</v>
      </c>
      <c r="I4804" s="3">
        <v>0</v>
      </c>
      <c r="J4804" s="3">
        <v>146</v>
      </c>
      <c r="K4804" s="3">
        <v>104</v>
      </c>
      <c r="L4804" s="3">
        <v>837</v>
      </c>
      <c r="M4804" s="3">
        <v>0</v>
      </c>
      <c r="N4804" s="3">
        <v>28</v>
      </c>
      <c r="O4804" s="3">
        <v>1859</v>
      </c>
      <c r="P4804" s="3">
        <v>90</v>
      </c>
      <c r="Q4804" s="3">
        <v>724</v>
      </c>
      <c r="R4804" s="3">
        <v>10</v>
      </c>
      <c r="S4804" s="3">
        <f t="shared" si="222"/>
        <v>-2.0418402927448636</v>
      </c>
      <c r="T4804" s="3">
        <f t="shared" si="223"/>
        <v>0.11487947440290323</v>
      </c>
      <c r="U4804" s="3">
        <f t="shared" si="224"/>
        <v>0</v>
      </c>
    </row>
    <row r="4805" spans="1:21" x14ac:dyDescent="0.25">
      <c r="A4805" s="3">
        <v>108713</v>
      </c>
      <c r="B4805" s="3">
        <v>0</v>
      </c>
      <c r="C4805" s="3">
        <v>23</v>
      </c>
      <c r="D4805" s="3">
        <v>27</v>
      </c>
      <c r="E4805" s="3">
        <v>29.714285714285701</v>
      </c>
      <c r="F4805" s="3">
        <v>0</v>
      </c>
      <c r="G4805" s="3">
        <v>0</v>
      </c>
      <c r="H4805" s="3">
        <v>882</v>
      </c>
      <c r="I4805" s="3">
        <v>0</v>
      </c>
      <c r="J4805" s="3">
        <v>263</v>
      </c>
      <c r="K4805" s="3">
        <v>0</v>
      </c>
      <c r="L4805" s="3">
        <v>791</v>
      </c>
      <c r="M4805" s="3">
        <v>165</v>
      </c>
      <c r="N4805" s="3">
        <v>0</v>
      </c>
      <c r="O4805" s="3">
        <v>1624</v>
      </c>
      <c r="P4805" s="3">
        <v>0</v>
      </c>
      <c r="Q4805" s="3">
        <v>0</v>
      </c>
      <c r="R4805" s="3">
        <v>10</v>
      </c>
      <c r="S4805" s="3">
        <f t="shared" si="222"/>
        <v>-2.6633818831564176</v>
      </c>
      <c r="T4805" s="3">
        <f t="shared" si="223"/>
        <v>6.5168999109884274E-2</v>
      </c>
      <c r="U4805" s="3">
        <f t="shared" si="224"/>
        <v>0</v>
      </c>
    </row>
    <row r="4806" spans="1:21" x14ac:dyDescent="0.25">
      <c r="A4806" s="3">
        <v>107018</v>
      </c>
      <c r="B4806" s="3">
        <v>1</v>
      </c>
      <c r="C4806" s="3">
        <v>1</v>
      </c>
      <c r="D4806" s="3">
        <v>0</v>
      </c>
      <c r="E4806" s="3">
        <v>21</v>
      </c>
      <c r="F4806" s="3">
        <v>0</v>
      </c>
      <c r="G4806" s="3">
        <v>0</v>
      </c>
      <c r="H4806" s="3">
        <v>15</v>
      </c>
      <c r="I4806" s="3">
        <v>0</v>
      </c>
      <c r="J4806" s="3">
        <v>0</v>
      </c>
      <c r="K4806" s="3">
        <v>0</v>
      </c>
      <c r="L4806" s="3">
        <v>3</v>
      </c>
      <c r="M4806" s="3">
        <v>0</v>
      </c>
      <c r="N4806" s="3">
        <v>0</v>
      </c>
      <c r="O4806" s="3">
        <v>44</v>
      </c>
      <c r="P4806" s="3">
        <v>0</v>
      </c>
      <c r="Q4806" s="3">
        <v>5</v>
      </c>
      <c r="R4806" s="3">
        <v>6</v>
      </c>
      <c r="S4806" s="3">
        <f t="shared" si="222"/>
        <v>1.7757888147207517</v>
      </c>
      <c r="T4806" s="3">
        <f t="shared" si="223"/>
        <v>0.85517609054525678</v>
      </c>
      <c r="U4806" s="3">
        <f t="shared" si="224"/>
        <v>1</v>
      </c>
    </row>
    <row r="4807" spans="1:21" x14ac:dyDescent="0.25">
      <c r="A4807" s="3">
        <v>138795</v>
      </c>
      <c r="B4807" s="3">
        <v>1</v>
      </c>
      <c r="C4807" s="3">
        <v>5</v>
      </c>
      <c r="D4807" s="3">
        <v>10.5714285714286</v>
      </c>
      <c r="E4807" s="3">
        <v>28.1428571428571</v>
      </c>
      <c r="F4807" s="3">
        <v>0</v>
      </c>
      <c r="G4807" s="3">
        <v>0</v>
      </c>
      <c r="H4807" s="3">
        <v>391</v>
      </c>
      <c r="I4807" s="3">
        <v>0</v>
      </c>
      <c r="J4807" s="3">
        <v>23</v>
      </c>
      <c r="K4807" s="3">
        <v>77</v>
      </c>
      <c r="L4807" s="3">
        <v>292</v>
      </c>
      <c r="M4807" s="3">
        <v>163</v>
      </c>
      <c r="N4807" s="3">
        <v>0</v>
      </c>
      <c r="O4807" s="3">
        <v>574</v>
      </c>
      <c r="P4807" s="3">
        <v>63</v>
      </c>
      <c r="Q4807" s="3">
        <v>75</v>
      </c>
      <c r="R4807" s="3">
        <v>9</v>
      </c>
      <c r="S4807" s="3">
        <f t="shared" si="222"/>
        <v>0.46718141937855551</v>
      </c>
      <c r="T4807" s="3">
        <f t="shared" si="223"/>
        <v>0.61471641957031709</v>
      </c>
      <c r="U4807" s="3">
        <f t="shared" si="224"/>
        <v>1</v>
      </c>
    </row>
    <row r="4808" spans="1:21" x14ac:dyDescent="0.25">
      <c r="A4808" s="3">
        <v>51884</v>
      </c>
      <c r="B4808" s="3">
        <v>0</v>
      </c>
      <c r="C4808" s="3">
        <v>10</v>
      </c>
      <c r="D4808" s="3">
        <v>29</v>
      </c>
      <c r="E4808" s="3">
        <v>29.571428571428601</v>
      </c>
      <c r="F4808" s="3">
        <v>1</v>
      </c>
      <c r="G4808" s="3">
        <v>0</v>
      </c>
      <c r="H4808" s="3">
        <v>627</v>
      </c>
      <c r="I4808" s="3">
        <v>0</v>
      </c>
      <c r="J4808" s="3">
        <v>92</v>
      </c>
      <c r="K4808" s="3">
        <v>32</v>
      </c>
      <c r="L4808" s="3">
        <v>509</v>
      </c>
      <c r="M4808" s="3">
        <v>49</v>
      </c>
      <c r="N4808" s="3">
        <v>0</v>
      </c>
      <c r="O4808" s="3">
        <v>1353</v>
      </c>
      <c r="P4808" s="3">
        <v>0</v>
      </c>
      <c r="Q4808" s="3">
        <v>0</v>
      </c>
      <c r="R4808" s="3">
        <v>3</v>
      </c>
      <c r="S4808" s="3">
        <f t="shared" ref="S4808:S4871" si="225">$B$3+SUMPRODUCT(C$3:R$3,C4808:R4808)</f>
        <v>-2.6085811717124043</v>
      </c>
      <c r="T4808" s="3">
        <f t="shared" ref="T4808:T4871" si="226">EXP(S4808)/(1+EXP(S4808))</f>
        <v>6.8588188474175388E-2</v>
      </c>
      <c r="U4808" s="3">
        <f t="shared" ref="U4808:U4871" si="227">IF(T4808&gt;0.5,1,0)</f>
        <v>0</v>
      </c>
    </row>
    <row r="4809" spans="1:21" x14ac:dyDescent="0.25">
      <c r="A4809" s="3">
        <v>235269</v>
      </c>
      <c r="B4809" s="3">
        <v>0</v>
      </c>
      <c r="C4809" s="3">
        <v>2</v>
      </c>
      <c r="D4809" s="3">
        <v>8.28571428571429</v>
      </c>
      <c r="E4809" s="3">
        <v>25.571428571428601</v>
      </c>
      <c r="F4809" s="3">
        <v>0</v>
      </c>
      <c r="G4809" s="3">
        <v>0</v>
      </c>
      <c r="H4809" s="3">
        <v>117</v>
      </c>
      <c r="I4809" s="3">
        <v>0</v>
      </c>
      <c r="J4809" s="3">
        <v>4</v>
      </c>
      <c r="K4809" s="3">
        <v>0</v>
      </c>
      <c r="L4809" s="3">
        <v>59</v>
      </c>
      <c r="M4809" s="3">
        <v>72</v>
      </c>
      <c r="N4809" s="3">
        <v>20</v>
      </c>
      <c r="O4809" s="3">
        <v>180</v>
      </c>
      <c r="P4809" s="3">
        <v>0</v>
      </c>
      <c r="Q4809" s="3">
        <v>51</v>
      </c>
      <c r="R4809" s="3">
        <v>10</v>
      </c>
      <c r="S4809" s="3">
        <f t="shared" si="225"/>
        <v>0.93714763972248649</v>
      </c>
      <c r="T4809" s="3">
        <f t="shared" si="226"/>
        <v>0.71852313402390089</v>
      </c>
      <c r="U4809" s="3">
        <f t="shared" si="227"/>
        <v>1</v>
      </c>
    </row>
    <row r="4810" spans="1:21" x14ac:dyDescent="0.25">
      <c r="A4810" s="3">
        <v>168013</v>
      </c>
      <c r="B4810" s="3">
        <v>1</v>
      </c>
      <c r="C4810" s="3">
        <v>2</v>
      </c>
      <c r="D4810" s="3">
        <v>8.4285714285714306</v>
      </c>
      <c r="E4810" s="3">
        <v>29</v>
      </c>
      <c r="F4810" s="3">
        <v>0</v>
      </c>
      <c r="G4810" s="3">
        <v>0</v>
      </c>
      <c r="H4810" s="3">
        <v>106</v>
      </c>
      <c r="I4810" s="3">
        <v>0</v>
      </c>
      <c r="J4810" s="3">
        <v>3</v>
      </c>
      <c r="K4810" s="3">
        <v>10</v>
      </c>
      <c r="L4810" s="3">
        <v>55</v>
      </c>
      <c r="M4810" s="3">
        <v>0</v>
      </c>
      <c r="N4810" s="3">
        <v>0</v>
      </c>
      <c r="O4810" s="3">
        <v>278</v>
      </c>
      <c r="P4810" s="3">
        <v>0</v>
      </c>
      <c r="Q4810" s="3">
        <v>0</v>
      </c>
      <c r="R4810" s="3">
        <v>8</v>
      </c>
      <c r="S4810" s="3">
        <f t="shared" si="225"/>
        <v>1.0102964340450513</v>
      </c>
      <c r="T4810" s="3">
        <f t="shared" si="226"/>
        <v>0.73307815785137154</v>
      </c>
      <c r="U4810" s="3">
        <f t="shared" si="227"/>
        <v>1</v>
      </c>
    </row>
    <row r="4811" spans="1:21" x14ac:dyDescent="0.25">
      <c r="A4811" s="3">
        <v>29978</v>
      </c>
      <c r="B4811" s="3">
        <v>1</v>
      </c>
      <c r="C4811" s="3">
        <v>2</v>
      </c>
      <c r="D4811" s="3">
        <v>1.28571428571429</v>
      </c>
      <c r="E4811" s="3">
        <v>23.714285714285701</v>
      </c>
      <c r="F4811" s="3">
        <v>0</v>
      </c>
      <c r="G4811" s="3">
        <v>0</v>
      </c>
      <c r="H4811" s="3">
        <v>102</v>
      </c>
      <c r="I4811" s="3">
        <v>0</v>
      </c>
      <c r="J4811" s="3">
        <v>21</v>
      </c>
      <c r="K4811" s="3">
        <v>15</v>
      </c>
      <c r="L4811" s="3">
        <v>112</v>
      </c>
      <c r="M4811" s="3">
        <v>19</v>
      </c>
      <c r="N4811" s="3">
        <v>0</v>
      </c>
      <c r="O4811" s="3">
        <v>146</v>
      </c>
      <c r="P4811" s="3">
        <v>0</v>
      </c>
      <c r="Q4811" s="3">
        <v>18</v>
      </c>
      <c r="R4811" s="3">
        <v>9</v>
      </c>
      <c r="S4811" s="3">
        <f t="shared" si="225"/>
        <v>1.6759257583082869</v>
      </c>
      <c r="T4811" s="3">
        <f t="shared" si="226"/>
        <v>0.84236428033666833</v>
      </c>
      <c r="U4811" s="3">
        <f t="shared" si="227"/>
        <v>1</v>
      </c>
    </row>
    <row r="4812" spans="1:21" x14ac:dyDescent="0.25">
      <c r="A4812" s="3">
        <v>231056</v>
      </c>
      <c r="B4812" s="3">
        <v>0</v>
      </c>
      <c r="C4812" s="3">
        <v>8</v>
      </c>
      <c r="D4812" s="3">
        <v>20</v>
      </c>
      <c r="E4812" s="3">
        <v>25.428571428571399</v>
      </c>
      <c r="F4812" s="3">
        <v>1</v>
      </c>
      <c r="G4812" s="3">
        <v>0</v>
      </c>
      <c r="H4812" s="3">
        <v>351</v>
      </c>
      <c r="I4812" s="3">
        <v>0</v>
      </c>
      <c r="J4812" s="3">
        <v>21</v>
      </c>
      <c r="K4812" s="3">
        <v>71</v>
      </c>
      <c r="L4812" s="3">
        <v>139</v>
      </c>
      <c r="M4812" s="3">
        <v>183</v>
      </c>
      <c r="N4812" s="3">
        <v>3</v>
      </c>
      <c r="O4812" s="3">
        <v>586</v>
      </c>
      <c r="P4812" s="3">
        <v>0</v>
      </c>
      <c r="Q4812" s="3">
        <v>207</v>
      </c>
      <c r="R4812" s="3">
        <v>9</v>
      </c>
      <c r="S4812" s="3">
        <f t="shared" si="225"/>
        <v>-1.3385178796517418</v>
      </c>
      <c r="T4812" s="3">
        <f t="shared" si="226"/>
        <v>0.20775389836989422</v>
      </c>
      <c r="U4812" s="3">
        <f t="shared" si="227"/>
        <v>0</v>
      </c>
    </row>
    <row r="4813" spans="1:21" x14ac:dyDescent="0.25">
      <c r="A4813" s="3">
        <v>172782</v>
      </c>
      <c r="B4813" s="3">
        <v>0</v>
      </c>
      <c r="C4813" s="3">
        <v>10</v>
      </c>
      <c r="D4813" s="3">
        <v>27.714285714285701</v>
      </c>
      <c r="E4813" s="3">
        <v>28</v>
      </c>
      <c r="F4813" s="3">
        <v>0</v>
      </c>
      <c r="G4813" s="3">
        <v>0</v>
      </c>
      <c r="H4813" s="3">
        <v>541</v>
      </c>
      <c r="I4813" s="3">
        <v>0</v>
      </c>
      <c r="J4813" s="3">
        <v>25</v>
      </c>
      <c r="K4813" s="3">
        <v>0</v>
      </c>
      <c r="L4813" s="3">
        <v>189</v>
      </c>
      <c r="M4813" s="3">
        <v>2</v>
      </c>
      <c r="N4813" s="3">
        <v>22</v>
      </c>
      <c r="O4813" s="3">
        <v>1436</v>
      </c>
      <c r="P4813" s="3">
        <v>0</v>
      </c>
      <c r="Q4813" s="3">
        <v>194</v>
      </c>
      <c r="R4813" s="3">
        <v>1</v>
      </c>
      <c r="S4813" s="3">
        <f t="shared" si="225"/>
        <v>-1.9424543163899621</v>
      </c>
      <c r="T4813" s="3">
        <f t="shared" si="226"/>
        <v>0.12537847179680514</v>
      </c>
      <c r="U4813" s="3">
        <f t="shared" si="227"/>
        <v>0</v>
      </c>
    </row>
    <row r="4814" spans="1:21" x14ac:dyDescent="0.25">
      <c r="A4814" s="3">
        <v>204973</v>
      </c>
      <c r="B4814" s="3">
        <v>0</v>
      </c>
      <c r="C4814" s="3">
        <v>13</v>
      </c>
      <c r="D4814" s="3">
        <v>25.285714285714299</v>
      </c>
      <c r="E4814" s="3">
        <v>26.571428571428601</v>
      </c>
      <c r="F4814" s="3">
        <v>0</v>
      </c>
      <c r="G4814" s="3">
        <v>0</v>
      </c>
      <c r="H4814" s="3">
        <v>581</v>
      </c>
      <c r="I4814" s="3">
        <v>46</v>
      </c>
      <c r="J4814" s="3">
        <v>54</v>
      </c>
      <c r="K4814" s="3">
        <v>120</v>
      </c>
      <c r="L4814" s="3">
        <v>293</v>
      </c>
      <c r="M4814" s="3">
        <v>298</v>
      </c>
      <c r="N4814" s="3">
        <v>0</v>
      </c>
      <c r="O4814" s="3">
        <v>986</v>
      </c>
      <c r="P4814" s="3">
        <v>0</v>
      </c>
      <c r="Q4814" s="3">
        <v>70</v>
      </c>
      <c r="R4814" s="3">
        <v>4</v>
      </c>
      <c r="S4814" s="3">
        <f t="shared" si="225"/>
        <v>-1.6110144269883662</v>
      </c>
      <c r="T4814" s="3">
        <f t="shared" si="226"/>
        <v>0.1664478213615036</v>
      </c>
      <c r="U4814" s="3">
        <f t="shared" si="227"/>
        <v>0</v>
      </c>
    </row>
    <row r="4815" spans="1:21" x14ac:dyDescent="0.25">
      <c r="A4815" s="3">
        <v>102032</v>
      </c>
      <c r="B4815" s="3">
        <v>0</v>
      </c>
      <c r="C4815" s="3">
        <v>6</v>
      </c>
      <c r="D4815" s="3">
        <v>23.428571428571399</v>
      </c>
      <c r="E4815" s="3">
        <v>30</v>
      </c>
      <c r="F4815" s="3">
        <v>1</v>
      </c>
      <c r="G4815" s="3">
        <v>0</v>
      </c>
      <c r="H4815" s="3">
        <v>386</v>
      </c>
      <c r="I4815" s="3">
        <v>0</v>
      </c>
      <c r="J4815" s="3">
        <v>35</v>
      </c>
      <c r="K4815" s="3">
        <v>34</v>
      </c>
      <c r="L4815" s="3">
        <v>150</v>
      </c>
      <c r="M4815" s="3">
        <v>297</v>
      </c>
      <c r="N4815" s="3">
        <v>5</v>
      </c>
      <c r="O4815" s="3">
        <v>629</v>
      </c>
      <c r="P4815" s="3">
        <v>0</v>
      </c>
      <c r="Q4815" s="3">
        <v>117</v>
      </c>
      <c r="R4815" s="3">
        <v>5</v>
      </c>
      <c r="S4815" s="3">
        <f t="shared" si="225"/>
        <v>-1.406106485677175</v>
      </c>
      <c r="T4815" s="3">
        <f t="shared" si="226"/>
        <v>0.19684889218512672</v>
      </c>
      <c r="U4815" s="3">
        <f t="shared" si="227"/>
        <v>0</v>
      </c>
    </row>
    <row r="4816" spans="1:21" x14ac:dyDescent="0.25">
      <c r="A4816" s="3">
        <v>180449</v>
      </c>
      <c r="B4816" s="3">
        <v>0</v>
      </c>
      <c r="C4816" s="3">
        <v>3</v>
      </c>
      <c r="D4816" s="3">
        <v>13.8571428571429</v>
      </c>
      <c r="E4816" s="3">
        <v>28</v>
      </c>
      <c r="F4816" s="3">
        <v>1</v>
      </c>
      <c r="G4816" s="3">
        <v>0</v>
      </c>
      <c r="H4816" s="3">
        <v>93</v>
      </c>
      <c r="I4816" s="3">
        <v>0</v>
      </c>
      <c r="J4816" s="3">
        <v>0</v>
      </c>
      <c r="K4816" s="3">
        <v>0</v>
      </c>
      <c r="L4816" s="3">
        <v>60</v>
      </c>
      <c r="M4816" s="3">
        <v>74</v>
      </c>
      <c r="N4816" s="3">
        <v>0</v>
      </c>
      <c r="O4816" s="3">
        <v>154</v>
      </c>
      <c r="P4816" s="3">
        <v>6</v>
      </c>
      <c r="Q4816" s="3">
        <v>0</v>
      </c>
      <c r="R4816" s="3">
        <v>3</v>
      </c>
      <c r="S4816" s="3">
        <f t="shared" si="225"/>
        <v>-0.18954756131438621</v>
      </c>
      <c r="T4816" s="3">
        <f t="shared" si="226"/>
        <v>0.45275447922410128</v>
      </c>
      <c r="U4816" s="3">
        <f t="shared" si="227"/>
        <v>0</v>
      </c>
    </row>
    <row r="4817" spans="1:21" x14ac:dyDescent="0.25">
      <c r="A4817" s="3">
        <v>102947</v>
      </c>
      <c r="B4817" s="3">
        <v>0</v>
      </c>
      <c r="C4817" s="3">
        <v>24</v>
      </c>
      <c r="D4817" s="3">
        <v>28.714285714285701</v>
      </c>
      <c r="E4817" s="3">
        <v>29.714285714285701</v>
      </c>
      <c r="F4817" s="3">
        <v>1</v>
      </c>
      <c r="G4817" s="3">
        <v>0</v>
      </c>
      <c r="H4817" s="3">
        <v>996</v>
      </c>
      <c r="I4817" s="3">
        <v>0</v>
      </c>
      <c r="J4817" s="3">
        <v>67</v>
      </c>
      <c r="K4817" s="3">
        <v>112</v>
      </c>
      <c r="L4817" s="3">
        <v>1257</v>
      </c>
      <c r="M4817" s="3">
        <v>72</v>
      </c>
      <c r="N4817" s="3">
        <v>0</v>
      </c>
      <c r="O4817" s="3">
        <v>1611</v>
      </c>
      <c r="P4817" s="3">
        <v>0</v>
      </c>
      <c r="Q4817" s="3">
        <v>145</v>
      </c>
      <c r="R4817" s="3">
        <v>3</v>
      </c>
      <c r="S4817" s="3">
        <f t="shared" si="225"/>
        <v>-3.2585287600375388</v>
      </c>
      <c r="T4817" s="3">
        <f t="shared" si="226"/>
        <v>3.7021624795633853E-2</v>
      </c>
      <c r="U4817" s="3">
        <f t="shared" si="227"/>
        <v>0</v>
      </c>
    </row>
    <row r="4818" spans="1:21" x14ac:dyDescent="0.25">
      <c r="A4818" s="3">
        <v>104525</v>
      </c>
      <c r="B4818" s="3">
        <v>0</v>
      </c>
      <c r="C4818" s="3">
        <v>2</v>
      </c>
      <c r="D4818" s="3">
        <v>14.8571428571429</v>
      </c>
      <c r="E4818" s="3">
        <v>21.714285714285701</v>
      </c>
      <c r="F4818" s="3">
        <v>0</v>
      </c>
      <c r="G4818" s="3">
        <v>0</v>
      </c>
      <c r="H4818" s="3">
        <v>193</v>
      </c>
      <c r="I4818" s="3">
        <v>0</v>
      </c>
      <c r="J4818" s="3">
        <v>4</v>
      </c>
      <c r="K4818" s="3">
        <v>0</v>
      </c>
      <c r="L4818" s="3">
        <v>138</v>
      </c>
      <c r="M4818" s="3">
        <v>0</v>
      </c>
      <c r="N4818" s="3">
        <v>0</v>
      </c>
      <c r="O4818" s="3">
        <v>452</v>
      </c>
      <c r="P4818" s="3">
        <v>33</v>
      </c>
      <c r="Q4818" s="3">
        <v>7</v>
      </c>
      <c r="R4818" s="3">
        <v>8</v>
      </c>
      <c r="S4818" s="3">
        <f t="shared" si="225"/>
        <v>-0.12284561148042994</v>
      </c>
      <c r="T4818" s="3">
        <f t="shared" si="226"/>
        <v>0.46932716119540258</v>
      </c>
      <c r="U4818" s="3">
        <f t="shared" si="227"/>
        <v>0</v>
      </c>
    </row>
    <row r="4819" spans="1:21" x14ac:dyDescent="0.25">
      <c r="A4819" s="3">
        <v>63526</v>
      </c>
      <c r="B4819" s="3">
        <v>1</v>
      </c>
      <c r="C4819" s="3">
        <v>1</v>
      </c>
      <c r="D4819" s="3">
        <v>0</v>
      </c>
      <c r="E4819" s="3">
        <v>24.8571428571429</v>
      </c>
      <c r="F4819" s="3">
        <v>0</v>
      </c>
      <c r="G4819" s="3">
        <v>0</v>
      </c>
      <c r="H4819" s="3">
        <v>15</v>
      </c>
      <c r="I4819" s="3">
        <v>0</v>
      </c>
      <c r="J4819" s="3">
        <v>2</v>
      </c>
      <c r="K4819" s="3">
        <v>0</v>
      </c>
      <c r="L4819" s="3">
        <v>20</v>
      </c>
      <c r="M4819" s="3">
        <v>0</v>
      </c>
      <c r="N4819" s="3">
        <v>0</v>
      </c>
      <c r="O4819" s="3">
        <v>28</v>
      </c>
      <c r="P4819" s="3">
        <v>0</v>
      </c>
      <c r="Q4819" s="3">
        <v>0</v>
      </c>
      <c r="R4819" s="3">
        <v>7</v>
      </c>
      <c r="S4819" s="3">
        <f t="shared" si="225"/>
        <v>1.8781321897519356</v>
      </c>
      <c r="T4819" s="3">
        <f t="shared" si="226"/>
        <v>0.86739643857744708</v>
      </c>
      <c r="U4819" s="3">
        <f t="shared" si="227"/>
        <v>1</v>
      </c>
    </row>
    <row r="4820" spans="1:21" x14ac:dyDescent="0.25">
      <c r="A4820" s="3">
        <v>76187</v>
      </c>
      <c r="B4820" s="3">
        <v>1</v>
      </c>
      <c r="C4820" s="3">
        <v>3</v>
      </c>
      <c r="D4820" s="3">
        <v>9</v>
      </c>
      <c r="E4820" s="3">
        <v>28.571428571428601</v>
      </c>
      <c r="F4820" s="3">
        <v>1</v>
      </c>
      <c r="G4820" s="3">
        <v>0</v>
      </c>
      <c r="H4820" s="3">
        <v>187</v>
      </c>
      <c r="I4820" s="3">
        <v>0</v>
      </c>
      <c r="J4820" s="3">
        <v>4</v>
      </c>
      <c r="K4820" s="3">
        <v>13</v>
      </c>
      <c r="L4820" s="3">
        <v>86</v>
      </c>
      <c r="M4820" s="3">
        <v>127</v>
      </c>
      <c r="N4820" s="3">
        <v>6</v>
      </c>
      <c r="O4820" s="3">
        <v>316</v>
      </c>
      <c r="P4820" s="3">
        <v>0</v>
      </c>
      <c r="Q4820" s="3">
        <v>72</v>
      </c>
      <c r="R4820" s="3">
        <v>7</v>
      </c>
      <c r="S4820" s="3">
        <f t="shared" si="225"/>
        <v>0.31741785739660977</v>
      </c>
      <c r="T4820" s="3">
        <f t="shared" si="226"/>
        <v>0.5786948356378071</v>
      </c>
      <c r="U4820" s="3">
        <f t="shared" si="227"/>
        <v>1</v>
      </c>
    </row>
    <row r="4821" spans="1:21" x14ac:dyDescent="0.25">
      <c r="A4821" s="3">
        <v>45829</v>
      </c>
      <c r="B4821" s="3">
        <v>0</v>
      </c>
      <c r="C4821" s="3">
        <v>4</v>
      </c>
      <c r="D4821" s="3">
        <v>24.714285714285701</v>
      </c>
      <c r="E4821" s="3">
        <v>26.1428571428571</v>
      </c>
      <c r="F4821" s="3">
        <v>1</v>
      </c>
      <c r="G4821" s="3">
        <v>0</v>
      </c>
      <c r="H4821" s="3">
        <v>254</v>
      </c>
      <c r="I4821" s="3">
        <v>0</v>
      </c>
      <c r="J4821" s="3">
        <v>6</v>
      </c>
      <c r="K4821" s="3">
        <v>13</v>
      </c>
      <c r="L4821" s="3">
        <v>151</v>
      </c>
      <c r="M4821" s="3">
        <v>36</v>
      </c>
      <c r="N4821" s="3">
        <v>0</v>
      </c>
      <c r="O4821" s="3">
        <v>532</v>
      </c>
      <c r="P4821" s="3">
        <v>0</v>
      </c>
      <c r="Q4821" s="3">
        <v>168</v>
      </c>
      <c r="R4821" s="3">
        <v>4</v>
      </c>
      <c r="S4821" s="3">
        <f t="shared" si="225"/>
        <v>-1.6231416943921106</v>
      </c>
      <c r="T4821" s="3">
        <f t="shared" si="226"/>
        <v>0.16477204774814977</v>
      </c>
      <c r="U4821" s="3">
        <f t="shared" si="227"/>
        <v>0</v>
      </c>
    </row>
    <row r="4822" spans="1:21" x14ac:dyDescent="0.25">
      <c r="A4822" s="3">
        <v>68138</v>
      </c>
      <c r="B4822" s="3">
        <v>0</v>
      </c>
      <c r="C4822" s="3">
        <v>7</v>
      </c>
      <c r="D4822" s="3">
        <v>26.428571428571399</v>
      </c>
      <c r="E4822" s="3">
        <v>29.571428571428601</v>
      </c>
      <c r="F4822" s="3">
        <v>1</v>
      </c>
      <c r="G4822" s="3">
        <v>1</v>
      </c>
      <c r="H4822" s="3">
        <v>441</v>
      </c>
      <c r="I4822" s="3">
        <v>0</v>
      </c>
      <c r="J4822" s="3">
        <v>23</v>
      </c>
      <c r="K4822" s="3">
        <v>35</v>
      </c>
      <c r="L4822" s="3">
        <v>253</v>
      </c>
      <c r="M4822" s="3">
        <v>261</v>
      </c>
      <c r="N4822" s="3">
        <v>0</v>
      </c>
      <c r="O4822" s="3">
        <v>715</v>
      </c>
      <c r="P4822" s="3">
        <v>0</v>
      </c>
      <c r="Q4822" s="3">
        <v>212</v>
      </c>
      <c r="R4822" s="3">
        <v>10</v>
      </c>
      <c r="S4822" s="3">
        <f t="shared" si="225"/>
        <v>-1.891393810942404</v>
      </c>
      <c r="T4822" s="3">
        <f t="shared" si="226"/>
        <v>0.13108562967421003</v>
      </c>
      <c r="U4822" s="3">
        <f t="shared" si="227"/>
        <v>0</v>
      </c>
    </row>
    <row r="4823" spans="1:21" x14ac:dyDescent="0.25">
      <c r="A4823" s="3">
        <v>225589</v>
      </c>
      <c r="B4823" s="3">
        <v>0</v>
      </c>
      <c r="C4823" s="3">
        <v>9</v>
      </c>
      <c r="D4823" s="3">
        <v>28</v>
      </c>
      <c r="E4823" s="3">
        <v>29.1428571428571</v>
      </c>
      <c r="F4823" s="3">
        <v>1</v>
      </c>
      <c r="G4823" s="3">
        <v>0</v>
      </c>
      <c r="H4823" s="3">
        <v>745</v>
      </c>
      <c r="I4823" s="3">
        <v>0</v>
      </c>
      <c r="J4823" s="3">
        <v>136</v>
      </c>
      <c r="K4823" s="3">
        <v>189</v>
      </c>
      <c r="L4823" s="3">
        <v>519</v>
      </c>
      <c r="M4823" s="3">
        <v>134</v>
      </c>
      <c r="N4823" s="3">
        <v>0</v>
      </c>
      <c r="O4823" s="3">
        <v>1237</v>
      </c>
      <c r="P4823" s="3">
        <v>0</v>
      </c>
      <c r="Q4823" s="3">
        <v>307</v>
      </c>
      <c r="R4823" s="3">
        <v>9</v>
      </c>
      <c r="S4823" s="3">
        <f t="shared" si="225"/>
        <v>-2.318577156462883</v>
      </c>
      <c r="T4823" s="3">
        <f t="shared" si="226"/>
        <v>8.9596050935124918E-2</v>
      </c>
      <c r="U4823" s="3">
        <f t="shared" si="227"/>
        <v>0</v>
      </c>
    </row>
    <row r="4824" spans="1:21" x14ac:dyDescent="0.25">
      <c r="A4824" s="3">
        <v>233368</v>
      </c>
      <c r="B4824" s="3">
        <v>1</v>
      </c>
      <c r="C4824" s="3">
        <v>1</v>
      </c>
      <c r="D4824" s="3">
        <v>0</v>
      </c>
      <c r="E4824" s="3">
        <v>21.285714285714299</v>
      </c>
      <c r="F4824" s="3">
        <v>1</v>
      </c>
      <c r="G4824" s="3">
        <v>0</v>
      </c>
      <c r="H4824" s="3">
        <v>39</v>
      </c>
      <c r="I4824" s="3">
        <v>0</v>
      </c>
      <c r="J4824" s="3">
        <v>9</v>
      </c>
      <c r="K4824" s="3">
        <v>0</v>
      </c>
      <c r="L4824" s="3">
        <v>36</v>
      </c>
      <c r="M4824" s="3">
        <v>39</v>
      </c>
      <c r="N4824" s="3">
        <v>0</v>
      </c>
      <c r="O4824" s="3">
        <v>36</v>
      </c>
      <c r="P4824" s="3">
        <v>0</v>
      </c>
      <c r="Q4824" s="3">
        <v>0</v>
      </c>
      <c r="R4824" s="3">
        <v>8</v>
      </c>
      <c r="S4824" s="3">
        <f t="shared" si="225"/>
        <v>1.2336483087497918</v>
      </c>
      <c r="T4824" s="3">
        <f t="shared" si="226"/>
        <v>0.77445647567380571</v>
      </c>
      <c r="U4824" s="3">
        <f t="shared" si="227"/>
        <v>1</v>
      </c>
    </row>
    <row r="4825" spans="1:21" x14ac:dyDescent="0.25">
      <c r="A4825" s="3">
        <v>70814</v>
      </c>
      <c r="B4825" s="3">
        <v>1</v>
      </c>
      <c r="C4825" s="3">
        <v>4</v>
      </c>
      <c r="D4825" s="3">
        <v>16.714285714285701</v>
      </c>
      <c r="E4825" s="3">
        <v>24.1428571428571</v>
      </c>
      <c r="F4825" s="3">
        <v>0</v>
      </c>
      <c r="G4825" s="3">
        <v>0</v>
      </c>
      <c r="H4825" s="3">
        <v>103</v>
      </c>
      <c r="I4825" s="3">
        <v>0</v>
      </c>
      <c r="J4825" s="3">
        <v>9</v>
      </c>
      <c r="K4825" s="3">
        <v>22</v>
      </c>
      <c r="L4825" s="3">
        <v>90</v>
      </c>
      <c r="M4825" s="3">
        <v>36</v>
      </c>
      <c r="N4825" s="3">
        <v>5</v>
      </c>
      <c r="O4825" s="3">
        <v>104</v>
      </c>
      <c r="P4825" s="3">
        <v>49</v>
      </c>
      <c r="Q4825" s="3">
        <v>0</v>
      </c>
      <c r="R4825" s="3">
        <v>9</v>
      </c>
      <c r="S4825" s="3">
        <f t="shared" si="225"/>
        <v>-7.9228809449461535E-2</v>
      </c>
      <c r="T4825" s="3">
        <f t="shared" si="226"/>
        <v>0.48020315229242039</v>
      </c>
      <c r="U4825" s="3">
        <f t="shared" si="227"/>
        <v>0</v>
      </c>
    </row>
    <row r="4826" spans="1:21" x14ac:dyDescent="0.25">
      <c r="A4826" s="3">
        <v>243054</v>
      </c>
      <c r="B4826" s="3">
        <v>0</v>
      </c>
      <c r="C4826" s="3">
        <v>6</v>
      </c>
      <c r="D4826" s="3">
        <v>13.285714285714301</v>
      </c>
      <c r="E4826" s="3">
        <v>25.571428571428601</v>
      </c>
      <c r="F4826" s="3">
        <v>0</v>
      </c>
      <c r="G4826" s="3">
        <v>0</v>
      </c>
      <c r="H4826" s="3">
        <v>560</v>
      </c>
      <c r="I4826" s="3">
        <v>0</v>
      </c>
      <c r="J4826" s="3">
        <v>35</v>
      </c>
      <c r="K4826" s="3">
        <v>11</v>
      </c>
      <c r="L4826" s="3">
        <v>155</v>
      </c>
      <c r="M4826" s="3">
        <v>13</v>
      </c>
      <c r="N4826" s="3">
        <v>5</v>
      </c>
      <c r="O4826" s="3">
        <v>1115</v>
      </c>
      <c r="P4826" s="3">
        <v>464</v>
      </c>
      <c r="Q4826" s="3">
        <v>0</v>
      </c>
      <c r="R4826" s="3">
        <v>8</v>
      </c>
      <c r="S4826" s="3">
        <f t="shared" si="225"/>
        <v>-0.40398313364210514</v>
      </c>
      <c r="T4826" s="3">
        <f t="shared" si="226"/>
        <v>0.40035572652451151</v>
      </c>
      <c r="U4826" s="3">
        <f t="shared" si="227"/>
        <v>0</v>
      </c>
    </row>
    <row r="4827" spans="1:21" x14ac:dyDescent="0.25">
      <c r="A4827" s="3">
        <v>204560</v>
      </c>
      <c r="B4827" s="3">
        <v>1</v>
      </c>
      <c r="C4827" s="3">
        <v>3</v>
      </c>
      <c r="D4827" s="3">
        <v>12.1428571428571</v>
      </c>
      <c r="E4827" s="3">
        <v>22.428571428571399</v>
      </c>
      <c r="F4827" s="3">
        <v>1</v>
      </c>
      <c r="G4827" s="3">
        <v>0</v>
      </c>
      <c r="H4827" s="3">
        <v>131</v>
      </c>
      <c r="I4827" s="3">
        <v>0</v>
      </c>
      <c r="J4827" s="3">
        <v>5</v>
      </c>
      <c r="K4827" s="3">
        <v>40</v>
      </c>
      <c r="L4827" s="3">
        <v>116</v>
      </c>
      <c r="M4827" s="3">
        <v>0</v>
      </c>
      <c r="N4827" s="3">
        <v>0</v>
      </c>
      <c r="O4827" s="3">
        <v>238</v>
      </c>
      <c r="P4827" s="3">
        <v>0</v>
      </c>
      <c r="Q4827" s="3">
        <v>40</v>
      </c>
      <c r="R4827" s="3">
        <v>8</v>
      </c>
      <c r="S4827" s="3">
        <f t="shared" si="225"/>
        <v>-0.22619513433244265</v>
      </c>
      <c r="T4827" s="3">
        <f t="shared" si="226"/>
        <v>0.44369109545765473</v>
      </c>
      <c r="U4827" s="3">
        <f t="shared" si="227"/>
        <v>0</v>
      </c>
    </row>
    <row r="4828" spans="1:21" x14ac:dyDescent="0.25">
      <c r="A4828" s="3">
        <v>150726</v>
      </c>
      <c r="B4828" s="3">
        <v>0</v>
      </c>
      <c r="C4828" s="3">
        <v>4</v>
      </c>
      <c r="D4828" s="3">
        <v>4.1428571428571397</v>
      </c>
      <c r="E4828" s="3">
        <v>24.285714285714299</v>
      </c>
      <c r="F4828" s="3">
        <v>1</v>
      </c>
      <c r="G4828" s="3">
        <v>0</v>
      </c>
      <c r="H4828" s="3">
        <v>210</v>
      </c>
      <c r="I4828" s="3">
        <v>0</v>
      </c>
      <c r="J4828" s="3">
        <v>24</v>
      </c>
      <c r="K4828" s="3">
        <v>5</v>
      </c>
      <c r="L4828" s="3">
        <v>111</v>
      </c>
      <c r="M4828" s="3">
        <v>104</v>
      </c>
      <c r="N4828" s="3">
        <v>5</v>
      </c>
      <c r="O4828" s="3">
        <v>396</v>
      </c>
      <c r="P4828" s="3">
        <v>0</v>
      </c>
      <c r="Q4828" s="3">
        <v>44</v>
      </c>
      <c r="R4828" s="3">
        <v>10</v>
      </c>
      <c r="S4828" s="3">
        <f t="shared" si="225"/>
        <v>0.61704556690214063</v>
      </c>
      <c r="T4828" s="3">
        <f t="shared" si="226"/>
        <v>0.64954631103411786</v>
      </c>
      <c r="U4828" s="3">
        <f t="shared" si="227"/>
        <v>1</v>
      </c>
    </row>
    <row r="4829" spans="1:21" x14ac:dyDescent="0.25">
      <c r="A4829" s="3">
        <v>167057</v>
      </c>
      <c r="B4829" s="3">
        <v>1</v>
      </c>
      <c r="C4829" s="3">
        <v>1</v>
      </c>
      <c r="D4829" s="3">
        <v>0</v>
      </c>
      <c r="E4829" s="3">
        <v>30.1428571428571</v>
      </c>
      <c r="F4829" s="3">
        <v>0</v>
      </c>
      <c r="G4829" s="3">
        <v>0</v>
      </c>
      <c r="H4829" s="3">
        <v>41</v>
      </c>
      <c r="I4829" s="3">
        <v>0</v>
      </c>
      <c r="J4829" s="3">
        <v>3</v>
      </c>
      <c r="K4829" s="3">
        <v>3</v>
      </c>
      <c r="L4829" s="3">
        <v>17</v>
      </c>
      <c r="M4829" s="3">
        <v>33</v>
      </c>
      <c r="N4829" s="3">
        <v>0</v>
      </c>
      <c r="O4829" s="3">
        <v>71</v>
      </c>
      <c r="P4829" s="3">
        <v>0</v>
      </c>
      <c r="Q4829" s="3">
        <v>0</v>
      </c>
      <c r="R4829" s="3">
        <v>3</v>
      </c>
      <c r="S4829" s="3">
        <f t="shared" si="225"/>
        <v>2.1859485964621088</v>
      </c>
      <c r="T4829" s="3">
        <f t="shared" si="226"/>
        <v>0.89898057451386437</v>
      </c>
      <c r="U4829" s="3">
        <f t="shared" si="227"/>
        <v>1</v>
      </c>
    </row>
    <row r="4830" spans="1:21" x14ac:dyDescent="0.25">
      <c r="A4830" s="3">
        <v>227162</v>
      </c>
      <c r="B4830" s="3">
        <v>1</v>
      </c>
      <c r="C4830" s="3">
        <v>5</v>
      </c>
      <c r="D4830" s="3">
        <v>20.571428571428601</v>
      </c>
      <c r="E4830" s="3">
        <v>27.571428571428601</v>
      </c>
      <c r="F4830" s="3">
        <v>0</v>
      </c>
      <c r="G4830" s="3">
        <v>0</v>
      </c>
      <c r="H4830" s="3">
        <v>249</v>
      </c>
      <c r="I4830" s="3">
        <v>0</v>
      </c>
      <c r="J4830" s="3">
        <v>17</v>
      </c>
      <c r="K4830" s="3">
        <v>11</v>
      </c>
      <c r="L4830" s="3">
        <v>145</v>
      </c>
      <c r="M4830" s="3">
        <v>228</v>
      </c>
      <c r="N4830" s="3">
        <v>15</v>
      </c>
      <c r="O4830" s="3">
        <v>316</v>
      </c>
      <c r="P4830" s="3">
        <v>0</v>
      </c>
      <c r="Q4830" s="3">
        <v>68</v>
      </c>
      <c r="R4830" s="3">
        <v>3</v>
      </c>
      <c r="S4830" s="3">
        <f t="shared" si="225"/>
        <v>-0.45157853951834714</v>
      </c>
      <c r="T4830" s="3">
        <f t="shared" si="226"/>
        <v>0.3889855197508037</v>
      </c>
      <c r="U4830" s="3">
        <f t="shared" si="227"/>
        <v>0</v>
      </c>
    </row>
    <row r="4831" spans="1:21" x14ac:dyDescent="0.25">
      <c r="A4831" s="3">
        <v>232466</v>
      </c>
      <c r="B4831" s="3">
        <v>0</v>
      </c>
      <c r="C4831" s="3">
        <v>2</v>
      </c>
      <c r="D4831" s="3">
        <v>4</v>
      </c>
      <c r="E4831" s="3">
        <v>18.714285714285701</v>
      </c>
      <c r="F4831" s="3">
        <v>1</v>
      </c>
      <c r="G4831" s="3">
        <v>0</v>
      </c>
      <c r="H4831" s="3">
        <v>82</v>
      </c>
      <c r="I4831" s="3">
        <v>0</v>
      </c>
      <c r="J4831" s="3">
        <v>16</v>
      </c>
      <c r="K4831" s="3">
        <v>11</v>
      </c>
      <c r="L4831" s="3">
        <v>82</v>
      </c>
      <c r="M4831" s="3">
        <v>68</v>
      </c>
      <c r="N4831" s="3">
        <v>0</v>
      </c>
      <c r="O4831" s="3">
        <v>75</v>
      </c>
      <c r="P4831" s="3">
        <v>0</v>
      </c>
      <c r="Q4831" s="3">
        <v>0</v>
      </c>
      <c r="R4831" s="3">
        <v>5</v>
      </c>
      <c r="S4831" s="3">
        <f t="shared" si="225"/>
        <v>0.67866881700721693</v>
      </c>
      <c r="T4831" s="3">
        <f t="shared" si="226"/>
        <v>0.66344152642345045</v>
      </c>
      <c r="U4831" s="3">
        <f t="shared" si="227"/>
        <v>1</v>
      </c>
    </row>
    <row r="4832" spans="1:21" x14ac:dyDescent="0.25">
      <c r="A4832" s="3">
        <v>141454</v>
      </c>
      <c r="B4832" s="3">
        <v>0</v>
      </c>
      <c r="C4832" s="3">
        <v>9</v>
      </c>
      <c r="D4832" s="3">
        <v>22</v>
      </c>
      <c r="E4832" s="3">
        <v>29.1428571428571</v>
      </c>
      <c r="F4832" s="3">
        <v>0</v>
      </c>
      <c r="G4832" s="3">
        <v>0</v>
      </c>
      <c r="H4832" s="3">
        <v>621</v>
      </c>
      <c r="I4832" s="3">
        <v>0</v>
      </c>
      <c r="J4832" s="3">
        <v>26</v>
      </c>
      <c r="K4832" s="3">
        <v>86</v>
      </c>
      <c r="L4832" s="3">
        <v>219</v>
      </c>
      <c r="M4832" s="3">
        <v>160</v>
      </c>
      <c r="N4832" s="3">
        <v>2</v>
      </c>
      <c r="O4832" s="3">
        <v>1426</v>
      </c>
      <c r="P4832" s="3">
        <v>0</v>
      </c>
      <c r="Q4832" s="3">
        <v>167</v>
      </c>
      <c r="R4832" s="3">
        <v>7</v>
      </c>
      <c r="S4832" s="3">
        <f t="shared" si="225"/>
        <v>-1.2405101457464094</v>
      </c>
      <c r="T4832" s="3">
        <f t="shared" si="226"/>
        <v>0.22434719996312841</v>
      </c>
      <c r="U4832" s="3">
        <f t="shared" si="227"/>
        <v>0</v>
      </c>
    </row>
    <row r="4833" spans="1:21" x14ac:dyDescent="0.25">
      <c r="A4833" s="3">
        <v>182776</v>
      </c>
      <c r="B4833" s="3">
        <v>0</v>
      </c>
      <c r="C4833" s="3">
        <v>16</v>
      </c>
      <c r="D4833" s="3">
        <v>30</v>
      </c>
      <c r="E4833" s="3">
        <v>30.285714285714299</v>
      </c>
      <c r="F4833" s="3">
        <v>1</v>
      </c>
      <c r="G4833" s="3">
        <v>0</v>
      </c>
      <c r="H4833" s="3">
        <v>1114</v>
      </c>
      <c r="I4833" s="3">
        <v>0</v>
      </c>
      <c r="J4833" s="3">
        <v>53</v>
      </c>
      <c r="K4833" s="3">
        <v>20</v>
      </c>
      <c r="L4833" s="3">
        <v>360</v>
      </c>
      <c r="M4833" s="3">
        <v>118</v>
      </c>
      <c r="N4833" s="3">
        <v>15</v>
      </c>
      <c r="O4833" s="3">
        <v>2536</v>
      </c>
      <c r="P4833" s="3">
        <v>0</v>
      </c>
      <c r="Q4833" s="3">
        <v>1034</v>
      </c>
      <c r="R4833" s="3">
        <v>7</v>
      </c>
      <c r="S4833" s="3">
        <f t="shared" si="225"/>
        <v>-3.2758252249296378</v>
      </c>
      <c r="T4833" s="3">
        <f t="shared" si="226"/>
        <v>3.6409901968236763E-2</v>
      </c>
      <c r="U4833" s="3">
        <f t="shared" si="227"/>
        <v>0</v>
      </c>
    </row>
    <row r="4834" spans="1:21" x14ac:dyDescent="0.25">
      <c r="A4834" s="3">
        <v>29973</v>
      </c>
      <c r="B4834" s="3">
        <v>1</v>
      </c>
      <c r="C4834" s="3">
        <v>3</v>
      </c>
      <c r="D4834" s="3">
        <v>8.28571428571429</v>
      </c>
      <c r="E4834" s="3">
        <v>18.714285714285701</v>
      </c>
      <c r="F4834" s="3">
        <v>0</v>
      </c>
      <c r="G4834" s="3">
        <v>0</v>
      </c>
      <c r="H4834" s="3">
        <v>323</v>
      </c>
      <c r="I4834" s="3">
        <v>0</v>
      </c>
      <c r="J4834" s="3">
        <v>46</v>
      </c>
      <c r="K4834" s="3">
        <v>12</v>
      </c>
      <c r="L4834" s="3">
        <v>155</v>
      </c>
      <c r="M4834" s="3">
        <v>197</v>
      </c>
      <c r="N4834" s="3">
        <v>0</v>
      </c>
      <c r="O4834" s="3">
        <v>514</v>
      </c>
      <c r="P4834" s="3">
        <v>49</v>
      </c>
      <c r="Q4834" s="3">
        <v>87</v>
      </c>
      <c r="R4834" s="3">
        <v>2</v>
      </c>
      <c r="S4834" s="3">
        <f t="shared" si="225"/>
        <v>0.57586529383135976</v>
      </c>
      <c r="T4834" s="3">
        <f t="shared" si="226"/>
        <v>0.64011545661001445</v>
      </c>
      <c r="U4834" s="3">
        <f t="shared" si="227"/>
        <v>1</v>
      </c>
    </row>
    <row r="4835" spans="1:21" x14ac:dyDescent="0.25">
      <c r="A4835" s="3">
        <v>223431</v>
      </c>
      <c r="B4835" s="3">
        <v>1</v>
      </c>
      <c r="C4835" s="3">
        <v>9</v>
      </c>
      <c r="D4835" s="3">
        <v>8</v>
      </c>
      <c r="E4835" s="3">
        <v>29.428571428571399</v>
      </c>
      <c r="F4835" s="3">
        <v>1</v>
      </c>
      <c r="G4835" s="3">
        <v>1</v>
      </c>
      <c r="H4835" s="3">
        <v>417</v>
      </c>
      <c r="I4835" s="3">
        <v>0</v>
      </c>
      <c r="J4835" s="3">
        <v>11</v>
      </c>
      <c r="K4835" s="3">
        <v>56</v>
      </c>
      <c r="L4835" s="3">
        <v>323</v>
      </c>
      <c r="M4835" s="3">
        <v>170</v>
      </c>
      <c r="N4835" s="3">
        <v>0</v>
      </c>
      <c r="O4835" s="3">
        <v>723</v>
      </c>
      <c r="P4835" s="3">
        <v>0</v>
      </c>
      <c r="Q4835" s="3">
        <v>82</v>
      </c>
      <c r="R4835" s="3">
        <v>4</v>
      </c>
      <c r="S4835" s="3">
        <f t="shared" si="225"/>
        <v>0.12417682161518784</v>
      </c>
      <c r="T4835" s="3">
        <f t="shared" si="226"/>
        <v>0.53100437531886346</v>
      </c>
      <c r="U4835" s="3">
        <f t="shared" si="227"/>
        <v>1</v>
      </c>
    </row>
    <row r="4836" spans="1:21" x14ac:dyDescent="0.25">
      <c r="A4836" s="3">
        <v>255980</v>
      </c>
      <c r="B4836" s="3">
        <v>1</v>
      </c>
      <c r="C4836" s="3">
        <v>3</v>
      </c>
      <c r="D4836" s="3">
        <v>7.1428571428571397</v>
      </c>
      <c r="E4836" s="3">
        <v>20.285714285714299</v>
      </c>
      <c r="F4836" s="3">
        <v>1</v>
      </c>
      <c r="G4836" s="3">
        <v>0</v>
      </c>
      <c r="H4836" s="3">
        <v>90</v>
      </c>
      <c r="I4836" s="3">
        <v>0</v>
      </c>
      <c r="J4836" s="3">
        <v>5</v>
      </c>
      <c r="K4836" s="3">
        <v>3</v>
      </c>
      <c r="L4836" s="3">
        <v>68</v>
      </c>
      <c r="M4836" s="3">
        <v>51</v>
      </c>
      <c r="N4836" s="3">
        <v>4</v>
      </c>
      <c r="O4836" s="3">
        <v>150</v>
      </c>
      <c r="P4836" s="3">
        <v>0</v>
      </c>
      <c r="Q4836" s="3">
        <v>0</v>
      </c>
      <c r="R4836" s="3">
        <v>8</v>
      </c>
      <c r="S4836" s="3">
        <f t="shared" si="225"/>
        <v>0.32701944313673925</v>
      </c>
      <c r="T4836" s="3">
        <f t="shared" si="226"/>
        <v>0.58103398521105409</v>
      </c>
      <c r="U4836" s="3">
        <f t="shared" si="227"/>
        <v>1</v>
      </c>
    </row>
    <row r="4837" spans="1:21" x14ac:dyDescent="0.25">
      <c r="A4837" s="3">
        <v>132083</v>
      </c>
      <c r="B4837" s="3">
        <v>1</v>
      </c>
      <c r="C4837" s="3">
        <v>5</v>
      </c>
      <c r="D4837" s="3">
        <v>11.8571428571429</v>
      </c>
      <c r="E4837" s="3">
        <v>22.285714285714299</v>
      </c>
      <c r="F4837" s="3">
        <v>0</v>
      </c>
      <c r="G4837" s="3">
        <v>0</v>
      </c>
      <c r="H4837" s="3">
        <v>215</v>
      </c>
      <c r="I4837" s="3">
        <v>0</v>
      </c>
      <c r="J4837" s="3">
        <v>45</v>
      </c>
      <c r="K4837" s="3">
        <v>27</v>
      </c>
      <c r="L4837" s="3">
        <v>67</v>
      </c>
      <c r="M4837" s="3">
        <v>67</v>
      </c>
      <c r="N4837" s="3">
        <v>0</v>
      </c>
      <c r="O4837" s="3">
        <v>450</v>
      </c>
      <c r="P4837" s="3">
        <v>0</v>
      </c>
      <c r="Q4837" s="3">
        <v>67</v>
      </c>
      <c r="R4837" s="3">
        <v>7</v>
      </c>
      <c r="S4837" s="3">
        <f t="shared" si="225"/>
        <v>0.18427115323629317</v>
      </c>
      <c r="T4837" s="3">
        <f t="shared" si="226"/>
        <v>0.54593787348864253</v>
      </c>
      <c r="U4837" s="3">
        <f t="shared" si="227"/>
        <v>1</v>
      </c>
    </row>
    <row r="4838" spans="1:21" x14ac:dyDescent="0.25">
      <c r="A4838" s="3">
        <v>93973</v>
      </c>
      <c r="B4838" s="3">
        <v>0</v>
      </c>
      <c r="C4838" s="3">
        <v>12</v>
      </c>
      <c r="D4838" s="3">
        <v>26.428571428571399</v>
      </c>
      <c r="E4838" s="3">
        <v>28.714285714285701</v>
      </c>
      <c r="F4838" s="3">
        <v>1</v>
      </c>
      <c r="G4838" s="3">
        <v>2</v>
      </c>
      <c r="H4838" s="3">
        <v>768</v>
      </c>
      <c r="I4838" s="3">
        <v>0</v>
      </c>
      <c r="J4838" s="3">
        <v>14</v>
      </c>
      <c r="K4838" s="3">
        <v>72</v>
      </c>
      <c r="L4838" s="3">
        <v>548</v>
      </c>
      <c r="M4838" s="3">
        <v>272</v>
      </c>
      <c r="N4838" s="3">
        <v>27</v>
      </c>
      <c r="O4838" s="3">
        <v>1253</v>
      </c>
      <c r="P4838" s="3">
        <v>31</v>
      </c>
      <c r="Q4838" s="3">
        <v>429</v>
      </c>
      <c r="R4838" s="3">
        <v>9</v>
      </c>
      <c r="S4838" s="3">
        <f t="shared" si="225"/>
        <v>-2.2950180199881771</v>
      </c>
      <c r="T4838" s="3">
        <f t="shared" si="226"/>
        <v>9.1536407785239388E-2</v>
      </c>
      <c r="U4838" s="3">
        <f t="shared" si="227"/>
        <v>0</v>
      </c>
    </row>
    <row r="4839" spans="1:21" x14ac:dyDescent="0.25">
      <c r="A4839" s="3">
        <v>21456</v>
      </c>
      <c r="B4839" s="3">
        <v>1</v>
      </c>
      <c r="C4839" s="3">
        <v>4</v>
      </c>
      <c r="D4839" s="3">
        <v>10.5714285714286</v>
      </c>
      <c r="E4839" s="3">
        <v>24.285714285714299</v>
      </c>
      <c r="F4839" s="3">
        <v>1</v>
      </c>
      <c r="G4839" s="3">
        <v>0</v>
      </c>
      <c r="H4839" s="3">
        <v>211</v>
      </c>
      <c r="I4839" s="3">
        <v>0</v>
      </c>
      <c r="J4839" s="3">
        <v>4</v>
      </c>
      <c r="K4839" s="3">
        <v>0</v>
      </c>
      <c r="L4839" s="3">
        <v>126</v>
      </c>
      <c r="M4839" s="3">
        <v>7</v>
      </c>
      <c r="N4839" s="3">
        <v>0</v>
      </c>
      <c r="O4839" s="3">
        <v>557</v>
      </c>
      <c r="P4839" s="3">
        <v>0</v>
      </c>
      <c r="Q4839" s="3">
        <v>0</v>
      </c>
      <c r="R4839" s="3">
        <v>9</v>
      </c>
      <c r="S4839" s="3">
        <f t="shared" si="225"/>
        <v>-0.22111312850899201</v>
      </c>
      <c r="T4839" s="3">
        <f t="shared" si="226"/>
        <v>0.44494583979447144</v>
      </c>
      <c r="U4839" s="3">
        <f t="shared" si="227"/>
        <v>0</v>
      </c>
    </row>
    <row r="4840" spans="1:21" x14ac:dyDescent="0.25">
      <c r="A4840" s="3">
        <v>198250</v>
      </c>
      <c r="B4840" s="3">
        <v>0</v>
      </c>
      <c r="C4840" s="3">
        <v>17</v>
      </c>
      <c r="D4840" s="3">
        <v>29.8571428571429</v>
      </c>
      <c r="E4840" s="3">
        <v>30.285714285714299</v>
      </c>
      <c r="F4840" s="3">
        <v>1</v>
      </c>
      <c r="G4840" s="3">
        <v>0</v>
      </c>
      <c r="H4840" s="3">
        <v>829</v>
      </c>
      <c r="I4840" s="3">
        <v>0</v>
      </c>
      <c r="J4840" s="3">
        <v>93</v>
      </c>
      <c r="K4840" s="3">
        <v>106</v>
      </c>
      <c r="L4840" s="3">
        <v>710</v>
      </c>
      <c r="M4840" s="3">
        <v>14</v>
      </c>
      <c r="N4840" s="3">
        <v>0</v>
      </c>
      <c r="O4840" s="3">
        <v>1725</v>
      </c>
      <c r="P4840" s="3">
        <v>0</v>
      </c>
      <c r="Q4840" s="3">
        <v>69</v>
      </c>
      <c r="R4840" s="3">
        <v>10</v>
      </c>
      <c r="S4840" s="3">
        <f t="shared" si="225"/>
        <v>-3.1334054116870513</v>
      </c>
      <c r="T4840" s="3">
        <f t="shared" si="226"/>
        <v>4.1750153677989316E-2</v>
      </c>
      <c r="U4840" s="3">
        <f t="shared" si="227"/>
        <v>0</v>
      </c>
    </row>
    <row r="4841" spans="1:21" x14ac:dyDescent="0.25">
      <c r="A4841" s="3">
        <v>218134</v>
      </c>
      <c r="B4841" s="3">
        <v>0</v>
      </c>
      <c r="C4841" s="3">
        <v>4</v>
      </c>
      <c r="D4841" s="3">
        <v>17</v>
      </c>
      <c r="E4841" s="3">
        <v>18.428571428571399</v>
      </c>
      <c r="F4841" s="3">
        <v>1</v>
      </c>
      <c r="G4841" s="3">
        <v>0</v>
      </c>
      <c r="H4841" s="3">
        <v>288</v>
      </c>
      <c r="I4841" s="3">
        <v>0</v>
      </c>
      <c r="J4841" s="3">
        <v>74</v>
      </c>
      <c r="K4841" s="3">
        <v>6</v>
      </c>
      <c r="L4841" s="3">
        <v>174</v>
      </c>
      <c r="M4841" s="3">
        <v>17</v>
      </c>
      <c r="N4841" s="3">
        <v>0</v>
      </c>
      <c r="O4841" s="3">
        <v>669</v>
      </c>
      <c r="P4841" s="3">
        <v>0</v>
      </c>
      <c r="Q4841" s="3">
        <v>0</v>
      </c>
      <c r="R4841" s="3">
        <v>6</v>
      </c>
      <c r="S4841" s="3">
        <f t="shared" si="225"/>
        <v>-1.1796648680221595</v>
      </c>
      <c r="T4841" s="3">
        <f t="shared" si="226"/>
        <v>0.23511245920806609</v>
      </c>
      <c r="U4841" s="3">
        <f t="shared" si="227"/>
        <v>0</v>
      </c>
    </row>
    <row r="4842" spans="1:21" x14ac:dyDescent="0.25">
      <c r="A4842" s="3">
        <v>201767</v>
      </c>
      <c r="B4842" s="3">
        <v>0</v>
      </c>
      <c r="C4842" s="3">
        <v>17</v>
      </c>
      <c r="D4842" s="3">
        <v>26.1428571428571</v>
      </c>
      <c r="E4842" s="3">
        <v>27.571428571428601</v>
      </c>
      <c r="F4842" s="3">
        <v>1</v>
      </c>
      <c r="G4842" s="3">
        <v>1</v>
      </c>
      <c r="H4842" s="3">
        <v>2021</v>
      </c>
      <c r="I4842" s="3">
        <v>0</v>
      </c>
      <c r="J4842" s="3">
        <v>68</v>
      </c>
      <c r="K4842" s="3">
        <v>183</v>
      </c>
      <c r="L4842" s="3">
        <v>936</v>
      </c>
      <c r="M4842" s="3">
        <v>620</v>
      </c>
      <c r="N4842" s="3">
        <v>48</v>
      </c>
      <c r="O4842" s="3">
        <v>4291</v>
      </c>
      <c r="P4842" s="3">
        <v>0</v>
      </c>
      <c r="Q4842" s="3">
        <v>673</v>
      </c>
      <c r="R4842" s="3">
        <v>10</v>
      </c>
      <c r="S4842" s="3">
        <f t="shared" si="225"/>
        <v>-3.7492383363259068</v>
      </c>
      <c r="T4842" s="3">
        <f t="shared" si="226"/>
        <v>2.2994475024406543E-2</v>
      </c>
      <c r="U4842" s="3">
        <f t="shared" si="227"/>
        <v>0</v>
      </c>
    </row>
    <row r="4843" spans="1:21" x14ac:dyDescent="0.25">
      <c r="A4843" s="3">
        <v>251836</v>
      </c>
      <c r="B4843" s="3">
        <v>1</v>
      </c>
      <c r="C4843" s="3">
        <v>2</v>
      </c>
      <c r="D4843" s="3">
        <v>1.8571428571428601</v>
      </c>
      <c r="E4843" s="3">
        <v>24.428571428571399</v>
      </c>
      <c r="F4843" s="3">
        <v>0</v>
      </c>
      <c r="G4843" s="3">
        <v>0</v>
      </c>
      <c r="H4843" s="3">
        <v>92</v>
      </c>
      <c r="I4843" s="3">
        <v>0</v>
      </c>
      <c r="J4843" s="3">
        <v>0</v>
      </c>
      <c r="K4843" s="3">
        <v>0</v>
      </c>
      <c r="L4843" s="3">
        <v>39</v>
      </c>
      <c r="M4843" s="3">
        <v>65</v>
      </c>
      <c r="N4843" s="3">
        <v>0</v>
      </c>
      <c r="O4843" s="3">
        <v>184</v>
      </c>
      <c r="P4843" s="3">
        <v>0</v>
      </c>
      <c r="Q4843" s="3">
        <v>11</v>
      </c>
      <c r="R4843" s="3">
        <v>9</v>
      </c>
      <c r="S4843" s="3">
        <f t="shared" si="225"/>
        <v>1.5425068628135707</v>
      </c>
      <c r="T4843" s="3">
        <f t="shared" si="226"/>
        <v>0.82382885384493143</v>
      </c>
      <c r="U4843" s="3">
        <f t="shared" si="227"/>
        <v>1</v>
      </c>
    </row>
    <row r="4844" spans="1:21" x14ac:dyDescent="0.25">
      <c r="A4844" s="3">
        <v>252</v>
      </c>
      <c r="B4844" s="3">
        <v>0</v>
      </c>
      <c r="C4844" s="3">
        <v>10</v>
      </c>
      <c r="D4844" s="3">
        <v>22.714285714285701</v>
      </c>
      <c r="E4844" s="3">
        <v>29.714285714285701</v>
      </c>
      <c r="F4844" s="3">
        <v>1</v>
      </c>
      <c r="G4844" s="3">
        <v>1</v>
      </c>
      <c r="H4844" s="3">
        <v>246</v>
      </c>
      <c r="I4844" s="3">
        <v>0</v>
      </c>
      <c r="J4844" s="3">
        <v>8</v>
      </c>
      <c r="K4844" s="3">
        <v>31</v>
      </c>
      <c r="L4844" s="3">
        <v>165</v>
      </c>
      <c r="M4844" s="3">
        <v>8</v>
      </c>
      <c r="N4844" s="3">
        <v>6</v>
      </c>
      <c r="O4844" s="3">
        <v>487</v>
      </c>
      <c r="P4844" s="3">
        <v>19</v>
      </c>
      <c r="Q4844" s="3">
        <v>128</v>
      </c>
      <c r="R4844" s="3">
        <v>9</v>
      </c>
      <c r="S4844" s="3">
        <f t="shared" si="225"/>
        <v>-1.4296955031259715</v>
      </c>
      <c r="T4844" s="3">
        <f t="shared" si="226"/>
        <v>0.19314613280671467</v>
      </c>
      <c r="U4844" s="3">
        <f t="shared" si="227"/>
        <v>0</v>
      </c>
    </row>
    <row r="4845" spans="1:21" x14ac:dyDescent="0.25">
      <c r="A4845" s="3">
        <v>231355</v>
      </c>
      <c r="B4845" s="3">
        <v>0</v>
      </c>
      <c r="C4845" s="3">
        <v>29</v>
      </c>
      <c r="D4845" s="3">
        <v>30</v>
      </c>
      <c r="E4845" s="3">
        <v>30.1428571428571</v>
      </c>
      <c r="F4845" s="3">
        <v>1</v>
      </c>
      <c r="G4845" s="3">
        <v>2</v>
      </c>
      <c r="H4845" s="3">
        <v>2398</v>
      </c>
      <c r="I4845" s="3">
        <v>0</v>
      </c>
      <c r="J4845" s="3">
        <v>274</v>
      </c>
      <c r="K4845" s="3">
        <v>318</v>
      </c>
      <c r="L4845" s="3">
        <v>1773</v>
      </c>
      <c r="M4845" s="3">
        <v>755</v>
      </c>
      <c r="N4845" s="3">
        <v>11</v>
      </c>
      <c r="O4845" s="3">
        <v>4380</v>
      </c>
      <c r="P4845" s="3">
        <v>0</v>
      </c>
      <c r="Q4845" s="3">
        <v>277</v>
      </c>
      <c r="R4845" s="3">
        <v>6</v>
      </c>
      <c r="S4845" s="3">
        <f t="shared" si="225"/>
        <v>-4.6042597963266232</v>
      </c>
      <c r="T4845" s="3">
        <f t="shared" si="226"/>
        <v>9.9099185960051725E-3</v>
      </c>
      <c r="U4845" s="3">
        <f t="shared" si="227"/>
        <v>0</v>
      </c>
    </row>
    <row r="4846" spans="1:21" x14ac:dyDescent="0.25">
      <c r="A4846" s="3">
        <v>141990</v>
      </c>
      <c r="B4846" s="3">
        <v>0</v>
      </c>
      <c r="C4846" s="3">
        <v>11</v>
      </c>
      <c r="D4846" s="3">
        <v>28</v>
      </c>
      <c r="E4846" s="3">
        <v>30.285714285714299</v>
      </c>
      <c r="F4846" s="3">
        <v>1</v>
      </c>
      <c r="G4846" s="3">
        <v>0</v>
      </c>
      <c r="H4846" s="3">
        <v>715</v>
      </c>
      <c r="I4846" s="3">
        <v>0</v>
      </c>
      <c r="J4846" s="3">
        <v>66</v>
      </c>
      <c r="K4846" s="3">
        <v>249</v>
      </c>
      <c r="L4846" s="3">
        <v>414</v>
      </c>
      <c r="M4846" s="3">
        <v>373</v>
      </c>
      <c r="N4846" s="3">
        <v>1</v>
      </c>
      <c r="O4846" s="3">
        <v>964</v>
      </c>
      <c r="P4846" s="3">
        <v>4</v>
      </c>
      <c r="Q4846" s="3">
        <v>307</v>
      </c>
      <c r="R4846" s="3">
        <v>10</v>
      </c>
      <c r="S4846" s="3">
        <f t="shared" si="225"/>
        <v>-2.1584965871420678</v>
      </c>
      <c r="T4846" s="3">
        <f t="shared" si="226"/>
        <v>0.10353991418613334</v>
      </c>
      <c r="U4846" s="3">
        <f t="shared" si="227"/>
        <v>0</v>
      </c>
    </row>
    <row r="4847" spans="1:21" x14ac:dyDescent="0.25">
      <c r="A4847" s="3">
        <v>158910</v>
      </c>
      <c r="B4847" s="3">
        <v>1</v>
      </c>
      <c r="C4847" s="3">
        <v>3</v>
      </c>
      <c r="D4847" s="3">
        <v>5</v>
      </c>
      <c r="E4847" s="3">
        <v>29.285714285714299</v>
      </c>
      <c r="F4847" s="3">
        <v>1</v>
      </c>
      <c r="G4847" s="3">
        <v>0</v>
      </c>
      <c r="H4847" s="3">
        <v>102</v>
      </c>
      <c r="I4847" s="3">
        <v>0</v>
      </c>
      <c r="J4847" s="3">
        <v>14</v>
      </c>
      <c r="K4847" s="3">
        <v>23</v>
      </c>
      <c r="L4847" s="3">
        <v>45</v>
      </c>
      <c r="M4847" s="3">
        <v>148</v>
      </c>
      <c r="N4847" s="3">
        <v>20</v>
      </c>
      <c r="O4847" s="3">
        <v>41</v>
      </c>
      <c r="P4847" s="3">
        <v>0</v>
      </c>
      <c r="Q4847" s="3">
        <v>9</v>
      </c>
      <c r="R4847" s="3">
        <v>7</v>
      </c>
      <c r="S4847" s="3">
        <f t="shared" si="225"/>
        <v>0.93517748127742384</v>
      </c>
      <c r="T4847" s="3">
        <f t="shared" si="226"/>
        <v>0.71812450263624938</v>
      </c>
      <c r="U4847" s="3">
        <f t="shared" si="227"/>
        <v>1</v>
      </c>
    </row>
    <row r="4848" spans="1:21" x14ac:dyDescent="0.25">
      <c r="A4848" s="3">
        <v>30522</v>
      </c>
      <c r="B4848" s="3">
        <v>1</v>
      </c>
      <c r="C4848" s="3">
        <v>1</v>
      </c>
      <c r="D4848" s="3">
        <v>0</v>
      </c>
      <c r="E4848" s="3">
        <v>21.571428571428601</v>
      </c>
      <c r="F4848" s="3">
        <v>0</v>
      </c>
      <c r="G4848" s="3">
        <v>0</v>
      </c>
      <c r="H4848" s="3">
        <v>23</v>
      </c>
      <c r="I4848" s="3">
        <v>0</v>
      </c>
      <c r="J4848" s="3">
        <v>0</v>
      </c>
      <c r="K4848" s="3">
        <v>0</v>
      </c>
      <c r="L4848" s="3">
        <v>26</v>
      </c>
      <c r="M4848" s="3">
        <v>15</v>
      </c>
      <c r="N4848" s="3">
        <v>0</v>
      </c>
      <c r="O4848" s="3">
        <v>28</v>
      </c>
      <c r="P4848" s="3">
        <v>0</v>
      </c>
      <c r="Q4848" s="3">
        <v>6</v>
      </c>
      <c r="R4848" s="3">
        <v>7</v>
      </c>
      <c r="S4848" s="3">
        <f t="shared" si="225"/>
        <v>1.794524101203989</v>
      </c>
      <c r="T4848" s="3">
        <f t="shared" si="226"/>
        <v>0.85748104937147684</v>
      </c>
      <c r="U4848" s="3">
        <f t="shared" si="227"/>
        <v>1</v>
      </c>
    </row>
    <row r="4849" spans="1:21" x14ac:dyDescent="0.25">
      <c r="A4849" s="3">
        <v>38681</v>
      </c>
      <c r="B4849" s="3">
        <v>1</v>
      </c>
      <c r="C4849" s="3">
        <v>5</v>
      </c>
      <c r="D4849" s="3">
        <v>19</v>
      </c>
      <c r="E4849" s="3">
        <v>29.1428571428571</v>
      </c>
      <c r="F4849" s="3">
        <v>1</v>
      </c>
      <c r="G4849" s="3">
        <v>0</v>
      </c>
      <c r="H4849" s="3">
        <v>363</v>
      </c>
      <c r="I4849" s="3">
        <v>0</v>
      </c>
      <c r="J4849" s="3">
        <v>62</v>
      </c>
      <c r="K4849" s="3">
        <v>93</v>
      </c>
      <c r="L4849" s="3">
        <v>202</v>
      </c>
      <c r="M4849" s="3">
        <v>212</v>
      </c>
      <c r="N4849" s="3">
        <v>7</v>
      </c>
      <c r="O4849" s="3">
        <v>317</v>
      </c>
      <c r="P4849" s="3">
        <v>182</v>
      </c>
      <c r="Q4849" s="3">
        <v>76</v>
      </c>
      <c r="R4849" s="3">
        <v>10</v>
      </c>
      <c r="S4849" s="3">
        <f t="shared" si="225"/>
        <v>-0.92304471506255381</v>
      </c>
      <c r="T4849" s="3">
        <f t="shared" si="226"/>
        <v>0.28433791902123784</v>
      </c>
      <c r="U4849" s="3">
        <f t="shared" si="227"/>
        <v>0</v>
      </c>
    </row>
    <row r="4850" spans="1:21" x14ac:dyDescent="0.25">
      <c r="A4850" s="3">
        <v>76445</v>
      </c>
      <c r="B4850" s="3">
        <v>0</v>
      </c>
      <c r="C4850" s="3">
        <v>25</v>
      </c>
      <c r="D4850" s="3">
        <v>30</v>
      </c>
      <c r="E4850" s="3">
        <v>30.285714285714299</v>
      </c>
      <c r="F4850" s="3">
        <v>1</v>
      </c>
      <c r="G4850" s="3">
        <v>1</v>
      </c>
      <c r="H4850" s="3">
        <v>1158</v>
      </c>
      <c r="I4850" s="3">
        <v>0</v>
      </c>
      <c r="J4850" s="3">
        <v>92</v>
      </c>
      <c r="K4850" s="3">
        <v>140</v>
      </c>
      <c r="L4850" s="3">
        <v>390</v>
      </c>
      <c r="M4850" s="3">
        <v>318</v>
      </c>
      <c r="N4850" s="3">
        <v>152</v>
      </c>
      <c r="O4850" s="3">
        <v>2472</v>
      </c>
      <c r="P4850" s="3">
        <v>0</v>
      </c>
      <c r="Q4850" s="3">
        <v>207</v>
      </c>
      <c r="R4850" s="3">
        <v>6</v>
      </c>
      <c r="S4850" s="3">
        <f t="shared" si="225"/>
        <v>-3.6848033865081931</v>
      </c>
      <c r="T4850" s="3">
        <f t="shared" si="226"/>
        <v>2.4487423657942663E-2</v>
      </c>
      <c r="U4850" s="3">
        <f t="shared" si="227"/>
        <v>0</v>
      </c>
    </row>
    <row r="4851" spans="1:21" x14ac:dyDescent="0.25">
      <c r="A4851" s="3">
        <v>62261</v>
      </c>
      <c r="B4851" s="3">
        <v>1</v>
      </c>
      <c r="C4851" s="3">
        <v>12</v>
      </c>
      <c r="D4851" s="3">
        <v>26.1428571428571</v>
      </c>
      <c r="E4851" s="3">
        <v>28.285714285714299</v>
      </c>
      <c r="F4851" s="3">
        <v>0</v>
      </c>
      <c r="G4851" s="3">
        <v>1</v>
      </c>
      <c r="H4851" s="3">
        <v>972</v>
      </c>
      <c r="I4851" s="3">
        <v>0</v>
      </c>
      <c r="J4851" s="3">
        <v>31</v>
      </c>
      <c r="K4851" s="3">
        <v>77</v>
      </c>
      <c r="L4851" s="3">
        <v>361</v>
      </c>
      <c r="M4851" s="3">
        <v>728</v>
      </c>
      <c r="N4851" s="3">
        <v>10</v>
      </c>
      <c r="O4851" s="3">
        <v>1661</v>
      </c>
      <c r="P4851" s="3">
        <v>44</v>
      </c>
      <c r="Q4851" s="3">
        <v>287</v>
      </c>
      <c r="R4851" s="3">
        <v>9</v>
      </c>
      <c r="S4851" s="3">
        <f t="shared" si="225"/>
        <v>-1.9527613527878762</v>
      </c>
      <c r="T4851" s="3">
        <f t="shared" si="226"/>
        <v>0.12425257280636402</v>
      </c>
      <c r="U4851" s="3">
        <f t="shared" si="227"/>
        <v>0</v>
      </c>
    </row>
    <row r="4852" spans="1:21" x14ac:dyDescent="0.25">
      <c r="A4852" s="3">
        <v>61848</v>
      </c>
      <c r="B4852" s="3">
        <v>1</v>
      </c>
      <c r="C4852" s="3">
        <v>9</v>
      </c>
      <c r="D4852" s="3">
        <v>26</v>
      </c>
      <c r="E4852" s="3">
        <v>29.428571428571399</v>
      </c>
      <c r="F4852" s="3">
        <v>0</v>
      </c>
      <c r="G4852" s="3">
        <v>0</v>
      </c>
      <c r="H4852" s="3">
        <v>265</v>
      </c>
      <c r="I4852" s="3">
        <v>0</v>
      </c>
      <c r="J4852" s="3">
        <v>19</v>
      </c>
      <c r="K4852" s="3">
        <v>100</v>
      </c>
      <c r="L4852" s="3">
        <v>210</v>
      </c>
      <c r="M4852" s="3">
        <v>23</v>
      </c>
      <c r="N4852" s="3">
        <v>0</v>
      </c>
      <c r="O4852" s="3">
        <v>402</v>
      </c>
      <c r="P4852" s="3">
        <v>0</v>
      </c>
      <c r="Q4852" s="3">
        <v>167</v>
      </c>
      <c r="R4852" s="3">
        <v>7</v>
      </c>
      <c r="S4852" s="3">
        <f t="shared" si="225"/>
        <v>-1.2143759823132181</v>
      </c>
      <c r="T4852" s="3">
        <f t="shared" si="226"/>
        <v>0.22892768728927418</v>
      </c>
      <c r="U4852" s="3">
        <f t="shared" si="227"/>
        <v>0</v>
      </c>
    </row>
    <row r="4853" spans="1:21" x14ac:dyDescent="0.25">
      <c r="A4853" s="3">
        <v>1183</v>
      </c>
      <c r="B4853" s="3">
        <v>1</v>
      </c>
      <c r="C4853" s="3">
        <v>2</v>
      </c>
      <c r="D4853" s="3">
        <v>8.8571428571428594</v>
      </c>
      <c r="E4853" s="3">
        <v>24.8571428571429</v>
      </c>
      <c r="F4853" s="3">
        <v>1</v>
      </c>
      <c r="G4853" s="3">
        <v>0</v>
      </c>
      <c r="H4853" s="3">
        <v>162</v>
      </c>
      <c r="I4853" s="3">
        <v>0</v>
      </c>
      <c r="J4853" s="3">
        <v>21</v>
      </c>
      <c r="K4853" s="3">
        <v>11</v>
      </c>
      <c r="L4853" s="3">
        <v>101</v>
      </c>
      <c r="M4853" s="3">
        <v>59</v>
      </c>
      <c r="N4853" s="3">
        <v>30</v>
      </c>
      <c r="O4853" s="3">
        <v>284</v>
      </c>
      <c r="P4853" s="3">
        <v>0</v>
      </c>
      <c r="Q4853" s="3">
        <v>0</v>
      </c>
      <c r="R4853" s="3">
        <v>7</v>
      </c>
      <c r="S4853" s="3">
        <f t="shared" si="225"/>
        <v>0.22782400225958921</v>
      </c>
      <c r="T4853" s="3">
        <f t="shared" si="226"/>
        <v>0.55671091992279231</v>
      </c>
      <c r="U4853" s="3">
        <f t="shared" si="227"/>
        <v>1</v>
      </c>
    </row>
    <row r="4854" spans="1:21" x14ac:dyDescent="0.25">
      <c r="A4854" s="3">
        <v>61768</v>
      </c>
      <c r="B4854" s="3">
        <v>1</v>
      </c>
      <c r="C4854" s="3">
        <v>3</v>
      </c>
      <c r="D4854" s="3">
        <v>14.714285714285699</v>
      </c>
      <c r="E4854" s="3">
        <v>21.285714285714299</v>
      </c>
      <c r="F4854" s="3">
        <v>1</v>
      </c>
      <c r="G4854" s="3">
        <v>0</v>
      </c>
      <c r="H4854" s="3">
        <v>203</v>
      </c>
      <c r="I4854" s="3">
        <v>0</v>
      </c>
      <c r="J4854" s="3">
        <v>14</v>
      </c>
      <c r="K4854" s="3">
        <v>36</v>
      </c>
      <c r="L4854" s="3">
        <v>133</v>
      </c>
      <c r="M4854" s="3">
        <v>83</v>
      </c>
      <c r="N4854" s="3">
        <v>0</v>
      </c>
      <c r="O4854" s="3">
        <v>354</v>
      </c>
      <c r="P4854" s="3">
        <v>0</v>
      </c>
      <c r="Q4854" s="3">
        <v>47</v>
      </c>
      <c r="R4854" s="3">
        <v>9</v>
      </c>
      <c r="S4854" s="3">
        <f t="shared" si="225"/>
        <v>-0.61068707358526053</v>
      </c>
      <c r="T4854" s="3">
        <f t="shared" si="226"/>
        <v>0.35190248308158473</v>
      </c>
      <c r="U4854" s="3">
        <f t="shared" si="227"/>
        <v>0</v>
      </c>
    </row>
    <row r="4855" spans="1:21" x14ac:dyDescent="0.25">
      <c r="A4855" s="3">
        <v>44172</v>
      </c>
      <c r="B4855" s="3">
        <v>0</v>
      </c>
      <c r="C4855" s="3">
        <v>7</v>
      </c>
      <c r="D4855" s="3">
        <v>18</v>
      </c>
      <c r="E4855" s="3">
        <v>27</v>
      </c>
      <c r="F4855" s="3">
        <v>1</v>
      </c>
      <c r="G4855" s="3">
        <v>0</v>
      </c>
      <c r="H4855" s="3">
        <v>257</v>
      </c>
      <c r="I4855" s="3">
        <v>0</v>
      </c>
      <c r="J4855" s="3">
        <v>12</v>
      </c>
      <c r="K4855" s="3">
        <v>6</v>
      </c>
      <c r="L4855" s="3">
        <v>146</v>
      </c>
      <c r="M4855" s="3">
        <v>197</v>
      </c>
      <c r="N4855" s="3">
        <v>0</v>
      </c>
      <c r="O4855" s="3">
        <v>353</v>
      </c>
      <c r="P4855" s="3">
        <v>0</v>
      </c>
      <c r="Q4855" s="3">
        <v>182</v>
      </c>
      <c r="R4855" s="3">
        <v>6</v>
      </c>
      <c r="S4855" s="3">
        <f t="shared" si="225"/>
        <v>-0.90398000221185248</v>
      </c>
      <c r="T4855" s="3">
        <f t="shared" si="226"/>
        <v>0.28823329288410282</v>
      </c>
      <c r="U4855" s="3">
        <f t="shared" si="227"/>
        <v>0</v>
      </c>
    </row>
    <row r="4856" spans="1:21" x14ac:dyDescent="0.25">
      <c r="A4856" s="3">
        <v>119961</v>
      </c>
      <c r="B4856" s="3">
        <v>1</v>
      </c>
      <c r="C4856" s="3">
        <v>10</v>
      </c>
      <c r="D4856" s="3">
        <v>4.8571428571428603</v>
      </c>
      <c r="E4856" s="3">
        <v>27.285714285714299</v>
      </c>
      <c r="F4856" s="3">
        <v>0</v>
      </c>
      <c r="G4856" s="3">
        <v>1</v>
      </c>
      <c r="H4856" s="3">
        <v>326</v>
      </c>
      <c r="I4856" s="3">
        <v>0</v>
      </c>
      <c r="J4856" s="3">
        <v>19</v>
      </c>
      <c r="K4856" s="3">
        <v>7</v>
      </c>
      <c r="L4856" s="3">
        <v>90</v>
      </c>
      <c r="M4856" s="3">
        <v>46</v>
      </c>
      <c r="N4856" s="3">
        <v>0</v>
      </c>
      <c r="O4856" s="3">
        <v>548</v>
      </c>
      <c r="P4856" s="3">
        <v>269</v>
      </c>
      <c r="Q4856" s="3">
        <v>116</v>
      </c>
      <c r="R4856" s="3">
        <v>9</v>
      </c>
      <c r="S4856" s="3">
        <f t="shared" si="225"/>
        <v>0.8054528236936207</v>
      </c>
      <c r="T4856" s="3">
        <f t="shared" si="226"/>
        <v>0.69113968307237905</v>
      </c>
      <c r="U4856" s="3">
        <f t="shared" si="227"/>
        <v>1</v>
      </c>
    </row>
    <row r="4857" spans="1:21" x14ac:dyDescent="0.25">
      <c r="A4857" s="3">
        <v>234981</v>
      </c>
      <c r="B4857" s="3">
        <v>1</v>
      </c>
      <c r="C4857" s="3">
        <v>3</v>
      </c>
      <c r="D4857" s="3">
        <v>4</v>
      </c>
      <c r="E4857" s="3">
        <v>26.428571428571399</v>
      </c>
      <c r="F4857" s="3">
        <v>1</v>
      </c>
      <c r="G4857" s="3">
        <v>0</v>
      </c>
      <c r="H4857" s="3">
        <v>248</v>
      </c>
      <c r="I4857" s="3">
        <v>0</v>
      </c>
      <c r="J4857" s="3">
        <v>7</v>
      </c>
      <c r="K4857" s="3">
        <v>0</v>
      </c>
      <c r="L4857" s="3">
        <v>225</v>
      </c>
      <c r="M4857" s="3">
        <v>38</v>
      </c>
      <c r="N4857" s="3">
        <v>0</v>
      </c>
      <c r="O4857" s="3">
        <v>414</v>
      </c>
      <c r="P4857" s="3">
        <v>70</v>
      </c>
      <c r="Q4857" s="3">
        <v>79</v>
      </c>
      <c r="R4857" s="3">
        <v>6</v>
      </c>
      <c r="S4857" s="3">
        <f t="shared" si="225"/>
        <v>0.74659408137408878</v>
      </c>
      <c r="T4857" s="3">
        <f t="shared" si="226"/>
        <v>0.67843611409953608</v>
      </c>
      <c r="U4857" s="3">
        <f t="shared" si="227"/>
        <v>1</v>
      </c>
    </row>
    <row r="4858" spans="1:21" x14ac:dyDescent="0.25">
      <c r="A4858" s="3">
        <v>83575</v>
      </c>
      <c r="B4858" s="3">
        <v>1</v>
      </c>
      <c r="C4858" s="3">
        <v>1</v>
      </c>
      <c r="D4858" s="3">
        <v>0</v>
      </c>
      <c r="E4858" s="3">
        <v>20.714285714285701</v>
      </c>
      <c r="F4858" s="3">
        <v>0</v>
      </c>
      <c r="G4858" s="3">
        <v>0</v>
      </c>
      <c r="H4858" s="3">
        <v>32</v>
      </c>
      <c r="I4858" s="3">
        <v>0</v>
      </c>
      <c r="J4858" s="3">
        <v>0</v>
      </c>
      <c r="K4858" s="3">
        <v>4</v>
      </c>
      <c r="L4858" s="3">
        <v>11</v>
      </c>
      <c r="M4858" s="3">
        <v>19</v>
      </c>
      <c r="N4858" s="3">
        <v>0</v>
      </c>
      <c r="O4858" s="3">
        <v>54</v>
      </c>
      <c r="P4858" s="3">
        <v>0</v>
      </c>
      <c r="Q4858" s="3">
        <v>22</v>
      </c>
      <c r="R4858" s="3">
        <v>4</v>
      </c>
      <c r="S4858" s="3">
        <f t="shared" si="225"/>
        <v>1.8337485806751472</v>
      </c>
      <c r="T4858" s="3">
        <f t="shared" si="226"/>
        <v>0.86220768416245341</v>
      </c>
      <c r="U4858" s="3">
        <f t="shared" si="227"/>
        <v>1</v>
      </c>
    </row>
    <row r="4859" spans="1:21" x14ac:dyDescent="0.25">
      <c r="A4859" s="3">
        <v>12345</v>
      </c>
      <c r="B4859" s="3">
        <v>0</v>
      </c>
      <c r="C4859" s="3">
        <v>10</v>
      </c>
      <c r="D4859" s="3">
        <v>29.428571428571399</v>
      </c>
      <c r="E4859" s="3">
        <v>29.714285714285701</v>
      </c>
      <c r="F4859" s="3">
        <v>1</v>
      </c>
      <c r="G4859" s="3">
        <v>0</v>
      </c>
      <c r="H4859" s="3">
        <v>355</v>
      </c>
      <c r="I4859" s="3">
        <v>0</v>
      </c>
      <c r="J4859" s="3">
        <v>36</v>
      </c>
      <c r="K4859" s="3">
        <v>10</v>
      </c>
      <c r="L4859" s="3">
        <v>221</v>
      </c>
      <c r="M4859" s="3">
        <v>74</v>
      </c>
      <c r="N4859" s="3">
        <v>3</v>
      </c>
      <c r="O4859" s="3">
        <v>769</v>
      </c>
      <c r="P4859" s="3">
        <v>0</v>
      </c>
      <c r="Q4859" s="3">
        <v>71</v>
      </c>
      <c r="R4859" s="3">
        <v>10</v>
      </c>
      <c r="S4859" s="3">
        <f t="shared" si="225"/>
        <v>-2.4690477730960447</v>
      </c>
      <c r="T4859" s="3">
        <f t="shared" si="226"/>
        <v>7.8056733545052021E-2</v>
      </c>
      <c r="U4859" s="3">
        <f t="shared" si="227"/>
        <v>0</v>
      </c>
    </row>
    <row r="4860" spans="1:21" x14ac:dyDescent="0.25">
      <c r="A4860" s="3">
        <v>111126</v>
      </c>
      <c r="B4860" s="3">
        <v>1</v>
      </c>
      <c r="C4860" s="3">
        <v>1</v>
      </c>
      <c r="D4860" s="3">
        <v>0</v>
      </c>
      <c r="E4860" s="3">
        <v>24.1428571428571</v>
      </c>
      <c r="F4860" s="3">
        <v>0</v>
      </c>
      <c r="G4860" s="3">
        <v>0</v>
      </c>
      <c r="H4860" s="3">
        <v>38</v>
      </c>
      <c r="I4860" s="3">
        <v>0</v>
      </c>
      <c r="J4860" s="3">
        <v>7</v>
      </c>
      <c r="K4860" s="3">
        <v>0</v>
      </c>
      <c r="L4860" s="3">
        <v>24</v>
      </c>
      <c r="M4860" s="3">
        <v>0</v>
      </c>
      <c r="N4860" s="3">
        <v>4</v>
      </c>
      <c r="O4860" s="3">
        <v>86</v>
      </c>
      <c r="P4860" s="3">
        <v>0</v>
      </c>
      <c r="Q4860" s="3">
        <v>4</v>
      </c>
      <c r="R4860" s="3">
        <v>6</v>
      </c>
      <c r="S4860" s="3">
        <f t="shared" si="225"/>
        <v>1.8622788108889303</v>
      </c>
      <c r="T4860" s="3">
        <f t="shared" si="226"/>
        <v>0.86556234096678408</v>
      </c>
      <c r="U4860" s="3">
        <f t="shared" si="227"/>
        <v>1</v>
      </c>
    </row>
    <row r="4861" spans="1:21" x14ac:dyDescent="0.25">
      <c r="A4861" s="3">
        <v>93293</v>
      </c>
      <c r="B4861" s="3">
        <v>0</v>
      </c>
      <c r="C4861" s="3">
        <v>7</v>
      </c>
      <c r="D4861" s="3">
        <v>26.571428571428601</v>
      </c>
      <c r="E4861" s="3">
        <v>28.571428571428601</v>
      </c>
      <c r="F4861" s="3">
        <v>0</v>
      </c>
      <c r="G4861" s="3">
        <v>0</v>
      </c>
      <c r="H4861" s="3">
        <v>391</v>
      </c>
      <c r="I4861" s="3">
        <v>0</v>
      </c>
      <c r="J4861" s="3">
        <v>8</v>
      </c>
      <c r="K4861" s="3">
        <v>0</v>
      </c>
      <c r="L4861" s="3">
        <v>244</v>
      </c>
      <c r="M4861" s="3">
        <v>24</v>
      </c>
      <c r="N4861" s="3">
        <v>0</v>
      </c>
      <c r="O4861" s="3">
        <v>1007</v>
      </c>
      <c r="P4861" s="3">
        <v>0</v>
      </c>
      <c r="Q4861" s="3">
        <v>0</v>
      </c>
      <c r="R4861" s="3">
        <v>10</v>
      </c>
      <c r="S4861" s="3">
        <f t="shared" si="225"/>
        <v>-1.6427097339421721</v>
      </c>
      <c r="T4861" s="3">
        <f t="shared" si="226"/>
        <v>0.16209668578713765</v>
      </c>
      <c r="U4861" s="3">
        <f t="shared" si="227"/>
        <v>0</v>
      </c>
    </row>
    <row r="4862" spans="1:21" x14ac:dyDescent="0.25">
      <c r="A4862" s="3">
        <v>177574</v>
      </c>
      <c r="B4862" s="3">
        <v>0</v>
      </c>
      <c r="C4862" s="3">
        <v>9</v>
      </c>
      <c r="D4862" s="3">
        <v>29</v>
      </c>
      <c r="E4862" s="3">
        <v>29.8571428571429</v>
      </c>
      <c r="F4862" s="3">
        <v>1</v>
      </c>
      <c r="G4862" s="3">
        <v>0</v>
      </c>
      <c r="H4862" s="3">
        <v>345</v>
      </c>
      <c r="I4862" s="3">
        <v>0</v>
      </c>
      <c r="J4862" s="3">
        <v>59</v>
      </c>
      <c r="K4862" s="3">
        <v>33</v>
      </c>
      <c r="L4862" s="3">
        <v>315</v>
      </c>
      <c r="M4862" s="3">
        <v>54</v>
      </c>
      <c r="N4862" s="3">
        <v>3</v>
      </c>
      <c r="O4862" s="3">
        <v>638</v>
      </c>
      <c r="P4862" s="3">
        <v>0</v>
      </c>
      <c r="Q4862" s="3">
        <v>10</v>
      </c>
      <c r="R4862" s="3">
        <v>4</v>
      </c>
      <c r="S4862" s="3">
        <f t="shared" si="225"/>
        <v>-2.2352446907938317</v>
      </c>
      <c r="T4862" s="3">
        <f t="shared" si="226"/>
        <v>9.6629849156909781E-2</v>
      </c>
      <c r="U4862" s="3">
        <f t="shared" si="227"/>
        <v>0</v>
      </c>
    </row>
    <row r="4863" spans="1:21" x14ac:dyDescent="0.25">
      <c r="A4863" s="3">
        <v>21836</v>
      </c>
      <c r="B4863" s="3">
        <v>0</v>
      </c>
      <c r="C4863" s="3">
        <v>4</v>
      </c>
      <c r="D4863" s="3">
        <v>12.4285714285714</v>
      </c>
      <c r="E4863" s="3">
        <v>25.1428571428571</v>
      </c>
      <c r="F4863" s="3">
        <v>1</v>
      </c>
      <c r="G4863" s="3">
        <v>0</v>
      </c>
      <c r="H4863" s="3">
        <v>301</v>
      </c>
      <c r="I4863" s="3">
        <v>0</v>
      </c>
      <c r="J4863" s="3">
        <v>74</v>
      </c>
      <c r="K4863" s="3">
        <v>29</v>
      </c>
      <c r="L4863" s="3">
        <v>103</v>
      </c>
      <c r="M4863" s="3">
        <v>174</v>
      </c>
      <c r="N4863" s="3">
        <v>5</v>
      </c>
      <c r="O4863" s="3">
        <v>531</v>
      </c>
      <c r="P4863" s="3">
        <v>0</v>
      </c>
      <c r="Q4863" s="3">
        <v>73</v>
      </c>
      <c r="R4863" s="3">
        <v>8</v>
      </c>
      <c r="S4863" s="3">
        <f t="shared" si="225"/>
        <v>-0.35371173383125898</v>
      </c>
      <c r="T4863" s="3">
        <f t="shared" si="226"/>
        <v>0.41248262561611077</v>
      </c>
      <c r="U4863" s="3">
        <f t="shared" si="227"/>
        <v>0</v>
      </c>
    </row>
    <row r="4864" spans="1:21" x14ac:dyDescent="0.25">
      <c r="A4864" s="3">
        <v>6290</v>
      </c>
      <c r="B4864" s="3">
        <v>1</v>
      </c>
      <c r="C4864" s="3">
        <v>2</v>
      </c>
      <c r="D4864" s="3">
        <v>0.71428571428571397</v>
      </c>
      <c r="E4864" s="3">
        <v>22.285714285714299</v>
      </c>
      <c r="F4864" s="3">
        <v>0</v>
      </c>
      <c r="G4864" s="3">
        <v>0</v>
      </c>
      <c r="H4864" s="3">
        <v>59</v>
      </c>
      <c r="I4864" s="3">
        <v>0</v>
      </c>
      <c r="J4864" s="3">
        <v>0</v>
      </c>
      <c r="K4864" s="3">
        <v>0</v>
      </c>
      <c r="L4864" s="3">
        <v>17</v>
      </c>
      <c r="M4864" s="3">
        <v>114</v>
      </c>
      <c r="N4864" s="3">
        <v>0</v>
      </c>
      <c r="O4864" s="3">
        <v>45</v>
      </c>
      <c r="P4864" s="3">
        <v>0</v>
      </c>
      <c r="Q4864" s="3">
        <v>0</v>
      </c>
      <c r="R4864" s="3">
        <v>6</v>
      </c>
      <c r="S4864" s="3">
        <f t="shared" si="225"/>
        <v>1.7004379184713847</v>
      </c>
      <c r="T4864" s="3">
        <f t="shared" si="226"/>
        <v>0.84559192093145541</v>
      </c>
      <c r="U4864" s="3">
        <f t="shared" si="227"/>
        <v>1</v>
      </c>
    </row>
    <row r="4865" spans="1:21" x14ac:dyDescent="0.25">
      <c r="A4865" s="3">
        <v>223669</v>
      </c>
      <c r="B4865" s="3">
        <v>1</v>
      </c>
      <c r="C4865" s="3">
        <v>5</v>
      </c>
      <c r="D4865" s="3">
        <v>21.285714285714299</v>
      </c>
      <c r="E4865" s="3">
        <v>29.571428571428601</v>
      </c>
      <c r="F4865" s="3">
        <v>0</v>
      </c>
      <c r="G4865" s="3">
        <v>1</v>
      </c>
      <c r="H4865" s="3">
        <v>358</v>
      </c>
      <c r="I4865" s="3">
        <v>0</v>
      </c>
      <c r="J4865" s="3">
        <v>28</v>
      </c>
      <c r="K4865" s="3">
        <v>0</v>
      </c>
      <c r="L4865" s="3">
        <v>68</v>
      </c>
      <c r="M4865" s="3">
        <v>189</v>
      </c>
      <c r="N4865" s="3">
        <v>0</v>
      </c>
      <c r="O4865" s="3">
        <v>502</v>
      </c>
      <c r="P4865" s="3">
        <v>229</v>
      </c>
      <c r="Q4865" s="3">
        <v>216</v>
      </c>
      <c r="R4865" s="3">
        <v>8</v>
      </c>
      <c r="S4865" s="3">
        <f t="shared" si="225"/>
        <v>-0.69572498843070507</v>
      </c>
      <c r="T4865" s="3">
        <f t="shared" si="226"/>
        <v>0.33276073346565371</v>
      </c>
      <c r="U4865" s="3">
        <f t="shared" si="227"/>
        <v>0</v>
      </c>
    </row>
    <row r="4866" spans="1:21" x14ac:dyDescent="0.25">
      <c r="A4866" s="3">
        <v>23265</v>
      </c>
      <c r="B4866" s="3">
        <v>1</v>
      </c>
      <c r="C4866" s="3">
        <v>3</v>
      </c>
      <c r="D4866" s="3">
        <v>3.5714285714285698</v>
      </c>
      <c r="E4866" s="3">
        <v>25.285714285714299</v>
      </c>
      <c r="F4866" s="3">
        <v>0</v>
      </c>
      <c r="G4866" s="3">
        <v>0</v>
      </c>
      <c r="H4866" s="3">
        <v>176</v>
      </c>
      <c r="I4866" s="3">
        <v>0</v>
      </c>
      <c r="J4866" s="3">
        <v>7</v>
      </c>
      <c r="K4866" s="3">
        <v>32</v>
      </c>
      <c r="L4866" s="3">
        <v>90</v>
      </c>
      <c r="M4866" s="3">
        <v>201</v>
      </c>
      <c r="N4866" s="3">
        <v>0</v>
      </c>
      <c r="O4866" s="3">
        <v>200</v>
      </c>
      <c r="P4866" s="3">
        <v>0</v>
      </c>
      <c r="Q4866" s="3">
        <v>18</v>
      </c>
      <c r="R4866" s="3">
        <v>9</v>
      </c>
      <c r="S4866" s="3">
        <f t="shared" si="225"/>
        <v>1.3736113016860141</v>
      </c>
      <c r="T4866" s="3">
        <f t="shared" si="226"/>
        <v>0.79796298713007452</v>
      </c>
      <c r="U4866" s="3">
        <f t="shared" si="227"/>
        <v>1</v>
      </c>
    </row>
    <row r="4867" spans="1:21" x14ac:dyDescent="0.25">
      <c r="A4867" s="3">
        <v>244387</v>
      </c>
      <c r="B4867" s="3">
        <v>1</v>
      </c>
      <c r="C4867" s="3">
        <v>2</v>
      </c>
      <c r="D4867" s="3">
        <v>2.28571428571429</v>
      </c>
      <c r="E4867" s="3">
        <v>27.8571428571429</v>
      </c>
      <c r="F4867" s="3">
        <v>1</v>
      </c>
      <c r="G4867" s="3">
        <v>0</v>
      </c>
      <c r="H4867" s="3">
        <v>39</v>
      </c>
      <c r="I4867" s="3">
        <v>0</v>
      </c>
      <c r="J4867" s="3">
        <v>0</v>
      </c>
      <c r="K4867" s="3">
        <v>0</v>
      </c>
      <c r="L4867" s="3">
        <v>42</v>
      </c>
      <c r="M4867" s="3">
        <v>20</v>
      </c>
      <c r="N4867" s="3">
        <v>0</v>
      </c>
      <c r="O4867" s="3">
        <v>57</v>
      </c>
      <c r="P4867" s="3">
        <v>0</v>
      </c>
      <c r="Q4867" s="3">
        <v>6</v>
      </c>
      <c r="R4867" s="3">
        <v>9</v>
      </c>
      <c r="S4867" s="3">
        <f t="shared" si="225"/>
        <v>1.1949666946175572</v>
      </c>
      <c r="T4867" s="3">
        <f t="shared" si="226"/>
        <v>0.76762817652168547</v>
      </c>
      <c r="U4867" s="3">
        <f t="shared" si="227"/>
        <v>1</v>
      </c>
    </row>
    <row r="4868" spans="1:21" x14ac:dyDescent="0.25">
      <c r="A4868" s="3">
        <v>7640</v>
      </c>
      <c r="B4868" s="3">
        <v>1</v>
      </c>
      <c r="C4868" s="3">
        <v>5</v>
      </c>
      <c r="D4868" s="3">
        <v>9.28571428571429</v>
      </c>
      <c r="E4868" s="3">
        <v>26.714285714285701</v>
      </c>
      <c r="F4868" s="3">
        <v>1</v>
      </c>
      <c r="G4868" s="3">
        <v>0</v>
      </c>
      <c r="H4868" s="3">
        <v>222</v>
      </c>
      <c r="I4868" s="3">
        <v>0</v>
      </c>
      <c r="J4868" s="3">
        <v>14</v>
      </c>
      <c r="K4868" s="3">
        <v>58</v>
      </c>
      <c r="L4868" s="3">
        <v>153</v>
      </c>
      <c r="M4868" s="3">
        <v>68</v>
      </c>
      <c r="N4868" s="3">
        <v>0</v>
      </c>
      <c r="O4868" s="3">
        <v>385</v>
      </c>
      <c r="P4868" s="3">
        <v>0</v>
      </c>
      <c r="Q4868" s="3">
        <v>48</v>
      </c>
      <c r="R4868" s="3">
        <v>9</v>
      </c>
      <c r="S4868" s="3">
        <f t="shared" si="225"/>
        <v>0.15019926557058549</v>
      </c>
      <c r="T4868" s="3">
        <f t="shared" si="226"/>
        <v>0.53747938219702862</v>
      </c>
      <c r="U4868" s="3">
        <f t="shared" si="227"/>
        <v>1</v>
      </c>
    </row>
    <row r="4869" spans="1:21" x14ac:dyDescent="0.25">
      <c r="A4869" s="3">
        <v>120460</v>
      </c>
      <c r="B4869" s="3">
        <v>0</v>
      </c>
      <c r="C4869" s="3">
        <v>11</v>
      </c>
      <c r="D4869" s="3">
        <v>29.285714285714299</v>
      </c>
      <c r="E4869" s="3">
        <v>30</v>
      </c>
      <c r="F4869" s="3">
        <v>1</v>
      </c>
      <c r="G4869" s="3">
        <v>1</v>
      </c>
      <c r="H4869" s="3">
        <v>671</v>
      </c>
      <c r="I4869" s="3">
        <v>0</v>
      </c>
      <c r="J4869" s="3">
        <v>12</v>
      </c>
      <c r="K4869" s="3">
        <v>57</v>
      </c>
      <c r="L4869" s="3">
        <v>533</v>
      </c>
      <c r="M4869" s="3">
        <v>371</v>
      </c>
      <c r="N4869" s="3">
        <v>1</v>
      </c>
      <c r="O4869" s="3">
        <v>1047</v>
      </c>
      <c r="P4869" s="3">
        <v>0</v>
      </c>
      <c r="Q4869" s="3">
        <v>195</v>
      </c>
      <c r="R4869" s="3">
        <v>10</v>
      </c>
      <c r="S4869" s="3">
        <f t="shared" si="225"/>
        <v>-2.5126122439785172</v>
      </c>
      <c r="T4869" s="3">
        <f t="shared" si="226"/>
        <v>7.4978731009136629E-2</v>
      </c>
      <c r="U4869" s="3">
        <f t="shared" si="227"/>
        <v>0</v>
      </c>
    </row>
    <row r="4870" spans="1:21" x14ac:dyDescent="0.25">
      <c r="A4870" s="3">
        <v>74625</v>
      </c>
      <c r="B4870" s="3">
        <v>0</v>
      </c>
      <c r="C4870" s="3">
        <v>25</v>
      </c>
      <c r="D4870" s="3">
        <v>29.8571428571429</v>
      </c>
      <c r="E4870" s="3">
        <v>30</v>
      </c>
      <c r="F4870" s="3">
        <v>1</v>
      </c>
      <c r="G4870" s="3">
        <v>8</v>
      </c>
      <c r="H4870" s="3">
        <v>1711</v>
      </c>
      <c r="I4870" s="3">
        <v>0</v>
      </c>
      <c r="J4870" s="3">
        <v>130</v>
      </c>
      <c r="K4870" s="3">
        <v>224</v>
      </c>
      <c r="L4870" s="3">
        <v>954</v>
      </c>
      <c r="M4870" s="3">
        <v>436</v>
      </c>
      <c r="N4870" s="3">
        <v>0</v>
      </c>
      <c r="O4870" s="3">
        <v>3633</v>
      </c>
      <c r="P4870" s="3">
        <v>0</v>
      </c>
      <c r="Q4870" s="3">
        <v>254</v>
      </c>
      <c r="R4870" s="3">
        <v>5</v>
      </c>
      <c r="S4870" s="3">
        <f t="shared" si="225"/>
        <v>-3.9238037982334824</v>
      </c>
      <c r="T4870" s="3">
        <f t="shared" si="226"/>
        <v>1.9382653574361596E-2</v>
      </c>
      <c r="U4870" s="3">
        <f t="shared" si="227"/>
        <v>0</v>
      </c>
    </row>
    <row r="4871" spans="1:21" x14ac:dyDescent="0.25">
      <c r="A4871" s="3">
        <v>202495</v>
      </c>
      <c r="B4871" s="3">
        <v>0</v>
      </c>
      <c r="C4871" s="3">
        <v>15</v>
      </c>
      <c r="D4871" s="3">
        <v>28</v>
      </c>
      <c r="E4871" s="3">
        <v>30.285714285714299</v>
      </c>
      <c r="F4871" s="3">
        <v>0</v>
      </c>
      <c r="G4871" s="3">
        <v>0</v>
      </c>
      <c r="H4871" s="3">
        <v>277</v>
      </c>
      <c r="I4871" s="3">
        <v>0</v>
      </c>
      <c r="J4871" s="3">
        <v>16</v>
      </c>
      <c r="K4871" s="3">
        <v>0</v>
      </c>
      <c r="L4871" s="3">
        <v>258</v>
      </c>
      <c r="M4871" s="3">
        <v>41</v>
      </c>
      <c r="N4871" s="3">
        <v>0</v>
      </c>
      <c r="O4871" s="3">
        <v>442</v>
      </c>
      <c r="P4871" s="3">
        <v>74</v>
      </c>
      <c r="Q4871" s="3">
        <v>111</v>
      </c>
      <c r="R4871" s="3">
        <v>9</v>
      </c>
      <c r="S4871" s="3">
        <f t="shared" si="225"/>
        <v>-1.83180413869603</v>
      </c>
      <c r="T4871" s="3">
        <f t="shared" si="226"/>
        <v>0.13802348916161389</v>
      </c>
      <c r="U4871" s="3">
        <f t="shared" si="227"/>
        <v>0</v>
      </c>
    </row>
    <row r="4872" spans="1:21" x14ac:dyDescent="0.25">
      <c r="A4872" s="3">
        <v>28318</v>
      </c>
      <c r="B4872" s="3">
        <v>0</v>
      </c>
      <c r="C4872" s="3">
        <v>4</v>
      </c>
      <c r="D4872" s="3">
        <v>13.285714285714301</v>
      </c>
      <c r="E4872" s="3">
        <v>26.285714285714299</v>
      </c>
      <c r="F4872" s="3">
        <v>1</v>
      </c>
      <c r="G4872" s="3">
        <v>0</v>
      </c>
      <c r="H4872" s="3">
        <v>589</v>
      </c>
      <c r="I4872" s="3">
        <v>0</v>
      </c>
      <c r="J4872" s="3">
        <v>26</v>
      </c>
      <c r="K4872" s="3">
        <v>0</v>
      </c>
      <c r="L4872" s="3">
        <v>532</v>
      </c>
      <c r="M4872" s="3">
        <v>4</v>
      </c>
      <c r="N4872" s="3">
        <v>0</v>
      </c>
      <c r="O4872" s="3">
        <v>1363</v>
      </c>
      <c r="P4872" s="3">
        <v>0</v>
      </c>
      <c r="Q4872" s="3">
        <v>0</v>
      </c>
      <c r="R4872" s="3">
        <v>1</v>
      </c>
      <c r="S4872" s="3">
        <f t="shared" ref="S4872:S4935" si="228">$B$3+SUMPRODUCT(C$3:R$3,C4872:R4872)</f>
        <v>-0.72152006025909099</v>
      </c>
      <c r="T4872" s="3">
        <f t="shared" ref="T4872:T4935" si="229">EXP(S4872)/(1+EXP(S4872))</f>
        <v>0.32705834316483179</v>
      </c>
      <c r="U4872" s="3">
        <f t="shared" ref="U4872:U4935" si="230">IF(T4872&gt;0.5,1,0)</f>
        <v>0</v>
      </c>
    </row>
    <row r="4873" spans="1:21" x14ac:dyDescent="0.25">
      <c r="A4873" s="3">
        <v>60741</v>
      </c>
      <c r="B4873" s="3">
        <v>1</v>
      </c>
      <c r="C4873" s="3">
        <v>6</v>
      </c>
      <c r="D4873" s="3">
        <v>16.1428571428571</v>
      </c>
      <c r="E4873" s="3">
        <v>28.285714285714299</v>
      </c>
      <c r="F4873" s="3">
        <v>1</v>
      </c>
      <c r="G4873" s="3">
        <v>0</v>
      </c>
      <c r="H4873" s="3">
        <v>316</v>
      </c>
      <c r="I4873" s="3">
        <v>0</v>
      </c>
      <c r="J4873" s="3">
        <v>8</v>
      </c>
      <c r="K4873" s="3">
        <v>0</v>
      </c>
      <c r="L4873" s="3">
        <v>298</v>
      </c>
      <c r="M4873" s="3">
        <v>102</v>
      </c>
      <c r="N4873" s="3">
        <v>0</v>
      </c>
      <c r="O4873" s="3">
        <v>568</v>
      </c>
      <c r="P4873" s="3">
        <v>0</v>
      </c>
      <c r="Q4873" s="3">
        <v>73</v>
      </c>
      <c r="R4873" s="3">
        <v>8</v>
      </c>
      <c r="S4873" s="3">
        <f t="shared" si="228"/>
        <v>-0.74401439286710369</v>
      </c>
      <c r="T4873" s="3">
        <f t="shared" si="229"/>
        <v>0.32212693103502377</v>
      </c>
      <c r="U4873" s="3">
        <f t="shared" si="230"/>
        <v>0</v>
      </c>
    </row>
    <row r="4874" spans="1:21" x14ac:dyDescent="0.25">
      <c r="A4874" s="3">
        <v>252187</v>
      </c>
      <c r="B4874" s="3">
        <v>1</v>
      </c>
      <c r="C4874" s="3">
        <v>13</v>
      </c>
      <c r="D4874" s="3">
        <v>7</v>
      </c>
      <c r="E4874" s="3">
        <v>19</v>
      </c>
      <c r="F4874" s="3">
        <v>0</v>
      </c>
      <c r="G4874" s="3">
        <v>0</v>
      </c>
      <c r="H4874" s="3">
        <v>474</v>
      </c>
      <c r="I4874" s="3">
        <v>0</v>
      </c>
      <c r="J4874" s="3">
        <v>42</v>
      </c>
      <c r="K4874" s="3">
        <v>76</v>
      </c>
      <c r="L4874" s="3">
        <v>193</v>
      </c>
      <c r="M4874" s="3">
        <v>221</v>
      </c>
      <c r="N4874" s="3">
        <v>15</v>
      </c>
      <c r="O4874" s="3">
        <v>862</v>
      </c>
      <c r="P4874" s="3">
        <v>0</v>
      </c>
      <c r="Q4874" s="3">
        <v>179</v>
      </c>
      <c r="R4874" s="3">
        <v>2</v>
      </c>
      <c r="S4874" s="3">
        <f t="shared" si="228"/>
        <v>0.15498168321687689</v>
      </c>
      <c r="T4874" s="3">
        <f t="shared" si="229"/>
        <v>0.53866805340154156</v>
      </c>
      <c r="U4874" s="3">
        <f t="shared" si="230"/>
        <v>1</v>
      </c>
    </row>
    <row r="4875" spans="1:21" x14ac:dyDescent="0.25">
      <c r="A4875" s="3">
        <v>114335</v>
      </c>
      <c r="B4875" s="3">
        <v>1</v>
      </c>
      <c r="C4875" s="3">
        <v>3</v>
      </c>
      <c r="D4875" s="3">
        <v>1.71428571428571</v>
      </c>
      <c r="E4875" s="3">
        <v>19.428571428571399</v>
      </c>
      <c r="F4875" s="3">
        <v>0</v>
      </c>
      <c r="G4875" s="3">
        <v>0</v>
      </c>
      <c r="H4875" s="3">
        <v>187</v>
      </c>
      <c r="I4875" s="3">
        <v>0</v>
      </c>
      <c r="J4875" s="3">
        <v>16</v>
      </c>
      <c r="K4875" s="3">
        <v>106</v>
      </c>
      <c r="L4875" s="3">
        <v>57</v>
      </c>
      <c r="M4875" s="3">
        <v>59</v>
      </c>
      <c r="N4875" s="3">
        <v>0</v>
      </c>
      <c r="O4875" s="3">
        <v>253</v>
      </c>
      <c r="P4875" s="3">
        <v>54</v>
      </c>
      <c r="Q4875" s="3">
        <v>68</v>
      </c>
      <c r="R4875" s="3">
        <v>5</v>
      </c>
      <c r="S4875" s="3">
        <f t="shared" si="228"/>
        <v>1.4161543616080419</v>
      </c>
      <c r="T4875" s="3">
        <f t="shared" si="229"/>
        <v>0.8047348336370338</v>
      </c>
      <c r="U4875" s="3">
        <f t="shared" si="230"/>
        <v>1</v>
      </c>
    </row>
    <row r="4876" spans="1:21" x14ac:dyDescent="0.25">
      <c r="A4876" s="3">
        <v>153012</v>
      </c>
      <c r="B4876" s="3">
        <v>1</v>
      </c>
      <c r="C4876" s="3">
        <v>1</v>
      </c>
      <c r="D4876" s="3">
        <v>0</v>
      </c>
      <c r="E4876" s="3">
        <v>25.571428571428601</v>
      </c>
      <c r="F4876" s="3">
        <v>1</v>
      </c>
      <c r="G4876" s="3">
        <v>0</v>
      </c>
      <c r="H4876" s="3">
        <v>55</v>
      </c>
      <c r="I4876" s="3">
        <v>0</v>
      </c>
      <c r="J4876" s="3">
        <v>3</v>
      </c>
      <c r="K4876" s="3">
        <v>0</v>
      </c>
      <c r="L4876" s="3">
        <v>18</v>
      </c>
      <c r="M4876" s="3">
        <v>52</v>
      </c>
      <c r="N4876" s="3">
        <v>0</v>
      </c>
      <c r="O4876" s="3">
        <v>99</v>
      </c>
      <c r="P4876" s="3">
        <v>0</v>
      </c>
      <c r="Q4876" s="3">
        <v>0</v>
      </c>
      <c r="R4876" s="3">
        <v>7</v>
      </c>
      <c r="S4876" s="3">
        <f t="shared" si="228"/>
        <v>1.3970619943416136</v>
      </c>
      <c r="T4876" s="3">
        <f t="shared" si="229"/>
        <v>0.80171725748404221</v>
      </c>
      <c r="U4876" s="3">
        <f t="shared" si="230"/>
        <v>1</v>
      </c>
    </row>
    <row r="4877" spans="1:21" x14ac:dyDescent="0.25">
      <c r="A4877" s="3">
        <v>166051</v>
      </c>
      <c r="B4877" s="3">
        <v>1</v>
      </c>
      <c r="C4877" s="3">
        <v>10</v>
      </c>
      <c r="D4877" s="3">
        <v>19</v>
      </c>
      <c r="E4877" s="3">
        <v>29.1428571428571</v>
      </c>
      <c r="F4877" s="3">
        <v>1</v>
      </c>
      <c r="G4877" s="3">
        <v>1</v>
      </c>
      <c r="H4877" s="3">
        <v>719</v>
      </c>
      <c r="I4877" s="3">
        <v>0</v>
      </c>
      <c r="J4877" s="3">
        <v>63</v>
      </c>
      <c r="K4877" s="3">
        <v>39</v>
      </c>
      <c r="L4877" s="3">
        <v>543</v>
      </c>
      <c r="M4877" s="3">
        <v>10</v>
      </c>
      <c r="N4877" s="3">
        <v>5</v>
      </c>
      <c r="O4877" s="3">
        <v>1644</v>
      </c>
      <c r="P4877" s="3">
        <v>0</v>
      </c>
      <c r="Q4877" s="3">
        <v>71</v>
      </c>
      <c r="R4877" s="3">
        <v>6</v>
      </c>
      <c r="S4877" s="3">
        <f t="shared" si="228"/>
        <v>-1.5557641138724259</v>
      </c>
      <c r="T4877" s="3">
        <f t="shared" si="229"/>
        <v>0.17425530960086008</v>
      </c>
      <c r="U4877" s="3">
        <f t="shared" si="230"/>
        <v>0</v>
      </c>
    </row>
    <row r="4878" spans="1:21" x14ac:dyDescent="0.25">
      <c r="A4878" s="3">
        <v>41802</v>
      </c>
      <c r="B4878" s="3">
        <v>1</v>
      </c>
      <c r="C4878" s="3">
        <v>2</v>
      </c>
      <c r="D4878" s="3">
        <v>0.85714285714285698</v>
      </c>
      <c r="E4878" s="3">
        <v>23</v>
      </c>
      <c r="F4878" s="3">
        <v>0</v>
      </c>
      <c r="G4878" s="3">
        <v>0</v>
      </c>
      <c r="H4878" s="3">
        <v>56</v>
      </c>
      <c r="I4878" s="3">
        <v>0</v>
      </c>
      <c r="J4878" s="3">
        <v>0</v>
      </c>
      <c r="K4878" s="3">
        <v>8</v>
      </c>
      <c r="L4878" s="3">
        <v>32</v>
      </c>
      <c r="M4878" s="3">
        <v>0</v>
      </c>
      <c r="N4878" s="3">
        <v>0</v>
      </c>
      <c r="O4878" s="3">
        <v>131</v>
      </c>
      <c r="P4878" s="3">
        <v>0</v>
      </c>
      <c r="Q4878" s="3">
        <v>19</v>
      </c>
      <c r="R4878" s="3">
        <v>5</v>
      </c>
      <c r="S4878" s="3">
        <f t="shared" si="228"/>
        <v>1.7301232390724595</v>
      </c>
      <c r="T4878" s="3">
        <f t="shared" si="229"/>
        <v>0.84942818320350189</v>
      </c>
      <c r="U4878" s="3">
        <f t="shared" si="230"/>
        <v>1</v>
      </c>
    </row>
    <row r="4879" spans="1:21" x14ac:dyDescent="0.25">
      <c r="A4879" s="3">
        <v>250867</v>
      </c>
      <c r="B4879" s="3">
        <v>1</v>
      </c>
      <c r="C4879" s="3">
        <v>12</v>
      </c>
      <c r="D4879" s="3">
        <v>22.428571428571399</v>
      </c>
      <c r="E4879" s="3">
        <v>28.714285714285701</v>
      </c>
      <c r="F4879" s="3">
        <v>1</v>
      </c>
      <c r="G4879" s="3">
        <v>0</v>
      </c>
      <c r="H4879" s="3">
        <v>313</v>
      </c>
      <c r="I4879" s="3">
        <v>0</v>
      </c>
      <c r="J4879" s="3">
        <v>0</v>
      </c>
      <c r="K4879" s="3">
        <v>34</v>
      </c>
      <c r="L4879" s="3">
        <v>142</v>
      </c>
      <c r="M4879" s="3">
        <v>345</v>
      </c>
      <c r="N4879" s="3">
        <v>6</v>
      </c>
      <c r="O4879" s="3">
        <v>370</v>
      </c>
      <c r="P4879" s="3">
        <v>0</v>
      </c>
      <c r="Q4879" s="3">
        <v>124</v>
      </c>
      <c r="R4879" s="3">
        <v>7</v>
      </c>
      <c r="S4879" s="3">
        <f t="shared" si="228"/>
        <v>-1.5077861992342776</v>
      </c>
      <c r="T4879" s="3">
        <f t="shared" si="229"/>
        <v>0.18126711007532004</v>
      </c>
      <c r="U4879" s="3">
        <f t="shared" si="230"/>
        <v>0</v>
      </c>
    </row>
    <row r="4880" spans="1:21" x14ac:dyDescent="0.25">
      <c r="A4880" s="3">
        <v>93675</v>
      </c>
      <c r="B4880" s="3">
        <v>0</v>
      </c>
      <c r="C4880" s="3">
        <v>7</v>
      </c>
      <c r="D4880" s="3">
        <v>28.428571428571399</v>
      </c>
      <c r="E4880" s="3">
        <v>29</v>
      </c>
      <c r="F4880" s="3">
        <v>1</v>
      </c>
      <c r="G4880" s="3">
        <v>1</v>
      </c>
      <c r="H4880" s="3">
        <v>429</v>
      </c>
      <c r="I4880" s="3">
        <v>0</v>
      </c>
      <c r="J4880" s="3">
        <v>88</v>
      </c>
      <c r="K4880" s="3">
        <v>2</v>
      </c>
      <c r="L4880" s="3">
        <v>251</v>
      </c>
      <c r="M4880" s="3">
        <v>3</v>
      </c>
      <c r="N4880" s="3">
        <v>0</v>
      </c>
      <c r="O4880" s="3">
        <v>1060</v>
      </c>
      <c r="P4880" s="3">
        <v>0</v>
      </c>
      <c r="Q4880" s="3">
        <v>0</v>
      </c>
      <c r="R4880" s="3">
        <v>10</v>
      </c>
      <c r="S4880" s="3">
        <f t="shared" si="228"/>
        <v>-2.2873587292354882</v>
      </c>
      <c r="T4880" s="3">
        <f t="shared" si="229"/>
        <v>9.2175330982952927E-2</v>
      </c>
      <c r="U4880" s="3">
        <f t="shared" si="230"/>
        <v>0</v>
      </c>
    </row>
    <row r="4881" spans="1:21" x14ac:dyDescent="0.25">
      <c r="A4881" s="3">
        <v>64863</v>
      </c>
      <c r="B4881" s="3">
        <v>0</v>
      </c>
      <c r="C4881" s="3">
        <v>8</v>
      </c>
      <c r="D4881" s="3">
        <v>28.714285714285701</v>
      </c>
      <c r="E4881" s="3">
        <v>30.1428571428571</v>
      </c>
      <c r="F4881" s="3">
        <v>1</v>
      </c>
      <c r="G4881" s="3">
        <v>0</v>
      </c>
      <c r="H4881" s="3">
        <v>344</v>
      </c>
      <c r="I4881" s="3">
        <v>0</v>
      </c>
      <c r="J4881" s="3">
        <v>61</v>
      </c>
      <c r="K4881" s="3">
        <v>40</v>
      </c>
      <c r="L4881" s="3">
        <v>247</v>
      </c>
      <c r="M4881" s="3">
        <v>107</v>
      </c>
      <c r="N4881" s="3">
        <v>0</v>
      </c>
      <c r="O4881" s="3">
        <v>613</v>
      </c>
      <c r="P4881" s="3">
        <v>0</v>
      </c>
      <c r="Q4881" s="3">
        <v>58</v>
      </c>
      <c r="R4881" s="3">
        <v>5</v>
      </c>
      <c r="S4881" s="3">
        <f t="shared" si="228"/>
        <v>-2.1180602571966096</v>
      </c>
      <c r="T4881" s="3">
        <f t="shared" si="229"/>
        <v>0.10735381251883773</v>
      </c>
      <c r="U4881" s="3">
        <f t="shared" si="230"/>
        <v>0</v>
      </c>
    </row>
    <row r="4882" spans="1:21" x14ac:dyDescent="0.25">
      <c r="A4882" s="3">
        <v>5873</v>
      </c>
      <c r="B4882" s="3">
        <v>1</v>
      </c>
      <c r="C4882" s="3">
        <v>3</v>
      </c>
      <c r="D4882" s="3">
        <v>26</v>
      </c>
      <c r="E4882" s="3">
        <v>29.714285714285701</v>
      </c>
      <c r="F4882" s="3">
        <v>1</v>
      </c>
      <c r="G4882" s="3">
        <v>0</v>
      </c>
      <c r="H4882" s="3">
        <v>92</v>
      </c>
      <c r="I4882" s="3">
        <v>0</v>
      </c>
      <c r="J4882" s="3">
        <v>4</v>
      </c>
      <c r="K4882" s="3">
        <v>5</v>
      </c>
      <c r="L4882" s="3">
        <v>56</v>
      </c>
      <c r="M4882" s="3">
        <v>66</v>
      </c>
      <c r="N4882" s="3">
        <v>4</v>
      </c>
      <c r="O4882" s="3">
        <v>112</v>
      </c>
      <c r="P4882" s="3">
        <v>15</v>
      </c>
      <c r="Q4882" s="3">
        <v>42</v>
      </c>
      <c r="R4882" s="3">
        <v>6</v>
      </c>
      <c r="S4882" s="3">
        <f t="shared" si="228"/>
        <v>-1.3895316953067087</v>
      </c>
      <c r="T4882" s="3">
        <f t="shared" si="229"/>
        <v>0.19948252954948162</v>
      </c>
      <c r="U4882" s="3">
        <f t="shared" si="230"/>
        <v>0</v>
      </c>
    </row>
    <row r="4883" spans="1:21" x14ac:dyDescent="0.25">
      <c r="A4883" s="3">
        <v>62716</v>
      </c>
      <c r="B4883" s="3">
        <v>1</v>
      </c>
      <c r="C4883" s="3">
        <v>2</v>
      </c>
      <c r="D4883" s="3">
        <v>1</v>
      </c>
      <c r="E4883" s="3">
        <v>22.285714285714299</v>
      </c>
      <c r="F4883" s="3">
        <v>1</v>
      </c>
      <c r="G4883" s="3">
        <v>0</v>
      </c>
      <c r="H4883" s="3">
        <v>36</v>
      </c>
      <c r="I4883" s="3">
        <v>0</v>
      </c>
      <c r="J4883" s="3">
        <v>8</v>
      </c>
      <c r="K4883" s="3">
        <v>0</v>
      </c>
      <c r="L4883" s="3">
        <v>55</v>
      </c>
      <c r="M4883" s="3">
        <v>0</v>
      </c>
      <c r="N4883" s="3">
        <v>0</v>
      </c>
      <c r="O4883" s="3">
        <v>48</v>
      </c>
      <c r="P4883" s="3">
        <v>0</v>
      </c>
      <c r="Q4883" s="3">
        <v>9</v>
      </c>
      <c r="R4883" s="3">
        <v>1</v>
      </c>
      <c r="S4883" s="3">
        <f t="shared" si="228"/>
        <v>1.1679331978172831</v>
      </c>
      <c r="T4883" s="3">
        <f t="shared" si="229"/>
        <v>0.76277122835872702</v>
      </c>
      <c r="U4883" s="3">
        <f t="shared" si="230"/>
        <v>1</v>
      </c>
    </row>
    <row r="4884" spans="1:21" x14ac:dyDescent="0.25">
      <c r="A4884" s="3">
        <v>58821</v>
      </c>
      <c r="B4884" s="3">
        <v>0</v>
      </c>
      <c r="C4884" s="3">
        <v>3</v>
      </c>
      <c r="D4884" s="3">
        <v>6</v>
      </c>
      <c r="E4884" s="3">
        <v>29.571428571428601</v>
      </c>
      <c r="F4884" s="3">
        <v>0</v>
      </c>
      <c r="G4884" s="3">
        <v>0</v>
      </c>
      <c r="H4884" s="3">
        <v>164</v>
      </c>
      <c r="I4884" s="3">
        <v>0</v>
      </c>
      <c r="J4884" s="3">
        <v>11</v>
      </c>
      <c r="K4884" s="3">
        <v>43</v>
      </c>
      <c r="L4884" s="3">
        <v>108</v>
      </c>
      <c r="M4884" s="3">
        <v>49</v>
      </c>
      <c r="N4884" s="3">
        <v>14</v>
      </c>
      <c r="O4884" s="3">
        <v>284</v>
      </c>
      <c r="P4884" s="3">
        <v>0</v>
      </c>
      <c r="Q4884" s="3">
        <v>11</v>
      </c>
      <c r="R4884" s="3">
        <v>7</v>
      </c>
      <c r="S4884" s="3">
        <f t="shared" si="228"/>
        <v>1.2601265730926183</v>
      </c>
      <c r="T4884" s="3">
        <f t="shared" si="229"/>
        <v>0.77904789586332013</v>
      </c>
      <c r="U4884" s="3">
        <f t="shared" si="230"/>
        <v>1</v>
      </c>
    </row>
    <row r="4885" spans="1:21" x14ac:dyDescent="0.25">
      <c r="A4885" s="3">
        <v>150547</v>
      </c>
      <c r="B4885" s="3">
        <v>0</v>
      </c>
      <c r="C4885" s="3">
        <v>7</v>
      </c>
      <c r="D4885" s="3">
        <v>27</v>
      </c>
      <c r="E4885" s="3">
        <v>28</v>
      </c>
      <c r="F4885" s="3">
        <v>0</v>
      </c>
      <c r="G4885" s="3">
        <v>0</v>
      </c>
      <c r="H4885" s="3">
        <v>200</v>
      </c>
      <c r="I4885" s="3">
        <v>0</v>
      </c>
      <c r="J4885" s="3">
        <v>10</v>
      </c>
      <c r="K4885" s="3">
        <v>32</v>
      </c>
      <c r="L4885" s="3">
        <v>318</v>
      </c>
      <c r="M4885" s="3">
        <v>41</v>
      </c>
      <c r="N4885" s="3">
        <v>0</v>
      </c>
      <c r="O4885" s="3">
        <v>229</v>
      </c>
      <c r="P4885" s="3">
        <v>0</v>
      </c>
      <c r="Q4885" s="3">
        <v>0</v>
      </c>
      <c r="R4885" s="3">
        <v>7</v>
      </c>
      <c r="S4885" s="3">
        <f t="shared" si="228"/>
        <v>-1.2921830614789698</v>
      </c>
      <c r="T4885" s="3">
        <f t="shared" si="229"/>
        <v>0.21548353423110098</v>
      </c>
      <c r="U4885" s="3">
        <f t="shared" si="230"/>
        <v>0</v>
      </c>
    </row>
    <row r="4886" spans="1:21" x14ac:dyDescent="0.25">
      <c r="A4886" s="3">
        <v>139402</v>
      </c>
      <c r="B4886" s="3">
        <v>1</v>
      </c>
      <c r="C4886" s="3">
        <v>3</v>
      </c>
      <c r="D4886" s="3">
        <v>13.714285714285699</v>
      </c>
      <c r="E4886" s="3">
        <v>18.428571428571399</v>
      </c>
      <c r="F4886" s="3">
        <v>0</v>
      </c>
      <c r="G4886" s="3">
        <v>0</v>
      </c>
      <c r="H4886" s="3">
        <v>251</v>
      </c>
      <c r="I4886" s="3">
        <v>0</v>
      </c>
      <c r="J4886" s="3">
        <v>11</v>
      </c>
      <c r="K4886" s="3">
        <v>0</v>
      </c>
      <c r="L4886" s="3">
        <v>32</v>
      </c>
      <c r="M4886" s="3">
        <v>42</v>
      </c>
      <c r="N4886" s="3">
        <v>0</v>
      </c>
      <c r="O4886" s="3">
        <v>661</v>
      </c>
      <c r="P4886" s="3">
        <v>71</v>
      </c>
      <c r="Q4886" s="3">
        <v>0</v>
      </c>
      <c r="R4886" s="3">
        <v>10</v>
      </c>
      <c r="S4886" s="3">
        <f t="shared" si="228"/>
        <v>-0.2173318705791587</v>
      </c>
      <c r="T4886" s="3">
        <f t="shared" si="229"/>
        <v>0.4458798867646579</v>
      </c>
      <c r="U4886" s="3">
        <f t="shared" si="230"/>
        <v>0</v>
      </c>
    </row>
    <row r="4887" spans="1:21" x14ac:dyDescent="0.25">
      <c r="A4887" s="3">
        <v>138147</v>
      </c>
      <c r="B4887" s="3">
        <v>1</v>
      </c>
      <c r="C4887" s="3">
        <v>1</v>
      </c>
      <c r="D4887" s="3">
        <v>0</v>
      </c>
      <c r="E4887" s="3">
        <v>23.714285714285701</v>
      </c>
      <c r="F4887" s="3">
        <v>0</v>
      </c>
      <c r="G4887" s="3">
        <v>0</v>
      </c>
      <c r="H4887" s="3">
        <v>45</v>
      </c>
      <c r="I4887" s="3">
        <v>0</v>
      </c>
      <c r="J4887" s="3">
        <v>0</v>
      </c>
      <c r="K4887" s="3">
        <v>8</v>
      </c>
      <c r="L4887" s="3">
        <v>38</v>
      </c>
      <c r="M4887" s="3">
        <v>55</v>
      </c>
      <c r="N4887" s="3">
        <v>0</v>
      </c>
      <c r="O4887" s="3">
        <v>26</v>
      </c>
      <c r="P4887" s="3">
        <v>0</v>
      </c>
      <c r="Q4887" s="3">
        <v>15</v>
      </c>
      <c r="R4887" s="3">
        <v>10</v>
      </c>
      <c r="S4887" s="3">
        <f t="shared" si="228"/>
        <v>1.8862981976341473</v>
      </c>
      <c r="T4887" s="3">
        <f t="shared" si="229"/>
        <v>0.86833287696484895</v>
      </c>
      <c r="U4887" s="3">
        <f t="shared" si="230"/>
        <v>1</v>
      </c>
    </row>
    <row r="4888" spans="1:21" x14ac:dyDescent="0.25">
      <c r="A4888" s="3">
        <v>120734</v>
      </c>
      <c r="B4888" s="3">
        <v>0</v>
      </c>
      <c r="C4888" s="3">
        <v>23</v>
      </c>
      <c r="D4888" s="3">
        <v>28.571428571428601</v>
      </c>
      <c r="E4888" s="3">
        <v>29</v>
      </c>
      <c r="F4888" s="3">
        <v>1</v>
      </c>
      <c r="G4888" s="3">
        <v>0</v>
      </c>
      <c r="H4888" s="3">
        <v>1238</v>
      </c>
      <c r="I4888" s="3">
        <v>0</v>
      </c>
      <c r="J4888" s="3">
        <v>110</v>
      </c>
      <c r="K4888" s="3">
        <v>7</v>
      </c>
      <c r="L4888" s="3">
        <v>959</v>
      </c>
      <c r="M4888" s="3">
        <v>477</v>
      </c>
      <c r="N4888" s="3">
        <v>16</v>
      </c>
      <c r="O4888" s="3">
        <v>2184</v>
      </c>
      <c r="P4888" s="3">
        <v>146</v>
      </c>
      <c r="Q4888" s="3">
        <v>98</v>
      </c>
      <c r="R4888" s="3">
        <v>10</v>
      </c>
      <c r="S4888" s="3">
        <f t="shared" si="228"/>
        <v>-3.6851892518143421</v>
      </c>
      <c r="T4888" s="3">
        <f t="shared" si="229"/>
        <v>2.4478207879701619E-2</v>
      </c>
      <c r="U4888" s="3">
        <f t="shared" si="230"/>
        <v>0</v>
      </c>
    </row>
    <row r="4889" spans="1:21" x14ac:dyDescent="0.25">
      <c r="A4889" s="3">
        <v>180951</v>
      </c>
      <c r="B4889" s="3">
        <v>0</v>
      </c>
      <c r="C4889" s="3">
        <v>10</v>
      </c>
      <c r="D4889" s="3">
        <v>27</v>
      </c>
      <c r="E4889" s="3">
        <v>29</v>
      </c>
      <c r="F4889" s="3">
        <v>0</v>
      </c>
      <c r="G4889" s="3">
        <v>2</v>
      </c>
      <c r="H4889" s="3">
        <v>634</v>
      </c>
      <c r="I4889" s="3">
        <v>0</v>
      </c>
      <c r="J4889" s="3">
        <v>82</v>
      </c>
      <c r="K4889" s="3">
        <v>37</v>
      </c>
      <c r="L4889" s="3">
        <v>403</v>
      </c>
      <c r="M4889" s="3">
        <v>195</v>
      </c>
      <c r="N4889" s="3">
        <v>5</v>
      </c>
      <c r="O4889" s="3">
        <v>1225</v>
      </c>
      <c r="P4889" s="3">
        <v>8</v>
      </c>
      <c r="Q4889" s="3">
        <v>150</v>
      </c>
      <c r="R4889" s="3">
        <v>4</v>
      </c>
      <c r="S4889" s="3">
        <f t="shared" si="228"/>
        <v>-1.6658845821856076</v>
      </c>
      <c r="T4889" s="3">
        <f t="shared" si="229"/>
        <v>0.15897364248978044</v>
      </c>
      <c r="U4889" s="3">
        <f t="shared" si="230"/>
        <v>0</v>
      </c>
    </row>
    <row r="4890" spans="1:21" x14ac:dyDescent="0.25">
      <c r="A4890" s="3">
        <v>145319</v>
      </c>
      <c r="B4890" s="3">
        <v>1</v>
      </c>
      <c r="C4890" s="3">
        <v>2</v>
      </c>
      <c r="D4890" s="3">
        <v>1.4285714285714299</v>
      </c>
      <c r="E4890" s="3">
        <v>21</v>
      </c>
      <c r="F4890" s="3">
        <v>1</v>
      </c>
      <c r="G4890" s="3">
        <v>0</v>
      </c>
      <c r="H4890" s="3">
        <v>110</v>
      </c>
      <c r="I4890" s="3">
        <v>0</v>
      </c>
      <c r="J4890" s="3">
        <v>0</v>
      </c>
      <c r="K4890" s="3">
        <v>11</v>
      </c>
      <c r="L4890" s="3">
        <v>23</v>
      </c>
      <c r="M4890" s="3">
        <v>45</v>
      </c>
      <c r="N4890" s="3">
        <v>0</v>
      </c>
      <c r="O4890" s="3">
        <v>256</v>
      </c>
      <c r="P4890" s="3">
        <v>0</v>
      </c>
      <c r="Q4890" s="3">
        <v>35</v>
      </c>
      <c r="R4890" s="3">
        <v>10</v>
      </c>
      <c r="S4890" s="3">
        <f t="shared" si="228"/>
        <v>0.95222637971480206</v>
      </c>
      <c r="T4890" s="3">
        <f t="shared" si="229"/>
        <v>0.72156270047426363</v>
      </c>
      <c r="U4890" s="3">
        <f t="shared" si="230"/>
        <v>1</v>
      </c>
    </row>
    <row r="4891" spans="1:21" x14ac:dyDescent="0.25">
      <c r="A4891" s="3">
        <v>44256</v>
      </c>
      <c r="B4891" s="3">
        <v>1</v>
      </c>
      <c r="C4891" s="3">
        <v>4</v>
      </c>
      <c r="D4891" s="3">
        <v>9.1428571428571406</v>
      </c>
      <c r="E4891" s="3">
        <v>29.571428571428601</v>
      </c>
      <c r="F4891" s="3">
        <v>1</v>
      </c>
      <c r="G4891" s="3">
        <v>0</v>
      </c>
      <c r="H4891" s="3">
        <v>489</v>
      </c>
      <c r="I4891" s="3">
        <v>3</v>
      </c>
      <c r="J4891" s="3">
        <v>56</v>
      </c>
      <c r="K4891" s="3">
        <v>46</v>
      </c>
      <c r="L4891" s="3">
        <v>217</v>
      </c>
      <c r="M4891" s="3">
        <v>224</v>
      </c>
      <c r="N4891" s="3">
        <v>7</v>
      </c>
      <c r="O4891" s="3">
        <v>973</v>
      </c>
      <c r="P4891" s="3">
        <v>0</v>
      </c>
      <c r="Q4891" s="3">
        <v>59</v>
      </c>
      <c r="R4891" s="3">
        <v>8</v>
      </c>
      <c r="S4891" s="3">
        <f t="shared" si="228"/>
        <v>0.10712066711155566</v>
      </c>
      <c r="T4891" s="3">
        <f t="shared" si="229"/>
        <v>0.52675458795733143</v>
      </c>
      <c r="U4891" s="3">
        <f t="shared" si="230"/>
        <v>1</v>
      </c>
    </row>
    <row r="4892" spans="1:21" x14ac:dyDescent="0.25">
      <c r="A4892" s="3">
        <v>64000</v>
      </c>
      <c r="B4892" s="3">
        <v>0</v>
      </c>
      <c r="C4892" s="3">
        <v>20</v>
      </c>
      <c r="D4892" s="3">
        <v>29</v>
      </c>
      <c r="E4892" s="3">
        <v>29.1428571428571</v>
      </c>
      <c r="F4892" s="3">
        <v>1</v>
      </c>
      <c r="G4892" s="3">
        <v>0</v>
      </c>
      <c r="H4892" s="3">
        <v>1325</v>
      </c>
      <c r="I4892" s="3">
        <v>0</v>
      </c>
      <c r="J4892" s="3">
        <v>215</v>
      </c>
      <c r="K4892" s="3">
        <v>194</v>
      </c>
      <c r="L4892" s="3">
        <v>813</v>
      </c>
      <c r="M4892" s="3">
        <v>410</v>
      </c>
      <c r="N4892" s="3">
        <v>32</v>
      </c>
      <c r="O4892" s="3">
        <v>2398</v>
      </c>
      <c r="P4892" s="3">
        <v>0</v>
      </c>
      <c r="Q4892" s="3">
        <v>304</v>
      </c>
      <c r="R4892" s="3">
        <v>10</v>
      </c>
      <c r="S4892" s="3">
        <f t="shared" si="228"/>
        <v>-3.4207324449202376</v>
      </c>
      <c r="T4892" s="3">
        <f t="shared" si="229"/>
        <v>3.1653769914332032E-2</v>
      </c>
      <c r="U4892" s="3">
        <f t="shared" si="230"/>
        <v>0</v>
      </c>
    </row>
    <row r="4893" spans="1:21" x14ac:dyDescent="0.25">
      <c r="A4893" s="3">
        <v>127716</v>
      </c>
      <c r="B4893" s="3">
        <v>0</v>
      </c>
      <c r="C4893" s="3">
        <v>13</v>
      </c>
      <c r="D4893" s="3">
        <v>22</v>
      </c>
      <c r="E4893" s="3">
        <v>22.714285714285701</v>
      </c>
      <c r="F4893" s="3">
        <v>0</v>
      </c>
      <c r="G4893" s="3">
        <v>0</v>
      </c>
      <c r="H4893" s="3">
        <v>705</v>
      </c>
      <c r="I4893" s="3">
        <v>0</v>
      </c>
      <c r="J4893" s="3">
        <v>22</v>
      </c>
      <c r="K4893" s="3">
        <v>64</v>
      </c>
      <c r="L4893" s="3">
        <v>294</v>
      </c>
      <c r="M4893" s="3">
        <v>104</v>
      </c>
      <c r="N4893" s="3">
        <v>72</v>
      </c>
      <c r="O4893" s="3">
        <v>1288</v>
      </c>
      <c r="P4893" s="3">
        <v>327</v>
      </c>
      <c r="Q4893" s="3">
        <v>109</v>
      </c>
      <c r="R4893" s="3">
        <v>9</v>
      </c>
      <c r="S4893" s="3">
        <f t="shared" si="228"/>
        <v>-1.7500384641224678</v>
      </c>
      <c r="T4893" s="3">
        <f t="shared" si="229"/>
        <v>0.1480423466474016</v>
      </c>
      <c r="U4893" s="3">
        <f t="shared" si="230"/>
        <v>0</v>
      </c>
    </row>
    <row r="4894" spans="1:21" x14ac:dyDescent="0.25">
      <c r="A4894" s="3">
        <v>156148</v>
      </c>
      <c r="B4894" s="3">
        <v>1</v>
      </c>
      <c r="C4894" s="3">
        <v>6</v>
      </c>
      <c r="D4894" s="3">
        <v>8.1428571428571406</v>
      </c>
      <c r="E4894" s="3">
        <v>29.1428571428571</v>
      </c>
      <c r="F4894" s="3">
        <v>0</v>
      </c>
      <c r="G4894" s="3">
        <v>0</v>
      </c>
      <c r="H4894" s="3">
        <v>434</v>
      </c>
      <c r="I4894" s="3">
        <v>16</v>
      </c>
      <c r="J4894" s="3">
        <v>55</v>
      </c>
      <c r="K4894" s="3">
        <v>4</v>
      </c>
      <c r="L4894" s="3">
        <v>150</v>
      </c>
      <c r="M4894" s="3">
        <v>291</v>
      </c>
      <c r="N4894" s="3">
        <v>0</v>
      </c>
      <c r="O4894" s="3">
        <v>499</v>
      </c>
      <c r="P4894" s="3">
        <v>322</v>
      </c>
      <c r="Q4894" s="3">
        <v>22</v>
      </c>
      <c r="R4894" s="3">
        <v>9</v>
      </c>
      <c r="S4894" s="3">
        <f t="shared" si="228"/>
        <v>0.5896592148426606</v>
      </c>
      <c r="T4894" s="3">
        <f t="shared" si="229"/>
        <v>0.64328694993531821</v>
      </c>
      <c r="U4894" s="3">
        <f t="shared" si="230"/>
        <v>1</v>
      </c>
    </row>
    <row r="4895" spans="1:21" x14ac:dyDescent="0.25">
      <c r="A4895" s="3">
        <v>119168</v>
      </c>
      <c r="B4895" s="3">
        <v>0</v>
      </c>
      <c r="C4895" s="3">
        <v>5</v>
      </c>
      <c r="D4895" s="3">
        <v>16.714285714285701</v>
      </c>
      <c r="E4895" s="3">
        <v>25.714285714285701</v>
      </c>
      <c r="F4895" s="3">
        <v>0</v>
      </c>
      <c r="G4895" s="3">
        <v>0</v>
      </c>
      <c r="H4895" s="3">
        <v>311</v>
      </c>
      <c r="I4895" s="3">
        <v>0</v>
      </c>
      <c r="J4895" s="3">
        <v>40</v>
      </c>
      <c r="K4895" s="3">
        <v>74</v>
      </c>
      <c r="L4895" s="3">
        <v>156</v>
      </c>
      <c r="M4895" s="3">
        <v>151</v>
      </c>
      <c r="N4895" s="3">
        <v>7</v>
      </c>
      <c r="O4895" s="3">
        <v>473</v>
      </c>
      <c r="P4895" s="3">
        <v>0</v>
      </c>
      <c r="Q4895" s="3">
        <v>149</v>
      </c>
      <c r="R4895" s="3">
        <v>7</v>
      </c>
      <c r="S4895" s="3">
        <f t="shared" si="228"/>
        <v>-0.22942270776079265</v>
      </c>
      <c r="T4895" s="3">
        <f t="shared" si="229"/>
        <v>0.44289458119502784</v>
      </c>
      <c r="U4895" s="3">
        <f t="shared" si="230"/>
        <v>0</v>
      </c>
    </row>
    <row r="4896" spans="1:21" x14ac:dyDescent="0.25">
      <c r="A4896" s="3">
        <v>183282</v>
      </c>
      <c r="B4896" s="3">
        <v>1</v>
      </c>
      <c r="C4896" s="3">
        <v>3</v>
      </c>
      <c r="D4896" s="3">
        <v>7.1428571428571397</v>
      </c>
      <c r="E4896" s="3">
        <v>20.714285714285701</v>
      </c>
      <c r="F4896" s="3">
        <v>0</v>
      </c>
      <c r="G4896" s="3">
        <v>0</v>
      </c>
      <c r="H4896" s="3">
        <v>90</v>
      </c>
      <c r="I4896" s="3">
        <v>0</v>
      </c>
      <c r="J4896" s="3">
        <v>3</v>
      </c>
      <c r="K4896" s="3">
        <v>31</v>
      </c>
      <c r="L4896" s="3">
        <v>51</v>
      </c>
      <c r="M4896" s="3">
        <v>57</v>
      </c>
      <c r="N4896" s="3">
        <v>0</v>
      </c>
      <c r="O4896" s="3">
        <v>105</v>
      </c>
      <c r="P4896" s="3">
        <v>0</v>
      </c>
      <c r="Q4896" s="3">
        <v>65</v>
      </c>
      <c r="R4896" s="3">
        <v>6</v>
      </c>
      <c r="S4896" s="3">
        <f t="shared" si="228"/>
        <v>0.85204062322330665</v>
      </c>
      <c r="T4896" s="3">
        <f t="shared" si="229"/>
        <v>0.70099503448788891</v>
      </c>
      <c r="U4896" s="3">
        <f t="shared" si="230"/>
        <v>1</v>
      </c>
    </row>
    <row r="4897" spans="1:21" x14ac:dyDescent="0.25">
      <c r="A4897" s="3">
        <v>104684</v>
      </c>
      <c r="B4897" s="3">
        <v>0</v>
      </c>
      <c r="C4897" s="3">
        <v>2</v>
      </c>
      <c r="D4897" s="3">
        <v>3</v>
      </c>
      <c r="E4897" s="3">
        <v>20.8571428571429</v>
      </c>
      <c r="F4897" s="3">
        <v>1</v>
      </c>
      <c r="G4897" s="3">
        <v>0</v>
      </c>
      <c r="H4897" s="3">
        <v>56</v>
      </c>
      <c r="I4897" s="3">
        <v>0</v>
      </c>
      <c r="J4897" s="3">
        <v>0</v>
      </c>
      <c r="K4897" s="3">
        <v>5</v>
      </c>
      <c r="L4897" s="3">
        <v>29</v>
      </c>
      <c r="M4897" s="3">
        <v>8</v>
      </c>
      <c r="N4897" s="3">
        <v>0</v>
      </c>
      <c r="O4897" s="3">
        <v>134</v>
      </c>
      <c r="P4897" s="3">
        <v>0</v>
      </c>
      <c r="Q4897" s="3">
        <v>10</v>
      </c>
      <c r="R4897" s="3">
        <v>8</v>
      </c>
      <c r="S4897" s="3">
        <f t="shared" si="228"/>
        <v>0.8191154620038944</v>
      </c>
      <c r="T4897" s="3">
        <f t="shared" si="229"/>
        <v>0.69404854498980684</v>
      </c>
      <c r="U4897" s="3">
        <f t="shared" si="230"/>
        <v>1</v>
      </c>
    </row>
    <row r="4898" spans="1:21" x14ac:dyDescent="0.25">
      <c r="A4898" s="3">
        <v>242375</v>
      </c>
      <c r="B4898" s="3">
        <v>1</v>
      </c>
      <c r="C4898" s="3">
        <v>3</v>
      </c>
      <c r="D4898" s="3">
        <v>7.71428571428571</v>
      </c>
      <c r="E4898" s="3">
        <v>24</v>
      </c>
      <c r="F4898" s="3">
        <v>0</v>
      </c>
      <c r="G4898" s="3">
        <v>0</v>
      </c>
      <c r="H4898" s="3">
        <v>76</v>
      </c>
      <c r="I4898" s="3">
        <v>0</v>
      </c>
      <c r="J4898" s="3">
        <v>0</v>
      </c>
      <c r="K4898" s="3">
        <v>9</v>
      </c>
      <c r="L4898" s="3">
        <v>29</v>
      </c>
      <c r="M4898" s="3">
        <v>31</v>
      </c>
      <c r="N4898" s="3">
        <v>0</v>
      </c>
      <c r="O4898" s="3">
        <v>121</v>
      </c>
      <c r="P4898" s="3">
        <v>0</v>
      </c>
      <c r="Q4898" s="3">
        <v>98</v>
      </c>
      <c r="R4898" s="3">
        <v>6</v>
      </c>
      <c r="S4898" s="3">
        <f t="shared" si="228"/>
        <v>0.97654300254015536</v>
      </c>
      <c r="T4898" s="3">
        <f t="shared" si="229"/>
        <v>0.72642173419974321</v>
      </c>
      <c r="U4898" s="3">
        <f t="shared" si="230"/>
        <v>1</v>
      </c>
    </row>
    <row r="4899" spans="1:21" x14ac:dyDescent="0.25">
      <c r="A4899" s="3">
        <v>40878</v>
      </c>
      <c r="B4899" s="3">
        <v>0</v>
      </c>
      <c r="C4899" s="3">
        <v>13</v>
      </c>
      <c r="D4899" s="3">
        <v>27.1428571428571</v>
      </c>
      <c r="E4899" s="3">
        <v>27.571428571428601</v>
      </c>
      <c r="F4899" s="3">
        <v>1</v>
      </c>
      <c r="G4899" s="3">
        <v>0</v>
      </c>
      <c r="H4899" s="3">
        <v>775</v>
      </c>
      <c r="I4899" s="3">
        <v>0</v>
      </c>
      <c r="J4899" s="3">
        <v>53</v>
      </c>
      <c r="K4899" s="3">
        <v>58</v>
      </c>
      <c r="L4899" s="3">
        <v>524</v>
      </c>
      <c r="M4899" s="3">
        <v>173</v>
      </c>
      <c r="N4899" s="3">
        <v>3</v>
      </c>
      <c r="O4899" s="3">
        <v>1546</v>
      </c>
      <c r="P4899" s="3">
        <v>0</v>
      </c>
      <c r="Q4899" s="3">
        <v>269</v>
      </c>
      <c r="R4899" s="3">
        <v>6</v>
      </c>
      <c r="S4899" s="3">
        <f t="shared" si="228"/>
        <v>-2.6099191886484627</v>
      </c>
      <c r="T4899" s="3">
        <f t="shared" si="229"/>
        <v>6.8502760127527429E-2</v>
      </c>
      <c r="U4899" s="3">
        <f t="shared" si="230"/>
        <v>0</v>
      </c>
    </row>
    <row r="4900" spans="1:21" x14ac:dyDescent="0.25">
      <c r="A4900" s="3">
        <v>207817</v>
      </c>
      <c r="B4900" s="3">
        <v>0</v>
      </c>
      <c r="C4900" s="3">
        <v>4</v>
      </c>
      <c r="D4900" s="3">
        <v>25.428571428571399</v>
      </c>
      <c r="E4900" s="3">
        <v>26.714285714285701</v>
      </c>
      <c r="F4900" s="3">
        <v>1</v>
      </c>
      <c r="G4900" s="3">
        <v>0</v>
      </c>
      <c r="H4900" s="3">
        <v>199</v>
      </c>
      <c r="I4900" s="3">
        <v>9</v>
      </c>
      <c r="J4900" s="3">
        <v>34</v>
      </c>
      <c r="K4900" s="3">
        <v>8</v>
      </c>
      <c r="L4900" s="3">
        <v>134</v>
      </c>
      <c r="M4900" s="3">
        <v>79</v>
      </c>
      <c r="N4900" s="3">
        <v>0</v>
      </c>
      <c r="O4900" s="3">
        <v>337</v>
      </c>
      <c r="P4900" s="3">
        <v>0</v>
      </c>
      <c r="Q4900" s="3">
        <v>63</v>
      </c>
      <c r="R4900" s="3">
        <v>7</v>
      </c>
      <c r="S4900" s="3">
        <f t="shared" si="228"/>
        <v>-1.5936525631139313</v>
      </c>
      <c r="T4900" s="3">
        <f t="shared" si="229"/>
        <v>0.16887062729271007</v>
      </c>
      <c r="U4900" s="3">
        <f t="shared" si="230"/>
        <v>0</v>
      </c>
    </row>
    <row r="4901" spans="1:21" x14ac:dyDescent="0.25">
      <c r="A4901" s="3">
        <v>35391</v>
      </c>
      <c r="B4901" s="3">
        <v>1</v>
      </c>
      <c r="C4901" s="3">
        <v>4</v>
      </c>
      <c r="D4901" s="3">
        <v>16.571428571428601</v>
      </c>
      <c r="E4901" s="3">
        <v>29.571428571428601</v>
      </c>
      <c r="F4901" s="3">
        <v>0</v>
      </c>
      <c r="G4901" s="3">
        <v>0</v>
      </c>
      <c r="H4901" s="3">
        <v>125</v>
      </c>
      <c r="I4901" s="3">
        <v>0</v>
      </c>
      <c r="J4901" s="3">
        <v>25</v>
      </c>
      <c r="K4901" s="3">
        <v>29</v>
      </c>
      <c r="L4901" s="3">
        <v>79</v>
      </c>
      <c r="M4901" s="3">
        <v>54</v>
      </c>
      <c r="N4901" s="3">
        <v>0</v>
      </c>
      <c r="O4901" s="3">
        <v>114</v>
      </c>
      <c r="P4901" s="3">
        <v>0</v>
      </c>
      <c r="Q4901" s="3">
        <v>173</v>
      </c>
      <c r="R4901" s="3">
        <v>10</v>
      </c>
      <c r="S4901" s="3">
        <f t="shared" si="228"/>
        <v>0.13022627815024634</v>
      </c>
      <c r="T4901" s="3">
        <f t="shared" si="229"/>
        <v>0.53251063717626024</v>
      </c>
      <c r="U4901" s="3">
        <f t="shared" si="230"/>
        <v>1</v>
      </c>
    </row>
    <row r="4902" spans="1:21" x14ac:dyDescent="0.25">
      <c r="A4902" s="3">
        <v>46885</v>
      </c>
      <c r="B4902" s="3">
        <v>1</v>
      </c>
      <c r="C4902" s="3">
        <v>6</v>
      </c>
      <c r="D4902" s="3">
        <v>5.1428571428571397</v>
      </c>
      <c r="E4902" s="3">
        <v>28.714285714285701</v>
      </c>
      <c r="F4902" s="3">
        <v>1</v>
      </c>
      <c r="G4902" s="3">
        <v>2</v>
      </c>
      <c r="H4902" s="3">
        <v>190</v>
      </c>
      <c r="I4902" s="3">
        <v>0</v>
      </c>
      <c r="J4902" s="3">
        <v>17</v>
      </c>
      <c r="K4902" s="3">
        <v>63</v>
      </c>
      <c r="L4902" s="3">
        <v>135</v>
      </c>
      <c r="M4902" s="3">
        <v>83</v>
      </c>
      <c r="N4902" s="3">
        <v>0</v>
      </c>
      <c r="O4902" s="3">
        <v>279</v>
      </c>
      <c r="P4902" s="3">
        <v>0</v>
      </c>
      <c r="Q4902" s="3">
        <v>34</v>
      </c>
      <c r="R4902" s="3">
        <v>4</v>
      </c>
      <c r="S4902" s="3">
        <f t="shared" si="228"/>
        <v>0.78947322605387282</v>
      </c>
      <c r="T4902" s="3">
        <f t="shared" si="229"/>
        <v>0.68771821081182027</v>
      </c>
      <c r="U4902" s="3">
        <f t="shared" si="230"/>
        <v>1</v>
      </c>
    </row>
    <row r="4903" spans="1:21" x14ac:dyDescent="0.25">
      <c r="A4903" s="3">
        <v>53349</v>
      </c>
      <c r="B4903" s="3">
        <v>0</v>
      </c>
      <c r="C4903" s="3">
        <v>8</v>
      </c>
      <c r="D4903" s="3">
        <v>26.1428571428571</v>
      </c>
      <c r="E4903" s="3">
        <v>29</v>
      </c>
      <c r="F4903" s="3">
        <v>1</v>
      </c>
      <c r="G4903" s="3">
        <v>2</v>
      </c>
      <c r="H4903" s="3">
        <v>240</v>
      </c>
      <c r="I4903" s="3">
        <v>0</v>
      </c>
      <c r="J4903" s="3">
        <v>4</v>
      </c>
      <c r="K4903" s="3">
        <v>0</v>
      </c>
      <c r="L4903" s="3">
        <v>136</v>
      </c>
      <c r="M4903" s="3">
        <v>45</v>
      </c>
      <c r="N4903" s="3">
        <v>0</v>
      </c>
      <c r="O4903" s="3">
        <v>543</v>
      </c>
      <c r="P4903" s="3">
        <v>0</v>
      </c>
      <c r="Q4903" s="3">
        <v>100</v>
      </c>
      <c r="R4903" s="3">
        <v>6</v>
      </c>
      <c r="S4903" s="3">
        <f t="shared" si="228"/>
        <v>-1.7788818765202354</v>
      </c>
      <c r="T4903" s="3">
        <f t="shared" si="229"/>
        <v>0.14444125460455734</v>
      </c>
      <c r="U4903" s="3">
        <f t="shared" si="230"/>
        <v>0</v>
      </c>
    </row>
    <row r="4904" spans="1:21" x14ac:dyDescent="0.25">
      <c r="A4904" s="3">
        <v>212902</v>
      </c>
      <c r="B4904" s="3">
        <v>1</v>
      </c>
      <c r="C4904" s="3">
        <v>1</v>
      </c>
      <c r="D4904" s="3">
        <v>0</v>
      </c>
      <c r="E4904" s="3">
        <v>24.714285714285701</v>
      </c>
      <c r="F4904" s="3">
        <v>1</v>
      </c>
      <c r="G4904" s="3">
        <v>0</v>
      </c>
      <c r="H4904" s="3">
        <v>24</v>
      </c>
      <c r="I4904" s="3">
        <v>0</v>
      </c>
      <c r="J4904" s="3">
        <v>3</v>
      </c>
      <c r="K4904" s="3">
        <v>5</v>
      </c>
      <c r="L4904" s="3">
        <v>11</v>
      </c>
      <c r="M4904" s="3">
        <v>17</v>
      </c>
      <c r="N4904" s="3">
        <v>0</v>
      </c>
      <c r="O4904" s="3">
        <v>34</v>
      </c>
      <c r="P4904" s="3">
        <v>0</v>
      </c>
      <c r="Q4904" s="3">
        <v>7</v>
      </c>
      <c r="R4904" s="3">
        <v>8</v>
      </c>
      <c r="S4904" s="3">
        <f t="shared" si="228"/>
        <v>1.3957821000381081</v>
      </c>
      <c r="T4904" s="3">
        <f t="shared" si="229"/>
        <v>0.80151371834254692</v>
      </c>
      <c r="U4904" s="3">
        <f t="shared" si="230"/>
        <v>1</v>
      </c>
    </row>
    <row r="4905" spans="1:21" x14ac:dyDescent="0.25">
      <c r="A4905" s="3">
        <v>123267</v>
      </c>
      <c r="B4905" s="3">
        <v>1</v>
      </c>
      <c r="C4905" s="3">
        <v>1</v>
      </c>
      <c r="D4905" s="3">
        <v>0</v>
      </c>
      <c r="E4905" s="3">
        <v>21.571428571428601</v>
      </c>
      <c r="F4905" s="3">
        <v>0</v>
      </c>
      <c r="G4905" s="3">
        <v>0</v>
      </c>
      <c r="H4905" s="3">
        <v>29</v>
      </c>
      <c r="I4905" s="3">
        <v>0</v>
      </c>
      <c r="J4905" s="3">
        <v>2</v>
      </c>
      <c r="K4905" s="3">
        <v>11</v>
      </c>
      <c r="L4905" s="3">
        <v>15</v>
      </c>
      <c r="M4905" s="3">
        <v>6</v>
      </c>
      <c r="N4905" s="3">
        <v>0</v>
      </c>
      <c r="O4905" s="3">
        <v>55</v>
      </c>
      <c r="P4905" s="3">
        <v>0</v>
      </c>
      <c r="Q4905" s="3">
        <v>5</v>
      </c>
      <c r="R4905" s="3">
        <v>7</v>
      </c>
      <c r="S4905" s="3">
        <f t="shared" si="228"/>
        <v>1.801726143301424</v>
      </c>
      <c r="T4905" s="3">
        <f t="shared" si="229"/>
        <v>0.85835892751194476</v>
      </c>
      <c r="U4905" s="3">
        <f t="shared" si="230"/>
        <v>1</v>
      </c>
    </row>
    <row r="4906" spans="1:21" x14ac:dyDescent="0.25">
      <c r="A4906" s="3">
        <v>183103</v>
      </c>
      <c r="B4906" s="3">
        <v>1</v>
      </c>
      <c r="C4906" s="3">
        <v>1</v>
      </c>
      <c r="D4906" s="3">
        <v>0</v>
      </c>
      <c r="E4906" s="3">
        <v>22.571428571428601</v>
      </c>
      <c r="F4906" s="3">
        <v>0</v>
      </c>
      <c r="G4906" s="3">
        <v>0</v>
      </c>
      <c r="H4906" s="3">
        <v>52</v>
      </c>
      <c r="I4906" s="3">
        <v>0</v>
      </c>
      <c r="J4906" s="3">
        <v>9</v>
      </c>
      <c r="K4906" s="3">
        <v>15</v>
      </c>
      <c r="L4906" s="3">
        <v>8</v>
      </c>
      <c r="M4906" s="3">
        <v>38</v>
      </c>
      <c r="N4906" s="3">
        <v>0</v>
      </c>
      <c r="O4906" s="3">
        <v>91</v>
      </c>
      <c r="P4906" s="3">
        <v>0</v>
      </c>
      <c r="Q4906" s="3">
        <v>0</v>
      </c>
      <c r="R4906" s="3">
        <v>9</v>
      </c>
      <c r="S4906" s="3">
        <f t="shared" si="228"/>
        <v>1.8342662311538132</v>
      </c>
      <c r="T4906" s="3">
        <f t="shared" si="229"/>
        <v>0.86226917240458145</v>
      </c>
      <c r="U4906" s="3">
        <f t="shared" si="230"/>
        <v>1</v>
      </c>
    </row>
    <row r="4907" spans="1:21" x14ac:dyDescent="0.25">
      <c r="A4907" s="3">
        <v>229519</v>
      </c>
      <c r="B4907" s="3">
        <v>1</v>
      </c>
      <c r="C4907" s="3">
        <v>10</v>
      </c>
      <c r="D4907" s="3">
        <v>22.8571428571429</v>
      </c>
      <c r="E4907" s="3">
        <v>27.428571428571399</v>
      </c>
      <c r="F4907" s="3">
        <v>1</v>
      </c>
      <c r="G4907" s="3">
        <v>0</v>
      </c>
      <c r="H4907" s="3">
        <v>785</v>
      </c>
      <c r="I4907" s="3">
        <v>0</v>
      </c>
      <c r="J4907" s="3">
        <v>86</v>
      </c>
      <c r="K4907" s="3">
        <v>0</v>
      </c>
      <c r="L4907" s="3">
        <v>602</v>
      </c>
      <c r="M4907" s="3">
        <v>423</v>
      </c>
      <c r="N4907" s="3">
        <v>34</v>
      </c>
      <c r="O4907" s="3">
        <v>1279</v>
      </c>
      <c r="P4907" s="3">
        <v>44</v>
      </c>
      <c r="Q4907" s="3">
        <v>18</v>
      </c>
      <c r="R4907" s="3">
        <v>5</v>
      </c>
      <c r="S4907" s="3">
        <f t="shared" si="228"/>
        <v>-2.0139136212110724</v>
      </c>
      <c r="T4907" s="3">
        <f t="shared" si="229"/>
        <v>0.11774980349635793</v>
      </c>
      <c r="U4907" s="3">
        <f t="shared" si="230"/>
        <v>0</v>
      </c>
    </row>
    <row r="4908" spans="1:21" x14ac:dyDescent="0.25">
      <c r="A4908" s="3">
        <v>175231</v>
      </c>
      <c r="B4908" s="3">
        <v>0</v>
      </c>
      <c r="C4908" s="3">
        <v>1</v>
      </c>
      <c r="D4908" s="3">
        <v>0</v>
      </c>
      <c r="E4908" s="3">
        <v>22.285714285714299</v>
      </c>
      <c r="F4908" s="3">
        <v>1</v>
      </c>
      <c r="G4908" s="3">
        <v>0</v>
      </c>
      <c r="H4908" s="3">
        <v>28</v>
      </c>
      <c r="I4908" s="3">
        <v>0</v>
      </c>
      <c r="J4908" s="3">
        <v>4</v>
      </c>
      <c r="K4908" s="3">
        <v>5</v>
      </c>
      <c r="L4908" s="3">
        <v>20</v>
      </c>
      <c r="M4908" s="3">
        <v>12</v>
      </c>
      <c r="N4908" s="3">
        <v>0</v>
      </c>
      <c r="O4908" s="3">
        <v>46</v>
      </c>
      <c r="P4908" s="3">
        <v>0</v>
      </c>
      <c r="Q4908" s="3">
        <v>0</v>
      </c>
      <c r="R4908" s="3">
        <v>10</v>
      </c>
      <c r="S4908" s="3">
        <f t="shared" si="228"/>
        <v>1.2841950755101348</v>
      </c>
      <c r="T4908" s="3">
        <f t="shared" si="229"/>
        <v>0.78316302491311596</v>
      </c>
      <c r="U4908" s="3">
        <f t="shared" si="230"/>
        <v>1</v>
      </c>
    </row>
    <row r="4909" spans="1:21" x14ac:dyDescent="0.25">
      <c r="A4909" s="3">
        <v>239060</v>
      </c>
      <c r="B4909" s="3">
        <v>0</v>
      </c>
      <c r="C4909" s="3">
        <v>29</v>
      </c>
      <c r="D4909" s="3">
        <v>29</v>
      </c>
      <c r="E4909" s="3">
        <v>30.285714285714299</v>
      </c>
      <c r="F4909" s="3">
        <v>0</v>
      </c>
      <c r="G4909" s="3">
        <v>1</v>
      </c>
      <c r="H4909" s="3">
        <v>817</v>
      </c>
      <c r="I4909" s="3">
        <v>4</v>
      </c>
      <c r="J4909" s="3">
        <v>62</v>
      </c>
      <c r="K4909" s="3">
        <v>212</v>
      </c>
      <c r="L4909" s="3">
        <v>720</v>
      </c>
      <c r="M4909" s="3">
        <v>2</v>
      </c>
      <c r="N4909" s="3">
        <v>5</v>
      </c>
      <c r="O4909" s="3">
        <v>1581</v>
      </c>
      <c r="P4909" s="3">
        <v>13</v>
      </c>
      <c r="Q4909" s="3">
        <v>44</v>
      </c>
      <c r="R4909" s="3">
        <v>9</v>
      </c>
      <c r="S4909" s="3">
        <f t="shared" si="228"/>
        <v>-2.8433095641155264</v>
      </c>
      <c r="T4909" s="3">
        <f t="shared" si="229"/>
        <v>5.5028186508973231E-2</v>
      </c>
      <c r="U4909" s="3">
        <f t="shared" si="230"/>
        <v>0</v>
      </c>
    </row>
    <row r="4910" spans="1:21" x14ac:dyDescent="0.25">
      <c r="A4910" s="3">
        <v>191055</v>
      </c>
      <c r="B4910" s="3">
        <v>1</v>
      </c>
      <c r="C4910" s="3">
        <v>1</v>
      </c>
      <c r="D4910" s="3">
        <v>0</v>
      </c>
      <c r="E4910" s="3">
        <v>28.1428571428571</v>
      </c>
      <c r="F4910" s="3">
        <v>1</v>
      </c>
      <c r="G4910" s="3">
        <v>0</v>
      </c>
      <c r="H4910" s="3">
        <v>26</v>
      </c>
      <c r="I4910" s="3">
        <v>0</v>
      </c>
      <c r="J4910" s="3">
        <v>0</v>
      </c>
      <c r="K4910" s="3">
        <v>0</v>
      </c>
      <c r="L4910" s="3">
        <v>0</v>
      </c>
      <c r="M4910" s="3">
        <v>0</v>
      </c>
      <c r="N4910" s="3">
        <v>41</v>
      </c>
      <c r="O4910" s="3">
        <v>27</v>
      </c>
      <c r="P4910" s="3">
        <v>0</v>
      </c>
      <c r="Q4910" s="3">
        <v>0</v>
      </c>
      <c r="R4910" s="3">
        <v>4</v>
      </c>
      <c r="S4910" s="3">
        <f t="shared" si="228"/>
        <v>1.5177752096322954</v>
      </c>
      <c r="T4910" s="3">
        <f t="shared" si="229"/>
        <v>0.82021063524219218</v>
      </c>
      <c r="U4910" s="3">
        <f t="shared" si="230"/>
        <v>1</v>
      </c>
    </row>
    <row r="4911" spans="1:21" x14ac:dyDescent="0.25">
      <c r="A4911" s="3">
        <v>108553</v>
      </c>
      <c r="B4911" s="3">
        <v>0</v>
      </c>
      <c r="C4911" s="3">
        <v>30</v>
      </c>
      <c r="D4911" s="3">
        <v>29.1428571428571</v>
      </c>
      <c r="E4911" s="3">
        <v>29.714285714285701</v>
      </c>
      <c r="F4911" s="3">
        <v>0</v>
      </c>
      <c r="G4911" s="3">
        <v>3</v>
      </c>
      <c r="H4911" s="3">
        <v>2361</v>
      </c>
      <c r="I4911" s="3">
        <v>0</v>
      </c>
      <c r="J4911" s="3">
        <v>46</v>
      </c>
      <c r="K4911" s="3">
        <v>81</v>
      </c>
      <c r="L4911" s="3">
        <v>1662</v>
      </c>
      <c r="M4911" s="3">
        <v>134</v>
      </c>
      <c r="N4911" s="3">
        <v>5</v>
      </c>
      <c r="O4911" s="3">
        <v>5787</v>
      </c>
      <c r="P4911" s="3">
        <v>0</v>
      </c>
      <c r="Q4911" s="3">
        <v>0</v>
      </c>
      <c r="R4911" s="3">
        <v>8</v>
      </c>
      <c r="S4911" s="3">
        <f t="shared" si="228"/>
        <v>-4.8373486811645661</v>
      </c>
      <c r="T4911" s="3">
        <f t="shared" si="229"/>
        <v>7.8656864647694471E-3</v>
      </c>
      <c r="U4911" s="3">
        <f t="shared" si="230"/>
        <v>0</v>
      </c>
    </row>
    <row r="4912" spans="1:21" x14ac:dyDescent="0.25">
      <c r="A4912" s="3">
        <v>139262</v>
      </c>
      <c r="B4912" s="3">
        <v>0</v>
      </c>
      <c r="C4912" s="3">
        <v>2</v>
      </c>
      <c r="D4912" s="3">
        <v>22.428571428571399</v>
      </c>
      <c r="E4912" s="3">
        <v>23.571428571428601</v>
      </c>
      <c r="F4912" s="3">
        <v>0</v>
      </c>
      <c r="G4912" s="3">
        <v>0</v>
      </c>
      <c r="H4912" s="3">
        <v>41</v>
      </c>
      <c r="I4912" s="3">
        <v>0</v>
      </c>
      <c r="J4912" s="3">
        <v>1</v>
      </c>
      <c r="K4912" s="3">
        <v>20</v>
      </c>
      <c r="L4912" s="3">
        <v>14</v>
      </c>
      <c r="M4912" s="3">
        <v>28</v>
      </c>
      <c r="N4912" s="3">
        <v>0</v>
      </c>
      <c r="O4912" s="3">
        <v>55</v>
      </c>
      <c r="P4912" s="3">
        <v>0</v>
      </c>
      <c r="Q4912" s="3">
        <v>13</v>
      </c>
      <c r="R4912" s="3">
        <v>6</v>
      </c>
      <c r="S4912" s="3">
        <f t="shared" si="228"/>
        <v>-0.61772659309688005</v>
      </c>
      <c r="T4912" s="3">
        <f t="shared" si="229"/>
        <v>0.35029867874753584</v>
      </c>
      <c r="U4912" s="3">
        <f t="shared" si="230"/>
        <v>0</v>
      </c>
    </row>
    <row r="4913" spans="1:21" x14ac:dyDescent="0.25">
      <c r="A4913" s="3">
        <v>204350</v>
      </c>
      <c r="B4913" s="3">
        <v>1</v>
      </c>
      <c r="C4913" s="3">
        <v>2</v>
      </c>
      <c r="D4913" s="3">
        <v>5.4285714285714297</v>
      </c>
      <c r="E4913" s="3">
        <v>21.571428571428601</v>
      </c>
      <c r="F4913" s="3">
        <v>0</v>
      </c>
      <c r="G4913" s="3">
        <v>0</v>
      </c>
      <c r="H4913" s="3">
        <v>42</v>
      </c>
      <c r="I4913" s="3">
        <v>0</v>
      </c>
      <c r="J4913" s="3">
        <v>0</v>
      </c>
      <c r="K4913" s="3">
        <v>0</v>
      </c>
      <c r="L4913" s="3">
        <v>28</v>
      </c>
      <c r="M4913" s="3">
        <v>5</v>
      </c>
      <c r="N4913" s="3">
        <v>0</v>
      </c>
      <c r="O4913" s="3">
        <v>104</v>
      </c>
      <c r="P4913" s="3">
        <v>0</v>
      </c>
      <c r="Q4913" s="3">
        <v>0</v>
      </c>
      <c r="R4913" s="3">
        <v>8</v>
      </c>
      <c r="S4913" s="3">
        <f t="shared" si="228"/>
        <v>1.1052447167869071</v>
      </c>
      <c r="T4913" s="3">
        <f t="shared" si="229"/>
        <v>0.75124151715285703</v>
      </c>
      <c r="U4913" s="3">
        <f t="shared" si="230"/>
        <v>1</v>
      </c>
    </row>
    <row r="4914" spans="1:21" x14ac:dyDescent="0.25">
      <c r="A4914" s="3">
        <v>28889</v>
      </c>
      <c r="B4914" s="3">
        <v>1</v>
      </c>
      <c r="C4914" s="3">
        <v>1</v>
      </c>
      <c r="D4914" s="3">
        <v>0</v>
      </c>
      <c r="E4914" s="3">
        <v>24.571428571428601</v>
      </c>
      <c r="F4914" s="3">
        <v>0</v>
      </c>
      <c r="G4914" s="3">
        <v>0</v>
      </c>
      <c r="H4914" s="3">
        <v>71</v>
      </c>
      <c r="I4914" s="3">
        <v>0</v>
      </c>
      <c r="J4914" s="3">
        <v>7</v>
      </c>
      <c r="K4914" s="3">
        <v>0</v>
      </c>
      <c r="L4914" s="3">
        <v>50</v>
      </c>
      <c r="M4914" s="3">
        <v>51</v>
      </c>
      <c r="N4914" s="3">
        <v>1</v>
      </c>
      <c r="O4914" s="3">
        <v>110</v>
      </c>
      <c r="P4914" s="3">
        <v>0</v>
      </c>
      <c r="Q4914" s="3">
        <v>7</v>
      </c>
      <c r="R4914" s="3">
        <v>5</v>
      </c>
      <c r="S4914" s="3">
        <f t="shared" si="228"/>
        <v>1.910296391612889</v>
      </c>
      <c r="T4914" s="3">
        <f t="shared" si="229"/>
        <v>0.87105244224631595</v>
      </c>
      <c r="U4914" s="3">
        <f t="shared" si="230"/>
        <v>1</v>
      </c>
    </row>
    <row r="4915" spans="1:21" x14ac:dyDescent="0.25">
      <c r="A4915" s="3">
        <v>66581</v>
      </c>
      <c r="B4915" s="3">
        <v>1</v>
      </c>
      <c r="C4915" s="3">
        <v>1</v>
      </c>
      <c r="D4915" s="3">
        <v>0</v>
      </c>
      <c r="E4915" s="3">
        <v>19.285714285714299</v>
      </c>
      <c r="F4915" s="3">
        <v>0</v>
      </c>
      <c r="G4915" s="3">
        <v>0</v>
      </c>
      <c r="H4915" s="3">
        <v>28</v>
      </c>
      <c r="I4915" s="3">
        <v>0</v>
      </c>
      <c r="J4915" s="3">
        <v>15</v>
      </c>
      <c r="K4915" s="3">
        <v>0</v>
      </c>
      <c r="L4915" s="3">
        <v>5</v>
      </c>
      <c r="M4915" s="3">
        <v>7</v>
      </c>
      <c r="N4915" s="3">
        <v>0</v>
      </c>
      <c r="O4915" s="3">
        <v>66</v>
      </c>
      <c r="P4915" s="3">
        <v>0</v>
      </c>
      <c r="Q4915" s="3">
        <v>0</v>
      </c>
      <c r="R4915" s="3">
        <v>7</v>
      </c>
      <c r="S4915" s="3">
        <f t="shared" si="228"/>
        <v>1.6356142286316591</v>
      </c>
      <c r="T4915" s="3">
        <f t="shared" si="229"/>
        <v>0.836937280997755</v>
      </c>
      <c r="U4915" s="3">
        <f t="shared" si="230"/>
        <v>1</v>
      </c>
    </row>
    <row r="4916" spans="1:21" x14ac:dyDescent="0.25">
      <c r="A4916" s="3">
        <v>145638</v>
      </c>
      <c r="B4916" s="3">
        <v>1</v>
      </c>
      <c r="C4916" s="3">
        <v>2</v>
      </c>
      <c r="D4916" s="3">
        <v>18</v>
      </c>
      <c r="E4916" s="3">
        <v>22.714285714285701</v>
      </c>
      <c r="F4916" s="3">
        <v>0</v>
      </c>
      <c r="G4916" s="3">
        <v>0</v>
      </c>
      <c r="H4916" s="3">
        <v>160</v>
      </c>
      <c r="I4916" s="3">
        <v>0</v>
      </c>
      <c r="J4916" s="3">
        <v>13</v>
      </c>
      <c r="K4916" s="3">
        <v>27</v>
      </c>
      <c r="L4916" s="3">
        <v>39</v>
      </c>
      <c r="M4916" s="3">
        <v>76</v>
      </c>
      <c r="N4916" s="3">
        <v>0</v>
      </c>
      <c r="O4916" s="3">
        <v>348</v>
      </c>
      <c r="P4916" s="3">
        <v>0</v>
      </c>
      <c r="Q4916" s="3">
        <v>16</v>
      </c>
      <c r="R4916" s="3">
        <v>10</v>
      </c>
      <c r="S4916" s="3">
        <f t="shared" si="228"/>
        <v>-0.36160905420758582</v>
      </c>
      <c r="T4916" s="3">
        <f t="shared" si="229"/>
        <v>0.41057011517221498</v>
      </c>
      <c r="U4916" s="3">
        <f t="shared" si="230"/>
        <v>0</v>
      </c>
    </row>
    <row r="4917" spans="1:21" x14ac:dyDescent="0.25">
      <c r="A4917" s="3">
        <v>72734</v>
      </c>
      <c r="B4917" s="3">
        <v>0</v>
      </c>
      <c r="C4917" s="3">
        <v>13</v>
      </c>
      <c r="D4917" s="3">
        <v>26.1428571428571</v>
      </c>
      <c r="E4917" s="3">
        <v>28.428571428571399</v>
      </c>
      <c r="F4917" s="3">
        <v>0</v>
      </c>
      <c r="G4917" s="3">
        <v>0</v>
      </c>
      <c r="H4917" s="3">
        <v>892</v>
      </c>
      <c r="I4917" s="3">
        <v>0</v>
      </c>
      <c r="J4917" s="3">
        <v>32</v>
      </c>
      <c r="K4917" s="3">
        <v>37</v>
      </c>
      <c r="L4917" s="3">
        <v>280</v>
      </c>
      <c r="M4917" s="3">
        <v>501</v>
      </c>
      <c r="N4917" s="3">
        <v>0</v>
      </c>
      <c r="O4917" s="3">
        <v>1766</v>
      </c>
      <c r="P4917" s="3">
        <v>0</v>
      </c>
      <c r="Q4917" s="3">
        <v>460</v>
      </c>
      <c r="R4917" s="3">
        <v>6</v>
      </c>
      <c r="S4917" s="3">
        <f t="shared" si="228"/>
        <v>-2.056435879256707</v>
      </c>
      <c r="T4917" s="3">
        <f t="shared" si="229"/>
        <v>0.11340368503635191</v>
      </c>
      <c r="U4917" s="3">
        <f t="shared" si="230"/>
        <v>0</v>
      </c>
    </row>
    <row r="4918" spans="1:21" x14ac:dyDescent="0.25">
      <c r="A4918" s="3">
        <v>203835</v>
      </c>
      <c r="B4918" s="3">
        <v>1</v>
      </c>
      <c r="C4918" s="3">
        <v>8</v>
      </c>
      <c r="D4918" s="3">
        <v>16</v>
      </c>
      <c r="E4918" s="3">
        <v>30.1428571428571</v>
      </c>
      <c r="F4918" s="3">
        <v>0</v>
      </c>
      <c r="G4918" s="3">
        <v>0</v>
      </c>
      <c r="H4918" s="3">
        <v>569</v>
      </c>
      <c r="I4918" s="3">
        <v>0</v>
      </c>
      <c r="J4918" s="3">
        <v>37</v>
      </c>
      <c r="K4918" s="3">
        <v>18</v>
      </c>
      <c r="L4918" s="3">
        <v>579</v>
      </c>
      <c r="M4918" s="3">
        <v>306</v>
      </c>
      <c r="N4918" s="3">
        <v>0</v>
      </c>
      <c r="O4918" s="3">
        <v>837</v>
      </c>
      <c r="P4918" s="3">
        <v>0</v>
      </c>
      <c r="Q4918" s="3">
        <v>42</v>
      </c>
      <c r="R4918" s="3">
        <v>7</v>
      </c>
      <c r="S4918" s="3">
        <f t="shared" si="228"/>
        <v>-0.32460488669354137</v>
      </c>
      <c r="T4918" s="3">
        <f t="shared" si="229"/>
        <v>0.41955391344183135</v>
      </c>
      <c r="U4918" s="3">
        <f t="shared" si="230"/>
        <v>0</v>
      </c>
    </row>
    <row r="4919" spans="1:21" x14ac:dyDescent="0.25">
      <c r="A4919" s="3">
        <v>42787</v>
      </c>
      <c r="B4919" s="3">
        <v>1</v>
      </c>
      <c r="C4919" s="3">
        <v>3</v>
      </c>
      <c r="D4919" s="3">
        <v>5</v>
      </c>
      <c r="E4919" s="3">
        <v>22.714285714285701</v>
      </c>
      <c r="F4919" s="3">
        <v>0</v>
      </c>
      <c r="G4919" s="3">
        <v>0</v>
      </c>
      <c r="H4919" s="3">
        <v>106</v>
      </c>
      <c r="I4919" s="3">
        <v>0</v>
      </c>
      <c r="J4919" s="3">
        <v>6</v>
      </c>
      <c r="K4919" s="3">
        <v>8</v>
      </c>
      <c r="L4919" s="3">
        <v>81</v>
      </c>
      <c r="M4919" s="3">
        <v>27</v>
      </c>
      <c r="N4919" s="3">
        <v>0</v>
      </c>
      <c r="O4919" s="3">
        <v>155</v>
      </c>
      <c r="P4919" s="3">
        <v>0</v>
      </c>
      <c r="Q4919" s="3">
        <v>118</v>
      </c>
      <c r="R4919" s="3">
        <v>2</v>
      </c>
      <c r="S4919" s="3">
        <f t="shared" si="228"/>
        <v>1.2371108520262817</v>
      </c>
      <c r="T4919" s="3">
        <f t="shared" si="229"/>
        <v>0.77506071589810899</v>
      </c>
      <c r="U4919" s="3">
        <f t="shared" si="230"/>
        <v>1</v>
      </c>
    </row>
    <row r="4920" spans="1:21" x14ac:dyDescent="0.25">
      <c r="A4920" s="3">
        <v>151070</v>
      </c>
      <c r="B4920" s="3">
        <v>0</v>
      </c>
      <c r="C4920" s="3">
        <v>7</v>
      </c>
      <c r="D4920" s="3">
        <v>15.8571428571429</v>
      </c>
      <c r="E4920" s="3">
        <v>29.428571428571399</v>
      </c>
      <c r="F4920" s="3">
        <v>0</v>
      </c>
      <c r="G4920" s="3">
        <v>0</v>
      </c>
      <c r="H4920" s="3">
        <v>537</v>
      </c>
      <c r="I4920" s="3">
        <v>0</v>
      </c>
      <c r="J4920" s="3">
        <v>65</v>
      </c>
      <c r="K4920" s="3">
        <v>70</v>
      </c>
      <c r="L4920" s="3">
        <v>413</v>
      </c>
      <c r="M4920" s="3">
        <v>299</v>
      </c>
      <c r="N4920" s="3">
        <v>7</v>
      </c>
      <c r="O4920" s="3">
        <v>689</v>
      </c>
      <c r="P4920" s="3">
        <v>0</v>
      </c>
      <c r="Q4920" s="3">
        <v>273</v>
      </c>
      <c r="R4920" s="3">
        <v>8</v>
      </c>
      <c r="S4920" s="3">
        <f t="shared" si="228"/>
        <v>-0.13058175379410031</v>
      </c>
      <c r="T4920" s="3">
        <f t="shared" si="229"/>
        <v>0.46740087065335989</v>
      </c>
      <c r="U4920" s="3">
        <f t="shared" si="230"/>
        <v>0</v>
      </c>
    </row>
    <row r="4921" spans="1:21" x14ac:dyDescent="0.25">
      <c r="A4921" s="3">
        <v>189080</v>
      </c>
      <c r="B4921" s="3">
        <v>1</v>
      </c>
      <c r="C4921" s="3">
        <v>1</v>
      </c>
      <c r="D4921" s="3">
        <v>0</v>
      </c>
      <c r="E4921" s="3">
        <v>28.285714285714299</v>
      </c>
      <c r="F4921" s="3">
        <v>0</v>
      </c>
      <c r="G4921" s="3">
        <v>0</v>
      </c>
      <c r="H4921" s="3">
        <v>14</v>
      </c>
      <c r="I4921" s="3">
        <v>0</v>
      </c>
      <c r="J4921" s="3">
        <v>0</v>
      </c>
      <c r="K4921" s="3">
        <v>0</v>
      </c>
      <c r="L4921" s="3">
        <v>6</v>
      </c>
      <c r="M4921" s="3">
        <v>0</v>
      </c>
      <c r="N4921" s="3">
        <v>0</v>
      </c>
      <c r="O4921" s="3">
        <v>42</v>
      </c>
      <c r="P4921" s="3">
        <v>0</v>
      </c>
      <c r="Q4921" s="3">
        <v>0</v>
      </c>
      <c r="R4921" s="3">
        <v>8</v>
      </c>
      <c r="S4921" s="3">
        <f t="shared" si="228"/>
        <v>1.9868881632846016</v>
      </c>
      <c r="T4921" s="3">
        <f t="shared" si="229"/>
        <v>0.87941353107220732</v>
      </c>
      <c r="U4921" s="3">
        <f t="shared" si="230"/>
        <v>1</v>
      </c>
    </row>
    <row r="4922" spans="1:21" x14ac:dyDescent="0.25">
      <c r="A4922" s="3">
        <v>12047</v>
      </c>
      <c r="B4922" s="3">
        <v>0</v>
      </c>
      <c r="C4922" s="3">
        <v>13</v>
      </c>
      <c r="D4922" s="3">
        <v>25.8571428571429</v>
      </c>
      <c r="E4922" s="3">
        <v>29.571428571428601</v>
      </c>
      <c r="F4922" s="3">
        <v>0</v>
      </c>
      <c r="G4922" s="3">
        <v>0</v>
      </c>
      <c r="H4922" s="3">
        <v>1018</v>
      </c>
      <c r="I4922" s="3">
        <v>4</v>
      </c>
      <c r="J4922" s="3">
        <v>200</v>
      </c>
      <c r="K4922" s="3">
        <v>33</v>
      </c>
      <c r="L4922" s="3">
        <v>708</v>
      </c>
      <c r="M4922" s="3">
        <v>156</v>
      </c>
      <c r="N4922" s="3">
        <v>0</v>
      </c>
      <c r="O4922" s="3">
        <v>2196</v>
      </c>
      <c r="P4922" s="3">
        <v>0</v>
      </c>
      <c r="Q4922" s="3">
        <v>0</v>
      </c>
      <c r="R4922" s="3">
        <v>10</v>
      </c>
      <c r="S4922" s="3">
        <f t="shared" si="228"/>
        <v>-2.2289981223363489</v>
      </c>
      <c r="T4922" s="3">
        <f t="shared" si="229"/>
        <v>9.717650348376751E-2</v>
      </c>
      <c r="U4922" s="3">
        <f t="shared" si="230"/>
        <v>0</v>
      </c>
    </row>
    <row r="4923" spans="1:21" x14ac:dyDescent="0.25">
      <c r="A4923" s="3">
        <v>76489</v>
      </c>
      <c r="B4923" s="3">
        <v>0</v>
      </c>
      <c r="C4923" s="3">
        <v>6</v>
      </c>
      <c r="D4923" s="3">
        <v>15</v>
      </c>
      <c r="E4923" s="3">
        <v>23.1428571428571</v>
      </c>
      <c r="F4923" s="3">
        <v>0</v>
      </c>
      <c r="G4923" s="3">
        <v>1</v>
      </c>
      <c r="H4923" s="3">
        <v>210</v>
      </c>
      <c r="I4923" s="3">
        <v>0</v>
      </c>
      <c r="J4923" s="3">
        <v>36</v>
      </c>
      <c r="K4923" s="3">
        <v>6</v>
      </c>
      <c r="L4923" s="3">
        <v>303</v>
      </c>
      <c r="M4923" s="3">
        <v>95</v>
      </c>
      <c r="N4923" s="3">
        <v>0</v>
      </c>
      <c r="O4923" s="3">
        <v>219</v>
      </c>
      <c r="P4923" s="3">
        <v>0</v>
      </c>
      <c r="Q4923" s="3">
        <v>0</v>
      </c>
      <c r="R4923" s="3">
        <v>6</v>
      </c>
      <c r="S4923" s="3">
        <f t="shared" si="228"/>
        <v>-6.9466497972253904E-2</v>
      </c>
      <c r="T4923" s="3">
        <f t="shared" si="229"/>
        <v>0.48264035582894127</v>
      </c>
      <c r="U4923" s="3">
        <f t="shared" si="230"/>
        <v>0</v>
      </c>
    </row>
    <row r="4924" spans="1:21" x14ac:dyDescent="0.25">
      <c r="A4924" s="3">
        <v>237064</v>
      </c>
      <c r="B4924" s="3">
        <v>0</v>
      </c>
      <c r="C4924" s="3">
        <v>3</v>
      </c>
      <c r="D4924" s="3">
        <v>26.1428571428571</v>
      </c>
      <c r="E4924" s="3">
        <v>28.285714285714299</v>
      </c>
      <c r="F4924" s="3">
        <v>0</v>
      </c>
      <c r="G4924" s="3">
        <v>0</v>
      </c>
      <c r="H4924" s="3">
        <v>141</v>
      </c>
      <c r="I4924" s="3">
        <v>0</v>
      </c>
      <c r="J4924" s="3">
        <v>0</v>
      </c>
      <c r="K4924" s="3">
        <v>17</v>
      </c>
      <c r="L4924" s="3">
        <v>75</v>
      </c>
      <c r="M4924" s="3">
        <v>0</v>
      </c>
      <c r="N4924" s="3">
        <v>3</v>
      </c>
      <c r="O4924" s="3">
        <v>352</v>
      </c>
      <c r="P4924" s="3">
        <v>0</v>
      </c>
      <c r="Q4924" s="3">
        <v>25</v>
      </c>
      <c r="R4924" s="3">
        <v>8</v>
      </c>
      <c r="S4924" s="3">
        <f t="shared" si="228"/>
        <v>-1.0971882222639426</v>
      </c>
      <c r="T4924" s="3">
        <f t="shared" si="229"/>
        <v>0.25026710750034531</v>
      </c>
      <c r="U4924" s="3">
        <f t="shared" si="230"/>
        <v>0</v>
      </c>
    </row>
    <row r="4925" spans="1:21" x14ac:dyDescent="0.25">
      <c r="A4925" s="3">
        <v>82832</v>
      </c>
      <c r="B4925" s="3">
        <v>0</v>
      </c>
      <c r="C4925" s="3">
        <v>7</v>
      </c>
      <c r="D4925" s="3">
        <v>27.428571428571399</v>
      </c>
      <c r="E4925" s="3">
        <v>30.1428571428571</v>
      </c>
      <c r="F4925" s="3">
        <v>0</v>
      </c>
      <c r="G4925" s="3">
        <v>0</v>
      </c>
      <c r="H4925" s="3">
        <v>361</v>
      </c>
      <c r="I4925" s="3">
        <v>0</v>
      </c>
      <c r="J4925" s="3">
        <v>47</v>
      </c>
      <c r="K4925" s="3">
        <v>17</v>
      </c>
      <c r="L4925" s="3">
        <v>306</v>
      </c>
      <c r="M4925" s="3">
        <v>277</v>
      </c>
      <c r="N4925" s="3">
        <v>4</v>
      </c>
      <c r="O4925" s="3">
        <v>396</v>
      </c>
      <c r="P4925" s="3">
        <v>0</v>
      </c>
      <c r="Q4925" s="3">
        <v>154</v>
      </c>
      <c r="R4925" s="3">
        <v>8</v>
      </c>
      <c r="S4925" s="3">
        <f t="shared" si="228"/>
        <v>-1.39177261681769</v>
      </c>
      <c r="T4925" s="3">
        <f t="shared" si="229"/>
        <v>0.19912491945137581</v>
      </c>
      <c r="U4925" s="3">
        <f t="shared" si="230"/>
        <v>0</v>
      </c>
    </row>
    <row r="4926" spans="1:21" x14ac:dyDescent="0.25">
      <c r="A4926" s="3">
        <v>9734</v>
      </c>
      <c r="B4926" s="3">
        <v>0</v>
      </c>
      <c r="C4926" s="3">
        <v>28</v>
      </c>
      <c r="D4926" s="3">
        <v>29.714285714285701</v>
      </c>
      <c r="E4926" s="3">
        <v>30</v>
      </c>
      <c r="F4926" s="3">
        <v>1</v>
      </c>
      <c r="G4926" s="3">
        <v>1</v>
      </c>
      <c r="H4926" s="3">
        <v>1192</v>
      </c>
      <c r="I4926" s="3">
        <v>6</v>
      </c>
      <c r="J4926" s="3">
        <v>111</v>
      </c>
      <c r="K4926" s="3">
        <v>16</v>
      </c>
      <c r="L4926" s="3">
        <v>732</v>
      </c>
      <c r="M4926" s="3">
        <v>454</v>
      </c>
      <c r="N4926" s="3">
        <v>8</v>
      </c>
      <c r="O4926" s="3">
        <v>1984</v>
      </c>
      <c r="P4926" s="3">
        <v>359</v>
      </c>
      <c r="Q4926" s="3">
        <v>235</v>
      </c>
      <c r="R4926" s="3">
        <v>9</v>
      </c>
      <c r="S4926" s="3">
        <f t="shared" si="228"/>
        <v>-3.881153062379072</v>
      </c>
      <c r="T4926" s="3">
        <f t="shared" si="229"/>
        <v>2.0210151862517959E-2</v>
      </c>
      <c r="U4926" s="3">
        <f t="shared" si="230"/>
        <v>0</v>
      </c>
    </row>
    <row r="4927" spans="1:21" x14ac:dyDescent="0.25">
      <c r="A4927" s="3">
        <v>48910</v>
      </c>
      <c r="B4927" s="3">
        <v>0</v>
      </c>
      <c r="C4927" s="3">
        <v>29</v>
      </c>
      <c r="D4927" s="3">
        <v>29</v>
      </c>
      <c r="E4927" s="3">
        <v>30</v>
      </c>
      <c r="F4927" s="3">
        <v>1</v>
      </c>
      <c r="G4927" s="3">
        <v>1</v>
      </c>
      <c r="H4927" s="3">
        <v>1599</v>
      </c>
      <c r="I4927" s="3">
        <v>0</v>
      </c>
      <c r="J4927" s="3">
        <v>230</v>
      </c>
      <c r="K4927" s="3">
        <v>256</v>
      </c>
      <c r="L4927" s="3">
        <v>1134</v>
      </c>
      <c r="M4927" s="3">
        <v>991</v>
      </c>
      <c r="N4927" s="3">
        <v>2</v>
      </c>
      <c r="O4927" s="3">
        <v>2209</v>
      </c>
      <c r="P4927" s="3">
        <v>0</v>
      </c>
      <c r="Q4927" s="3">
        <v>372</v>
      </c>
      <c r="R4927" s="3">
        <v>8</v>
      </c>
      <c r="S4927" s="3">
        <f t="shared" si="228"/>
        <v>-3.6754435494223658</v>
      </c>
      <c r="T4927" s="3">
        <f t="shared" si="229"/>
        <v>2.4712007398072406E-2</v>
      </c>
      <c r="U4927" s="3">
        <f t="shared" si="230"/>
        <v>0</v>
      </c>
    </row>
    <row r="4928" spans="1:21" x14ac:dyDescent="0.25">
      <c r="A4928" s="3">
        <v>12171</v>
      </c>
      <c r="B4928" s="3">
        <v>0</v>
      </c>
      <c r="C4928" s="3">
        <v>15</v>
      </c>
      <c r="D4928" s="3">
        <v>24.714285714285701</v>
      </c>
      <c r="E4928" s="3">
        <v>30.1428571428571</v>
      </c>
      <c r="F4928" s="3">
        <v>1</v>
      </c>
      <c r="G4928" s="3">
        <v>0</v>
      </c>
      <c r="H4928" s="3">
        <v>587</v>
      </c>
      <c r="I4928" s="3">
        <v>0</v>
      </c>
      <c r="J4928" s="3">
        <v>84</v>
      </c>
      <c r="K4928" s="3">
        <v>55</v>
      </c>
      <c r="L4928" s="3">
        <v>349</v>
      </c>
      <c r="M4928" s="3">
        <v>188</v>
      </c>
      <c r="N4928" s="3">
        <v>8</v>
      </c>
      <c r="O4928" s="3">
        <v>943</v>
      </c>
      <c r="P4928" s="3">
        <v>0</v>
      </c>
      <c r="Q4928" s="3">
        <v>471</v>
      </c>
      <c r="R4928" s="3">
        <v>9</v>
      </c>
      <c r="S4928" s="3">
        <f t="shared" si="228"/>
        <v>-2.0316377436110296</v>
      </c>
      <c r="T4928" s="3">
        <f t="shared" si="229"/>
        <v>0.11592097508991653</v>
      </c>
      <c r="U4928" s="3">
        <f t="shared" si="230"/>
        <v>0</v>
      </c>
    </row>
    <row r="4929" spans="1:21" x14ac:dyDescent="0.25">
      <c r="A4929" s="3">
        <v>25425</v>
      </c>
      <c r="B4929" s="3">
        <v>0</v>
      </c>
      <c r="C4929" s="3">
        <v>10</v>
      </c>
      <c r="D4929" s="3">
        <v>26.571428571428601</v>
      </c>
      <c r="E4929" s="3">
        <v>27.285714285714299</v>
      </c>
      <c r="F4929" s="3">
        <v>1</v>
      </c>
      <c r="G4929" s="3">
        <v>1</v>
      </c>
      <c r="H4929" s="3">
        <v>468</v>
      </c>
      <c r="I4929" s="3">
        <v>18</v>
      </c>
      <c r="J4929" s="3">
        <v>20</v>
      </c>
      <c r="K4929" s="3">
        <v>19</v>
      </c>
      <c r="L4929" s="3">
        <v>270</v>
      </c>
      <c r="M4929" s="3">
        <v>22</v>
      </c>
      <c r="N4929" s="3">
        <v>5</v>
      </c>
      <c r="O4929" s="3">
        <v>1130</v>
      </c>
      <c r="P4929" s="3">
        <v>0</v>
      </c>
      <c r="Q4929" s="3">
        <v>81</v>
      </c>
      <c r="R4929" s="3">
        <v>5</v>
      </c>
      <c r="S4929" s="3">
        <f t="shared" si="228"/>
        <v>-2.2277489383382578</v>
      </c>
      <c r="T4929" s="3">
        <f t="shared" si="229"/>
        <v>9.7286153593351285E-2</v>
      </c>
      <c r="U4929" s="3">
        <f t="shared" si="230"/>
        <v>0</v>
      </c>
    </row>
    <row r="4930" spans="1:21" x14ac:dyDescent="0.25">
      <c r="A4930" s="3">
        <v>257998</v>
      </c>
      <c r="B4930" s="3">
        <v>0</v>
      </c>
      <c r="C4930" s="3">
        <v>4</v>
      </c>
      <c r="D4930" s="3">
        <v>26.428571428571399</v>
      </c>
      <c r="E4930" s="3">
        <v>29.714285714285701</v>
      </c>
      <c r="F4930" s="3">
        <v>1</v>
      </c>
      <c r="G4930" s="3">
        <v>0</v>
      </c>
      <c r="H4930" s="3">
        <v>280</v>
      </c>
      <c r="I4930" s="3">
        <v>0</v>
      </c>
      <c r="J4930" s="3">
        <v>30</v>
      </c>
      <c r="K4930" s="3">
        <v>29</v>
      </c>
      <c r="L4930" s="3">
        <v>118</v>
      </c>
      <c r="M4930" s="3">
        <v>184</v>
      </c>
      <c r="N4930" s="3">
        <v>7</v>
      </c>
      <c r="O4930" s="3">
        <v>412</v>
      </c>
      <c r="P4930" s="3">
        <v>0</v>
      </c>
      <c r="Q4930" s="3">
        <v>188</v>
      </c>
      <c r="R4930" s="3">
        <v>9</v>
      </c>
      <c r="S4930" s="3">
        <f t="shared" si="228"/>
        <v>-1.5858089620497415</v>
      </c>
      <c r="T4930" s="3">
        <f t="shared" si="229"/>
        <v>0.16997436390577142</v>
      </c>
      <c r="U4930" s="3">
        <f t="shared" si="230"/>
        <v>0</v>
      </c>
    </row>
    <row r="4931" spans="1:21" x14ac:dyDescent="0.25">
      <c r="A4931" s="3">
        <v>71808</v>
      </c>
      <c r="B4931" s="3">
        <v>0</v>
      </c>
      <c r="C4931" s="3">
        <v>10</v>
      </c>
      <c r="D4931" s="3">
        <v>22.1428571428571</v>
      </c>
      <c r="E4931" s="3">
        <v>23</v>
      </c>
      <c r="F4931" s="3">
        <v>1</v>
      </c>
      <c r="G4931" s="3">
        <v>0</v>
      </c>
      <c r="H4931" s="3">
        <v>299</v>
      </c>
      <c r="I4931" s="3">
        <v>0</v>
      </c>
      <c r="J4931" s="3">
        <v>13</v>
      </c>
      <c r="K4931" s="3">
        <v>0</v>
      </c>
      <c r="L4931" s="3">
        <v>412</v>
      </c>
      <c r="M4931" s="3">
        <v>0</v>
      </c>
      <c r="N4931" s="3">
        <v>0</v>
      </c>
      <c r="O4931" s="3">
        <v>502</v>
      </c>
      <c r="P4931" s="3">
        <v>0</v>
      </c>
      <c r="Q4931" s="3">
        <v>75</v>
      </c>
      <c r="R4931" s="3" t="s">
        <v>11</v>
      </c>
      <c r="S4931" s="3">
        <f t="shared" si="228"/>
        <v>-1.6769451905365453</v>
      </c>
      <c r="T4931" s="3">
        <f t="shared" si="229"/>
        <v>0.15750039986298123</v>
      </c>
      <c r="U4931" s="3">
        <f t="shared" si="230"/>
        <v>0</v>
      </c>
    </row>
    <row r="4932" spans="1:21" x14ac:dyDescent="0.25">
      <c r="A4932" s="3">
        <v>109457</v>
      </c>
      <c r="B4932" s="3">
        <v>0</v>
      </c>
      <c r="C4932" s="3">
        <v>6</v>
      </c>
      <c r="D4932" s="3">
        <v>25.571428571428601</v>
      </c>
      <c r="E4932" s="3">
        <v>25.714285714285701</v>
      </c>
      <c r="F4932" s="3">
        <v>0</v>
      </c>
      <c r="G4932" s="3">
        <v>0</v>
      </c>
      <c r="H4932" s="3">
        <v>483</v>
      </c>
      <c r="I4932" s="3">
        <v>10</v>
      </c>
      <c r="J4932" s="3">
        <v>17</v>
      </c>
      <c r="K4932" s="3">
        <v>53</v>
      </c>
      <c r="L4932" s="3">
        <v>198</v>
      </c>
      <c r="M4932" s="3">
        <v>91</v>
      </c>
      <c r="N4932" s="3">
        <v>8</v>
      </c>
      <c r="O4932" s="3">
        <v>764</v>
      </c>
      <c r="P4932" s="3">
        <v>344</v>
      </c>
      <c r="Q4932" s="3">
        <v>79</v>
      </c>
      <c r="R4932" s="3">
        <v>7</v>
      </c>
      <c r="S4932" s="3">
        <f t="shared" si="228"/>
        <v>-1.484689826474743</v>
      </c>
      <c r="T4932" s="3">
        <f t="shared" si="229"/>
        <v>0.18472009352161819</v>
      </c>
      <c r="U4932" s="3">
        <f t="shared" si="230"/>
        <v>0</v>
      </c>
    </row>
    <row r="4933" spans="1:21" x14ac:dyDescent="0.25">
      <c r="A4933" s="3">
        <v>150298</v>
      </c>
      <c r="B4933" s="3">
        <v>0</v>
      </c>
      <c r="C4933" s="3">
        <v>3</v>
      </c>
      <c r="D4933" s="3">
        <v>7.8571428571428603</v>
      </c>
      <c r="E4933" s="3">
        <v>26.285714285714299</v>
      </c>
      <c r="F4933" s="3">
        <v>1</v>
      </c>
      <c r="G4933" s="3">
        <v>0</v>
      </c>
      <c r="H4933" s="3">
        <v>427</v>
      </c>
      <c r="I4933" s="3">
        <v>0</v>
      </c>
      <c r="J4933" s="3">
        <v>29</v>
      </c>
      <c r="K4933" s="3">
        <v>10</v>
      </c>
      <c r="L4933" s="3">
        <v>342</v>
      </c>
      <c r="M4933" s="3">
        <v>183</v>
      </c>
      <c r="N4933" s="3">
        <v>0</v>
      </c>
      <c r="O4933" s="3">
        <v>685</v>
      </c>
      <c r="P4933" s="3">
        <v>0</v>
      </c>
      <c r="Q4933" s="3">
        <v>218</v>
      </c>
      <c r="R4933" s="3">
        <v>10</v>
      </c>
      <c r="S4933" s="3">
        <f t="shared" si="228"/>
        <v>0.18632355791669486</v>
      </c>
      <c r="T4933" s="3">
        <f t="shared" si="229"/>
        <v>0.54644659535086748</v>
      </c>
      <c r="U4933" s="3">
        <f t="shared" si="230"/>
        <v>1</v>
      </c>
    </row>
    <row r="4934" spans="1:21" x14ac:dyDescent="0.25">
      <c r="A4934" s="3">
        <v>232321</v>
      </c>
      <c r="B4934" s="3">
        <v>1</v>
      </c>
      <c r="C4934" s="3">
        <v>4</v>
      </c>
      <c r="D4934" s="3">
        <v>8.5714285714285694</v>
      </c>
      <c r="E4934" s="3">
        <v>30</v>
      </c>
      <c r="F4934" s="3">
        <v>1</v>
      </c>
      <c r="G4934" s="3">
        <v>1</v>
      </c>
      <c r="H4934" s="3">
        <v>156</v>
      </c>
      <c r="I4934" s="3">
        <v>0</v>
      </c>
      <c r="J4934" s="3">
        <v>6</v>
      </c>
      <c r="K4934" s="3">
        <v>15</v>
      </c>
      <c r="L4934" s="3">
        <v>81</v>
      </c>
      <c r="M4934" s="3">
        <v>71</v>
      </c>
      <c r="N4934" s="3">
        <v>10</v>
      </c>
      <c r="O4934" s="3">
        <v>282</v>
      </c>
      <c r="P4934" s="3">
        <v>0</v>
      </c>
      <c r="Q4934" s="3">
        <v>52</v>
      </c>
      <c r="R4934" s="3">
        <v>10</v>
      </c>
      <c r="S4934" s="3">
        <f t="shared" si="228"/>
        <v>0.4369537320862471</v>
      </c>
      <c r="T4934" s="3">
        <f t="shared" si="229"/>
        <v>0.60753292718476759</v>
      </c>
      <c r="U4934" s="3">
        <f t="shared" si="230"/>
        <v>1</v>
      </c>
    </row>
    <row r="4935" spans="1:21" x14ac:dyDescent="0.25">
      <c r="A4935" s="3">
        <v>92669</v>
      </c>
      <c r="B4935" s="3">
        <v>0</v>
      </c>
      <c r="C4935" s="3">
        <v>2</v>
      </c>
      <c r="D4935" s="3">
        <v>10.4285714285714</v>
      </c>
      <c r="E4935" s="3">
        <v>18.428571428571399</v>
      </c>
      <c r="F4935" s="3">
        <v>0</v>
      </c>
      <c r="G4935" s="3">
        <v>0</v>
      </c>
      <c r="H4935" s="3">
        <v>163</v>
      </c>
      <c r="I4935" s="3">
        <v>0</v>
      </c>
      <c r="J4935" s="3">
        <v>4</v>
      </c>
      <c r="K4935" s="3">
        <v>44</v>
      </c>
      <c r="L4935" s="3">
        <v>27</v>
      </c>
      <c r="M4935" s="3">
        <v>140</v>
      </c>
      <c r="N4935" s="3">
        <v>0</v>
      </c>
      <c r="O4935" s="3">
        <v>264</v>
      </c>
      <c r="P4935" s="3">
        <v>0</v>
      </c>
      <c r="Q4935" s="3">
        <v>51</v>
      </c>
      <c r="R4935" s="3">
        <v>10</v>
      </c>
      <c r="S4935" s="3">
        <f t="shared" si="228"/>
        <v>0.43368478028996238</v>
      </c>
      <c r="T4935" s="3">
        <f t="shared" si="229"/>
        <v>0.60675321581570318</v>
      </c>
      <c r="U4935" s="3">
        <f t="shared" si="230"/>
        <v>1</v>
      </c>
    </row>
    <row r="4936" spans="1:21" x14ac:dyDescent="0.25">
      <c r="A4936" s="3">
        <v>107742</v>
      </c>
      <c r="B4936" s="3">
        <v>0</v>
      </c>
      <c r="C4936" s="3">
        <v>11</v>
      </c>
      <c r="D4936" s="3">
        <v>19.8571428571429</v>
      </c>
      <c r="E4936" s="3">
        <v>30</v>
      </c>
      <c r="F4936" s="3">
        <v>0</v>
      </c>
      <c r="G4936" s="3">
        <v>0</v>
      </c>
      <c r="H4936" s="3">
        <v>309</v>
      </c>
      <c r="I4936" s="3">
        <v>0</v>
      </c>
      <c r="J4936" s="3">
        <v>13</v>
      </c>
      <c r="K4936" s="3">
        <v>10</v>
      </c>
      <c r="L4936" s="3">
        <v>344</v>
      </c>
      <c r="M4936" s="3">
        <v>44</v>
      </c>
      <c r="N4936" s="3">
        <v>11</v>
      </c>
      <c r="O4936" s="3">
        <v>519</v>
      </c>
      <c r="P4936" s="3">
        <v>0</v>
      </c>
      <c r="Q4936" s="3">
        <v>92</v>
      </c>
      <c r="R4936" s="3">
        <v>7</v>
      </c>
      <c r="S4936" s="3">
        <f t="shared" ref="S4936:S4999" si="231">$B$3+SUMPRODUCT(C$3:R$3,C4936:R4936)</f>
        <v>-0.71431829329582408</v>
      </c>
      <c r="T4936" s="3">
        <f t="shared" ref="T4936:T4999" si="232">EXP(S4936)/(1+EXP(S4936))</f>
        <v>0.32864535832297193</v>
      </c>
      <c r="U4936" s="3">
        <f t="shared" ref="U4936:U4999" si="233">IF(T4936&gt;0.5,1,0)</f>
        <v>0</v>
      </c>
    </row>
    <row r="4937" spans="1:21" x14ac:dyDescent="0.25">
      <c r="A4937" s="3">
        <v>66911</v>
      </c>
      <c r="B4937" s="3">
        <v>1</v>
      </c>
      <c r="C4937" s="3">
        <v>1</v>
      </c>
      <c r="D4937" s="3">
        <v>0</v>
      </c>
      <c r="E4937" s="3">
        <v>22</v>
      </c>
      <c r="F4937" s="3">
        <v>0</v>
      </c>
      <c r="G4937" s="3">
        <v>0</v>
      </c>
      <c r="H4937" s="3">
        <v>43</v>
      </c>
      <c r="I4937" s="3">
        <v>0</v>
      </c>
      <c r="J4937" s="3">
        <v>3</v>
      </c>
      <c r="K4937" s="3">
        <v>15</v>
      </c>
      <c r="L4937" s="3">
        <v>46</v>
      </c>
      <c r="M4937" s="3">
        <v>21</v>
      </c>
      <c r="N4937" s="3">
        <v>0</v>
      </c>
      <c r="O4937" s="3">
        <v>31</v>
      </c>
      <c r="P4937" s="3">
        <v>0</v>
      </c>
      <c r="Q4937" s="3">
        <v>31</v>
      </c>
      <c r="R4937" s="3">
        <v>9</v>
      </c>
      <c r="S4937" s="3">
        <f t="shared" si="231"/>
        <v>1.8218914408959024</v>
      </c>
      <c r="T4937" s="3">
        <f t="shared" si="232"/>
        <v>0.86079293019801639</v>
      </c>
      <c r="U4937" s="3">
        <f t="shared" si="233"/>
        <v>1</v>
      </c>
    </row>
    <row r="4938" spans="1:21" x14ac:dyDescent="0.25">
      <c r="A4938" s="3">
        <v>251952</v>
      </c>
      <c r="B4938" s="3">
        <v>0</v>
      </c>
      <c r="C4938" s="3">
        <v>24</v>
      </c>
      <c r="D4938" s="3">
        <v>30</v>
      </c>
      <c r="E4938" s="3">
        <v>30.1428571428571</v>
      </c>
      <c r="F4938" s="3">
        <v>1</v>
      </c>
      <c r="G4938" s="3">
        <v>0</v>
      </c>
      <c r="H4938" s="3">
        <v>842</v>
      </c>
      <c r="I4938" s="3">
        <v>0</v>
      </c>
      <c r="J4938" s="3">
        <v>0</v>
      </c>
      <c r="K4938" s="3">
        <v>133</v>
      </c>
      <c r="L4938" s="3">
        <v>607</v>
      </c>
      <c r="M4938" s="3">
        <v>197</v>
      </c>
      <c r="N4938" s="3">
        <v>0</v>
      </c>
      <c r="O4938" s="3">
        <v>1701</v>
      </c>
      <c r="P4938" s="3">
        <v>0</v>
      </c>
      <c r="Q4938" s="3">
        <v>126</v>
      </c>
      <c r="R4938" s="3">
        <v>5</v>
      </c>
      <c r="S4938" s="3">
        <f t="shared" si="231"/>
        <v>-3.3787359721521364</v>
      </c>
      <c r="T4938" s="3">
        <f t="shared" si="232"/>
        <v>3.2966668057222037E-2</v>
      </c>
      <c r="U4938" s="3">
        <f t="shared" si="233"/>
        <v>0</v>
      </c>
    </row>
    <row r="4939" spans="1:21" x14ac:dyDescent="0.25">
      <c r="A4939" s="3">
        <v>244183</v>
      </c>
      <c r="B4939" s="3">
        <v>0</v>
      </c>
      <c r="C4939" s="3">
        <v>5</v>
      </c>
      <c r="D4939" s="3">
        <v>27.285714285714299</v>
      </c>
      <c r="E4939" s="3">
        <v>29.714285714285701</v>
      </c>
      <c r="F4939" s="3">
        <v>0</v>
      </c>
      <c r="G4939" s="3">
        <v>0</v>
      </c>
      <c r="H4939" s="3">
        <v>83</v>
      </c>
      <c r="I4939" s="3">
        <v>0</v>
      </c>
      <c r="J4939" s="3">
        <v>8</v>
      </c>
      <c r="K4939" s="3">
        <v>0</v>
      </c>
      <c r="L4939" s="3">
        <v>129</v>
      </c>
      <c r="M4939" s="3">
        <v>11</v>
      </c>
      <c r="N4939" s="3">
        <v>0</v>
      </c>
      <c r="O4939" s="3">
        <v>72</v>
      </c>
      <c r="P4939" s="3">
        <v>0</v>
      </c>
      <c r="Q4939" s="3">
        <v>86</v>
      </c>
      <c r="R4939" s="3">
        <v>9</v>
      </c>
      <c r="S4939" s="3">
        <f t="shared" si="231"/>
        <v>-1.1541584886953544</v>
      </c>
      <c r="T4939" s="3">
        <f t="shared" si="232"/>
        <v>0.23973033801821234</v>
      </c>
      <c r="U4939" s="3">
        <f t="shared" si="233"/>
        <v>0</v>
      </c>
    </row>
    <row r="4940" spans="1:21" x14ac:dyDescent="0.25">
      <c r="A4940" s="3">
        <v>84314</v>
      </c>
      <c r="B4940" s="3">
        <v>1</v>
      </c>
      <c r="C4940" s="3">
        <v>7</v>
      </c>
      <c r="D4940" s="3">
        <v>9</v>
      </c>
      <c r="E4940" s="3">
        <v>30.1428571428571</v>
      </c>
      <c r="F4940" s="3">
        <v>0</v>
      </c>
      <c r="G4940" s="3">
        <v>0</v>
      </c>
      <c r="H4940" s="3">
        <v>484</v>
      </c>
      <c r="I4940" s="3">
        <v>0</v>
      </c>
      <c r="J4940" s="3">
        <v>64</v>
      </c>
      <c r="K4940" s="3">
        <v>95</v>
      </c>
      <c r="L4940" s="3">
        <v>216</v>
      </c>
      <c r="M4940" s="3">
        <v>240</v>
      </c>
      <c r="N4940" s="3">
        <v>0</v>
      </c>
      <c r="O4940" s="3">
        <v>579</v>
      </c>
      <c r="P4940" s="3">
        <v>245</v>
      </c>
      <c r="Q4940" s="3">
        <v>132</v>
      </c>
      <c r="R4940" s="3">
        <v>9</v>
      </c>
      <c r="S4940" s="3">
        <f t="shared" si="231"/>
        <v>0.56341270652485753</v>
      </c>
      <c r="T4940" s="3">
        <f t="shared" si="232"/>
        <v>0.63724180641515549</v>
      </c>
      <c r="U4940" s="3">
        <f t="shared" si="233"/>
        <v>1</v>
      </c>
    </row>
    <row r="4941" spans="1:21" x14ac:dyDescent="0.25">
      <c r="A4941" s="3">
        <v>122735</v>
      </c>
      <c r="B4941" s="3">
        <v>1</v>
      </c>
      <c r="C4941" s="3">
        <v>1</v>
      </c>
      <c r="D4941" s="3">
        <v>0</v>
      </c>
      <c r="E4941" s="3">
        <v>19.8571428571429</v>
      </c>
      <c r="F4941" s="3">
        <v>0</v>
      </c>
      <c r="G4941" s="3">
        <v>0</v>
      </c>
      <c r="H4941" s="3">
        <v>152</v>
      </c>
      <c r="I4941" s="3">
        <v>0</v>
      </c>
      <c r="J4941" s="3">
        <v>13</v>
      </c>
      <c r="K4941" s="3">
        <v>0</v>
      </c>
      <c r="L4941" s="3">
        <v>121</v>
      </c>
      <c r="M4941" s="3">
        <v>34</v>
      </c>
      <c r="N4941" s="3">
        <v>0</v>
      </c>
      <c r="O4941" s="3">
        <v>324</v>
      </c>
      <c r="P4941" s="3">
        <v>0</v>
      </c>
      <c r="Q4941" s="3">
        <v>0</v>
      </c>
      <c r="R4941" s="3">
        <v>6</v>
      </c>
      <c r="S4941" s="3">
        <f t="shared" si="231"/>
        <v>1.600321681438329</v>
      </c>
      <c r="T4941" s="3">
        <f t="shared" si="232"/>
        <v>0.83206333974981261</v>
      </c>
      <c r="U4941" s="3">
        <f t="shared" si="233"/>
        <v>1</v>
      </c>
    </row>
    <row r="4942" spans="1:21" x14ac:dyDescent="0.25">
      <c r="A4942" s="3">
        <v>175963</v>
      </c>
      <c r="B4942" s="3">
        <v>0</v>
      </c>
      <c r="C4942" s="3">
        <v>11</v>
      </c>
      <c r="D4942" s="3">
        <v>10</v>
      </c>
      <c r="E4942" s="3">
        <v>25.285714285714299</v>
      </c>
      <c r="F4942" s="3">
        <v>1</v>
      </c>
      <c r="G4942" s="3">
        <v>0</v>
      </c>
      <c r="H4942" s="3">
        <v>522</v>
      </c>
      <c r="I4942" s="3">
        <v>0</v>
      </c>
      <c r="J4942" s="3">
        <v>25</v>
      </c>
      <c r="K4942" s="3">
        <v>0</v>
      </c>
      <c r="L4942" s="3">
        <v>493</v>
      </c>
      <c r="M4942" s="3">
        <v>238</v>
      </c>
      <c r="N4942" s="3">
        <v>5</v>
      </c>
      <c r="O4942" s="3">
        <v>841</v>
      </c>
      <c r="P4942" s="3">
        <v>9</v>
      </c>
      <c r="Q4942" s="3">
        <v>96</v>
      </c>
      <c r="R4942" s="3">
        <v>9</v>
      </c>
      <c r="S4942" s="3">
        <f t="shared" si="231"/>
        <v>-0.55540544061990182</v>
      </c>
      <c r="T4942" s="3">
        <f t="shared" si="232"/>
        <v>0.3646112171435329</v>
      </c>
      <c r="U4942" s="3">
        <f t="shared" si="233"/>
        <v>0</v>
      </c>
    </row>
    <row r="4943" spans="1:21" x14ac:dyDescent="0.25">
      <c r="A4943" s="3">
        <v>71150</v>
      </c>
      <c r="B4943" s="3">
        <v>1</v>
      </c>
      <c r="C4943" s="3">
        <v>3</v>
      </c>
      <c r="D4943" s="3">
        <v>4.1428571428571397</v>
      </c>
      <c r="E4943" s="3">
        <v>20.571428571428601</v>
      </c>
      <c r="F4943" s="3">
        <v>0</v>
      </c>
      <c r="G4943" s="3">
        <v>0</v>
      </c>
      <c r="H4943" s="3">
        <v>113</v>
      </c>
      <c r="I4943" s="3">
        <v>0</v>
      </c>
      <c r="J4943" s="3">
        <v>2</v>
      </c>
      <c r="K4943" s="3">
        <v>0</v>
      </c>
      <c r="L4943" s="3">
        <v>84</v>
      </c>
      <c r="M4943" s="3">
        <v>59</v>
      </c>
      <c r="N4943" s="3">
        <v>3</v>
      </c>
      <c r="O4943" s="3">
        <v>140</v>
      </c>
      <c r="P4943" s="3">
        <v>0</v>
      </c>
      <c r="Q4943" s="3">
        <v>135</v>
      </c>
      <c r="R4943" s="3">
        <v>5</v>
      </c>
      <c r="S4943" s="3">
        <f t="shared" si="231"/>
        <v>1.1822822479671766</v>
      </c>
      <c r="T4943" s="3">
        <f t="shared" si="232"/>
        <v>0.76535790986240149</v>
      </c>
      <c r="U4943" s="3">
        <f t="shared" si="233"/>
        <v>1</v>
      </c>
    </row>
    <row r="4944" spans="1:21" x14ac:dyDescent="0.25">
      <c r="A4944" s="3">
        <v>156442</v>
      </c>
      <c r="B4944" s="3">
        <v>1</v>
      </c>
      <c r="C4944" s="3">
        <v>5</v>
      </c>
      <c r="D4944" s="3">
        <v>22.1428571428571</v>
      </c>
      <c r="E4944" s="3">
        <v>28.1428571428571</v>
      </c>
      <c r="F4944" s="3">
        <v>0</v>
      </c>
      <c r="G4944" s="3">
        <v>1</v>
      </c>
      <c r="H4944" s="3">
        <v>250</v>
      </c>
      <c r="I4944" s="3">
        <v>0</v>
      </c>
      <c r="J4944" s="3">
        <v>10</v>
      </c>
      <c r="K4944" s="3">
        <v>0</v>
      </c>
      <c r="L4944" s="3">
        <v>100</v>
      </c>
      <c r="M4944" s="3">
        <v>34</v>
      </c>
      <c r="N4944" s="3">
        <v>15</v>
      </c>
      <c r="O4944" s="3">
        <v>502</v>
      </c>
      <c r="P4944" s="3">
        <v>138</v>
      </c>
      <c r="Q4944" s="3">
        <v>0</v>
      </c>
      <c r="R4944" s="3">
        <v>9</v>
      </c>
      <c r="S4944" s="3">
        <f t="shared" si="231"/>
        <v>-0.85684328858073466</v>
      </c>
      <c r="T4944" s="3">
        <f t="shared" si="232"/>
        <v>0.2979992947881438</v>
      </c>
      <c r="U4944" s="3">
        <f t="shared" si="233"/>
        <v>0</v>
      </c>
    </row>
    <row r="4945" spans="1:21" x14ac:dyDescent="0.25">
      <c r="A4945" s="3">
        <v>42133</v>
      </c>
      <c r="B4945" s="3">
        <v>0</v>
      </c>
      <c r="C4945" s="3">
        <v>8</v>
      </c>
      <c r="D4945" s="3">
        <v>29</v>
      </c>
      <c r="E4945" s="3">
        <v>29.714285714285701</v>
      </c>
      <c r="F4945" s="3">
        <v>1</v>
      </c>
      <c r="G4945" s="3">
        <v>0</v>
      </c>
      <c r="H4945" s="3">
        <v>444</v>
      </c>
      <c r="I4945" s="3">
        <v>0</v>
      </c>
      <c r="J4945" s="3">
        <v>25</v>
      </c>
      <c r="K4945" s="3">
        <v>171</v>
      </c>
      <c r="L4945" s="3">
        <v>220</v>
      </c>
      <c r="M4945" s="3">
        <v>43</v>
      </c>
      <c r="N4945" s="3">
        <v>0</v>
      </c>
      <c r="O4945" s="3">
        <v>880</v>
      </c>
      <c r="P4945" s="3">
        <v>0</v>
      </c>
      <c r="Q4945" s="3">
        <v>154</v>
      </c>
      <c r="R4945" s="3">
        <v>7</v>
      </c>
      <c r="S4945" s="3">
        <f t="shared" si="231"/>
        <v>-2.1968071792084842</v>
      </c>
      <c r="T4945" s="3">
        <f t="shared" si="232"/>
        <v>0.10003757210396101</v>
      </c>
      <c r="U4945" s="3">
        <f t="shared" si="233"/>
        <v>0</v>
      </c>
    </row>
    <row r="4946" spans="1:21" x14ac:dyDescent="0.25">
      <c r="A4946" s="3">
        <v>67001</v>
      </c>
      <c r="B4946" s="3">
        <v>0</v>
      </c>
      <c r="C4946" s="3">
        <v>21</v>
      </c>
      <c r="D4946" s="3">
        <v>27</v>
      </c>
      <c r="E4946" s="3">
        <v>28.428571428571399</v>
      </c>
      <c r="F4946" s="3">
        <v>0</v>
      </c>
      <c r="G4946" s="3">
        <v>3</v>
      </c>
      <c r="H4946" s="3">
        <v>1450</v>
      </c>
      <c r="I4946" s="3">
        <v>0</v>
      </c>
      <c r="J4946" s="3">
        <v>64</v>
      </c>
      <c r="K4946" s="3">
        <v>203</v>
      </c>
      <c r="L4946" s="3">
        <v>910</v>
      </c>
      <c r="M4946" s="3">
        <v>349</v>
      </c>
      <c r="N4946" s="3">
        <v>0</v>
      </c>
      <c r="O4946" s="3">
        <v>2872</v>
      </c>
      <c r="P4946" s="3">
        <v>0</v>
      </c>
      <c r="Q4946" s="3">
        <v>504</v>
      </c>
      <c r="R4946" s="3">
        <v>5</v>
      </c>
      <c r="S4946" s="3">
        <f t="shared" si="231"/>
        <v>-2.7197068416549026</v>
      </c>
      <c r="T4946" s="3">
        <f t="shared" si="232"/>
        <v>6.1820466881594503E-2</v>
      </c>
      <c r="U4946" s="3">
        <f t="shared" si="233"/>
        <v>0</v>
      </c>
    </row>
    <row r="4947" spans="1:21" x14ac:dyDescent="0.25">
      <c r="A4947" s="3">
        <v>235605</v>
      </c>
      <c r="B4947" s="3">
        <v>0</v>
      </c>
      <c r="C4947" s="3">
        <v>24</v>
      </c>
      <c r="D4947" s="3">
        <v>27.8571428571429</v>
      </c>
      <c r="E4947" s="3">
        <v>30.285714285714299</v>
      </c>
      <c r="F4947" s="3">
        <v>0</v>
      </c>
      <c r="G4947" s="3">
        <v>1</v>
      </c>
      <c r="H4947" s="3">
        <v>882</v>
      </c>
      <c r="I4947" s="3">
        <v>0</v>
      </c>
      <c r="J4947" s="3">
        <v>95</v>
      </c>
      <c r="K4947" s="3">
        <v>236</v>
      </c>
      <c r="L4947" s="3">
        <v>669</v>
      </c>
      <c r="M4947" s="3">
        <v>332</v>
      </c>
      <c r="N4947" s="3">
        <v>0</v>
      </c>
      <c r="O4947" s="3">
        <v>1307</v>
      </c>
      <c r="P4947" s="3">
        <v>0</v>
      </c>
      <c r="Q4947" s="3">
        <v>276</v>
      </c>
      <c r="R4947" s="3">
        <v>10</v>
      </c>
      <c r="S4947" s="3">
        <f t="shared" si="231"/>
        <v>-2.3906999760443819</v>
      </c>
      <c r="T4947" s="3">
        <f t="shared" si="232"/>
        <v>8.3884624472190236E-2</v>
      </c>
      <c r="U4947" s="3">
        <f t="shared" si="233"/>
        <v>0</v>
      </c>
    </row>
    <row r="4948" spans="1:21" x14ac:dyDescent="0.25">
      <c r="A4948" s="3">
        <v>246561</v>
      </c>
      <c r="B4948" s="3">
        <v>1</v>
      </c>
      <c r="C4948" s="3">
        <v>4</v>
      </c>
      <c r="D4948" s="3">
        <v>5</v>
      </c>
      <c r="E4948" s="3">
        <v>28.571428571428601</v>
      </c>
      <c r="F4948" s="3">
        <v>0</v>
      </c>
      <c r="G4948" s="3">
        <v>0</v>
      </c>
      <c r="H4948" s="3">
        <v>150</v>
      </c>
      <c r="I4948" s="3">
        <v>0</v>
      </c>
      <c r="J4948" s="3">
        <v>20</v>
      </c>
      <c r="K4948" s="3">
        <v>0</v>
      </c>
      <c r="L4948" s="3">
        <v>103</v>
      </c>
      <c r="M4948" s="3">
        <v>0</v>
      </c>
      <c r="N4948" s="3">
        <v>0</v>
      </c>
      <c r="O4948" s="3">
        <v>341</v>
      </c>
      <c r="P4948" s="3">
        <v>0</v>
      </c>
      <c r="Q4948" s="3">
        <v>55</v>
      </c>
      <c r="R4948" s="3">
        <v>5</v>
      </c>
      <c r="S4948" s="3">
        <f t="shared" si="231"/>
        <v>1.2185742882116122</v>
      </c>
      <c r="T4948" s="3">
        <f t="shared" si="232"/>
        <v>0.77181255331960852</v>
      </c>
      <c r="U4948" s="3">
        <f t="shared" si="233"/>
        <v>1</v>
      </c>
    </row>
    <row r="4949" spans="1:21" x14ac:dyDescent="0.25">
      <c r="A4949" s="3">
        <v>145081</v>
      </c>
      <c r="B4949" s="3">
        <v>1</v>
      </c>
      <c r="C4949" s="3">
        <v>1</v>
      </c>
      <c r="D4949" s="3">
        <v>0</v>
      </c>
      <c r="E4949" s="3">
        <v>25.285714285714299</v>
      </c>
      <c r="F4949" s="3">
        <v>1</v>
      </c>
      <c r="G4949" s="3">
        <v>0</v>
      </c>
      <c r="H4949" s="3">
        <v>58</v>
      </c>
      <c r="I4949" s="3">
        <v>0</v>
      </c>
      <c r="J4949" s="3">
        <v>11</v>
      </c>
      <c r="K4949" s="3">
        <v>0</v>
      </c>
      <c r="L4949" s="3">
        <v>21</v>
      </c>
      <c r="M4949" s="3">
        <v>0</v>
      </c>
      <c r="N4949" s="3">
        <v>0</v>
      </c>
      <c r="O4949" s="3">
        <v>160</v>
      </c>
      <c r="P4949" s="3">
        <v>0</v>
      </c>
      <c r="Q4949" s="3">
        <v>0</v>
      </c>
      <c r="R4949" s="3">
        <v>9</v>
      </c>
      <c r="S4949" s="3">
        <f t="shared" si="231"/>
        <v>1.2953557656394483</v>
      </c>
      <c r="T4949" s="3">
        <f t="shared" si="232"/>
        <v>0.78505232844954709</v>
      </c>
      <c r="U4949" s="3">
        <f t="shared" si="233"/>
        <v>1</v>
      </c>
    </row>
    <row r="4950" spans="1:21" x14ac:dyDescent="0.25">
      <c r="A4950" s="3">
        <v>107290</v>
      </c>
      <c r="B4950" s="3">
        <v>1</v>
      </c>
      <c r="C4950" s="3">
        <v>1</v>
      </c>
      <c r="D4950" s="3">
        <v>0</v>
      </c>
      <c r="E4950" s="3">
        <v>26</v>
      </c>
      <c r="F4950" s="3">
        <v>0</v>
      </c>
      <c r="G4950" s="3">
        <v>0</v>
      </c>
      <c r="H4950" s="3">
        <v>16</v>
      </c>
      <c r="I4950" s="3">
        <v>0</v>
      </c>
      <c r="J4950" s="3">
        <v>0</v>
      </c>
      <c r="K4950" s="3">
        <v>0</v>
      </c>
      <c r="L4950" s="3">
        <v>0</v>
      </c>
      <c r="M4950" s="3">
        <v>0</v>
      </c>
      <c r="N4950" s="3">
        <v>0</v>
      </c>
      <c r="O4950" s="3">
        <v>19</v>
      </c>
      <c r="P4950" s="3">
        <v>32</v>
      </c>
      <c r="Q4950" s="3">
        <v>0</v>
      </c>
      <c r="R4950" s="3">
        <v>6</v>
      </c>
      <c r="S4950" s="3">
        <f t="shared" si="231"/>
        <v>1.9337868354350247</v>
      </c>
      <c r="T4950" s="3">
        <f t="shared" si="232"/>
        <v>0.87366797317013656</v>
      </c>
      <c r="U4950" s="3">
        <f t="shared" si="233"/>
        <v>1</v>
      </c>
    </row>
    <row r="4951" spans="1:21" x14ac:dyDescent="0.25">
      <c r="A4951" s="3">
        <v>196879</v>
      </c>
      <c r="B4951" s="3">
        <v>1</v>
      </c>
      <c r="C4951" s="3">
        <v>2</v>
      </c>
      <c r="D4951" s="3">
        <v>0.14285714285714299</v>
      </c>
      <c r="E4951" s="3">
        <v>19.714285714285701</v>
      </c>
      <c r="F4951" s="3">
        <v>0</v>
      </c>
      <c r="G4951" s="3">
        <v>0</v>
      </c>
      <c r="H4951" s="3">
        <v>83</v>
      </c>
      <c r="I4951" s="3">
        <v>0</v>
      </c>
      <c r="J4951" s="3">
        <v>25</v>
      </c>
      <c r="K4951" s="3">
        <v>5</v>
      </c>
      <c r="L4951" s="3">
        <v>21</v>
      </c>
      <c r="M4951" s="3">
        <v>3</v>
      </c>
      <c r="N4951" s="3">
        <v>0</v>
      </c>
      <c r="O4951" s="3">
        <v>179</v>
      </c>
      <c r="P4951" s="3">
        <v>0</v>
      </c>
      <c r="Q4951" s="3">
        <v>70</v>
      </c>
      <c r="R4951" s="3">
        <v>7</v>
      </c>
      <c r="S4951" s="3">
        <f t="shared" si="231"/>
        <v>1.6539029514265193</v>
      </c>
      <c r="T4951" s="3">
        <f t="shared" si="232"/>
        <v>0.83941784800443542</v>
      </c>
      <c r="U4951" s="3">
        <f t="shared" si="233"/>
        <v>1</v>
      </c>
    </row>
    <row r="4952" spans="1:21" x14ac:dyDescent="0.25">
      <c r="A4952" s="3">
        <v>65178</v>
      </c>
      <c r="B4952" s="3">
        <v>0</v>
      </c>
      <c r="C4952" s="3">
        <v>3</v>
      </c>
      <c r="D4952" s="3">
        <v>17</v>
      </c>
      <c r="E4952" s="3">
        <v>19.571428571428601</v>
      </c>
      <c r="F4952" s="3">
        <v>0</v>
      </c>
      <c r="G4952" s="3">
        <v>0</v>
      </c>
      <c r="H4952" s="3">
        <v>106</v>
      </c>
      <c r="I4952" s="3">
        <v>0</v>
      </c>
      <c r="J4952" s="3">
        <v>7</v>
      </c>
      <c r="K4952" s="3">
        <v>0</v>
      </c>
      <c r="L4952" s="3">
        <v>26</v>
      </c>
      <c r="M4952" s="3">
        <v>25</v>
      </c>
      <c r="N4952" s="3">
        <v>0</v>
      </c>
      <c r="O4952" s="3">
        <v>289</v>
      </c>
      <c r="P4952" s="3">
        <v>0</v>
      </c>
      <c r="Q4952" s="3">
        <v>0</v>
      </c>
      <c r="R4952" s="3">
        <v>6</v>
      </c>
      <c r="S4952" s="3">
        <f t="shared" si="231"/>
        <v>-0.37244546719052263</v>
      </c>
      <c r="T4952" s="3">
        <f t="shared" si="232"/>
        <v>0.40795024290633264</v>
      </c>
      <c r="U4952" s="3">
        <f t="shared" si="233"/>
        <v>0</v>
      </c>
    </row>
    <row r="4953" spans="1:21" x14ac:dyDescent="0.25">
      <c r="A4953" s="3">
        <v>146268</v>
      </c>
      <c r="B4953" s="3">
        <v>0</v>
      </c>
      <c r="C4953" s="3">
        <v>28</v>
      </c>
      <c r="D4953" s="3">
        <v>29.8571428571429</v>
      </c>
      <c r="E4953" s="3">
        <v>30.1428571428571</v>
      </c>
      <c r="F4953" s="3">
        <v>0</v>
      </c>
      <c r="G4953" s="3">
        <v>1</v>
      </c>
      <c r="H4953" s="3">
        <v>1249</v>
      </c>
      <c r="I4953" s="3">
        <v>0</v>
      </c>
      <c r="J4953" s="3">
        <v>110</v>
      </c>
      <c r="K4953" s="3">
        <v>127</v>
      </c>
      <c r="L4953" s="3">
        <v>1287</v>
      </c>
      <c r="M4953" s="3">
        <v>183</v>
      </c>
      <c r="N4953" s="3">
        <v>7</v>
      </c>
      <c r="O4953" s="3">
        <v>2232</v>
      </c>
      <c r="P4953" s="3">
        <v>0</v>
      </c>
      <c r="Q4953" s="3">
        <v>117</v>
      </c>
      <c r="R4953" s="3">
        <v>8</v>
      </c>
      <c r="S4953" s="3">
        <f t="shared" si="231"/>
        <v>-3.2449239330095709</v>
      </c>
      <c r="T4953" s="3">
        <f t="shared" si="232"/>
        <v>3.7509717653691196E-2</v>
      </c>
      <c r="U4953" s="3">
        <f t="shared" si="233"/>
        <v>0</v>
      </c>
    </row>
    <row r="4954" spans="1:21" x14ac:dyDescent="0.25">
      <c r="A4954" s="3">
        <v>73152</v>
      </c>
      <c r="B4954" s="3">
        <v>0</v>
      </c>
      <c r="C4954" s="3">
        <v>32</v>
      </c>
      <c r="D4954" s="3">
        <v>30</v>
      </c>
      <c r="E4954" s="3">
        <v>30.285714285714299</v>
      </c>
      <c r="F4954" s="3">
        <v>1</v>
      </c>
      <c r="G4954" s="3">
        <v>5</v>
      </c>
      <c r="H4954" s="3">
        <v>3651</v>
      </c>
      <c r="I4954" s="3">
        <v>0</v>
      </c>
      <c r="J4954" s="3">
        <v>433</v>
      </c>
      <c r="K4954" s="3">
        <v>245</v>
      </c>
      <c r="L4954" s="3">
        <v>2938</v>
      </c>
      <c r="M4954" s="3">
        <v>582</v>
      </c>
      <c r="N4954" s="3">
        <v>11</v>
      </c>
      <c r="O4954" s="3">
        <v>7210</v>
      </c>
      <c r="P4954" s="3">
        <v>0</v>
      </c>
      <c r="Q4954" s="3">
        <v>703</v>
      </c>
      <c r="R4954" s="3">
        <v>1</v>
      </c>
      <c r="S4954" s="3">
        <f t="shared" si="231"/>
        <v>-5.9022977429819585</v>
      </c>
      <c r="T4954" s="3">
        <f t="shared" si="232"/>
        <v>2.7257077162432517E-3</v>
      </c>
      <c r="U4954" s="3">
        <f t="shared" si="233"/>
        <v>0</v>
      </c>
    </row>
    <row r="4955" spans="1:21" x14ac:dyDescent="0.25">
      <c r="A4955" s="3">
        <v>43589</v>
      </c>
      <c r="B4955" s="3">
        <v>1</v>
      </c>
      <c r="C4955" s="3">
        <v>1</v>
      </c>
      <c r="D4955" s="3">
        <v>0</v>
      </c>
      <c r="E4955" s="3">
        <v>20.428571428571399</v>
      </c>
      <c r="F4955" s="3">
        <v>1</v>
      </c>
      <c r="G4955" s="3">
        <v>0</v>
      </c>
      <c r="H4955" s="3">
        <v>38</v>
      </c>
      <c r="I4955" s="3">
        <v>0</v>
      </c>
      <c r="J4955" s="3">
        <v>3</v>
      </c>
      <c r="K4955" s="3">
        <v>3</v>
      </c>
      <c r="L4955" s="3">
        <v>23</v>
      </c>
      <c r="M4955" s="3">
        <v>21</v>
      </c>
      <c r="N4955" s="3">
        <v>0</v>
      </c>
      <c r="O4955" s="3">
        <v>67</v>
      </c>
      <c r="P4955" s="3">
        <v>0</v>
      </c>
      <c r="Q4955" s="3">
        <v>7</v>
      </c>
      <c r="R4955" s="3">
        <v>8</v>
      </c>
      <c r="S4955" s="3">
        <f t="shared" si="231"/>
        <v>1.183881126025722</v>
      </c>
      <c r="T4955" s="3">
        <f t="shared" si="232"/>
        <v>0.76564492283226726</v>
      </c>
      <c r="U4955" s="3">
        <f t="shared" si="233"/>
        <v>1</v>
      </c>
    </row>
    <row r="4956" spans="1:21" x14ac:dyDescent="0.25">
      <c r="A4956" s="3">
        <v>161246</v>
      </c>
      <c r="B4956" s="3">
        <v>0</v>
      </c>
      <c r="C4956" s="3">
        <v>7</v>
      </c>
      <c r="D4956" s="3">
        <v>24</v>
      </c>
      <c r="E4956" s="3">
        <v>28.714285714285701</v>
      </c>
      <c r="F4956" s="3">
        <v>1</v>
      </c>
      <c r="G4956" s="3">
        <v>0</v>
      </c>
      <c r="H4956" s="3">
        <v>1124</v>
      </c>
      <c r="I4956" s="3">
        <v>0</v>
      </c>
      <c r="J4956" s="3">
        <v>44</v>
      </c>
      <c r="K4956" s="3">
        <v>0</v>
      </c>
      <c r="L4956" s="3">
        <v>349</v>
      </c>
      <c r="M4956" s="3">
        <v>160</v>
      </c>
      <c r="N4956" s="3">
        <v>76</v>
      </c>
      <c r="O4956" s="3">
        <v>3027</v>
      </c>
      <c r="P4956" s="3">
        <v>0</v>
      </c>
      <c r="Q4956" s="3">
        <v>0</v>
      </c>
      <c r="R4956" s="3">
        <v>10</v>
      </c>
      <c r="S4956" s="3">
        <f t="shared" si="231"/>
        <v>-2.6930204838122824</v>
      </c>
      <c r="T4956" s="3">
        <f t="shared" si="232"/>
        <v>6.3386459727580252E-2</v>
      </c>
      <c r="U4956" s="3">
        <f t="shared" si="233"/>
        <v>0</v>
      </c>
    </row>
    <row r="4957" spans="1:21" x14ac:dyDescent="0.25">
      <c r="A4957" s="3">
        <v>196701</v>
      </c>
      <c r="B4957" s="3">
        <v>0</v>
      </c>
      <c r="C4957" s="3">
        <v>19</v>
      </c>
      <c r="D4957" s="3">
        <v>18.8571428571429</v>
      </c>
      <c r="E4957" s="3">
        <v>23.285714285714299</v>
      </c>
      <c r="F4957" s="3">
        <v>1</v>
      </c>
      <c r="G4957" s="3">
        <v>2</v>
      </c>
      <c r="H4957" s="3">
        <v>1798</v>
      </c>
      <c r="I4957" s="3">
        <v>0</v>
      </c>
      <c r="J4957" s="3">
        <v>285</v>
      </c>
      <c r="K4957" s="3">
        <v>87</v>
      </c>
      <c r="L4957" s="3">
        <v>958</v>
      </c>
      <c r="M4957" s="3">
        <v>2065</v>
      </c>
      <c r="N4957" s="3">
        <v>27</v>
      </c>
      <c r="O4957" s="3">
        <v>1988</v>
      </c>
      <c r="P4957" s="3">
        <v>0</v>
      </c>
      <c r="Q4957" s="3">
        <v>238</v>
      </c>
      <c r="R4957" s="3">
        <v>7</v>
      </c>
      <c r="S4957" s="3">
        <f t="shared" si="231"/>
        <v>-2.4621512894534039</v>
      </c>
      <c r="T4957" s="3">
        <f t="shared" si="232"/>
        <v>7.8554477690862753E-2</v>
      </c>
      <c r="U4957" s="3">
        <f t="shared" si="233"/>
        <v>0</v>
      </c>
    </row>
    <row r="4958" spans="1:21" x14ac:dyDescent="0.25">
      <c r="A4958" s="3">
        <v>66428</v>
      </c>
      <c r="B4958" s="3">
        <v>0</v>
      </c>
      <c r="C4958" s="3">
        <v>13</v>
      </c>
      <c r="D4958" s="3">
        <v>20.8571428571429</v>
      </c>
      <c r="E4958" s="3">
        <v>28.571428571428601</v>
      </c>
      <c r="F4958" s="3">
        <v>1</v>
      </c>
      <c r="G4958" s="3">
        <v>3</v>
      </c>
      <c r="H4958" s="3">
        <v>1112</v>
      </c>
      <c r="I4958" s="3">
        <v>0</v>
      </c>
      <c r="J4958" s="3">
        <v>160</v>
      </c>
      <c r="K4958" s="3">
        <v>140</v>
      </c>
      <c r="L4958" s="3">
        <v>825</v>
      </c>
      <c r="M4958" s="3">
        <v>430</v>
      </c>
      <c r="N4958" s="3">
        <v>32</v>
      </c>
      <c r="O4958" s="3">
        <v>1902</v>
      </c>
      <c r="P4958" s="3">
        <v>0</v>
      </c>
      <c r="Q4958" s="3">
        <v>63</v>
      </c>
      <c r="R4958" s="3">
        <v>5</v>
      </c>
      <c r="S4958" s="3">
        <f t="shared" si="231"/>
        <v>-1.9032703027724496</v>
      </c>
      <c r="T4958" s="3">
        <f t="shared" si="232"/>
        <v>0.12973878817042089</v>
      </c>
      <c r="U4958" s="3">
        <f t="shared" si="233"/>
        <v>0</v>
      </c>
    </row>
    <row r="4959" spans="1:21" x14ac:dyDescent="0.25">
      <c r="A4959" s="3">
        <v>140867</v>
      </c>
      <c r="B4959" s="3">
        <v>0</v>
      </c>
      <c r="C4959" s="3">
        <v>26</v>
      </c>
      <c r="D4959" s="3">
        <v>28</v>
      </c>
      <c r="E4959" s="3">
        <v>28.714285714285701</v>
      </c>
      <c r="F4959" s="3">
        <v>0</v>
      </c>
      <c r="G4959" s="3">
        <v>0</v>
      </c>
      <c r="H4959" s="3">
        <v>1348</v>
      </c>
      <c r="I4959" s="3">
        <v>0</v>
      </c>
      <c r="J4959" s="3">
        <v>128</v>
      </c>
      <c r="K4959" s="3">
        <v>223</v>
      </c>
      <c r="L4959" s="3">
        <v>750</v>
      </c>
      <c r="M4959" s="3">
        <v>575</v>
      </c>
      <c r="N4959" s="3">
        <v>0</v>
      </c>
      <c r="O4959" s="3">
        <v>1979</v>
      </c>
      <c r="P4959" s="3">
        <v>195</v>
      </c>
      <c r="Q4959" s="3">
        <v>794</v>
      </c>
      <c r="R4959" s="3">
        <v>3</v>
      </c>
      <c r="S4959" s="3">
        <f t="shared" si="231"/>
        <v>-2.8196815344481081</v>
      </c>
      <c r="T4959" s="3">
        <f t="shared" si="232"/>
        <v>5.6269842834130675E-2</v>
      </c>
      <c r="U4959" s="3">
        <f t="shared" si="233"/>
        <v>0</v>
      </c>
    </row>
    <row r="4960" spans="1:21" x14ac:dyDescent="0.25">
      <c r="A4960" s="3">
        <v>89830</v>
      </c>
      <c r="B4960" s="3">
        <v>1</v>
      </c>
      <c r="C4960" s="3">
        <v>4</v>
      </c>
      <c r="D4960" s="3">
        <v>10.4285714285714</v>
      </c>
      <c r="E4960" s="3">
        <v>19.571428571428601</v>
      </c>
      <c r="F4960" s="3">
        <v>1</v>
      </c>
      <c r="G4960" s="3">
        <v>0</v>
      </c>
      <c r="H4960" s="3">
        <v>261</v>
      </c>
      <c r="I4960" s="3">
        <v>0</v>
      </c>
      <c r="J4960" s="3">
        <v>4</v>
      </c>
      <c r="K4960" s="3">
        <v>0</v>
      </c>
      <c r="L4960" s="3">
        <v>317</v>
      </c>
      <c r="M4960" s="3">
        <v>136</v>
      </c>
      <c r="N4960" s="3">
        <v>0</v>
      </c>
      <c r="O4960" s="3">
        <v>367</v>
      </c>
      <c r="P4960" s="3">
        <v>0</v>
      </c>
      <c r="Q4960" s="3">
        <v>0</v>
      </c>
      <c r="R4960" s="3">
        <v>8</v>
      </c>
      <c r="S4960" s="3">
        <f t="shared" si="231"/>
        <v>-0.25829555201146759</v>
      </c>
      <c r="T4960" s="3">
        <f t="shared" si="232"/>
        <v>0.43578274532924111</v>
      </c>
      <c r="U4960" s="3">
        <f t="shared" si="233"/>
        <v>0</v>
      </c>
    </row>
    <row r="4961" spans="1:21" x14ac:dyDescent="0.25">
      <c r="A4961" s="3">
        <v>26376</v>
      </c>
      <c r="B4961" s="3">
        <v>0</v>
      </c>
      <c r="C4961" s="3">
        <v>14</v>
      </c>
      <c r="D4961" s="3">
        <v>28</v>
      </c>
      <c r="E4961" s="3">
        <v>28.428571428571399</v>
      </c>
      <c r="F4961" s="3">
        <v>0</v>
      </c>
      <c r="G4961" s="3">
        <v>3</v>
      </c>
      <c r="H4961" s="3">
        <v>855</v>
      </c>
      <c r="I4961" s="3">
        <v>0</v>
      </c>
      <c r="J4961" s="3">
        <v>43</v>
      </c>
      <c r="K4961" s="3">
        <v>135</v>
      </c>
      <c r="L4961" s="3">
        <v>674</v>
      </c>
      <c r="M4961" s="3">
        <v>148</v>
      </c>
      <c r="N4961" s="3">
        <v>0</v>
      </c>
      <c r="O4961" s="3">
        <v>1255</v>
      </c>
      <c r="P4961" s="3">
        <v>12</v>
      </c>
      <c r="Q4961" s="3">
        <v>903</v>
      </c>
      <c r="R4961" s="3">
        <v>9</v>
      </c>
      <c r="S4961" s="3">
        <f t="shared" si="231"/>
        <v>-1.8743518570533191</v>
      </c>
      <c r="T4961" s="3">
        <f t="shared" si="232"/>
        <v>0.13303897897318026</v>
      </c>
      <c r="U4961" s="3">
        <f t="shared" si="233"/>
        <v>0</v>
      </c>
    </row>
    <row r="4962" spans="1:21" x14ac:dyDescent="0.25">
      <c r="A4962" s="3">
        <v>208323</v>
      </c>
      <c r="B4962" s="3">
        <v>1</v>
      </c>
      <c r="C4962" s="3">
        <v>1</v>
      </c>
      <c r="D4962" s="3">
        <v>0</v>
      </c>
      <c r="E4962" s="3">
        <v>25.285714285714299</v>
      </c>
      <c r="F4962" s="3">
        <v>1</v>
      </c>
      <c r="G4962" s="3">
        <v>0</v>
      </c>
      <c r="H4962" s="3">
        <v>90</v>
      </c>
      <c r="I4962" s="3">
        <v>0</v>
      </c>
      <c r="J4962" s="3">
        <v>12</v>
      </c>
      <c r="K4962" s="3">
        <v>15</v>
      </c>
      <c r="L4962" s="3">
        <v>42</v>
      </c>
      <c r="M4962" s="3">
        <v>31</v>
      </c>
      <c r="N4962" s="3">
        <v>9</v>
      </c>
      <c r="O4962" s="3">
        <v>151</v>
      </c>
      <c r="P4962" s="3">
        <v>0</v>
      </c>
      <c r="Q4962" s="3">
        <v>37</v>
      </c>
      <c r="R4962" s="3">
        <v>8</v>
      </c>
      <c r="S4962" s="3">
        <f t="shared" si="231"/>
        <v>1.4439559543743505</v>
      </c>
      <c r="T4962" s="3">
        <f t="shared" si="232"/>
        <v>0.80906650623007326</v>
      </c>
      <c r="U4962" s="3">
        <f t="shared" si="233"/>
        <v>1</v>
      </c>
    </row>
    <row r="4963" spans="1:21" x14ac:dyDescent="0.25">
      <c r="A4963" s="3">
        <v>48993</v>
      </c>
      <c r="B4963" s="3">
        <v>0</v>
      </c>
      <c r="C4963" s="3">
        <v>23</v>
      </c>
      <c r="D4963" s="3">
        <v>28.285714285714299</v>
      </c>
      <c r="E4963" s="3">
        <v>28.714285714285701</v>
      </c>
      <c r="F4963" s="3">
        <v>0</v>
      </c>
      <c r="G4963" s="3">
        <v>0</v>
      </c>
      <c r="H4963" s="3">
        <v>693</v>
      </c>
      <c r="I4963" s="3">
        <v>0</v>
      </c>
      <c r="J4963" s="3">
        <v>130</v>
      </c>
      <c r="K4963" s="3">
        <v>0</v>
      </c>
      <c r="L4963" s="3">
        <v>343</v>
      </c>
      <c r="M4963" s="3">
        <v>0</v>
      </c>
      <c r="N4963" s="3">
        <v>0</v>
      </c>
      <c r="O4963" s="3">
        <v>1632</v>
      </c>
      <c r="P4963" s="3">
        <v>155</v>
      </c>
      <c r="Q4963" s="3">
        <v>0</v>
      </c>
      <c r="R4963" s="3">
        <v>2</v>
      </c>
      <c r="S4963" s="3">
        <f t="shared" si="231"/>
        <v>-2.7189407209562102</v>
      </c>
      <c r="T4963" s="3">
        <f t="shared" si="232"/>
        <v>6.1864915802934704E-2</v>
      </c>
      <c r="U4963" s="3">
        <f t="shared" si="233"/>
        <v>0</v>
      </c>
    </row>
    <row r="4964" spans="1:21" x14ac:dyDescent="0.25">
      <c r="A4964" s="3">
        <v>3321</v>
      </c>
      <c r="B4964" s="3">
        <v>0</v>
      </c>
      <c r="C4964" s="3">
        <v>27</v>
      </c>
      <c r="D4964" s="3">
        <v>29.1428571428571</v>
      </c>
      <c r="E4964" s="3">
        <v>29.714285714285701</v>
      </c>
      <c r="F4964" s="3">
        <v>1</v>
      </c>
      <c r="G4964" s="3">
        <v>5</v>
      </c>
      <c r="H4964" s="3">
        <v>2363</v>
      </c>
      <c r="I4964" s="3">
        <v>0</v>
      </c>
      <c r="J4964" s="3">
        <v>539</v>
      </c>
      <c r="K4964" s="3">
        <v>410</v>
      </c>
      <c r="L4964" s="3">
        <v>1407</v>
      </c>
      <c r="M4964" s="3">
        <v>2227</v>
      </c>
      <c r="N4964" s="3">
        <v>0</v>
      </c>
      <c r="O4964" s="3">
        <v>2173</v>
      </c>
      <c r="P4964" s="3">
        <v>0</v>
      </c>
      <c r="Q4964" s="3">
        <v>1004</v>
      </c>
      <c r="R4964" s="3">
        <v>5</v>
      </c>
      <c r="S4964" s="3">
        <f t="shared" si="231"/>
        <v>-3.3025175377799307</v>
      </c>
      <c r="T4964" s="3">
        <f t="shared" si="232"/>
        <v>3.5484923832838453E-2</v>
      </c>
      <c r="U4964" s="3">
        <f t="shared" si="233"/>
        <v>0</v>
      </c>
    </row>
    <row r="4965" spans="1:21" x14ac:dyDescent="0.25">
      <c r="A4965" s="3">
        <v>223021</v>
      </c>
      <c r="B4965" s="3">
        <v>0</v>
      </c>
      <c r="C4965" s="3">
        <v>22</v>
      </c>
      <c r="D4965" s="3">
        <v>25</v>
      </c>
      <c r="E4965" s="3">
        <v>26.1428571428571</v>
      </c>
      <c r="F4965" s="3">
        <v>1</v>
      </c>
      <c r="G4965" s="3">
        <v>1</v>
      </c>
      <c r="H4965" s="3">
        <v>672</v>
      </c>
      <c r="I4965" s="3">
        <v>0</v>
      </c>
      <c r="J4965" s="3">
        <v>46</v>
      </c>
      <c r="K4965" s="3">
        <v>10</v>
      </c>
      <c r="L4965" s="3">
        <v>383</v>
      </c>
      <c r="M4965" s="3">
        <v>71</v>
      </c>
      <c r="N4965" s="3">
        <v>59</v>
      </c>
      <c r="O4965" s="3">
        <v>1487</v>
      </c>
      <c r="P4965" s="3">
        <v>84</v>
      </c>
      <c r="Q4965" s="3">
        <v>37</v>
      </c>
      <c r="R4965" s="3">
        <v>7</v>
      </c>
      <c r="S4965" s="3">
        <f t="shared" si="231"/>
        <v>-2.8792698533051331</v>
      </c>
      <c r="T4965" s="3">
        <f t="shared" si="232"/>
        <v>5.3187893819639814E-2</v>
      </c>
      <c r="U4965" s="3">
        <f t="shared" si="233"/>
        <v>0</v>
      </c>
    </row>
    <row r="4966" spans="1:21" x14ac:dyDescent="0.25">
      <c r="A4966" s="3">
        <v>208128</v>
      </c>
      <c r="B4966" s="3">
        <v>0</v>
      </c>
      <c r="C4966" s="3">
        <v>1</v>
      </c>
      <c r="D4966" s="3">
        <v>0</v>
      </c>
      <c r="E4966" s="3">
        <v>19.714285714285701</v>
      </c>
      <c r="F4966" s="3">
        <v>0</v>
      </c>
      <c r="G4966" s="3">
        <v>0</v>
      </c>
      <c r="H4966" s="3">
        <v>152</v>
      </c>
      <c r="I4966" s="3">
        <v>0</v>
      </c>
      <c r="J4966" s="3">
        <v>4</v>
      </c>
      <c r="K4966" s="3">
        <v>21</v>
      </c>
      <c r="L4966" s="3">
        <v>87</v>
      </c>
      <c r="M4966" s="3">
        <v>55</v>
      </c>
      <c r="N4966" s="3">
        <v>0</v>
      </c>
      <c r="O4966" s="3">
        <v>320</v>
      </c>
      <c r="P4966" s="3">
        <v>0</v>
      </c>
      <c r="Q4966" s="3">
        <v>0</v>
      </c>
      <c r="R4966" s="3">
        <v>8</v>
      </c>
      <c r="S4966" s="3">
        <f t="shared" si="231"/>
        <v>1.5960951040071589</v>
      </c>
      <c r="T4966" s="3">
        <f t="shared" si="232"/>
        <v>0.83147191425926004</v>
      </c>
      <c r="U4966" s="3">
        <f t="shared" si="233"/>
        <v>1</v>
      </c>
    </row>
    <row r="4967" spans="1:21" x14ac:dyDescent="0.25">
      <c r="A4967" s="3">
        <v>109705</v>
      </c>
      <c r="B4967" s="3">
        <v>0</v>
      </c>
      <c r="C4967" s="3">
        <v>5</v>
      </c>
      <c r="D4967" s="3">
        <v>19</v>
      </c>
      <c r="E4967" s="3">
        <v>23.714285714285701</v>
      </c>
      <c r="F4967" s="3">
        <v>1</v>
      </c>
      <c r="G4967" s="3">
        <v>1</v>
      </c>
      <c r="H4967" s="3">
        <v>326</v>
      </c>
      <c r="I4967" s="3">
        <v>0</v>
      </c>
      <c r="J4967" s="3">
        <v>51</v>
      </c>
      <c r="K4967" s="3">
        <v>5</v>
      </c>
      <c r="L4967" s="3">
        <v>227</v>
      </c>
      <c r="M4967" s="3">
        <v>124</v>
      </c>
      <c r="N4967" s="3">
        <v>0</v>
      </c>
      <c r="O4967" s="3">
        <v>581</v>
      </c>
      <c r="P4967" s="3">
        <v>0</v>
      </c>
      <c r="Q4967" s="3">
        <v>108</v>
      </c>
      <c r="R4967" s="3">
        <v>6</v>
      </c>
      <c r="S4967" s="3">
        <f t="shared" si="231"/>
        <v>-1.132882677059438</v>
      </c>
      <c r="T4967" s="3">
        <f t="shared" si="232"/>
        <v>0.243629505485398</v>
      </c>
      <c r="U4967" s="3">
        <f t="shared" si="233"/>
        <v>0</v>
      </c>
    </row>
    <row r="4968" spans="1:21" x14ac:dyDescent="0.25">
      <c r="A4968" s="3">
        <v>241756</v>
      </c>
      <c r="B4968" s="3">
        <v>1</v>
      </c>
      <c r="C4968" s="3">
        <v>3</v>
      </c>
      <c r="D4968" s="3">
        <v>3.4285714285714302</v>
      </c>
      <c r="E4968" s="3">
        <v>29.571428571428601</v>
      </c>
      <c r="F4968" s="3">
        <v>1</v>
      </c>
      <c r="G4968" s="3">
        <v>0</v>
      </c>
      <c r="H4968" s="3">
        <v>130</v>
      </c>
      <c r="I4968" s="3">
        <v>0</v>
      </c>
      <c r="J4968" s="3">
        <v>7</v>
      </c>
      <c r="K4968" s="3">
        <v>19</v>
      </c>
      <c r="L4968" s="3">
        <v>118</v>
      </c>
      <c r="M4968" s="3">
        <v>62</v>
      </c>
      <c r="N4968" s="3">
        <v>0</v>
      </c>
      <c r="O4968" s="3">
        <v>177</v>
      </c>
      <c r="P4968" s="3">
        <v>0</v>
      </c>
      <c r="Q4968" s="3">
        <v>47</v>
      </c>
      <c r="R4968" s="3">
        <v>1</v>
      </c>
      <c r="S4968" s="3">
        <f t="shared" si="231"/>
        <v>1.1511132525385246</v>
      </c>
      <c r="T4968" s="3">
        <f t="shared" si="232"/>
        <v>0.75971419832255394</v>
      </c>
      <c r="U4968" s="3">
        <f t="shared" si="233"/>
        <v>1</v>
      </c>
    </row>
    <row r="4969" spans="1:21" x14ac:dyDescent="0.25">
      <c r="A4969" s="3">
        <v>120154</v>
      </c>
      <c r="B4969" s="3">
        <v>0</v>
      </c>
      <c r="C4969" s="3">
        <v>2</v>
      </c>
      <c r="D4969" s="3">
        <v>10</v>
      </c>
      <c r="E4969" s="3">
        <v>24.714285714285701</v>
      </c>
      <c r="F4969" s="3">
        <v>0</v>
      </c>
      <c r="G4969" s="3">
        <v>0</v>
      </c>
      <c r="H4969" s="3">
        <v>101</v>
      </c>
      <c r="I4969" s="3">
        <v>0</v>
      </c>
      <c r="J4969" s="3">
        <v>2</v>
      </c>
      <c r="K4969" s="3">
        <v>22</v>
      </c>
      <c r="L4969" s="3">
        <v>31</v>
      </c>
      <c r="M4969" s="3">
        <v>102</v>
      </c>
      <c r="N4969" s="3">
        <v>4</v>
      </c>
      <c r="O4969" s="3">
        <v>145</v>
      </c>
      <c r="P4969" s="3">
        <v>0</v>
      </c>
      <c r="Q4969" s="3">
        <v>3</v>
      </c>
      <c r="R4969" s="3">
        <v>10</v>
      </c>
      <c r="S4969" s="3">
        <f t="shared" si="231"/>
        <v>0.76514473657229631</v>
      </c>
      <c r="T4969" s="3">
        <f t="shared" si="232"/>
        <v>0.68246966813426302</v>
      </c>
      <c r="U4969" s="3">
        <f t="shared" si="233"/>
        <v>1</v>
      </c>
    </row>
    <row r="4970" spans="1:21" x14ac:dyDescent="0.25">
      <c r="A4970" s="3">
        <v>73923</v>
      </c>
      <c r="B4970" s="3">
        <v>0</v>
      </c>
      <c r="C4970" s="3">
        <v>14</v>
      </c>
      <c r="D4970" s="3">
        <v>21</v>
      </c>
      <c r="E4970" s="3">
        <v>21.714285714285701</v>
      </c>
      <c r="F4970" s="3">
        <v>1</v>
      </c>
      <c r="G4970" s="3">
        <v>1</v>
      </c>
      <c r="H4970" s="3">
        <v>669</v>
      </c>
      <c r="I4970" s="3">
        <v>0</v>
      </c>
      <c r="J4970" s="3">
        <v>50</v>
      </c>
      <c r="K4970" s="3">
        <v>31</v>
      </c>
      <c r="L4970" s="3">
        <v>413</v>
      </c>
      <c r="M4970" s="3">
        <v>452</v>
      </c>
      <c r="N4970" s="3">
        <v>7</v>
      </c>
      <c r="O4970" s="3">
        <v>932</v>
      </c>
      <c r="P4970" s="3">
        <v>0</v>
      </c>
      <c r="Q4970" s="3">
        <v>429</v>
      </c>
      <c r="R4970" s="3">
        <v>5</v>
      </c>
      <c r="S4970" s="3">
        <f t="shared" si="231"/>
        <v>-1.9333958845968351</v>
      </c>
      <c r="T4970" s="3">
        <f t="shared" si="232"/>
        <v>0.12637518325587402</v>
      </c>
      <c r="U4970" s="3">
        <f t="shared" si="233"/>
        <v>0</v>
      </c>
    </row>
    <row r="4971" spans="1:21" x14ac:dyDescent="0.25">
      <c r="A4971" s="3">
        <v>89529</v>
      </c>
      <c r="B4971" s="3">
        <v>0</v>
      </c>
      <c r="C4971" s="3">
        <v>10</v>
      </c>
      <c r="D4971" s="3">
        <v>29</v>
      </c>
      <c r="E4971" s="3">
        <v>29.428571428571399</v>
      </c>
      <c r="F4971" s="3">
        <v>1</v>
      </c>
      <c r="G4971" s="3">
        <v>1</v>
      </c>
      <c r="H4971" s="3">
        <v>1106</v>
      </c>
      <c r="I4971" s="3">
        <v>0</v>
      </c>
      <c r="J4971" s="3">
        <v>72</v>
      </c>
      <c r="K4971" s="3">
        <v>31</v>
      </c>
      <c r="L4971" s="3">
        <v>489</v>
      </c>
      <c r="M4971" s="3">
        <v>60</v>
      </c>
      <c r="N4971" s="3">
        <v>31</v>
      </c>
      <c r="O4971" s="3">
        <v>1959</v>
      </c>
      <c r="P4971" s="3">
        <v>751</v>
      </c>
      <c r="Q4971" s="3">
        <v>276</v>
      </c>
      <c r="R4971" s="3">
        <v>9</v>
      </c>
      <c r="S4971" s="3">
        <f t="shared" si="231"/>
        <v>-3.1614653151185612</v>
      </c>
      <c r="T4971" s="3">
        <f t="shared" si="232"/>
        <v>4.0641882287594883E-2</v>
      </c>
      <c r="U4971" s="3">
        <f t="shared" si="233"/>
        <v>0</v>
      </c>
    </row>
    <row r="4972" spans="1:21" x14ac:dyDescent="0.25">
      <c r="A4972" s="3">
        <v>2828</v>
      </c>
      <c r="B4972" s="3">
        <v>0</v>
      </c>
      <c r="C4972" s="3">
        <v>20</v>
      </c>
      <c r="D4972" s="3">
        <v>29</v>
      </c>
      <c r="E4972" s="3">
        <v>30.285714285714299</v>
      </c>
      <c r="F4972" s="3">
        <v>1</v>
      </c>
      <c r="G4972" s="3">
        <v>0</v>
      </c>
      <c r="H4972" s="3">
        <v>945</v>
      </c>
      <c r="I4972" s="3">
        <v>0</v>
      </c>
      <c r="J4972" s="3">
        <v>57</v>
      </c>
      <c r="K4972" s="3">
        <v>56</v>
      </c>
      <c r="L4972" s="3">
        <v>959</v>
      </c>
      <c r="M4972" s="3">
        <v>34</v>
      </c>
      <c r="N4972" s="3">
        <v>21</v>
      </c>
      <c r="O4972" s="3">
        <v>1894</v>
      </c>
      <c r="P4972" s="3">
        <v>0</v>
      </c>
      <c r="Q4972" s="3">
        <v>58</v>
      </c>
      <c r="R4972" s="3">
        <v>3</v>
      </c>
      <c r="S4972" s="3">
        <f t="shared" si="231"/>
        <v>-3.1748204535206739</v>
      </c>
      <c r="T4972" s="3">
        <f t="shared" si="232"/>
        <v>4.012434650902879E-2</v>
      </c>
      <c r="U4972" s="3">
        <f t="shared" si="233"/>
        <v>0</v>
      </c>
    </row>
    <row r="4973" spans="1:21" x14ac:dyDescent="0.25">
      <c r="A4973" s="3">
        <v>184853</v>
      </c>
      <c r="B4973" s="3">
        <v>1</v>
      </c>
      <c r="C4973" s="3">
        <v>1</v>
      </c>
      <c r="D4973" s="3">
        <v>0</v>
      </c>
      <c r="E4973" s="3">
        <v>19.571428571428601</v>
      </c>
      <c r="F4973" s="3">
        <v>0</v>
      </c>
      <c r="G4973" s="3">
        <v>0</v>
      </c>
      <c r="H4973" s="3">
        <v>35</v>
      </c>
      <c r="I4973" s="3">
        <v>0</v>
      </c>
      <c r="J4973" s="3">
        <v>6</v>
      </c>
      <c r="K4973" s="3">
        <v>3</v>
      </c>
      <c r="L4973" s="3">
        <v>34</v>
      </c>
      <c r="M4973" s="3">
        <v>28</v>
      </c>
      <c r="N4973" s="3">
        <v>0</v>
      </c>
      <c r="O4973" s="3">
        <v>37</v>
      </c>
      <c r="P4973" s="3">
        <v>0</v>
      </c>
      <c r="Q4973" s="3">
        <v>0</v>
      </c>
      <c r="R4973" s="3">
        <v>8</v>
      </c>
      <c r="S4973" s="3">
        <f t="shared" si="231"/>
        <v>1.7171529041691755</v>
      </c>
      <c r="T4973" s="3">
        <f t="shared" si="232"/>
        <v>0.84776174883266198</v>
      </c>
      <c r="U4973" s="3">
        <f t="shared" si="233"/>
        <v>1</v>
      </c>
    </row>
    <row r="4974" spans="1:21" x14ac:dyDescent="0.25">
      <c r="A4974" s="3">
        <v>125614</v>
      </c>
      <c r="B4974" s="3">
        <v>0</v>
      </c>
      <c r="C4974" s="3">
        <v>3</v>
      </c>
      <c r="D4974" s="3">
        <v>7.8571428571428603</v>
      </c>
      <c r="E4974" s="3">
        <v>18.8571428571429</v>
      </c>
      <c r="F4974" s="3">
        <v>1</v>
      </c>
      <c r="G4974" s="3">
        <v>0</v>
      </c>
      <c r="H4974" s="3">
        <v>153</v>
      </c>
      <c r="I4974" s="3">
        <v>0</v>
      </c>
      <c r="J4974" s="3">
        <v>38</v>
      </c>
      <c r="K4974" s="3">
        <v>16</v>
      </c>
      <c r="L4974" s="3">
        <v>97</v>
      </c>
      <c r="M4974" s="3">
        <v>47</v>
      </c>
      <c r="N4974" s="3">
        <v>0</v>
      </c>
      <c r="O4974" s="3">
        <v>286</v>
      </c>
      <c r="P4974" s="3">
        <v>0</v>
      </c>
      <c r="Q4974" s="3">
        <v>11</v>
      </c>
      <c r="R4974" s="3">
        <v>7</v>
      </c>
      <c r="S4974" s="3">
        <f t="shared" si="231"/>
        <v>7.9880083452444239E-2</v>
      </c>
      <c r="T4974" s="3">
        <f t="shared" si="232"/>
        <v>0.51995940886248282</v>
      </c>
      <c r="U4974" s="3">
        <f t="shared" si="233"/>
        <v>1</v>
      </c>
    </row>
    <row r="4975" spans="1:21" x14ac:dyDescent="0.25">
      <c r="A4975" s="3">
        <v>181099</v>
      </c>
      <c r="B4975" s="3">
        <v>1</v>
      </c>
      <c r="C4975" s="3">
        <v>1</v>
      </c>
      <c r="D4975" s="3">
        <v>0</v>
      </c>
      <c r="E4975" s="3">
        <v>28</v>
      </c>
      <c r="F4975" s="3">
        <v>0</v>
      </c>
      <c r="G4975" s="3">
        <v>0</v>
      </c>
      <c r="H4975" s="3">
        <v>41</v>
      </c>
      <c r="I4975" s="3">
        <v>0</v>
      </c>
      <c r="J4975" s="3">
        <v>6</v>
      </c>
      <c r="K4975" s="3">
        <v>8</v>
      </c>
      <c r="L4975" s="3">
        <v>20</v>
      </c>
      <c r="M4975" s="3">
        <v>0</v>
      </c>
      <c r="N4975" s="3">
        <v>0</v>
      </c>
      <c r="O4975" s="3">
        <v>100</v>
      </c>
      <c r="P4975" s="3">
        <v>0</v>
      </c>
      <c r="Q4975" s="3">
        <v>0</v>
      </c>
      <c r="R4975" s="3">
        <v>10</v>
      </c>
      <c r="S4975" s="3">
        <f t="shared" si="231"/>
        <v>1.9623798442749401</v>
      </c>
      <c r="T4975" s="3">
        <f t="shared" si="232"/>
        <v>0.87679027546280452</v>
      </c>
      <c r="U4975" s="3">
        <f t="shared" si="233"/>
        <v>1</v>
      </c>
    </row>
    <row r="4976" spans="1:21" x14ac:dyDescent="0.25">
      <c r="A4976" s="3">
        <v>179434</v>
      </c>
      <c r="B4976" s="3">
        <v>1</v>
      </c>
      <c r="C4976" s="3">
        <v>2</v>
      </c>
      <c r="D4976" s="3">
        <v>15.8571428571429</v>
      </c>
      <c r="E4976" s="3">
        <v>30.1428571428571</v>
      </c>
      <c r="F4976" s="3">
        <v>1</v>
      </c>
      <c r="G4976" s="3">
        <v>0</v>
      </c>
      <c r="H4976" s="3">
        <v>131</v>
      </c>
      <c r="I4976" s="3">
        <v>0</v>
      </c>
      <c r="J4976" s="3">
        <v>32</v>
      </c>
      <c r="K4976" s="3">
        <v>26</v>
      </c>
      <c r="L4976" s="3">
        <v>62</v>
      </c>
      <c r="M4976" s="3">
        <v>54</v>
      </c>
      <c r="N4976" s="3">
        <v>0</v>
      </c>
      <c r="O4976" s="3">
        <v>162</v>
      </c>
      <c r="P4976" s="3">
        <v>40</v>
      </c>
      <c r="Q4976" s="3">
        <v>66</v>
      </c>
      <c r="R4976" s="3">
        <v>10</v>
      </c>
      <c r="S4976" s="3">
        <f t="shared" si="231"/>
        <v>-0.29863935297293209</v>
      </c>
      <c r="T4976" s="3">
        <f t="shared" si="232"/>
        <v>0.42589013830669636</v>
      </c>
      <c r="U4976" s="3">
        <f t="shared" si="233"/>
        <v>0</v>
      </c>
    </row>
    <row r="4977" spans="1:21" x14ac:dyDescent="0.25">
      <c r="A4977" s="3">
        <v>26452</v>
      </c>
      <c r="B4977" s="3">
        <v>0</v>
      </c>
      <c r="C4977" s="3">
        <v>20</v>
      </c>
      <c r="D4977" s="3">
        <v>29</v>
      </c>
      <c r="E4977" s="3">
        <v>29.571428571428601</v>
      </c>
      <c r="F4977" s="3">
        <v>1</v>
      </c>
      <c r="G4977" s="3">
        <v>1</v>
      </c>
      <c r="H4977" s="3">
        <v>988</v>
      </c>
      <c r="I4977" s="3">
        <v>0</v>
      </c>
      <c r="J4977" s="3">
        <v>0</v>
      </c>
      <c r="K4977" s="3">
        <v>0</v>
      </c>
      <c r="L4977" s="3">
        <v>585</v>
      </c>
      <c r="M4977" s="3">
        <v>0</v>
      </c>
      <c r="N4977" s="3">
        <v>0</v>
      </c>
      <c r="O4977" s="3">
        <v>2588</v>
      </c>
      <c r="P4977" s="3">
        <v>0</v>
      </c>
      <c r="Q4977" s="3">
        <v>156</v>
      </c>
      <c r="R4977" s="3">
        <v>9</v>
      </c>
      <c r="S4977" s="3">
        <f t="shared" si="231"/>
        <v>-3.6383048026077693</v>
      </c>
      <c r="T4977" s="3">
        <f t="shared" si="232"/>
        <v>2.5623077500202745E-2</v>
      </c>
      <c r="U4977" s="3">
        <f t="shared" si="233"/>
        <v>0</v>
      </c>
    </row>
    <row r="4978" spans="1:21" x14ac:dyDescent="0.25">
      <c r="A4978" s="3">
        <v>36059</v>
      </c>
      <c r="B4978" s="3">
        <v>0</v>
      </c>
      <c r="C4978" s="3">
        <v>22</v>
      </c>
      <c r="D4978" s="3">
        <v>29</v>
      </c>
      <c r="E4978" s="3">
        <v>29.428571428571399</v>
      </c>
      <c r="F4978" s="3">
        <v>1</v>
      </c>
      <c r="G4978" s="3">
        <v>0</v>
      </c>
      <c r="H4978" s="3">
        <v>1422</v>
      </c>
      <c r="I4978" s="3">
        <v>0</v>
      </c>
      <c r="J4978" s="3">
        <v>152</v>
      </c>
      <c r="K4978" s="3">
        <v>367</v>
      </c>
      <c r="L4978" s="3">
        <v>1044</v>
      </c>
      <c r="M4978" s="3">
        <v>743</v>
      </c>
      <c r="N4978" s="3">
        <v>24</v>
      </c>
      <c r="O4978" s="3">
        <v>1871</v>
      </c>
      <c r="P4978" s="3">
        <v>0</v>
      </c>
      <c r="Q4978" s="3">
        <v>464</v>
      </c>
      <c r="R4978" s="3">
        <v>9</v>
      </c>
      <c r="S4978" s="3">
        <f t="shared" si="231"/>
        <v>-3.1338388758416791</v>
      </c>
      <c r="T4978" s="3">
        <f t="shared" si="232"/>
        <v>4.1732815487835841E-2</v>
      </c>
      <c r="U4978" s="3">
        <f t="shared" si="233"/>
        <v>0</v>
      </c>
    </row>
    <row r="4979" spans="1:21" x14ac:dyDescent="0.25">
      <c r="A4979" s="3">
        <v>6224</v>
      </c>
      <c r="B4979" s="3">
        <v>0</v>
      </c>
      <c r="C4979" s="3">
        <v>13</v>
      </c>
      <c r="D4979" s="3">
        <v>23.8571428571429</v>
      </c>
      <c r="E4979" s="3">
        <v>30.1428571428571</v>
      </c>
      <c r="F4979" s="3">
        <v>0</v>
      </c>
      <c r="G4979" s="3">
        <v>0</v>
      </c>
      <c r="H4979" s="3">
        <v>490</v>
      </c>
      <c r="I4979" s="3">
        <v>0</v>
      </c>
      <c r="J4979" s="3">
        <v>90</v>
      </c>
      <c r="K4979" s="3">
        <v>154</v>
      </c>
      <c r="L4979" s="3">
        <v>223</v>
      </c>
      <c r="M4979" s="3">
        <v>134</v>
      </c>
      <c r="N4979" s="3">
        <v>4</v>
      </c>
      <c r="O4979" s="3">
        <v>921</v>
      </c>
      <c r="P4979" s="3">
        <v>0</v>
      </c>
      <c r="Q4979" s="3">
        <v>53</v>
      </c>
      <c r="R4979" s="3">
        <v>6</v>
      </c>
      <c r="S4979" s="3">
        <f t="shared" si="231"/>
        <v>-1.2791105860958296</v>
      </c>
      <c r="T4979" s="3">
        <f t="shared" si="232"/>
        <v>0.21770165953355572</v>
      </c>
      <c r="U4979" s="3">
        <f t="shared" si="233"/>
        <v>0</v>
      </c>
    </row>
    <row r="4980" spans="1:21" x14ac:dyDescent="0.25">
      <c r="A4980" s="3">
        <v>10509</v>
      </c>
      <c r="B4980" s="3">
        <v>0</v>
      </c>
      <c r="C4980" s="3">
        <v>6</v>
      </c>
      <c r="D4980" s="3">
        <v>26.8571428571429</v>
      </c>
      <c r="E4980" s="3">
        <v>29</v>
      </c>
      <c r="F4980" s="3">
        <v>1</v>
      </c>
      <c r="G4980" s="3">
        <v>1</v>
      </c>
      <c r="H4980" s="3">
        <v>484</v>
      </c>
      <c r="I4980" s="3">
        <v>0</v>
      </c>
      <c r="J4980" s="3">
        <v>122</v>
      </c>
      <c r="K4980" s="3">
        <v>242</v>
      </c>
      <c r="L4980" s="3">
        <v>275</v>
      </c>
      <c r="M4980" s="3">
        <v>220</v>
      </c>
      <c r="N4980" s="3">
        <v>0</v>
      </c>
      <c r="O4980" s="3">
        <v>601</v>
      </c>
      <c r="P4980" s="3">
        <v>0</v>
      </c>
      <c r="Q4980" s="3">
        <v>73</v>
      </c>
      <c r="R4980" s="3">
        <v>5</v>
      </c>
      <c r="S4980" s="3">
        <f t="shared" si="231"/>
        <v>-1.6706876907746866</v>
      </c>
      <c r="T4980" s="3">
        <f t="shared" si="232"/>
        <v>0.15833251334904011</v>
      </c>
      <c r="U4980" s="3">
        <f t="shared" si="233"/>
        <v>0</v>
      </c>
    </row>
    <row r="4981" spans="1:21" x14ac:dyDescent="0.25">
      <c r="A4981" s="3">
        <v>65333</v>
      </c>
      <c r="B4981" s="3">
        <v>0</v>
      </c>
      <c r="C4981" s="3">
        <v>17</v>
      </c>
      <c r="D4981" s="3">
        <v>28.1428571428571</v>
      </c>
      <c r="E4981" s="3">
        <v>30.285714285714299</v>
      </c>
      <c r="F4981" s="3">
        <v>1</v>
      </c>
      <c r="G4981" s="3">
        <v>0</v>
      </c>
      <c r="H4981" s="3">
        <v>1069</v>
      </c>
      <c r="I4981" s="3">
        <v>0</v>
      </c>
      <c r="J4981" s="3">
        <v>10</v>
      </c>
      <c r="K4981" s="3">
        <v>16</v>
      </c>
      <c r="L4981" s="3">
        <v>694</v>
      </c>
      <c r="M4981" s="3">
        <v>0</v>
      </c>
      <c r="N4981" s="3">
        <v>5</v>
      </c>
      <c r="O4981" s="3">
        <v>2740</v>
      </c>
      <c r="P4981" s="3">
        <v>0</v>
      </c>
      <c r="Q4981" s="3">
        <v>84</v>
      </c>
      <c r="R4981" s="3">
        <v>2</v>
      </c>
      <c r="S4981" s="3">
        <f t="shared" si="231"/>
        <v>-3.3586087488907337</v>
      </c>
      <c r="T4981" s="3">
        <f t="shared" si="232"/>
        <v>3.3614388010935956E-2</v>
      </c>
      <c r="U4981" s="3">
        <f t="shared" si="233"/>
        <v>0</v>
      </c>
    </row>
    <row r="4982" spans="1:21" x14ac:dyDescent="0.25">
      <c r="A4982" s="3">
        <v>56728</v>
      </c>
      <c r="B4982" s="3">
        <v>1</v>
      </c>
      <c r="C4982" s="3">
        <v>2</v>
      </c>
      <c r="D4982" s="3">
        <v>24</v>
      </c>
      <c r="E4982" s="3">
        <v>24.714285714285701</v>
      </c>
      <c r="F4982" s="3">
        <v>1</v>
      </c>
      <c r="G4982" s="3">
        <v>0</v>
      </c>
      <c r="H4982" s="3">
        <v>157</v>
      </c>
      <c r="I4982" s="3">
        <v>0</v>
      </c>
      <c r="J4982" s="3">
        <v>8</v>
      </c>
      <c r="K4982" s="3">
        <v>19</v>
      </c>
      <c r="L4982" s="3">
        <v>111</v>
      </c>
      <c r="M4982" s="3">
        <v>2</v>
      </c>
      <c r="N4982" s="3">
        <v>5</v>
      </c>
      <c r="O4982" s="3">
        <v>334</v>
      </c>
      <c r="P4982" s="3">
        <v>0</v>
      </c>
      <c r="Q4982" s="3">
        <v>57</v>
      </c>
      <c r="R4982" s="3">
        <v>9</v>
      </c>
      <c r="S4982" s="3">
        <f t="shared" si="231"/>
        <v>-1.495312130664417</v>
      </c>
      <c r="T4982" s="3">
        <f t="shared" si="232"/>
        <v>0.1831257440544326</v>
      </c>
      <c r="U4982" s="3">
        <f t="shared" si="233"/>
        <v>0</v>
      </c>
    </row>
    <row r="4983" spans="1:21" x14ac:dyDescent="0.25">
      <c r="A4983" s="3">
        <v>59552</v>
      </c>
      <c r="B4983" s="3">
        <v>1</v>
      </c>
      <c r="C4983" s="3">
        <v>1</v>
      </c>
      <c r="D4983" s="3">
        <v>0</v>
      </c>
      <c r="E4983" s="3">
        <v>20</v>
      </c>
      <c r="F4983" s="3">
        <v>1</v>
      </c>
      <c r="G4983" s="3">
        <v>0</v>
      </c>
      <c r="H4983" s="3">
        <v>104</v>
      </c>
      <c r="I4983" s="3">
        <v>0</v>
      </c>
      <c r="J4983" s="3">
        <v>19</v>
      </c>
      <c r="K4983" s="3">
        <v>0</v>
      </c>
      <c r="L4983" s="3">
        <v>31</v>
      </c>
      <c r="M4983" s="3">
        <v>22</v>
      </c>
      <c r="N4983" s="3">
        <v>0</v>
      </c>
      <c r="O4983" s="3">
        <v>246</v>
      </c>
      <c r="P4983" s="3">
        <v>0</v>
      </c>
      <c r="Q4983" s="3">
        <v>36</v>
      </c>
      <c r="R4983" s="3">
        <v>1</v>
      </c>
      <c r="S4983" s="3">
        <f t="shared" si="231"/>
        <v>1.2174841078155394</v>
      </c>
      <c r="T4983" s="3">
        <f t="shared" si="232"/>
        <v>0.77162049610626149</v>
      </c>
      <c r="U4983" s="3">
        <f t="shared" si="233"/>
        <v>1</v>
      </c>
    </row>
    <row r="4984" spans="1:21" x14ac:dyDescent="0.25">
      <c r="A4984" s="3">
        <v>118393</v>
      </c>
      <c r="B4984" s="3">
        <v>0</v>
      </c>
      <c r="C4984" s="3">
        <v>8</v>
      </c>
      <c r="D4984" s="3">
        <v>22.285714285714299</v>
      </c>
      <c r="E4984" s="3">
        <v>29</v>
      </c>
      <c r="F4984" s="3">
        <v>0</v>
      </c>
      <c r="G4984" s="3">
        <v>0</v>
      </c>
      <c r="H4984" s="3">
        <v>523</v>
      </c>
      <c r="I4984" s="3">
        <v>0</v>
      </c>
      <c r="J4984" s="3">
        <v>51</v>
      </c>
      <c r="K4984" s="3">
        <v>40</v>
      </c>
      <c r="L4984" s="3">
        <v>250</v>
      </c>
      <c r="M4984" s="3">
        <v>94</v>
      </c>
      <c r="N4984" s="3">
        <v>12</v>
      </c>
      <c r="O4984" s="3">
        <v>1132</v>
      </c>
      <c r="P4984" s="3">
        <v>0</v>
      </c>
      <c r="Q4984" s="3">
        <v>212</v>
      </c>
      <c r="R4984" s="3">
        <v>7</v>
      </c>
      <c r="S4984" s="3">
        <f t="shared" si="231"/>
        <v>-1.1003974204637277</v>
      </c>
      <c r="T4984" s="3">
        <f t="shared" si="232"/>
        <v>0.24966543718684631</v>
      </c>
      <c r="U4984" s="3">
        <f t="shared" si="233"/>
        <v>0</v>
      </c>
    </row>
    <row r="4985" spans="1:21" x14ac:dyDescent="0.25">
      <c r="A4985" s="3">
        <v>34449</v>
      </c>
      <c r="B4985" s="3">
        <v>0</v>
      </c>
      <c r="C4985" s="3">
        <v>2</v>
      </c>
      <c r="D4985" s="3">
        <v>8.1428571428571406</v>
      </c>
      <c r="E4985" s="3">
        <v>22.571428571428601</v>
      </c>
      <c r="F4985" s="3">
        <v>1</v>
      </c>
      <c r="G4985" s="3">
        <v>0</v>
      </c>
      <c r="H4985" s="3">
        <v>81</v>
      </c>
      <c r="I4985" s="3">
        <v>0</v>
      </c>
      <c r="J4985" s="3">
        <v>8</v>
      </c>
      <c r="K4985" s="3">
        <v>4</v>
      </c>
      <c r="L4985" s="3">
        <v>51</v>
      </c>
      <c r="M4985" s="3">
        <v>39</v>
      </c>
      <c r="N4985" s="3">
        <v>0</v>
      </c>
      <c r="O4985" s="3">
        <v>144</v>
      </c>
      <c r="P4985" s="3">
        <v>0</v>
      </c>
      <c r="Q4985" s="3">
        <v>21</v>
      </c>
      <c r="R4985" s="3">
        <v>10</v>
      </c>
      <c r="S4985" s="3">
        <f t="shared" si="231"/>
        <v>0.29715145854193548</v>
      </c>
      <c r="T4985" s="3">
        <f t="shared" si="232"/>
        <v>0.57374601995303176</v>
      </c>
      <c r="U4985" s="3">
        <f t="shared" si="233"/>
        <v>1</v>
      </c>
    </row>
    <row r="4986" spans="1:21" x14ac:dyDescent="0.25">
      <c r="A4986" s="3">
        <v>16786</v>
      </c>
      <c r="B4986" s="3">
        <v>0</v>
      </c>
      <c r="C4986" s="3">
        <v>2</v>
      </c>
      <c r="D4986" s="3">
        <v>10.1428571428571</v>
      </c>
      <c r="E4986" s="3">
        <v>24.714285714285701</v>
      </c>
      <c r="F4986" s="3">
        <v>0</v>
      </c>
      <c r="G4986" s="3">
        <v>0</v>
      </c>
      <c r="H4986" s="3">
        <v>106</v>
      </c>
      <c r="I4986" s="3">
        <v>0</v>
      </c>
      <c r="J4986" s="3">
        <v>4</v>
      </c>
      <c r="K4986" s="3">
        <v>2</v>
      </c>
      <c r="L4986" s="3">
        <v>66</v>
      </c>
      <c r="M4986" s="3">
        <v>23</v>
      </c>
      <c r="N4986" s="3">
        <v>0</v>
      </c>
      <c r="O4986" s="3">
        <v>205</v>
      </c>
      <c r="P4986" s="3">
        <v>0</v>
      </c>
      <c r="Q4986" s="3">
        <v>84</v>
      </c>
      <c r="R4986" s="3">
        <v>10</v>
      </c>
      <c r="S4986" s="3">
        <f t="shared" si="231"/>
        <v>0.6331414038202654</v>
      </c>
      <c r="T4986" s="3">
        <f t="shared" si="232"/>
        <v>0.65320142433402029</v>
      </c>
      <c r="U4986" s="3">
        <f t="shared" si="233"/>
        <v>1</v>
      </c>
    </row>
    <row r="4987" spans="1:21" x14ac:dyDescent="0.25">
      <c r="A4987" s="3">
        <v>43643</v>
      </c>
      <c r="B4987" s="3">
        <v>1</v>
      </c>
      <c r="C4987" s="3">
        <v>2</v>
      </c>
      <c r="D4987" s="3">
        <v>0.71428571428571397</v>
      </c>
      <c r="E4987" s="3">
        <v>25</v>
      </c>
      <c r="F4987" s="3">
        <v>0</v>
      </c>
      <c r="G4987" s="3">
        <v>0</v>
      </c>
      <c r="H4987" s="3">
        <v>135</v>
      </c>
      <c r="I4987" s="3">
        <v>0</v>
      </c>
      <c r="J4987" s="3">
        <v>0</v>
      </c>
      <c r="K4987" s="3">
        <v>25</v>
      </c>
      <c r="L4987" s="3">
        <v>92</v>
      </c>
      <c r="M4987" s="3">
        <v>5</v>
      </c>
      <c r="N4987" s="3">
        <v>0</v>
      </c>
      <c r="O4987" s="3">
        <v>315</v>
      </c>
      <c r="P4987" s="3">
        <v>0</v>
      </c>
      <c r="Q4987" s="3">
        <v>0</v>
      </c>
      <c r="R4987" s="3">
        <v>9</v>
      </c>
      <c r="S4987" s="3">
        <f t="shared" si="231"/>
        <v>1.6899113086048023</v>
      </c>
      <c r="T4987" s="3">
        <f t="shared" si="232"/>
        <v>0.84421249573892054</v>
      </c>
      <c r="U4987" s="3">
        <f t="shared" si="233"/>
        <v>1</v>
      </c>
    </row>
    <row r="4988" spans="1:21" x14ac:dyDescent="0.25">
      <c r="A4988" s="3">
        <v>75284</v>
      </c>
      <c r="B4988" s="3">
        <v>0</v>
      </c>
      <c r="C4988" s="3">
        <v>9</v>
      </c>
      <c r="D4988" s="3">
        <v>13</v>
      </c>
      <c r="E4988" s="3">
        <v>28</v>
      </c>
      <c r="F4988" s="3">
        <v>0</v>
      </c>
      <c r="G4988" s="3">
        <v>1</v>
      </c>
      <c r="H4988" s="3">
        <v>401</v>
      </c>
      <c r="I4988" s="3">
        <v>0</v>
      </c>
      <c r="J4988" s="3">
        <v>65</v>
      </c>
      <c r="K4988" s="3">
        <v>104</v>
      </c>
      <c r="L4988" s="3">
        <v>295</v>
      </c>
      <c r="M4988" s="3">
        <v>262</v>
      </c>
      <c r="N4988" s="3">
        <v>3</v>
      </c>
      <c r="O4988" s="3">
        <v>292</v>
      </c>
      <c r="P4988" s="3">
        <v>54</v>
      </c>
      <c r="Q4988" s="3">
        <v>304</v>
      </c>
      <c r="R4988" s="3">
        <v>9</v>
      </c>
      <c r="S4988" s="3">
        <f t="shared" si="231"/>
        <v>0.29451415462500585</v>
      </c>
      <c r="T4988" s="3">
        <f t="shared" si="232"/>
        <v>0.57310091179282663</v>
      </c>
      <c r="U4988" s="3">
        <f t="shared" si="233"/>
        <v>1</v>
      </c>
    </row>
    <row r="4989" spans="1:21" x14ac:dyDescent="0.25">
      <c r="A4989" s="3">
        <v>246614</v>
      </c>
      <c r="B4989" s="3">
        <v>1</v>
      </c>
      <c r="C4989" s="3">
        <v>1</v>
      </c>
      <c r="D4989" s="3">
        <v>0</v>
      </c>
      <c r="E4989" s="3">
        <v>23</v>
      </c>
      <c r="F4989" s="3">
        <v>1</v>
      </c>
      <c r="G4989" s="3">
        <v>0</v>
      </c>
      <c r="H4989" s="3">
        <v>25</v>
      </c>
      <c r="I4989" s="3">
        <v>0</v>
      </c>
      <c r="J4989" s="3">
        <v>6</v>
      </c>
      <c r="K4989" s="3">
        <v>0</v>
      </c>
      <c r="L4989" s="3">
        <v>21</v>
      </c>
      <c r="M4989" s="3">
        <v>0</v>
      </c>
      <c r="N4989" s="3">
        <v>0</v>
      </c>
      <c r="O4989" s="3">
        <v>55</v>
      </c>
      <c r="P4989" s="3">
        <v>0</v>
      </c>
      <c r="Q4989" s="3">
        <v>0</v>
      </c>
      <c r="R4989" s="3">
        <v>5</v>
      </c>
      <c r="S4989" s="3">
        <f t="shared" si="231"/>
        <v>1.2991294170413847</v>
      </c>
      <c r="T4989" s="3">
        <f t="shared" si="232"/>
        <v>0.78568842889650359</v>
      </c>
      <c r="U4989" s="3">
        <f t="shared" si="233"/>
        <v>1</v>
      </c>
    </row>
    <row r="4990" spans="1:21" x14ac:dyDescent="0.25">
      <c r="A4990" s="3">
        <v>193052</v>
      </c>
      <c r="B4990" s="3">
        <v>0</v>
      </c>
      <c r="C4990" s="3">
        <v>19</v>
      </c>
      <c r="D4990" s="3">
        <v>28.285714285714299</v>
      </c>
      <c r="E4990" s="3">
        <v>30.1428571428571</v>
      </c>
      <c r="F4990" s="3">
        <v>1</v>
      </c>
      <c r="G4990" s="3">
        <v>0</v>
      </c>
      <c r="H4990" s="3">
        <v>901</v>
      </c>
      <c r="I4990" s="3">
        <v>0</v>
      </c>
      <c r="J4990" s="3">
        <v>94</v>
      </c>
      <c r="K4990" s="3">
        <v>105</v>
      </c>
      <c r="L4990" s="3">
        <v>727</v>
      </c>
      <c r="M4990" s="3">
        <v>337</v>
      </c>
      <c r="N4990" s="3">
        <v>0</v>
      </c>
      <c r="O4990" s="3">
        <v>1426</v>
      </c>
      <c r="P4990" s="3">
        <v>0</v>
      </c>
      <c r="Q4990" s="3">
        <v>336</v>
      </c>
      <c r="R4990" s="3">
        <v>9</v>
      </c>
      <c r="S4990" s="3">
        <f t="shared" si="231"/>
        <v>-2.8483247529872466</v>
      </c>
      <c r="T4990" s="3">
        <f t="shared" si="232"/>
        <v>5.4767977492800504E-2</v>
      </c>
      <c r="U4990" s="3">
        <f t="shared" si="233"/>
        <v>0</v>
      </c>
    </row>
    <row r="4991" spans="1:21" x14ac:dyDescent="0.25">
      <c r="A4991" s="3">
        <v>259056</v>
      </c>
      <c r="B4991" s="3">
        <v>1</v>
      </c>
      <c r="C4991" s="3">
        <v>1</v>
      </c>
      <c r="D4991" s="3">
        <v>0</v>
      </c>
      <c r="E4991" s="3">
        <v>27.714285714285701</v>
      </c>
      <c r="F4991" s="3">
        <v>1</v>
      </c>
      <c r="G4991" s="3">
        <v>0</v>
      </c>
      <c r="H4991" s="3">
        <v>70</v>
      </c>
      <c r="I4991" s="3">
        <v>0</v>
      </c>
      <c r="J4991" s="3">
        <v>0</v>
      </c>
      <c r="K4991" s="3">
        <v>13</v>
      </c>
      <c r="L4991" s="3">
        <v>30</v>
      </c>
      <c r="M4991" s="3">
        <v>0</v>
      </c>
      <c r="N4991" s="3">
        <v>0</v>
      </c>
      <c r="O4991" s="3">
        <v>178</v>
      </c>
      <c r="P4991" s="3">
        <v>0</v>
      </c>
      <c r="Q4991" s="3">
        <v>14</v>
      </c>
      <c r="R4991" s="3">
        <v>5</v>
      </c>
      <c r="S4991" s="3">
        <f t="shared" si="231"/>
        <v>1.4526539802067315</v>
      </c>
      <c r="T4991" s="3">
        <f t="shared" si="232"/>
        <v>0.81040654810816082</v>
      </c>
      <c r="U4991" s="3">
        <f t="shared" si="233"/>
        <v>1</v>
      </c>
    </row>
    <row r="4992" spans="1:21" x14ac:dyDescent="0.25">
      <c r="A4992" s="3">
        <v>111373</v>
      </c>
      <c r="B4992" s="3">
        <v>0</v>
      </c>
      <c r="C4992" s="3">
        <v>4</v>
      </c>
      <c r="D4992" s="3">
        <v>26.428571428571399</v>
      </c>
      <c r="E4992" s="3">
        <v>27.714285714285701</v>
      </c>
      <c r="F4992" s="3">
        <v>1</v>
      </c>
      <c r="G4992" s="3">
        <v>0</v>
      </c>
      <c r="H4992" s="3">
        <v>268</v>
      </c>
      <c r="I4992" s="3">
        <v>0</v>
      </c>
      <c r="J4992" s="3">
        <v>34</v>
      </c>
      <c r="K4992" s="3">
        <v>73</v>
      </c>
      <c r="L4992" s="3">
        <v>196</v>
      </c>
      <c r="M4992" s="3">
        <v>147</v>
      </c>
      <c r="N4992" s="3">
        <v>0</v>
      </c>
      <c r="O4992" s="3">
        <v>304</v>
      </c>
      <c r="P4992" s="3">
        <v>0</v>
      </c>
      <c r="Q4992" s="3">
        <v>158</v>
      </c>
      <c r="R4992" s="3">
        <v>5</v>
      </c>
      <c r="S4992" s="3">
        <f t="shared" si="231"/>
        <v>-1.6274706229610241</v>
      </c>
      <c r="T4992" s="3">
        <f t="shared" si="232"/>
        <v>0.16417715521203088</v>
      </c>
      <c r="U4992" s="3">
        <f t="shared" si="233"/>
        <v>0</v>
      </c>
    </row>
    <row r="4993" spans="1:21" x14ac:dyDescent="0.25">
      <c r="A4993" s="3">
        <v>60245</v>
      </c>
      <c r="B4993" s="3">
        <v>0</v>
      </c>
      <c r="C4993" s="3">
        <v>3</v>
      </c>
      <c r="D4993" s="3">
        <v>3</v>
      </c>
      <c r="E4993" s="3">
        <v>28.571428571428601</v>
      </c>
      <c r="F4993" s="3">
        <v>1</v>
      </c>
      <c r="G4993" s="3">
        <v>0</v>
      </c>
      <c r="H4993" s="3">
        <v>91</v>
      </c>
      <c r="I4993" s="3">
        <v>0</v>
      </c>
      <c r="J4993" s="3">
        <v>2</v>
      </c>
      <c r="K4993" s="3">
        <v>23</v>
      </c>
      <c r="L4993" s="3">
        <v>25</v>
      </c>
      <c r="M4993" s="3">
        <v>29</v>
      </c>
      <c r="N4993" s="3">
        <v>0</v>
      </c>
      <c r="O4993" s="3">
        <v>184</v>
      </c>
      <c r="P4993" s="3">
        <v>0</v>
      </c>
      <c r="Q4993" s="3">
        <v>52</v>
      </c>
      <c r="R4993" s="3">
        <v>5</v>
      </c>
      <c r="S4993" s="3">
        <f t="shared" si="231"/>
        <v>1.0988163347565432</v>
      </c>
      <c r="T4993" s="3">
        <f t="shared" si="232"/>
        <v>0.75003825668991653</v>
      </c>
      <c r="U4993" s="3">
        <f t="shared" si="233"/>
        <v>1</v>
      </c>
    </row>
    <row r="4994" spans="1:21" x14ac:dyDescent="0.25">
      <c r="A4994" s="3">
        <v>147384</v>
      </c>
      <c r="B4994" s="3">
        <v>0</v>
      </c>
      <c r="C4994" s="3">
        <v>6</v>
      </c>
      <c r="D4994" s="3">
        <v>19.8571428571429</v>
      </c>
      <c r="E4994" s="3">
        <v>24</v>
      </c>
      <c r="F4994" s="3">
        <v>0</v>
      </c>
      <c r="G4994" s="3">
        <v>0</v>
      </c>
      <c r="H4994" s="3">
        <v>558</v>
      </c>
      <c r="I4994" s="3">
        <v>0</v>
      </c>
      <c r="J4994" s="3">
        <v>53</v>
      </c>
      <c r="K4994" s="3">
        <v>17</v>
      </c>
      <c r="L4994" s="3">
        <v>460</v>
      </c>
      <c r="M4994" s="3">
        <v>221</v>
      </c>
      <c r="N4994" s="3">
        <v>2</v>
      </c>
      <c r="O4994" s="3">
        <v>968</v>
      </c>
      <c r="P4994" s="3">
        <v>9</v>
      </c>
      <c r="Q4994" s="3">
        <v>93</v>
      </c>
      <c r="R4994" s="3">
        <v>9</v>
      </c>
      <c r="S4994" s="3">
        <f t="shared" si="231"/>
        <v>-0.89354030814182339</v>
      </c>
      <c r="T4994" s="3">
        <f t="shared" si="232"/>
        <v>0.29037977277699584</v>
      </c>
      <c r="U4994" s="3">
        <f t="shared" si="233"/>
        <v>0</v>
      </c>
    </row>
    <row r="4995" spans="1:21" x14ac:dyDescent="0.25">
      <c r="A4995" s="3">
        <v>9720</v>
      </c>
      <c r="B4995" s="3">
        <v>0</v>
      </c>
      <c r="C4995" s="3">
        <v>25</v>
      </c>
      <c r="D4995" s="3">
        <v>29</v>
      </c>
      <c r="E4995" s="3">
        <v>29.571428571428601</v>
      </c>
      <c r="F4995" s="3">
        <v>1</v>
      </c>
      <c r="G4995" s="3">
        <v>2</v>
      </c>
      <c r="H4995" s="3">
        <v>1468</v>
      </c>
      <c r="I4995" s="3">
        <v>0</v>
      </c>
      <c r="J4995" s="3">
        <v>0</v>
      </c>
      <c r="K4995" s="3">
        <v>69</v>
      </c>
      <c r="L4995" s="3">
        <v>1156</v>
      </c>
      <c r="M4995" s="3">
        <v>442</v>
      </c>
      <c r="N4995" s="3">
        <v>8</v>
      </c>
      <c r="O4995" s="3">
        <v>2967</v>
      </c>
      <c r="P4995" s="3">
        <v>0</v>
      </c>
      <c r="Q4995" s="3">
        <v>153</v>
      </c>
      <c r="R4995" s="3">
        <v>9</v>
      </c>
      <c r="S4995" s="3">
        <f t="shared" si="231"/>
        <v>-3.9329264851017927</v>
      </c>
      <c r="T4995" s="3">
        <f t="shared" si="232"/>
        <v>1.9210017097988617E-2</v>
      </c>
      <c r="U4995" s="3">
        <f t="shared" si="233"/>
        <v>0</v>
      </c>
    </row>
    <row r="4996" spans="1:21" x14ac:dyDescent="0.25">
      <c r="A4996" s="3">
        <v>191991</v>
      </c>
      <c r="B4996" s="3">
        <v>0</v>
      </c>
      <c r="C4996" s="3">
        <v>17</v>
      </c>
      <c r="D4996" s="3">
        <v>18.285714285714299</v>
      </c>
      <c r="E4996" s="3">
        <v>21.285714285714299</v>
      </c>
      <c r="F4996" s="3">
        <v>1</v>
      </c>
      <c r="G4996" s="3">
        <v>0</v>
      </c>
      <c r="H4996" s="3">
        <v>1052</v>
      </c>
      <c r="I4996" s="3">
        <v>0</v>
      </c>
      <c r="J4996" s="3">
        <v>166</v>
      </c>
      <c r="K4996" s="3">
        <v>272</v>
      </c>
      <c r="L4996" s="3">
        <v>538</v>
      </c>
      <c r="M4996" s="3">
        <v>486</v>
      </c>
      <c r="N4996" s="3">
        <v>26</v>
      </c>
      <c r="O4996" s="3">
        <v>1597</v>
      </c>
      <c r="P4996" s="3">
        <v>0</v>
      </c>
      <c r="Q4996" s="3">
        <v>422</v>
      </c>
      <c r="R4996" s="3">
        <v>8</v>
      </c>
      <c r="S4996" s="3">
        <f t="shared" si="231"/>
        <v>-1.943876214709378</v>
      </c>
      <c r="T4996" s="3">
        <f t="shared" si="232"/>
        <v>0.12522263129887856</v>
      </c>
      <c r="U4996" s="3">
        <f t="shared" si="233"/>
        <v>0</v>
      </c>
    </row>
    <row r="4997" spans="1:21" x14ac:dyDescent="0.25">
      <c r="A4997" s="3">
        <v>55000</v>
      </c>
      <c r="B4997" s="3">
        <v>1</v>
      </c>
      <c r="C4997" s="3">
        <v>1</v>
      </c>
      <c r="D4997" s="3">
        <v>0</v>
      </c>
      <c r="E4997" s="3">
        <v>24.285714285714299</v>
      </c>
      <c r="F4997" s="3">
        <v>0</v>
      </c>
      <c r="G4997" s="3">
        <v>0</v>
      </c>
      <c r="H4997" s="3">
        <v>50</v>
      </c>
      <c r="I4997" s="3">
        <v>0</v>
      </c>
      <c r="J4997" s="3">
        <v>4</v>
      </c>
      <c r="K4997" s="3">
        <v>0</v>
      </c>
      <c r="L4997" s="3">
        <v>13</v>
      </c>
      <c r="M4997" s="3">
        <v>34</v>
      </c>
      <c r="N4997" s="3">
        <v>0</v>
      </c>
      <c r="O4997" s="3">
        <v>101</v>
      </c>
      <c r="P4997" s="3">
        <v>0</v>
      </c>
      <c r="Q4997" s="3">
        <v>14</v>
      </c>
      <c r="R4997" s="3">
        <v>9</v>
      </c>
      <c r="S4997" s="3">
        <f t="shared" si="231"/>
        <v>1.8524441805949343</v>
      </c>
      <c r="T4997" s="3">
        <f t="shared" si="232"/>
        <v>0.86441382246473608</v>
      </c>
      <c r="U4997" s="3">
        <f t="shared" si="233"/>
        <v>1</v>
      </c>
    </row>
    <row r="4998" spans="1:21" x14ac:dyDescent="0.25">
      <c r="A4998" s="3">
        <v>234658</v>
      </c>
      <c r="B4998" s="3">
        <v>0</v>
      </c>
      <c r="C4998" s="3">
        <v>27</v>
      </c>
      <c r="D4998" s="3">
        <v>29</v>
      </c>
      <c r="E4998" s="3">
        <v>29.714285714285701</v>
      </c>
      <c r="F4998" s="3">
        <v>1</v>
      </c>
      <c r="G4998" s="3">
        <v>2</v>
      </c>
      <c r="H4998" s="3">
        <v>1044</v>
      </c>
      <c r="I4998" s="3">
        <v>0</v>
      </c>
      <c r="J4998" s="3">
        <v>304</v>
      </c>
      <c r="K4998" s="3">
        <v>325</v>
      </c>
      <c r="L4998" s="3">
        <v>663</v>
      </c>
      <c r="M4998" s="3">
        <v>503</v>
      </c>
      <c r="N4998" s="3">
        <v>3</v>
      </c>
      <c r="O4998" s="3">
        <v>1459</v>
      </c>
      <c r="P4998" s="3">
        <v>0</v>
      </c>
      <c r="Q4998" s="3">
        <v>13</v>
      </c>
      <c r="R4998" s="3">
        <v>7</v>
      </c>
      <c r="S4998" s="3">
        <f t="shared" si="231"/>
        <v>-3.188503139813478</v>
      </c>
      <c r="T4998" s="3">
        <f t="shared" si="232"/>
        <v>3.9600669604392527E-2</v>
      </c>
      <c r="U4998" s="3">
        <f t="shared" si="233"/>
        <v>0</v>
      </c>
    </row>
    <row r="4999" spans="1:21" x14ac:dyDescent="0.25">
      <c r="A4999" s="3">
        <v>252182</v>
      </c>
      <c r="B4999" s="3">
        <v>1</v>
      </c>
      <c r="C4999" s="3">
        <v>2</v>
      </c>
      <c r="D4999" s="3">
        <v>4.4285714285714297</v>
      </c>
      <c r="E4999" s="3">
        <v>23.428571428571399</v>
      </c>
      <c r="F4999" s="3">
        <v>0</v>
      </c>
      <c r="G4999" s="3">
        <v>0</v>
      </c>
      <c r="H4999" s="3">
        <v>52</v>
      </c>
      <c r="I4999" s="3">
        <v>0</v>
      </c>
      <c r="J4999" s="3">
        <v>2</v>
      </c>
      <c r="K4999" s="3">
        <v>0</v>
      </c>
      <c r="L4999" s="3">
        <v>7</v>
      </c>
      <c r="M4999" s="3">
        <v>7</v>
      </c>
      <c r="N4999" s="3">
        <v>0</v>
      </c>
      <c r="O4999" s="3">
        <v>131</v>
      </c>
      <c r="P4999" s="3">
        <v>15</v>
      </c>
      <c r="Q4999" s="3">
        <v>12</v>
      </c>
      <c r="R4999" s="3">
        <v>10</v>
      </c>
      <c r="S4999" s="3">
        <f t="shared" si="231"/>
        <v>1.2852840995850379</v>
      </c>
      <c r="T4999" s="3">
        <f t="shared" si="232"/>
        <v>0.78334790453737302</v>
      </c>
      <c r="U4999" s="3">
        <f t="shared" si="233"/>
        <v>1</v>
      </c>
    </row>
    <row r="5000" spans="1:21" x14ac:dyDescent="0.25">
      <c r="A5000" s="3">
        <v>61183</v>
      </c>
      <c r="B5000" s="3">
        <v>0</v>
      </c>
      <c r="C5000" s="3">
        <v>5</v>
      </c>
      <c r="D5000" s="3">
        <v>25.714285714285701</v>
      </c>
      <c r="E5000" s="3">
        <v>27.428571428571399</v>
      </c>
      <c r="F5000" s="3">
        <v>0</v>
      </c>
      <c r="G5000" s="3">
        <v>0</v>
      </c>
      <c r="H5000" s="3">
        <v>166</v>
      </c>
      <c r="I5000" s="3">
        <v>0</v>
      </c>
      <c r="J5000" s="3">
        <v>2</v>
      </c>
      <c r="K5000" s="3">
        <v>16</v>
      </c>
      <c r="L5000" s="3">
        <v>41</v>
      </c>
      <c r="M5000" s="3">
        <v>48</v>
      </c>
      <c r="N5000" s="3">
        <v>0</v>
      </c>
      <c r="O5000" s="3">
        <v>361</v>
      </c>
      <c r="P5000" s="3">
        <v>0</v>
      </c>
      <c r="Q5000" s="3">
        <v>127</v>
      </c>
      <c r="R5000" s="3">
        <v>6</v>
      </c>
      <c r="S5000" s="3">
        <f t="shared" ref="S5000:S5063" si="234">$B$3+SUMPRODUCT(C$3:R$3,C5000:R5000)</f>
        <v>-1.048878354666839</v>
      </c>
      <c r="T5000" s="3">
        <f t="shared" ref="T5000:T5063" si="235">EXP(S5000)/(1+EXP(S5000))</f>
        <v>0.25944054566996877</v>
      </c>
      <c r="U5000" s="3">
        <f t="shared" ref="U5000:U5063" si="236">IF(T5000&gt;0.5,1,0)</f>
        <v>0</v>
      </c>
    </row>
    <row r="5001" spans="1:21" x14ac:dyDescent="0.25">
      <c r="A5001" s="3">
        <v>234821</v>
      </c>
      <c r="B5001" s="3">
        <v>0</v>
      </c>
      <c r="C5001" s="3">
        <v>21</v>
      </c>
      <c r="D5001" s="3">
        <v>23.8571428571429</v>
      </c>
      <c r="E5001" s="3">
        <v>25</v>
      </c>
      <c r="F5001" s="3">
        <v>0</v>
      </c>
      <c r="G5001" s="3">
        <v>0</v>
      </c>
      <c r="H5001" s="3">
        <v>652</v>
      </c>
      <c r="I5001" s="3">
        <v>0</v>
      </c>
      <c r="J5001" s="3">
        <v>52</v>
      </c>
      <c r="K5001" s="3">
        <v>134</v>
      </c>
      <c r="L5001" s="3">
        <v>446</v>
      </c>
      <c r="M5001" s="3">
        <v>309</v>
      </c>
      <c r="N5001" s="3">
        <v>61</v>
      </c>
      <c r="O5001" s="3">
        <v>1015</v>
      </c>
      <c r="P5001" s="3">
        <v>0</v>
      </c>
      <c r="Q5001" s="3">
        <v>24</v>
      </c>
      <c r="R5001" s="3">
        <v>9</v>
      </c>
      <c r="S5001" s="3">
        <f t="shared" si="234"/>
        <v>-1.9264982751996567</v>
      </c>
      <c r="T5001" s="3">
        <f t="shared" si="235"/>
        <v>0.12713867492824818</v>
      </c>
      <c r="U5001" s="3">
        <f t="shared" si="236"/>
        <v>0</v>
      </c>
    </row>
    <row r="5002" spans="1:21" x14ac:dyDescent="0.25">
      <c r="A5002" s="3">
        <v>223194</v>
      </c>
      <c r="B5002" s="3">
        <v>0</v>
      </c>
      <c r="C5002" s="3">
        <v>2</v>
      </c>
      <c r="D5002" s="3">
        <v>21.8571428571429</v>
      </c>
      <c r="E5002" s="3">
        <v>30.285714285714299</v>
      </c>
      <c r="F5002" s="3">
        <v>1</v>
      </c>
      <c r="G5002" s="3">
        <v>0</v>
      </c>
      <c r="H5002" s="3">
        <v>126</v>
      </c>
      <c r="I5002" s="3">
        <v>0</v>
      </c>
      <c r="J5002" s="3">
        <v>0</v>
      </c>
      <c r="K5002" s="3">
        <v>4</v>
      </c>
      <c r="L5002" s="3">
        <v>91</v>
      </c>
      <c r="M5002" s="3">
        <v>29</v>
      </c>
      <c r="N5002" s="3">
        <v>0</v>
      </c>
      <c r="O5002" s="3">
        <v>258</v>
      </c>
      <c r="P5002" s="3">
        <v>0</v>
      </c>
      <c r="Q5002" s="3">
        <v>51</v>
      </c>
      <c r="R5002" s="3">
        <v>7</v>
      </c>
      <c r="S5002" s="3">
        <f t="shared" si="234"/>
        <v>-1.0166310311756439</v>
      </c>
      <c r="T5002" s="3">
        <f t="shared" si="235"/>
        <v>0.26568415409517299</v>
      </c>
      <c r="U5002" s="3">
        <f t="shared" si="236"/>
        <v>0</v>
      </c>
    </row>
    <row r="5003" spans="1:21" x14ac:dyDescent="0.25">
      <c r="A5003" s="3">
        <v>152770</v>
      </c>
      <c r="B5003" s="3">
        <v>0</v>
      </c>
      <c r="C5003" s="3">
        <v>4</v>
      </c>
      <c r="D5003" s="3">
        <v>17.1428571428571</v>
      </c>
      <c r="E5003" s="3">
        <v>24.571428571428601</v>
      </c>
      <c r="F5003" s="3">
        <v>0</v>
      </c>
      <c r="G5003" s="3">
        <v>0</v>
      </c>
      <c r="H5003" s="3">
        <v>100</v>
      </c>
      <c r="I5003" s="3">
        <v>0</v>
      </c>
      <c r="J5003" s="3">
        <v>0</v>
      </c>
      <c r="K5003" s="3">
        <v>0</v>
      </c>
      <c r="L5003" s="3">
        <v>0</v>
      </c>
      <c r="M5003" s="3">
        <v>0</v>
      </c>
      <c r="N5003" s="3">
        <v>0</v>
      </c>
      <c r="O5003" s="3">
        <v>335</v>
      </c>
      <c r="P5003" s="3">
        <v>0</v>
      </c>
      <c r="Q5003" s="3">
        <v>0</v>
      </c>
      <c r="R5003" s="3">
        <v>8</v>
      </c>
      <c r="S5003" s="3">
        <f t="shared" si="234"/>
        <v>-0.31713182154052566</v>
      </c>
      <c r="T5003" s="3">
        <f t="shared" si="235"/>
        <v>0.42137490351061591</v>
      </c>
      <c r="U5003" s="3">
        <f t="shared" si="236"/>
        <v>0</v>
      </c>
    </row>
    <row r="5004" spans="1:21" x14ac:dyDescent="0.25">
      <c r="A5004" s="3">
        <v>144795</v>
      </c>
      <c r="B5004" s="3">
        <v>1</v>
      </c>
      <c r="C5004" s="3">
        <v>1</v>
      </c>
      <c r="D5004" s="3">
        <v>0</v>
      </c>
      <c r="E5004" s="3">
        <v>22.714285714285701</v>
      </c>
      <c r="F5004" s="3">
        <v>0</v>
      </c>
      <c r="G5004" s="3">
        <v>0</v>
      </c>
      <c r="H5004" s="3">
        <v>29</v>
      </c>
      <c r="I5004" s="3">
        <v>0</v>
      </c>
      <c r="J5004" s="3">
        <v>0</v>
      </c>
      <c r="K5004" s="3">
        <v>0</v>
      </c>
      <c r="L5004" s="3">
        <v>13</v>
      </c>
      <c r="M5004" s="3">
        <v>18</v>
      </c>
      <c r="N5004" s="3">
        <v>0</v>
      </c>
      <c r="O5004" s="3">
        <v>61</v>
      </c>
      <c r="P5004" s="3">
        <v>0</v>
      </c>
      <c r="Q5004" s="3">
        <v>0</v>
      </c>
      <c r="R5004" s="3">
        <v>8</v>
      </c>
      <c r="S5004" s="3">
        <f t="shared" si="234"/>
        <v>1.8276168478699135</v>
      </c>
      <c r="T5004" s="3">
        <f t="shared" si="235"/>
        <v>0.86147758076369663</v>
      </c>
      <c r="U5004" s="3">
        <f t="shared" si="236"/>
        <v>1</v>
      </c>
    </row>
    <row r="5005" spans="1:21" x14ac:dyDescent="0.25">
      <c r="A5005" s="3">
        <v>148986</v>
      </c>
      <c r="B5005" s="3">
        <v>0</v>
      </c>
      <c r="C5005" s="3">
        <v>13</v>
      </c>
      <c r="D5005" s="3">
        <v>25</v>
      </c>
      <c r="E5005" s="3">
        <v>25.1428571428571</v>
      </c>
      <c r="F5005" s="3">
        <v>1</v>
      </c>
      <c r="G5005" s="3">
        <v>2</v>
      </c>
      <c r="H5005" s="3">
        <v>1143</v>
      </c>
      <c r="I5005" s="3">
        <v>0</v>
      </c>
      <c r="J5005" s="3">
        <v>140</v>
      </c>
      <c r="K5005" s="3">
        <v>84</v>
      </c>
      <c r="L5005" s="3">
        <v>535</v>
      </c>
      <c r="M5005" s="3">
        <v>756</v>
      </c>
      <c r="N5005" s="3">
        <v>12</v>
      </c>
      <c r="O5005" s="3">
        <v>1704</v>
      </c>
      <c r="P5005" s="3">
        <v>29</v>
      </c>
      <c r="Q5005" s="3">
        <v>657</v>
      </c>
      <c r="R5005" s="3">
        <v>5</v>
      </c>
      <c r="S5005" s="3">
        <f t="shared" si="234"/>
        <v>-2.4016809149498899</v>
      </c>
      <c r="T5005" s="3">
        <f t="shared" si="235"/>
        <v>8.3044608101463246E-2</v>
      </c>
      <c r="U5005" s="3">
        <f t="shared" si="236"/>
        <v>0</v>
      </c>
    </row>
    <row r="5006" spans="1:21" x14ac:dyDescent="0.25">
      <c r="A5006" s="3">
        <v>60687</v>
      </c>
      <c r="B5006" s="3">
        <v>1</v>
      </c>
      <c r="C5006" s="3">
        <v>1</v>
      </c>
      <c r="D5006" s="3">
        <v>0</v>
      </c>
      <c r="E5006" s="3">
        <v>18.714285714285701</v>
      </c>
      <c r="F5006" s="3">
        <v>1</v>
      </c>
      <c r="G5006" s="3">
        <v>0</v>
      </c>
      <c r="H5006" s="3">
        <v>39</v>
      </c>
      <c r="I5006" s="3">
        <v>0</v>
      </c>
      <c r="J5006" s="3">
        <v>9</v>
      </c>
      <c r="K5006" s="3">
        <v>11</v>
      </c>
      <c r="L5006" s="3">
        <v>46</v>
      </c>
      <c r="M5006" s="3">
        <v>0</v>
      </c>
      <c r="N5006" s="3">
        <v>0</v>
      </c>
      <c r="O5006" s="3">
        <v>54</v>
      </c>
      <c r="P5006" s="3">
        <v>0</v>
      </c>
      <c r="Q5006" s="3">
        <v>7</v>
      </c>
      <c r="R5006" s="3">
        <v>6</v>
      </c>
      <c r="S5006" s="3">
        <f t="shared" si="234"/>
        <v>1.1554662209117372</v>
      </c>
      <c r="T5006" s="3">
        <f t="shared" si="235"/>
        <v>0.76050792773640874</v>
      </c>
      <c r="U5006" s="3">
        <f t="shared" si="236"/>
        <v>1</v>
      </c>
    </row>
    <row r="5007" spans="1:21" x14ac:dyDescent="0.25">
      <c r="A5007" s="3">
        <v>116425</v>
      </c>
      <c r="B5007" s="3">
        <v>1</v>
      </c>
      <c r="C5007" s="3">
        <v>2</v>
      </c>
      <c r="D5007" s="3">
        <v>2</v>
      </c>
      <c r="E5007" s="3">
        <v>20.714285714285701</v>
      </c>
      <c r="F5007" s="3">
        <v>0</v>
      </c>
      <c r="G5007" s="3">
        <v>0</v>
      </c>
      <c r="H5007" s="3">
        <v>70</v>
      </c>
      <c r="I5007" s="3">
        <v>0</v>
      </c>
      <c r="J5007" s="3">
        <v>4</v>
      </c>
      <c r="K5007" s="3">
        <v>8</v>
      </c>
      <c r="L5007" s="3">
        <v>8</v>
      </c>
      <c r="M5007" s="3">
        <v>71</v>
      </c>
      <c r="N5007" s="3">
        <v>0</v>
      </c>
      <c r="O5007" s="3">
        <v>115</v>
      </c>
      <c r="P5007" s="3">
        <v>0</v>
      </c>
      <c r="Q5007" s="3">
        <v>23</v>
      </c>
      <c r="R5007" s="3">
        <v>1</v>
      </c>
      <c r="S5007" s="3">
        <f t="shared" si="234"/>
        <v>1.53529044073286</v>
      </c>
      <c r="T5007" s="3">
        <f t="shared" si="235"/>
        <v>0.82277905062545564</v>
      </c>
      <c r="U5007" s="3">
        <f t="shared" si="236"/>
        <v>1</v>
      </c>
    </row>
    <row r="5008" spans="1:21" x14ac:dyDescent="0.25">
      <c r="A5008" s="3">
        <v>153353</v>
      </c>
      <c r="B5008" s="3">
        <v>0</v>
      </c>
      <c r="C5008" s="3">
        <v>24</v>
      </c>
      <c r="D5008" s="3">
        <v>29.285714285714299</v>
      </c>
      <c r="E5008" s="3">
        <v>30</v>
      </c>
      <c r="F5008" s="3">
        <v>1</v>
      </c>
      <c r="G5008" s="3">
        <v>1</v>
      </c>
      <c r="H5008" s="3">
        <v>544</v>
      </c>
      <c r="I5008" s="3">
        <v>0</v>
      </c>
      <c r="J5008" s="3">
        <v>0</v>
      </c>
      <c r="K5008" s="3">
        <v>0</v>
      </c>
      <c r="L5008" s="3">
        <v>306</v>
      </c>
      <c r="M5008" s="3">
        <v>326</v>
      </c>
      <c r="N5008" s="3">
        <v>5</v>
      </c>
      <c r="O5008" s="3">
        <v>1024</v>
      </c>
      <c r="P5008" s="3">
        <v>52</v>
      </c>
      <c r="Q5008" s="3">
        <v>29</v>
      </c>
      <c r="R5008" s="3">
        <v>8</v>
      </c>
      <c r="S5008" s="3">
        <f t="shared" si="234"/>
        <v>-3.100479572447127</v>
      </c>
      <c r="T5008" s="3">
        <f t="shared" si="235"/>
        <v>4.308747738175972E-2</v>
      </c>
      <c r="U5008" s="3">
        <f t="shared" si="236"/>
        <v>0</v>
      </c>
    </row>
    <row r="5009" spans="1:21" x14ac:dyDescent="0.25">
      <c r="A5009" s="3">
        <v>110666</v>
      </c>
      <c r="B5009" s="3">
        <v>1</v>
      </c>
      <c r="C5009" s="3">
        <v>4</v>
      </c>
      <c r="D5009" s="3">
        <v>9.71428571428571</v>
      </c>
      <c r="E5009" s="3">
        <v>27.1428571428571</v>
      </c>
      <c r="F5009" s="3">
        <v>1</v>
      </c>
      <c r="G5009" s="3">
        <v>0</v>
      </c>
      <c r="H5009" s="3">
        <v>281</v>
      </c>
      <c r="I5009" s="3">
        <v>0</v>
      </c>
      <c r="J5009" s="3">
        <v>5</v>
      </c>
      <c r="K5009" s="3">
        <v>0</v>
      </c>
      <c r="L5009" s="3">
        <v>76</v>
      </c>
      <c r="M5009" s="3">
        <v>2</v>
      </c>
      <c r="N5009" s="3">
        <v>28</v>
      </c>
      <c r="O5009" s="3">
        <v>805</v>
      </c>
      <c r="P5009" s="3">
        <v>0</v>
      </c>
      <c r="Q5009" s="3">
        <v>0</v>
      </c>
      <c r="R5009" s="3">
        <v>10</v>
      </c>
      <c r="S5009" s="3">
        <f t="shared" si="234"/>
        <v>-6.991629206056782E-2</v>
      </c>
      <c r="T5009" s="3">
        <f t="shared" si="235"/>
        <v>0.48252804373442654</v>
      </c>
      <c r="U5009" s="3">
        <f t="shared" si="236"/>
        <v>0</v>
      </c>
    </row>
    <row r="5010" spans="1:21" x14ac:dyDescent="0.25">
      <c r="A5010" s="3">
        <v>152291</v>
      </c>
      <c r="B5010" s="3">
        <v>0</v>
      </c>
      <c r="C5010" s="3">
        <v>4</v>
      </c>
      <c r="D5010" s="3">
        <v>12.1428571428571</v>
      </c>
      <c r="E5010" s="3">
        <v>18.8571428571429</v>
      </c>
      <c r="F5010" s="3">
        <v>1</v>
      </c>
      <c r="G5010" s="3">
        <v>0</v>
      </c>
      <c r="H5010" s="3">
        <v>354</v>
      </c>
      <c r="I5010" s="3">
        <v>0</v>
      </c>
      <c r="J5010" s="3">
        <v>57</v>
      </c>
      <c r="K5010" s="3">
        <v>10</v>
      </c>
      <c r="L5010" s="3">
        <v>117</v>
      </c>
      <c r="M5010" s="3">
        <v>61</v>
      </c>
      <c r="N5010" s="3">
        <v>0</v>
      </c>
      <c r="O5010" s="3">
        <v>849</v>
      </c>
      <c r="P5010" s="3">
        <v>0</v>
      </c>
      <c r="Q5010" s="3">
        <v>115</v>
      </c>
      <c r="R5010" s="3">
        <v>10</v>
      </c>
      <c r="S5010" s="3">
        <f t="shared" si="234"/>
        <v>-0.67616695200264765</v>
      </c>
      <c r="T5010" s="3">
        <f t="shared" si="235"/>
        <v>0.33711733540809902</v>
      </c>
      <c r="U5010" s="3">
        <f t="shared" si="236"/>
        <v>0</v>
      </c>
    </row>
    <row r="5011" spans="1:21" x14ac:dyDescent="0.25">
      <c r="A5011" s="3">
        <v>36505</v>
      </c>
      <c r="B5011" s="3">
        <v>1</v>
      </c>
      <c r="C5011" s="3">
        <v>2</v>
      </c>
      <c r="D5011" s="3">
        <v>13.714285714285699</v>
      </c>
      <c r="E5011" s="3">
        <v>24.571428571428601</v>
      </c>
      <c r="F5011" s="3">
        <v>0</v>
      </c>
      <c r="G5011" s="3">
        <v>0</v>
      </c>
      <c r="H5011" s="3">
        <v>69</v>
      </c>
      <c r="I5011" s="3">
        <v>10</v>
      </c>
      <c r="J5011" s="3">
        <v>6</v>
      </c>
      <c r="K5011" s="3">
        <v>0</v>
      </c>
      <c r="L5011" s="3">
        <v>43</v>
      </c>
      <c r="M5011" s="3">
        <v>0</v>
      </c>
      <c r="N5011" s="3">
        <v>0</v>
      </c>
      <c r="O5011" s="3">
        <v>141</v>
      </c>
      <c r="P5011" s="3">
        <v>19</v>
      </c>
      <c r="Q5011" s="3">
        <v>9</v>
      </c>
      <c r="R5011" s="3">
        <v>9</v>
      </c>
      <c r="S5011" s="3">
        <f t="shared" si="234"/>
        <v>0.2676406631788123</v>
      </c>
      <c r="T5011" s="3">
        <f t="shared" si="235"/>
        <v>0.56651359978327043</v>
      </c>
      <c r="U5011" s="3">
        <f t="shared" si="236"/>
        <v>1</v>
      </c>
    </row>
    <row r="5012" spans="1:21" x14ac:dyDescent="0.25">
      <c r="A5012" s="3">
        <v>75657</v>
      </c>
      <c r="B5012" s="3">
        <v>1</v>
      </c>
      <c r="C5012" s="3">
        <v>2</v>
      </c>
      <c r="D5012" s="3">
        <v>3</v>
      </c>
      <c r="E5012" s="3">
        <v>27.714285714285701</v>
      </c>
      <c r="F5012" s="3">
        <v>0</v>
      </c>
      <c r="G5012" s="3">
        <v>0</v>
      </c>
      <c r="H5012" s="3">
        <v>104</v>
      </c>
      <c r="I5012" s="3">
        <v>0</v>
      </c>
      <c r="J5012" s="3">
        <v>5</v>
      </c>
      <c r="K5012" s="3">
        <v>4</v>
      </c>
      <c r="L5012" s="3">
        <v>27</v>
      </c>
      <c r="M5012" s="3">
        <v>54</v>
      </c>
      <c r="N5012" s="3">
        <v>0</v>
      </c>
      <c r="O5012" s="3">
        <v>244</v>
      </c>
      <c r="P5012" s="3">
        <v>0</v>
      </c>
      <c r="Q5012" s="3">
        <v>0</v>
      </c>
      <c r="R5012" s="3">
        <v>1</v>
      </c>
      <c r="S5012" s="3">
        <f t="shared" si="234"/>
        <v>1.6241506985993004</v>
      </c>
      <c r="T5012" s="3">
        <f t="shared" si="235"/>
        <v>0.83536676668560073</v>
      </c>
      <c r="U5012" s="3">
        <f t="shared" si="236"/>
        <v>1</v>
      </c>
    </row>
    <row r="5013" spans="1:21" x14ac:dyDescent="0.25">
      <c r="A5013" s="3">
        <v>171115</v>
      </c>
      <c r="B5013" s="3">
        <v>0</v>
      </c>
      <c r="C5013" s="3">
        <v>1</v>
      </c>
      <c r="D5013" s="3">
        <v>0</v>
      </c>
      <c r="E5013" s="3">
        <v>29.714285714285701</v>
      </c>
      <c r="F5013" s="3">
        <v>0</v>
      </c>
      <c r="G5013" s="3">
        <v>0</v>
      </c>
      <c r="H5013" s="3">
        <v>16</v>
      </c>
      <c r="I5013" s="3">
        <v>0</v>
      </c>
      <c r="J5013" s="3">
        <v>0</v>
      </c>
      <c r="K5013" s="3">
        <v>0</v>
      </c>
      <c r="L5013" s="3">
        <v>10</v>
      </c>
      <c r="M5013" s="3">
        <v>29</v>
      </c>
      <c r="N5013" s="3">
        <v>0</v>
      </c>
      <c r="O5013" s="3">
        <v>7</v>
      </c>
      <c r="P5013" s="3">
        <v>0</v>
      </c>
      <c r="Q5013" s="3">
        <v>0</v>
      </c>
      <c r="R5013" s="3">
        <v>7</v>
      </c>
      <c r="S5013" s="3">
        <f t="shared" si="234"/>
        <v>2.1485075891378824</v>
      </c>
      <c r="T5013" s="3">
        <f t="shared" si="235"/>
        <v>0.89552923435472231</v>
      </c>
      <c r="U5013" s="3">
        <f t="shared" si="236"/>
        <v>1</v>
      </c>
    </row>
    <row r="5014" spans="1:21" x14ac:dyDescent="0.25">
      <c r="A5014" s="3">
        <v>206505</v>
      </c>
      <c r="B5014" s="3">
        <v>1</v>
      </c>
      <c r="C5014" s="3">
        <v>2</v>
      </c>
      <c r="D5014" s="3">
        <v>2</v>
      </c>
      <c r="E5014" s="3">
        <v>24.1428571428571</v>
      </c>
      <c r="F5014" s="3">
        <v>0</v>
      </c>
      <c r="G5014" s="3">
        <v>0</v>
      </c>
      <c r="H5014" s="3">
        <v>127</v>
      </c>
      <c r="I5014" s="3">
        <v>0</v>
      </c>
      <c r="J5014" s="3">
        <v>0</v>
      </c>
      <c r="K5014" s="3">
        <v>0</v>
      </c>
      <c r="L5014" s="3">
        <v>19</v>
      </c>
      <c r="M5014" s="3">
        <v>100</v>
      </c>
      <c r="N5014" s="3">
        <v>0</v>
      </c>
      <c r="O5014" s="3">
        <v>194</v>
      </c>
      <c r="P5014" s="3">
        <v>0</v>
      </c>
      <c r="Q5014" s="3">
        <v>172</v>
      </c>
      <c r="R5014" s="3">
        <v>1</v>
      </c>
      <c r="S5014" s="3">
        <f t="shared" si="234"/>
        <v>1.6463263594801982</v>
      </c>
      <c r="T5014" s="3">
        <f t="shared" si="235"/>
        <v>0.8383939290764082</v>
      </c>
      <c r="U5014" s="3">
        <f t="shared" si="236"/>
        <v>1</v>
      </c>
    </row>
    <row r="5015" spans="1:21" x14ac:dyDescent="0.25">
      <c r="A5015" s="3">
        <v>121839</v>
      </c>
      <c r="B5015" s="3">
        <v>0</v>
      </c>
      <c r="C5015" s="3">
        <v>19</v>
      </c>
      <c r="D5015" s="3">
        <v>28.285714285714299</v>
      </c>
      <c r="E5015" s="3">
        <v>29.428571428571399</v>
      </c>
      <c r="F5015" s="3">
        <v>0</v>
      </c>
      <c r="G5015" s="3">
        <v>1</v>
      </c>
      <c r="H5015" s="3">
        <v>630</v>
      </c>
      <c r="I5015" s="3">
        <v>0</v>
      </c>
      <c r="J5015" s="3">
        <v>57</v>
      </c>
      <c r="K5015" s="3">
        <v>0</v>
      </c>
      <c r="L5015" s="3">
        <v>260</v>
      </c>
      <c r="M5015" s="3">
        <v>114</v>
      </c>
      <c r="N5015" s="3">
        <v>16</v>
      </c>
      <c r="O5015" s="3">
        <v>1606</v>
      </c>
      <c r="P5015" s="3">
        <v>0</v>
      </c>
      <c r="Q5015" s="3">
        <v>0</v>
      </c>
      <c r="R5015" s="3">
        <v>10</v>
      </c>
      <c r="S5015" s="3">
        <f t="shared" si="234"/>
        <v>-2.5535063819395978</v>
      </c>
      <c r="T5015" s="3">
        <f t="shared" si="235"/>
        <v>7.2191276378381602E-2</v>
      </c>
      <c r="U5015" s="3">
        <f t="shared" si="236"/>
        <v>0</v>
      </c>
    </row>
    <row r="5016" spans="1:21" x14ac:dyDescent="0.25">
      <c r="A5016" s="3">
        <v>189889</v>
      </c>
      <c r="B5016" s="3">
        <v>0</v>
      </c>
      <c r="C5016" s="3">
        <v>12</v>
      </c>
      <c r="D5016" s="3">
        <v>25</v>
      </c>
      <c r="E5016" s="3">
        <v>25.428571428571399</v>
      </c>
      <c r="F5016" s="3">
        <v>1</v>
      </c>
      <c r="G5016" s="3">
        <v>0</v>
      </c>
      <c r="H5016" s="3">
        <v>346</v>
      </c>
      <c r="I5016" s="3">
        <v>0</v>
      </c>
      <c r="J5016" s="3">
        <v>18</v>
      </c>
      <c r="K5016" s="3">
        <v>78</v>
      </c>
      <c r="L5016" s="3">
        <v>327</v>
      </c>
      <c r="M5016" s="3">
        <v>37</v>
      </c>
      <c r="N5016" s="3">
        <v>0</v>
      </c>
      <c r="O5016" s="3">
        <v>573</v>
      </c>
      <c r="P5016" s="3">
        <v>0</v>
      </c>
      <c r="Q5016" s="3">
        <v>138</v>
      </c>
      <c r="R5016" s="3">
        <v>4</v>
      </c>
      <c r="S5016" s="3">
        <f t="shared" si="234"/>
        <v>-1.979031893746366</v>
      </c>
      <c r="T5016" s="3">
        <f t="shared" si="235"/>
        <v>0.12142207641697303</v>
      </c>
      <c r="U5016" s="3">
        <f t="shared" si="236"/>
        <v>0</v>
      </c>
    </row>
    <row r="5017" spans="1:21" x14ac:dyDescent="0.25">
      <c r="A5017" s="3">
        <v>86946</v>
      </c>
      <c r="B5017" s="3">
        <v>1</v>
      </c>
      <c r="C5017" s="3">
        <v>7</v>
      </c>
      <c r="D5017" s="3">
        <v>16.1428571428571</v>
      </c>
      <c r="E5017" s="3">
        <v>30.1428571428571</v>
      </c>
      <c r="F5017" s="3">
        <v>1</v>
      </c>
      <c r="G5017" s="3">
        <v>1</v>
      </c>
      <c r="H5017" s="3">
        <v>748</v>
      </c>
      <c r="I5017" s="3">
        <v>0</v>
      </c>
      <c r="J5017" s="3">
        <v>107</v>
      </c>
      <c r="K5017" s="3">
        <v>72</v>
      </c>
      <c r="L5017" s="3">
        <v>614</v>
      </c>
      <c r="M5017" s="3">
        <v>90</v>
      </c>
      <c r="N5017" s="3">
        <v>0</v>
      </c>
      <c r="O5017" s="3">
        <v>1455</v>
      </c>
      <c r="P5017" s="3">
        <v>0</v>
      </c>
      <c r="Q5017" s="3">
        <v>135</v>
      </c>
      <c r="R5017" s="3">
        <v>6</v>
      </c>
      <c r="S5017" s="3">
        <f t="shared" si="234"/>
        <v>-0.88851562853780619</v>
      </c>
      <c r="T5017" s="3">
        <f t="shared" si="235"/>
        <v>0.29141624455069237</v>
      </c>
      <c r="U5017" s="3">
        <f t="shared" si="236"/>
        <v>0</v>
      </c>
    </row>
    <row r="5018" spans="1:21" x14ac:dyDescent="0.25">
      <c r="A5018" s="3">
        <v>188935</v>
      </c>
      <c r="B5018" s="3">
        <v>0</v>
      </c>
      <c r="C5018" s="3">
        <v>14</v>
      </c>
      <c r="D5018" s="3">
        <v>28</v>
      </c>
      <c r="E5018" s="3">
        <v>30</v>
      </c>
      <c r="F5018" s="3">
        <v>1</v>
      </c>
      <c r="G5018" s="3">
        <v>0</v>
      </c>
      <c r="H5018" s="3">
        <v>889</v>
      </c>
      <c r="I5018" s="3">
        <v>6</v>
      </c>
      <c r="J5018" s="3">
        <v>89</v>
      </c>
      <c r="K5018" s="3">
        <v>79</v>
      </c>
      <c r="L5018" s="3">
        <v>444</v>
      </c>
      <c r="M5018" s="3">
        <v>226</v>
      </c>
      <c r="N5018" s="3">
        <v>3</v>
      </c>
      <c r="O5018" s="3">
        <v>1930</v>
      </c>
      <c r="P5018" s="3">
        <v>0</v>
      </c>
      <c r="Q5018" s="3">
        <v>173</v>
      </c>
      <c r="R5018" s="3">
        <v>8</v>
      </c>
      <c r="S5018" s="3">
        <f t="shared" si="234"/>
        <v>-2.8202806381762899</v>
      </c>
      <c r="T5018" s="3">
        <f t="shared" si="235"/>
        <v>5.6238036757062231E-2</v>
      </c>
      <c r="U5018" s="3">
        <f t="shared" si="236"/>
        <v>0</v>
      </c>
    </row>
    <row r="5019" spans="1:21" x14ac:dyDescent="0.25">
      <c r="A5019" s="3">
        <v>19172</v>
      </c>
      <c r="B5019" s="3">
        <v>1</v>
      </c>
      <c r="C5019" s="3">
        <v>5</v>
      </c>
      <c r="D5019" s="3">
        <v>6.4285714285714297</v>
      </c>
      <c r="E5019" s="3">
        <v>28.714285714285701</v>
      </c>
      <c r="F5019" s="3">
        <v>0</v>
      </c>
      <c r="G5019" s="3">
        <v>1</v>
      </c>
      <c r="H5019" s="3">
        <v>202</v>
      </c>
      <c r="I5019" s="3">
        <v>14</v>
      </c>
      <c r="J5019" s="3">
        <v>6</v>
      </c>
      <c r="K5019" s="3">
        <v>50</v>
      </c>
      <c r="L5019" s="3">
        <v>142</v>
      </c>
      <c r="M5019" s="3">
        <v>75</v>
      </c>
      <c r="N5019" s="3">
        <v>2</v>
      </c>
      <c r="O5019" s="3">
        <v>313</v>
      </c>
      <c r="P5019" s="3">
        <v>0</v>
      </c>
      <c r="Q5019" s="3">
        <v>64</v>
      </c>
      <c r="R5019" s="3">
        <v>10</v>
      </c>
      <c r="S5019" s="3">
        <f t="shared" si="234"/>
        <v>1.1610440483298992</v>
      </c>
      <c r="T5019" s="3">
        <f t="shared" si="235"/>
        <v>0.76152237210212259</v>
      </c>
      <c r="U5019" s="3">
        <f t="shared" si="236"/>
        <v>1</v>
      </c>
    </row>
    <row r="5020" spans="1:21" x14ac:dyDescent="0.25">
      <c r="A5020" s="3">
        <v>31078</v>
      </c>
      <c r="B5020" s="3">
        <v>0</v>
      </c>
      <c r="C5020" s="3">
        <v>3</v>
      </c>
      <c r="D5020" s="3">
        <v>11.714285714285699</v>
      </c>
      <c r="E5020" s="3">
        <v>28.1428571428571</v>
      </c>
      <c r="F5020" s="3">
        <v>1</v>
      </c>
      <c r="G5020" s="3">
        <v>0</v>
      </c>
      <c r="H5020" s="3">
        <v>243</v>
      </c>
      <c r="I5020" s="3">
        <v>0</v>
      </c>
      <c r="J5020" s="3">
        <v>4</v>
      </c>
      <c r="K5020" s="3">
        <v>0</v>
      </c>
      <c r="L5020" s="3">
        <v>162</v>
      </c>
      <c r="M5020" s="3">
        <v>27</v>
      </c>
      <c r="N5020" s="3">
        <v>2</v>
      </c>
      <c r="O5020" s="3">
        <v>577</v>
      </c>
      <c r="P5020" s="3">
        <v>0</v>
      </c>
      <c r="Q5020" s="3">
        <v>39</v>
      </c>
      <c r="R5020" s="3">
        <v>2</v>
      </c>
      <c r="S5020" s="3">
        <f t="shared" si="234"/>
        <v>-6.9977172342156502E-2</v>
      </c>
      <c r="T5020" s="3">
        <f t="shared" si="235"/>
        <v>0.48251284226508218</v>
      </c>
      <c r="U5020" s="3">
        <f t="shared" si="236"/>
        <v>0</v>
      </c>
    </row>
    <row r="5021" spans="1:21" x14ac:dyDescent="0.25">
      <c r="A5021" s="3">
        <v>197540</v>
      </c>
      <c r="B5021" s="3">
        <v>1</v>
      </c>
      <c r="C5021" s="3">
        <v>1</v>
      </c>
      <c r="D5021" s="3">
        <v>0</v>
      </c>
      <c r="E5021" s="3">
        <v>29</v>
      </c>
      <c r="F5021" s="3">
        <v>0</v>
      </c>
      <c r="G5021" s="3">
        <v>0</v>
      </c>
      <c r="H5021" s="3">
        <v>54</v>
      </c>
      <c r="I5021" s="3">
        <v>0</v>
      </c>
      <c r="J5021" s="3">
        <v>0</v>
      </c>
      <c r="K5021" s="3">
        <v>0</v>
      </c>
      <c r="L5021" s="3">
        <v>36</v>
      </c>
      <c r="M5021" s="3">
        <v>98</v>
      </c>
      <c r="N5021" s="3">
        <v>0</v>
      </c>
      <c r="O5021" s="3">
        <v>26</v>
      </c>
      <c r="P5021" s="3">
        <v>0</v>
      </c>
      <c r="Q5021" s="3">
        <v>0</v>
      </c>
      <c r="R5021" s="3">
        <v>8</v>
      </c>
      <c r="S5021" s="3">
        <f t="shared" si="234"/>
        <v>2.0837134055325333</v>
      </c>
      <c r="T5021" s="3">
        <f t="shared" si="235"/>
        <v>0.88931010097623631</v>
      </c>
      <c r="U5021" s="3">
        <f t="shared" si="236"/>
        <v>1</v>
      </c>
    </row>
    <row r="5022" spans="1:21" x14ac:dyDescent="0.25">
      <c r="A5022" s="3">
        <v>240169</v>
      </c>
      <c r="B5022" s="3">
        <v>0</v>
      </c>
      <c r="C5022" s="3">
        <v>24</v>
      </c>
      <c r="D5022" s="3">
        <v>28</v>
      </c>
      <c r="E5022" s="3">
        <v>29.714285714285701</v>
      </c>
      <c r="F5022" s="3">
        <v>1</v>
      </c>
      <c r="G5022" s="3">
        <v>5</v>
      </c>
      <c r="H5022" s="3">
        <v>1010</v>
      </c>
      <c r="I5022" s="3">
        <v>0</v>
      </c>
      <c r="J5022" s="3">
        <v>59</v>
      </c>
      <c r="K5022" s="3">
        <v>306</v>
      </c>
      <c r="L5022" s="3">
        <v>701</v>
      </c>
      <c r="M5022" s="3">
        <v>371</v>
      </c>
      <c r="N5022" s="3">
        <v>18</v>
      </c>
      <c r="O5022" s="3">
        <v>1331</v>
      </c>
      <c r="P5022" s="3">
        <v>0</v>
      </c>
      <c r="Q5022" s="3">
        <v>744</v>
      </c>
      <c r="R5022" s="3">
        <v>1</v>
      </c>
      <c r="S5022" s="3">
        <f t="shared" si="234"/>
        <v>-2.5964649746428909</v>
      </c>
      <c r="T5022" s="3">
        <f t="shared" si="235"/>
        <v>6.9366275373094741E-2</v>
      </c>
      <c r="U5022" s="3">
        <f t="shared" si="236"/>
        <v>0</v>
      </c>
    </row>
    <row r="5023" spans="1:21" x14ac:dyDescent="0.25">
      <c r="A5023" s="3">
        <v>95730</v>
      </c>
      <c r="B5023" s="3">
        <v>0</v>
      </c>
      <c r="C5023" s="3">
        <v>4</v>
      </c>
      <c r="D5023" s="3">
        <v>22</v>
      </c>
      <c r="E5023" s="3">
        <v>24</v>
      </c>
      <c r="F5023" s="3">
        <v>1</v>
      </c>
      <c r="G5023" s="3">
        <v>0</v>
      </c>
      <c r="H5023" s="3">
        <v>87</v>
      </c>
      <c r="I5023" s="3">
        <v>0</v>
      </c>
      <c r="J5023" s="3">
        <v>0</v>
      </c>
      <c r="K5023" s="3">
        <v>0</v>
      </c>
      <c r="L5023" s="3">
        <v>62</v>
      </c>
      <c r="M5023" s="3">
        <v>13</v>
      </c>
      <c r="N5023" s="3">
        <v>46</v>
      </c>
      <c r="O5023" s="3">
        <v>126</v>
      </c>
      <c r="P5023" s="3">
        <v>0</v>
      </c>
      <c r="Q5023" s="3">
        <v>30</v>
      </c>
      <c r="R5023" s="3">
        <v>5</v>
      </c>
      <c r="S5023" s="3">
        <f t="shared" si="234"/>
        <v>-1.280383636568198</v>
      </c>
      <c r="T5023" s="3">
        <f t="shared" si="235"/>
        <v>0.21748492722166948</v>
      </c>
      <c r="U5023" s="3">
        <f t="shared" si="236"/>
        <v>0</v>
      </c>
    </row>
    <row r="5024" spans="1:21" x14ac:dyDescent="0.25">
      <c r="A5024" s="3">
        <v>47896</v>
      </c>
      <c r="B5024" s="3">
        <v>1</v>
      </c>
      <c r="C5024" s="3">
        <v>15</v>
      </c>
      <c r="D5024" s="3">
        <v>14.714285714285699</v>
      </c>
      <c r="E5024" s="3">
        <v>30.285714285714299</v>
      </c>
      <c r="F5024" s="3">
        <v>0</v>
      </c>
      <c r="G5024" s="3">
        <v>0</v>
      </c>
      <c r="H5024" s="3">
        <v>793</v>
      </c>
      <c r="I5024" s="3">
        <v>0</v>
      </c>
      <c r="J5024" s="3">
        <v>120</v>
      </c>
      <c r="K5024" s="3">
        <v>25</v>
      </c>
      <c r="L5024" s="3">
        <v>537</v>
      </c>
      <c r="M5024" s="3">
        <v>305</v>
      </c>
      <c r="N5024" s="3">
        <v>11</v>
      </c>
      <c r="O5024" s="3">
        <v>1533</v>
      </c>
      <c r="P5024" s="3">
        <v>0</v>
      </c>
      <c r="Q5024" s="3">
        <v>8</v>
      </c>
      <c r="R5024" s="3">
        <v>9</v>
      </c>
      <c r="S5024" s="3">
        <f t="shared" si="234"/>
        <v>-0.75134892072179582</v>
      </c>
      <c r="T5024" s="3">
        <f t="shared" si="235"/>
        <v>0.32052744882030421</v>
      </c>
      <c r="U5024" s="3">
        <f t="shared" si="236"/>
        <v>0</v>
      </c>
    </row>
    <row r="5025" spans="1:21" x14ac:dyDescent="0.25">
      <c r="A5025" s="3">
        <v>98032</v>
      </c>
      <c r="B5025" s="3">
        <v>1</v>
      </c>
      <c r="C5025" s="3">
        <v>1</v>
      </c>
      <c r="D5025" s="3">
        <v>0</v>
      </c>
      <c r="E5025" s="3">
        <v>20.285714285714299</v>
      </c>
      <c r="F5025" s="3">
        <v>0</v>
      </c>
      <c r="G5025" s="3">
        <v>0</v>
      </c>
      <c r="H5025" s="3">
        <v>35</v>
      </c>
      <c r="I5025" s="3">
        <v>0</v>
      </c>
      <c r="J5025" s="3">
        <v>0</v>
      </c>
      <c r="K5025" s="3">
        <v>0</v>
      </c>
      <c r="L5025" s="3">
        <v>55</v>
      </c>
      <c r="M5025" s="3">
        <v>0</v>
      </c>
      <c r="N5025" s="3">
        <v>0</v>
      </c>
      <c r="O5025" s="3">
        <v>58</v>
      </c>
      <c r="P5025" s="3">
        <v>0</v>
      </c>
      <c r="Q5025" s="3">
        <v>0</v>
      </c>
      <c r="R5025" s="3">
        <v>8</v>
      </c>
      <c r="S5025" s="3">
        <f t="shared" si="234"/>
        <v>1.715992508456734</v>
      </c>
      <c r="T5025" s="3">
        <f t="shared" si="235"/>
        <v>0.84761192566968502</v>
      </c>
      <c r="U5025" s="3">
        <f t="shared" si="236"/>
        <v>1</v>
      </c>
    </row>
    <row r="5026" spans="1:21" x14ac:dyDescent="0.25">
      <c r="A5026" s="3">
        <v>247579</v>
      </c>
      <c r="B5026" s="3">
        <v>0</v>
      </c>
      <c r="C5026" s="3">
        <v>1</v>
      </c>
      <c r="D5026" s="3">
        <v>0</v>
      </c>
      <c r="E5026" s="3">
        <v>20</v>
      </c>
      <c r="F5026" s="3">
        <v>1</v>
      </c>
      <c r="G5026" s="3">
        <v>0</v>
      </c>
      <c r="H5026" s="3">
        <v>37</v>
      </c>
      <c r="I5026" s="3">
        <v>0</v>
      </c>
      <c r="J5026" s="3">
        <v>7</v>
      </c>
      <c r="K5026" s="3">
        <v>13</v>
      </c>
      <c r="L5026" s="3">
        <v>14</v>
      </c>
      <c r="M5026" s="3">
        <v>37</v>
      </c>
      <c r="N5026" s="3">
        <v>0</v>
      </c>
      <c r="O5026" s="3">
        <v>35</v>
      </c>
      <c r="P5026" s="3">
        <v>0</v>
      </c>
      <c r="Q5026" s="3">
        <v>11</v>
      </c>
      <c r="R5026" s="3">
        <v>10</v>
      </c>
      <c r="S5026" s="3">
        <f t="shared" si="234"/>
        <v>1.197910704365164</v>
      </c>
      <c r="T5026" s="3">
        <f t="shared" si="235"/>
        <v>0.76815290091957711</v>
      </c>
      <c r="U5026" s="3">
        <f t="shared" si="236"/>
        <v>1</v>
      </c>
    </row>
    <row r="5027" spans="1:21" x14ac:dyDescent="0.25">
      <c r="A5027" s="3">
        <v>4047</v>
      </c>
      <c r="B5027" s="3">
        <v>1</v>
      </c>
      <c r="C5027" s="3">
        <v>4</v>
      </c>
      <c r="D5027" s="3">
        <v>17.714285714285701</v>
      </c>
      <c r="E5027" s="3">
        <v>28.714285714285701</v>
      </c>
      <c r="F5027" s="3">
        <v>0</v>
      </c>
      <c r="G5027" s="3">
        <v>2</v>
      </c>
      <c r="H5027" s="3">
        <v>438</v>
      </c>
      <c r="I5027" s="3">
        <v>0</v>
      </c>
      <c r="J5027" s="3">
        <v>20</v>
      </c>
      <c r="K5027" s="3">
        <v>24</v>
      </c>
      <c r="L5027" s="3">
        <v>150</v>
      </c>
      <c r="M5027" s="3">
        <v>183</v>
      </c>
      <c r="N5027" s="3">
        <v>1</v>
      </c>
      <c r="O5027" s="3">
        <v>886</v>
      </c>
      <c r="P5027" s="3">
        <v>117</v>
      </c>
      <c r="Q5027" s="3">
        <v>31</v>
      </c>
      <c r="R5027" s="3">
        <v>10</v>
      </c>
      <c r="S5027" s="3">
        <f t="shared" si="234"/>
        <v>-0.34284675353965088</v>
      </c>
      <c r="T5027" s="3">
        <f t="shared" si="235"/>
        <v>0.41511813275560916</v>
      </c>
      <c r="U5027" s="3">
        <f t="shared" si="236"/>
        <v>0</v>
      </c>
    </row>
    <row r="5028" spans="1:21" x14ac:dyDescent="0.25">
      <c r="A5028" s="3">
        <v>257520</v>
      </c>
      <c r="B5028" s="3">
        <v>1</v>
      </c>
      <c r="C5028" s="3">
        <v>5</v>
      </c>
      <c r="D5028" s="3">
        <v>13.4285714285714</v>
      </c>
      <c r="E5028" s="3">
        <v>28</v>
      </c>
      <c r="F5028" s="3">
        <v>0</v>
      </c>
      <c r="G5028" s="3">
        <v>0</v>
      </c>
      <c r="H5028" s="3">
        <v>293</v>
      </c>
      <c r="I5028" s="3">
        <v>0</v>
      </c>
      <c r="J5028" s="3">
        <v>4</v>
      </c>
      <c r="K5028" s="3">
        <v>17</v>
      </c>
      <c r="L5028" s="3">
        <v>227</v>
      </c>
      <c r="M5028" s="3">
        <v>120</v>
      </c>
      <c r="N5028" s="3">
        <v>41</v>
      </c>
      <c r="O5028" s="3">
        <v>373</v>
      </c>
      <c r="P5028" s="3">
        <v>60</v>
      </c>
      <c r="Q5028" s="3">
        <v>126</v>
      </c>
      <c r="R5028" s="3">
        <v>3</v>
      </c>
      <c r="S5028" s="3">
        <f t="shared" si="234"/>
        <v>0.31702816646002063</v>
      </c>
      <c r="T5028" s="3">
        <f t="shared" si="235"/>
        <v>0.57859982329924975</v>
      </c>
      <c r="U5028" s="3">
        <f t="shared" si="236"/>
        <v>1</v>
      </c>
    </row>
    <row r="5029" spans="1:21" x14ac:dyDescent="0.25">
      <c r="A5029" s="3">
        <v>166711</v>
      </c>
      <c r="B5029" s="3">
        <v>0</v>
      </c>
      <c r="C5029" s="3">
        <v>2</v>
      </c>
      <c r="D5029" s="3">
        <v>19</v>
      </c>
      <c r="E5029" s="3">
        <v>27.1428571428571</v>
      </c>
      <c r="F5029" s="3">
        <v>1</v>
      </c>
      <c r="G5029" s="3">
        <v>0</v>
      </c>
      <c r="H5029" s="3">
        <v>68</v>
      </c>
      <c r="I5029" s="3">
        <v>0</v>
      </c>
      <c r="J5029" s="3">
        <v>0</v>
      </c>
      <c r="K5029" s="3">
        <v>0</v>
      </c>
      <c r="L5029" s="3">
        <v>0</v>
      </c>
      <c r="M5029" s="3">
        <v>0</v>
      </c>
      <c r="N5029" s="3">
        <v>0</v>
      </c>
      <c r="O5029" s="3">
        <v>227</v>
      </c>
      <c r="P5029" s="3">
        <v>0</v>
      </c>
      <c r="Q5029" s="3">
        <v>0</v>
      </c>
      <c r="R5029" s="3">
        <v>3</v>
      </c>
      <c r="S5029" s="3">
        <f t="shared" si="234"/>
        <v>-0.75521873014260432</v>
      </c>
      <c r="T5029" s="3">
        <f t="shared" si="235"/>
        <v>0.3196852305537437</v>
      </c>
      <c r="U5029" s="3">
        <f t="shared" si="236"/>
        <v>0</v>
      </c>
    </row>
    <row r="5030" spans="1:21" x14ac:dyDescent="0.25">
      <c r="A5030" s="3">
        <v>139967</v>
      </c>
      <c r="B5030" s="3">
        <v>0</v>
      </c>
      <c r="C5030" s="3">
        <v>17</v>
      </c>
      <c r="D5030" s="3">
        <v>20.428571428571399</v>
      </c>
      <c r="E5030" s="3">
        <v>23.428571428571399</v>
      </c>
      <c r="F5030" s="3">
        <v>0</v>
      </c>
      <c r="G5030" s="3">
        <v>0</v>
      </c>
      <c r="H5030" s="3">
        <v>976</v>
      </c>
      <c r="I5030" s="3">
        <v>0</v>
      </c>
      <c r="J5030" s="3">
        <v>110</v>
      </c>
      <c r="K5030" s="3">
        <v>59</v>
      </c>
      <c r="L5030" s="3">
        <v>633</v>
      </c>
      <c r="M5030" s="3">
        <v>786</v>
      </c>
      <c r="N5030" s="3">
        <v>0</v>
      </c>
      <c r="O5030" s="3">
        <v>1080</v>
      </c>
      <c r="P5030" s="3">
        <v>0</v>
      </c>
      <c r="Q5030" s="3">
        <v>736</v>
      </c>
      <c r="R5030" s="3">
        <v>8</v>
      </c>
      <c r="S5030" s="3">
        <f t="shared" si="234"/>
        <v>-1.489367411390121</v>
      </c>
      <c r="T5030" s="3">
        <f t="shared" si="235"/>
        <v>0.18401669449206889</v>
      </c>
      <c r="U5030" s="3">
        <f t="shared" si="236"/>
        <v>0</v>
      </c>
    </row>
    <row r="5031" spans="1:21" x14ac:dyDescent="0.25">
      <c r="A5031" s="3">
        <v>216923</v>
      </c>
      <c r="B5031" s="3">
        <v>1</v>
      </c>
      <c r="C5031" s="3">
        <v>1</v>
      </c>
      <c r="D5031" s="3">
        <v>0</v>
      </c>
      <c r="E5031" s="3">
        <v>27.428571428571399</v>
      </c>
      <c r="F5031" s="3">
        <v>0</v>
      </c>
      <c r="G5031" s="3">
        <v>0</v>
      </c>
      <c r="H5031" s="3">
        <v>71</v>
      </c>
      <c r="I5031" s="3">
        <v>0</v>
      </c>
      <c r="J5031" s="3">
        <v>3</v>
      </c>
      <c r="K5031" s="3">
        <v>3</v>
      </c>
      <c r="L5031" s="3">
        <v>18</v>
      </c>
      <c r="M5031" s="3">
        <v>40</v>
      </c>
      <c r="N5031" s="3">
        <v>0</v>
      </c>
      <c r="O5031" s="3">
        <v>114</v>
      </c>
      <c r="P5031" s="3">
        <v>15</v>
      </c>
      <c r="Q5031" s="3">
        <v>58</v>
      </c>
      <c r="R5031" s="3">
        <v>4</v>
      </c>
      <c r="S5031" s="3">
        <f t="shared" si="234"/>
        <v>2.0659849380569888</v>
      </c>
      <c r="T5031" s="3">
        <f t="shared" si="235"/>
        <v>0.88755287022714702</v>
      </c>
      <c r="U5031" s="3">
        <f t="shared" si="236"/>
        <v>1</v>
      </c>
    </row>
    <row r="5032" spans="1:21" x14ac:dyDescent="0.25">
      <c r="A5032" s="3">
        <v>99632</v>
      </c>
      <c r="B5032" s="3">
        <v>1</v>
      </c>
      <c r="C5032" s="3">
        <v>1</v>
      </c>
      <c r="D5032" s="3">
        <v>0</v>
      </c>
      <c r="E5032" s="3">
        <v>30.1428571428571</v>
      </c>
      <c r="F5032" s="3">
        <v>0</v>
      </c>
      <c r="G5032" s="3">
        <v>0</v>
      </c>
      <c r="H5032" s="3">
        <v>33</v>
      </c>
      <c r="I5032" s="3">
        <v>0</v>
      </c>
      <c r="J5032" s="3">
        <v>0</v>
      </c>
      <c r="K5032" s="3">
        <v>0</v>
      </c>
      <c r="L5032" s="3">
        <v>39</v>
      </c>
      <c r="M5032" s="3">
        <v>0</v>
      </c>
      <c r="N5032" s="3">
        <v>0</v>
      </c>
      <c r="O5032" s="3">
        <v>68</v>
      </c>
      <c r="P5032" s="3">
        <v>0</v>
      </c>
      <c r="Q5032" s="3">
        <v>0</v>
      </c>
      <c r="R5032" s="3">
        <v>6</v>
      </c>
      <c r="S5032" s="3">
        <f t="shared" si="234"/>
        <v>2.1135947544449007</v>
      </c>
      <c r="T5032" s="3">
        <f t="shared" si="235"/>
        <v>0.89221751203426147</v>
      </c>
      <c r="U5032" s="3">
        <f t="shared" si="236"/>
        <v>1</v>
      </c>
    </row>
    <row r="5033" spans="1:21" x14ac:dyDescent="0.25">
      <c r="A5033" s="3">
        <v>185030</v>
      </c>
      <c r="B5033" s="3">
        <v>0</v>
      </c>
      <c r="C5033" s="3">
        <v>4</v>
      </c>
      <c r="D5033" s="3">
        <v>16.285714285714299</v>
      </c>
      <c r="E5033" s="3">
        <v>26.285714285714299</v>
      </c>
      <c r="F5033" s="3">
        <v>0</v>
      </c>
      <c r="G5033" s="3">
        <v>0</v>
      </c>
      <c r="H5033" s="3">
        <v>124</v>
      </c>
      <c r="I5033" s="3">
        <v>0</v>
      </c>
      <c r="J5033" s="3">
        <v>16</v>
      </c>
      <c r="K5033" s="3">
        <v>17</v>
      </c>
      <c r="L5033" s="3">
        <v>91</v>
      </c>
      <c r="M5033" s="3">
        <v>6</v>
      </c>
      <c r="N5033" s="3">
        <v>0</v>
      </c>
      <c r="O5033" s="3">
        <v>224</v>
      </c>
      <c r="P5033" s="3">
        <v>30</v>
      </c>
      <c r="Q5033" s="3">
        <v>27</v>
      </c>
      <c r="R5033" s="3">
        <v>5</v>
      </c>
      <c r="S5033" s="3">
        <f t="shared" si="234"/>
        <v>-3.9208310051527251E-2</v>
      </c>
      <c r="T5033" s="3">
        <f t="shared" si="235"/>
        <v>0.49019917801504048</v>
      </c>
      <c r="U5033" s="3">
        <f t="shared" si="236"/>
        <v>0</v>
      </c>
    </row>
    <row r="5034" spans="1:21" x14ac:dyDescent="0.25">
      <c r="A5034" s="3">
        <v>248298</v>
      </c>
      <c r="B5034" s="3">
        <v>0</v>
      </c>
      <c r="C5034" s="3">
        <v>31</v>
      </c>
      <c r="D5034" s="3">
        <v>30</v>
      </c>
      <c r="E5034" s="3">
        <v>30.285714285714299</v>
      </c>
      <c r="F5034" s="3">
        <v>0</v>
      </c>
      <c r="G5034" s="3">
        <v>2</v>
      </c>
      <c r="H5034" s="3">
        <v>1880</v>
      </c>
      <c r="I5034" s="3">
        <v>21</v>
      </c>
      <c r="J5034" s="3">
        <v>346</v>
      </c>
      <c r="K5034" s="3">
        <v>321</v>
      </c>
      <c r="L5034" s="3">
        <v>1071</v>
      </c>
      <c r="M5034" s="3">
        <v>2009</v>
      </c>
      <c r="N5034" s="3">
        <v>66</v>
      </c>
      <c r="O5034" s="3">
        <v>1480</v>
      </c>
      <c r="P5034" s="3">
        <v>69</v>
      </c>
      <c r="Q5034" s="3">
        <v>650</v>
      </c>
      <c r="R5034" s="3">
        <v>8</v>
      </c>
      <c r="S5034" s="3">
        <f t="shared" si="234"/>
        <v>-2.902508376642106</v>
      </c>
      <c r="T5034" s="3">
        <f t="shared" si="235"/>
        <v>5.2029704272666066E-2</v>
      </c>
      <c r="U5034" s="3">
        <f t="shared" si="236"/>
        <v>0</v>
      </c>
    </row>
    <row r="5035" spans="1:21" x14ac:dyDescent="0.25">
      <c r="A5035" s="3">
        <v>153250</v>
      </c>
      <c r="B5035" s="3">
        <v>0</v>
      </c>
      <c r="C5035" s="3">
        <v>6</v>
      </c>
      <c r="D5035" s="3">
        <v>15.5714285714286</v>
      </c>
      <c r="E5035" s="3">
        <v>26.285714285714299</v>
      </c>
      <c r="F5035" s="3">
        <v>0</v>
      </c>
      <c r="G5035" s="3">
        <v>0</v>
      </c>
      <c r="H5035" s="3">
        <v>268</v>
      </c>
      <c r="I5035" s="3">
        <v>0</v>
      </c>
      <c r="J5035" s="3">
        <v>13</v>
      </c>
      <c r="K5035" s="3">
        <v>17</v>
      </c>
      <c r="L5035" s="3">
        <v>184</v>
      </c>
      <c r="M5035" s="3">
        <v>65</v>
      </c>
      <c r="N5035" s="3">
        <v>4</v>
      </c>
      <c r="O5035" s="3">
        <v>562</v>
      </c>
      <c r="P5035" s="3">
        <v>0</v>
      </c>
      <c r="Q5035" s="3">
        <v>32</v>
      </c>
      <c r="R5035" s="3">
        <v>9</v>
      </c>
      <c r="S5035" s="3">
        <f t="shared" si="234"/>
        <v>-0.18285458707902968</v>
      </c>
      <c r="T5035" s="3">
        <f t="shared" si="235"/>
        <v>0.45441330148144687</v>
      </c>
      <c r="U5035" s="3">
        <f t="shared" si="236"/>
        <v>0</v>
      </c>
    </row>
    <row r="5036" spans="1:21" x14ac:dyDescent="0.25">
      <c r="A5036" s="3">
        <v>86495</v>
      </c>
      <c r="B5036" s="3">
        <v>1</v>
      </c>
      <c r="C5036" s="3">
        <v>2</v>
      </c>
      <c r="D5036" s="3">
        <v>3.5714285714285698</v>
      </c>
      <c r="E5036" s="3">
        <v>27.8571428571429</v>
      </c>
      <c r="F5036" s="3">
        <v>1</v>
      </c>
      <c r="G5036" s="3">
        <v>0</v>
      </c>
      <c r="H5036" s="3">
        <v>199</v>
      </c>
      <c r="I5036" s="3">
        <v>0</v>
      </c>
      <c r="J5036" s="3">
        <v>25</v>
      </c>
      <c r="K5036" s="3">
        <v>32</v>
      </c>
      <c r="L5036" s="3">
        <v>143</v>
      </c>
      <c r="M5036" s="3">
        <v>0</v>
      </c>
      <c r="N5036" s="3">
        <v>0</v>
      </c>
      <c r="O5036" s="3">
        <v>407</v>
      </c>
      <c r="P5036" s="3">
        <v>0</v>
      </c>
      <c r="Q5036" s="3">
        <v>72</v>
      </c>
      <c r="R5036" s="3">
        <v>9</v>
      </c>
      <c r="S5036" s="3">
        <f t="shared" si="234"/>
        <v>0.89732818312017915</v>
      </c>
      <c r="T5036" s="3">
        <f t="shared" si="235"/>
        <v>0.71040013412763237</v>
      </c>
      <c r="U5036" s="3">
        <f t="shared" si="236"/>
        <v>1</v>
      </c>
    </row>
    <row r="5037" spans="1:21" x14ac:dyDescent="0.25">
      <c r="A5037" s="3">
        <v>79503</v>
      </c>
      <c r="B5037" s="3">
        <v>0</v>
      </c>
      <c r="C5037" s="3">
        <v>5</v>
      </c>
      <c r="D5037" s="3">
        <v>19.428571428571399</v>
      </c>
      <c r="E5037" s="3">
        <v>27.1428571428571</v>
      </c>
      <c r="F5037" s="3">
        <v>0</v>
      </c>
      <c r="G5037" s="3">
        <v>0</v>
      </c>
      <c r="H5037" s="3">
        <v>77</v>
      </c>
      <c r="I5037" s="3">
        <v>0</v>
      </c>
      <c r="J5037" s="3">
        <v>0</v>
      </c>
      <c r="K5037" s="3">
        <v>0</v>
      </c>
      <c r="L5037" s="3">
        <v>10</v>
      </c>
      <c r="M5037" s="3">
        <v>0</v>
      </c>
      <c r="N5037" s="3">
        <v>0</v>
      </c>
      <c r="O5037" s="3">
        <v>237</v>
      </c>
      <c r="P5037" s="3">
        <v>0</v>
      </c>
      <c r="Q5037" s="3">
        <v>21</v>
      </c>
      <c r="R5037" s="3">
        <v>9</v>
      </c>
      <c r="S5037" s="3">
        <f t="shared" si="234"/>
        <v>-0.49616111972496824</v>
      </c>
      <c r="T5037" s="3">
        <f t="shared" si="235"/>
        <v>0.3784432431112808</v>
      </c>
      <c r="U5037" s="3">
        <f t="shared" si="236"/>
        <v>0</v>
      </c>
    </row>
    <row r="5038" spans="1:21" x14ac:dyDescent="0.25">
      <c r="A5038" s="3">
        <v>6901</v>
      </c>
      <c r="B5038" s="3">
        <v>0</v>
      </c>
      <c r="C5038" s="3">
        <v>11</v>
      </c>
      <c r="D5038" s="3">
        <v>22.285714285714299</v>
      </c>
      <c r="E5038" s="3">
        <v>27.428571428571399</v>
      </c>
      <c r="F5038" s="3">
        <v>1</v>
      </c>
      <c r="G5038" s="3">
        <v>0</v>
      </c>
      <c r="H5038" s="3">
        <v>423</v>
      </c>
      <c r="I5038" s="3">
        <v>0</v>
      </c>
      <c r="J5038" s="3">
        <v>32</v>
      </c>
      <c r="K5038" s="3">
        <v>117</v>
      </c>
      <c r="L5038" s="3">
        <v>242</v>
      </c>
      <c r="M5038" s="3">
        <v>491</v>
      </c>
      <c r="N5038" s="3">
        <v>0</v>
      </c>
      <c r="O5038" s="3">
        <v>344</v>
      </c>
      <c r="P5038" s="3">
        <v>8</v>
      </c>
      <c r="Q5038" s="3">
        <v>94</v>
      </c>
      <c r="R5038" s="3">
        <v>10</v>
      </c>
      <c r="S5038" s="3">
        <f t="shared" si="234"/>
        <v>-1.5387520684818361</v>
      </c>
      <c r="T5038" s="3">
        <f t="shared" si="235"/>
        <v>0.17671676053246993</v>
      </c>
      <c r="U5038" s="3">
        <f t="shared" si="236"/>
        <v>0</v>
      </c>
    </row>
    <row r="5039" spans="1:21" x14ac:dyDescent="0.25">
      <c r="A5039" s="3">
        <v>223823</v>
      </c>
      <c r="B5039" s="3">
        <v>0</v>
      </c>
      <c r="C5039" s="3">
        <v>8</v>
      </c>
      <c r="D5039" s="3">
        <v>22.714285714285701</v>
      </c>
      <c r="E5039" s="3">
        <v>24.571428571428601</v>
      </c>
      <c r="F5039" s="3">
        <v>0</v>
      </c>
      <c r="G5039" s="3">
        <v>1</v>
      </c>
      <c r="H5039" s="3">
        <v>378</v>
      </c>
      <c r="I5039" s="3">
        <v>0</v>
      </c>
      <c r="J5039" s="3">
        <v>32</v>
      </c>
      <c r="K5039" s="3">
        <v>17</v>
      </c>
      <c r="L5039" s="3">
        <v>235</v>
      </c>
      <c r="M5039" s="3">
        <v>207</v>
      </c>
      <c r="N5039" s="3">
        <v>0</v>
      </c>
      <c r="O5039" s="3">
        <v>645</v>
      </c>
      <c r="P5039" s="3">
        <v>41</v>
      </c>
      <c r="Q5039" s="3">
        <v>37</v>
      </c>
      <c r="R5039" s="3">
        <v>9</v>
      </c>
      <c r="S5039" s="3">
        <f t="shared" si="234"/>
        <v>-1.1311021701026951</v>
      </c>
      <c r="T5039" s="3">
        <f t="shared" si="235"/>
        <v>0.2439577566761377</v>
      </c>
      <c r="U5039" s="3">
        <f t="shared" si="236"/>
        <v>0</v>
      </c>
    </row>
    <row r="5040" spans="1:21" x14ac:dyDescent="0.25">
      <c r="A5040" s="3">
        <v>151667</v>
      </c>
      <c r="B5040" s="3">
        <v>0</v>
      </c>
      <c r="C5040" s="3">
        <v>8</v>
      </c>
      <c r="D5040" s="3">
        <v>22.1428571428571</v>
      </c>
      <c r="E5040" s="3">
        <v>23.714285714285701</v>
      </c>
      <c r="F5040" s="3">
        <v>1</v>
      </c>
      <c r="G5040" s="3">
        <v>1</v>
      </c>
      <c r="H5040" s="3">
        <v>338</v>
      </c>
      <c r="I5040" s="3">
        <v>0</v>
      </c>
      <c r="J5040" s="3">
        <v>74</v>
      </c>
      <c r="K5040" s="3">
        <v>30</v>
      </c>
      <c r="L5040" s="3">
        <v>199</v>
      </c>
      <c r="M5040" s="3">
        <v>26</v>
      </c>
      <c r="N5040" s="3">
        <v>0</v>
      </c>
      <c r="O5040" s="3">
        <v>731</v>
      </c>
      <c r="P5040" s="3">
        <v>0</v>
      </c>
      <c r="Q5040" s="3">
        <v>66</v>
      </c>
      <c r="R5040" s="3">
        <v>7</v>
      </c>
      <c r="S5040" s="3">
        <f t="shared" si="234"/>
        <v>-1.6201295027457536</v>
      </c>
      <c r="T5040" s="3">
        <f t="shared" si="235"/>
        <v>0.16518701095366081</v>
      </c>
      <c r="U5040" s="3">
        <f t="shared" si="236"/>
        <v>0</v>
      </c>
    </row>
    <row r="5041" spans="1:21" x14ac:dyDescent="0.25">
      <c r="A5041" s="3">
        <v>148583</v>
      </c>
      <c r="B5041" s="3">
        <v>0</v>
      </c>
      <c r="C5041" s="3">
        <v>2</v>
      </c>
      <c r="D5041" s="3">
        <v>2</v>
      </c>
      <c r="E5041" s="3">
        <v>27.1428571428571</v>
      </c>
      <c r="F5041" s="3">
        <v>1</v>
      </c>
      <c r="G5041" s="3">
        <v>0</v>
      </c>
      <c r="H5041" s="3">
        <v>197</v>
      </c>
      <c r="I5041" s="3">
        <v>0</v>
      </c>
      <c r="J5041" s="3">
        <v>0</v>
      </c>
      <c r="K5041" s="3">
        <v>7</v>
      </c>
      <c r="L5041" s="3">
        <v>67</v>
      </c>
      <c r="M5041" s="3">
        <v>25</v>
      </c>
      <c r="N5041" s="3">
        <v>0</v>
      </c>
      <c r="O5041" s="3">
        <v>548</v>
      </c>
      <c r="P5041" s="3">
        <v>0</v>
      </c>
      <c r="Q5041" s="3">
        <v>0</v>
      </c>
      <c r="R5041" s="3">
        <v>7</v>
      </c>
      <c r="S5041" s="3">
        <f t="shared" si="234"/>
        <v>0.96293852906970856</v>
      </c>
      <c r="T5041" s="3">
        <f t="shared" si="235"/>
        <v>0.7237097616835223</v>
      </c>
      <c r="U5041" s="3">
        <f t="shared" si="236"/>
        <v>1</v>
      </c>
    </row>
    <row r="5042" spans="1:21" x14ac:dyDescent="0.25">
      <c r="A5042" s="3">
        <v>135963</v>
      </c>
      <c r="B5042" s="3">
        <v>1</v>
      </c>
      <c r="C5042" s="3">
        <v>7</v>
      </c>
      <c r="D5042" s="3">
        <v>15.1428571428571</v>
      </c>
      <c r="E5042" s="3">
        <v>27.571428571428601</v>
      </c>
      <c r="F5042" s="3">
        <v>0</v>
      </c>
      <c r="G5042" s="3">
        <v>0</v>
      </c>
      <c r="H5042" s="3">
        <v>160</v>
      </c>
      <c r="I5042" s="3">
        <v>0</v>
      </c>
      <c r="J5042" s="3">
        <v>5</v>
      </c>
      <c r="K5042" s="3">
        <v>26</v>
      </c>
      <c r="L5042" s="3">
        <v>87</v>
      </c>
      <c r="M5042" s="3">
        <v>37</v>
      </c>
      <c r="N5042" s="3">
        <v>0</v>
      </c>
      <c r="O5042" s="3">
        <v>341</v>
      </c>
      <c r="P5042" s="3">
        <v>0</v>
      </c>
      <c r="Q5042" s="3">
        <v>35</v>
      </c>
      <c r="R5042" s="3">
        <v>3</v>
      </c>
      <c r="S5042" s="3">
        <f t="shared" si="234"/>
        <v>1.4346095084994959E-2</v>
      </c>
      <c r="T5042" s="3">
        <f t="shared" si="235"/>
        <v>0.50358646226051051</v>
      </c>
      <c r="U5042" s="3">
        <f t="shared" si="236"/>
        <v>1</v>
      </c>
    </row>
    <row r="5043" spans="1:21" x14ac:dyDescent="0.25">
      <c r="A5043" s="3">
        <v>181847</v>
      </c>
      <c r="B5043" s="3">
        <v>1</v>
      </c>
      <c r="C5043" s="3">
        <v>2</v>
      </c>
      <c r="D5043" s="3">
        <v>0.85714285714285698</v>
      </c>
      <c r="E5043" s="3">
        <v>20.571428571428601</v>
      </c>
      <c r="F5043" s="3">
        <v>0</v>
      </c>
      <c r="G5043" s="3">
        <v>0</v>
      </c>
      <c r="H5043" s="3">
        <v>44</v>
      </c>
      <c r="I5043" s="3">
        <v>0</v>
      </c>
      <c r="J5043" s="3">
        <v>4</v>
      </c>
      <c r="K5043" s="3">
        <v>0</v>
      </c>
      <c r="L5043" s="3">
        <v>38</v>
      </c>
      <c r="M5043" s="3">
        <v>16</v>
      </c>
      <c r="N5043" s="3">
        <v>3</v>
      </c>
      <c r="O5043" s="3">
        <v>78</v>
      </c>
      <c r="P5043" s="3">
        <v>0</v>
      </c>
      <c r="Q5043" s="3">
        <v>0</v>
      </c>
      <c r="R5043" s="3">
        <v>10</v>
      </c>
      <c r="S5043" s="3">
        <f t="shared" si="234"/>
        <v>1.5798957147816894</v>
      </c>
      <c r="T5043" s="3">
        <f t="shared" si="235"/>
        <v>0.82918974814062962</v>
      </c>
      <c r="U5043" s="3">
        <f t="shared" si="236"/>
        <v>1</v>
      </c>
    </row>
    <row r="5044" spans="1:21" x14ac:dyDescent="0.25">
      <c r="A5044" s="3">
        <v>247079</v>
      </c>
      <c r="B5044" s="3">
        <v>1</v>
      </c>
      <c r="C5044" s="3">
        <v>1</v>
      </c>
      <c r="D5044" s="3">
        <v>0</v>
      </c>
      <c r="E5044" s="3">
        <v>20.714285714285701</v>
      </c>
      <c r="F5044" s="3">
        <v>1</v>
      </c>
      <c r="G5044" s="3">
        <v>0</v>
      </c>
      <c r="H5044" s="3">
        <v>17</v>
      </c>
      <c r="I5044" s="3">
        <v>0</v>
      </c>
      <c r="J5044" s="3">
        <v>0</v>
      </c>
      <c r="K5044" s="3">
        <v>0</v>
      </c>
      <c r="L5044" s="3">
        <v>0</v>
      </c>
      <c r="M5044" s="3">
        <v>49</v>
      </c>
      <c r="N5044" s="3">
        <v>0</v>
      </c>
      <c r="O5044" s="3">
        <v>0</v>
      </c>
      <c r="P5044" s="3">
        <v>0</v>
      </c>
      <c r="Q5044" s="3">
        <v>0</v>
      </c>
      <c r="R5044" s="3">
        <v>8</v>
      </c>
      <c r="S5044" s="3">
        <f t="shared" si="234"/>
        <v>1.2052589954725612</v>
      </c>
      <c r="T5044" s="3">
        <f t="shared" si="235"/>
        <v>0.76945900811925549</v>
      </c>
      <c r="U5044" s="3">
        <f t="shared" si="236"/>
        <v>1</v>
      </c>
    </row>
    <row r="5045" spans="1:21" x14ac:dyDescent="0.25">
      <c r="A5045" s="3">
        <v>224291</v>
      </c>
      <c r="B5045" s="3">
        <v>1</v>
      </c>
      <c r="C5045" s="3">
        <v>1</v>
      </c>
      <c r="D5045" s="3">
        <v>0</v>
      </c>
      <c r="E5045" s="3">
        <v>18.428571428571399</v>
      </c>
      <c r="F5045" s="3">
        <v>0</v>
      </c>
      <c r="G5045" s="3">
        <v>0</v>
      </c>
      <c r="H5045" s="3">
        <v>32</v>
      </c>
      <c r="I5045" s="3">
        <v>0</v>
      </c>
      <c r="J5045" s="3">
        <v>0</v>
      </c>
      <c r="K5045" s="3">
        <v>0</v>
      </c>
      <c r="L5045" s="3">
        <v>56</v>
      </c>
      <c r="M5045" s="3">
        <v>25</v>
      </c>
      <c r="N5045" s="3">
        <v>0</v>
      </c>
      <c r="O5045" s="3">
        <v>19</v>
      </c>
      <c r="P5045" s="3">
        <v>0</v>
      </c>
      <c r="Q5045" s="3">
        <v>0</v>
      </c>
      <c r="R5045" s="3">
        <v>4</v>
      </c>
      <c r="S5045" s="3">
        <f t="shared" si="234"/>
        <v>1.668571069491241</v>
      </c>
      <c r="T5045" s="3">
        <f t="shared" si="235"/>
        <v>0.84138521462512472</v>
      </c>
      <c r="U5045" s="3">
        <f t="shared" si="236"/>
        <v>1</v>
      </c>
    </row>
    <row r="5046" spans="1:21" x14ac:dyDescent="0.25">
      <c r="A5046" s="3">
        <v>184954</v>
      </c>
      <c r="B5046" s="3">
        <v>1</v>
      </c>
      <c r="C5046" s="3">
        <v>8</v>
      </c>
      <c r="D5046" s="3">
        <v>13.1428571428571</v>
      </c>
      <c r="E5046" s="3">
        <v>28.428571428571399</v>
      </c>
      <c r="F5046" s="3">
        <v>1</v>
      </c>
      <c r="G5046" s="3">
        <v>1</v>
      </c>
      <c r="H5046" s="3">
        <v>612</v>
      </c>
      <c r="I5046" s="3">
        <v>0</v>
      </c>
      <c r="J5046" s="3">
        <v>164</v>
      </c>
      <c r="K5046" s="3">
        <v>92</v>
      </c>
      <c r="L5046" s="3">
        <v>505</v>
      </c>
      <c r="M5046" s="3">
        <v>372</v>
      </c>
      <c r="N5046" s="3">
        <v>0</v>
      </c>
      <c r="O5046" s="3">
        <v>667</v>
      </c>
      <c r="P5046" s="3">
        <v>0</v>
      </c>
      <c r="Q5046" s="3">
        <v>217</v>
      </c>
      <c r="R5046" s="3">
        <v>4</v>
      </c>
      <c r="S5046" s="3">
        <f t="shared" si="234"/>
        <v>-0.45195417481748223</v>
      </c>
      <c r="T5046" s="3">
        <f t="shared" si="235"/>
        <v>0.38889624406007389</v>
      </c>
      <c r="U5046" s="3">
        <f t="shared" si="236"/>
        <v>0</v>
      </c>
    </row>
    <row r="5047" spans="1:21" x14ac:dyDescent="0.25">
      <c r="A5047" s="3">
        <v>40307</v>
      </c>
      <c r="B5047" s="3">
        <v>0</v>
      </c>
      <c r="C5047" s="3">
        <v>9</v>
      </c>
      <c r="D5047" s="3">
        <v>23</v>
      </c>
      <c r="E5047" s="3">
        <v>23.714285714285701</v>
      </c>
      <c r="F5047" s="3">
        <v>1</v>
      </c>
      <c r="G5047" s="3">
        <v>1</v>
      </c>
      <c r="H5047" s="3">
        <v>812</v>
      </c>
      <c r="I5047" s="3">
        <v>0</v>
      </c>
      <c r="J5047" s="3">
        <v>21</v>
      </c>
      <c r="K5047" s="3">
        <v>42</v>
      </c>
      <c r="L5047" s="3">
        <v>662</v>
      </c>
      <c r="M5047" s="3">
        <v>558</v>
      </c>
      <c r="N5047" s="3">
        <v>1</v>
      </c>
      <c r="O5047" s="3">
        <v>1135</v>
      </c>
      <c r="P5047" s="3">
        <v>0</v>
      </c>
      <c r="Q5047" s="3">
        <v>257</v>
      </c>
      <c r="R5047" s="3">
        <v>10</v>
      </c>
      <c r="S5047" s="3">
        <f t="shared" si="234"/>
        <v>-1.9825157034489098</v>
      </c>
      <c r="T5047" s="3">
        <f t="shared" si="235"/>
        <v>0.12105091782657189</v>
      </c>
      <c r="U5047" s="3">
        <f t="shared" si="236"/>
        <v>0</v>
      </c>
    </row>
    <row r="5048" spans="1:21" x14ac:dyDescent="0.25">
      <c r="A5048" s="3">
        <v>111243</v>
      </c>
      <c r="B5048" s="3">
        <v>1</v>
      </c>
      <c r="C5048" s="3">
        <v>3</v>
      </c>
      <c r="D5048" s="3">
        <v>16.285714285714299</v>
      </c>
      <c r="E5048" s="3">
        <v>24.285714285714299</v>
      </c>
      <c r="F5048" s="3">
        <v>0</v>
      </c>
      <c r="G5048" s="3">
        <v>0</v>
      </c>
      <c r="H5048" s="3">
        <v>69</v>
      </c>
      <c r="I5048" s="3">
        <v>0</v>
      </c>
      <c r="J5048" s="3">
        <v>3</v>
      </c>
      <c r="K5048" s="3">
        <v>3</v>
      </c>
      <c r="L5048" s="3">
        <v>53</v>
      </c>
      <c r="M5048" s="3">
        <v>15</v>
      </c>
      <c r="N5048" s="3">
        <v>0</v>
      </c>
      <c r="O5048" s="3">
        <v>151</v>
      </c>
      <c r="P5048" s="3">
        <v>0</v>
      </c>
      <c r="Q5048" s="3">
        <v>0</v>
      </c>
      <c r="R5048" s="3">
        <v>6</v>
      </c>
      <c r="S5048" s="3">
        <f t="shared" si="234"/>
        <v>-9.9188259058119677E-2</v>
      </c>
      <c r="T5048" s="3">
        <f t="shared" si="235"/>
        <v>0.47522324535634847</v>
      </c>
      <c r="U5048" s="3">
        <f t="shared" si="236"/>
        <v>0</v>
      </c>
    </row>
    <row r="5049" spans="1:21" x14ac:dyDescent="0.25">
      <c r="A5049" s="3">
        <v>154182</v>
      </c>
      <c r="B5049" s="3">
        <v>0</v>
      </c>
      <c r="C5049" s="3">
        <v>6</v>
      </c>
      <c r="D5049" s="3">
        <v>12.714285714285699</v>
      </c>
      <c r="E5049" s="3">
        <v>27.285714285714299</v>
      </c>
      <c r="F5049" s="3">
        <v>1</v>
      </c>
      <c r="G5049" s="3">
        <v>0</v>
      </c>
      <c r="H5049" s="3">
        <v>248</v>
      </c>
      <c r="I5049" s="3">
        <v>0</v>
      </c>
      <c r="J5049" s="3">
        <v>28</v>
      </c>
      <c r="K5049" s="3">
        <v>52</v>
      </c>
      <c r="L5049" s="3">
        <v>77</v>
      </c>
      <c r="M5049" s="3">
        <v>158</v>
      </c>
      <c r="N5049" s="3">
        <v>0</v>
      </c>
      <c r="O5049" s="3">
        <v>365</v>
      </c>
      <c r="P5049" s="3">
        <v>0</v>
      </c>
      <c r="Q5049" s="3">
        <v>191</v>
      </c>
      <c r="R5049" s="3">
        <v>10</v>
      </c>
      <c r="S5049" s="3">
        <f t="shared" si="234"/>
        <v>-0.26364295027468421</v>
      </c>
      <c r="T5049" s="3">
        <f t="shared" si="235"/>
        <v>0.43446840213389037</v>
      </c>
      <c r="U5049" s="3">
        <f t="shared" si="236"/>
        <v>0</v>
      </c>
    </row>
    <row r="5050" spans="1:21" x14ac:dyDescent="0.25">
      <c r="A5050" s="3">
        <v>70920</v>
      </c>
      <c r="B5050" s="3">
        <v>1</v>
      </c>
      <c r="C5050" s="3">
        <v>1</v>
      </c>
      <c r="D5050" s="3">
        <v>0</v>
      </c>
      <c r="E5050" s="3">
        <v>24.571428571428601</v>
      </c>
      <c r="F5050" s="3">
        <v>1</v>
      </c>
      <c r="G5050" s="3">
        <v>0</v>
      </c>
      <c r="H5050" s="3">
        <v>20</v>
      </c>
      <c r="I5050" s="3">
        <v>0</v>
      </c>
      <c r="J5050" s="3">
        <v>0</v>
      </c>
      <c r="K5050" s="3">
        <v>0</v>
      </c>
      <c r="L5050" s="3">
        <v>32</v>
      </c>
      <c r="M5050" s="3">
        <v>2</v>
      </c>
      <c r="N5050" s="3">
        <v>0</v>
      </c>
      <c r="O5050" s="3">
        <v>32</v>
      </c>
      <c r="P5050" s="3">
        <v>0</v>
      </c>
      <c r="Q5050" s="3">
        <v>0</v>
      </c>
      <c r="R5050" s="3">
        <v>9</v>
      </c>
      <c r="S5050" s="3">
        <f t="shared" si="234"/>
        <v>1.2974771770557203</v>
      </c>
      <c r="T5050" s="3">
        <f t="shared" si="235"/>
        <v>0.78541008990245453</v>
      </c>
      <c r="U5050" s="3">
        <f t="shared" si="236"/>
        <v>1</v>
      </c>
    </row>
    <row r="5051" spans="1:21" x14ac:dyDescent="0.25">
      <c r="A5051" s="3">
        <v>215832</v>
      </c>
      <c r="B5051" s="3">
        <v>1</v>
      </c>
      <c r="C5051" s="3">
        <v>1</v>
      </c>
      <c r="D5051" s="3">
        <v>0</v>
      </c>
      <c r="E5051" s="3">
        <v>23.428571428571399</v>
      </c>
      <c r="F5051" s="3">
        <v>0</v>
      </c>
      <c r="G5051" s="3">
        <v>0</v>
      </c>
      <c r="H5051" s="3">
        <v>70</v>
      </c>
      <c r="I5051" s="3">
        <v>0</v>
      </c>
      <c r="J5051" s="3">
        <v>4</v>
      </c>
      <c r="K5051" s="3">
        <v>0</v>
      </c>
      <c r="L5051" s="3">
        <v>11</v>
      </c>
      <c r="M5051" s="3">
        <v>7</v>
      </c>
      <c r="N5051" s="3">
        <v>0</v>
      </c>
      <c r="O5051" s="3">
        <v>208</v>
      </c>
      <c r="P5051" s="3">
        <v>0</v>
      </c>
      <c r="Q5051" s="3">
        <v>0</v>
      </c>
      <c r="R5051" s="3">
        <v>10</v>
      </c>
      <c r="S5051" s="3">
        <f t="shared" si="234"/>
        <v>1.7832811268567523</v>
      </c>
      <c r="T5051" s="3">
        <f t="shared" si="235"/>
        <v>0.85610154593961474</v>
      </c>
      <c r="U5051" s="3">
        <f t="shared" si="236"/>
        <v>1</v>
      </c>
    </row>
    <row r="5052" spans="1:21" x14ac:dyDescent="0.25">
      <c r="A5052" s="3">
        <v>251091</v>
      </c>
      <c r="B5052" s="3">
        <v>0</v>
      </c>
      <c r="C5052" s="3">
        <v>6</v>
      </c>
      <c r="D5052" s="3">
        <v>24.285714285714299</v>
      </c>
      <c r="E5052" s="3">
        <v>25.1428571428571</v>
      </c>
      <c r="F5052" s="3">
        <v>1</v>
      </c>
      <c r="G5052" s="3">
        <v>0</v>
      </c>
      <c r="H5052" s="3">
        <v>914</v>
      </c>
      <c r="I5052" s="3">
        <v>0</v>
      </c>
      <c r="J5052" s="3">
        <v>173</v>
      </c>
      <c r="K5052" s="3">
        <v>12</v>
      </c>
      <c r="L5052" s="3">
        <v>508</v>
      </c>
      <c r="M5052" s="3">
        <v>252</v>
      </c>
      <c r="N5052" s="3">
        <v>0</v>
      </c>
      <c r="O5052" s="3">
        <v>1932</v>
      </c>
      <c r="P5052" s="3">
        <v>0</v>
      </c>
      <c r="Q5052" s="3">
        <v>150</v>
      </c>
      <c r="R5052" s="3">
        <v>10</v>
      </c>
      <c r="S5052" s="3">
        <f t="shared" si="234"/>
        <v>-2.397574483349354</v>
      </c>
      <c r="T5052" s="3">
        <f t="shared" si="235"/>
        <v>8.3357841358499107E-2</v>
      </c>
      <c r="U5052" s="3">
        <f t="shared" si="236"/>
        <v>0</v>
      </c>
    </row>
    <row r="5053" spans="1:21" x14ac:dyDescent="0.25">
      <c r="A5053" s="3">
        <v>40921</v>
      </c>
      <c r="B5053" s="3">
        <v>0</v>
      </c>
      <c r="C5053" s="3">
        <v>10</v>
      </c>
      <c r="D5053" s="3">
        <v>29</v>
      </c>
      <c r="E5053" s="3">
        <v>29.714285714285701</v>
      </c>
      <c r="F5053" s="3">
        <v>0</v>
      </c>
      <c r="G5053" s="3">
        <v>0</v>
      </c>
      <c r="H5053" s="3">
        <v>631</v>
      </c>
      <c r="I5053" s="3">
        <v>0</v>
      </c>
      <c r="J5053" s="3">
        <v>56</v>
      </c>
      <c r="K5053" s="3">
        <v>41</v>
      </c>
      <c r="L5053" s="3">
        <v>319</v>
      </c>
      <c r="M5053" s="3">
        <v>385</v>
      </c>
      <c r="N5053" s="3">
        <v>2</v>
      </c>
      <c r="O5053" s="3">
        <v>972</v>
      </c>
      <c r="P5053" s="3">
        <v>126</v>
      </c>
      <c r="Q5053" s="3">
        <v>167</v>
      </c>
      <c r="R5053" s="3">
        <v>10</v>
      </c>
      <c r="S5053" s="3">
        <f t="shared" si="234"/>
        <v>-1.9579720449489983</v>
      </c>
      <c r="T5053" s="3">
        <f t="shared" si="235"/>
        <v>0.12368668645357614</v>
      </c>
      <c r="U5053" s="3">
        <f t="shared" si="236"/>
        <v>0</v>
      </c>
    </row>
    <row r="5054" spans="1:21" x14ac:dyDescent="0.25">
      <c r="A5054" s="3">
        <v>142272</v>
      </c>
      <c r="B5054" s="3">
        <v>1</v>
      </c>
      <c r="C5054" s="3">
        <v>3</v>
      </c>
      <c r="D5054" s="3">
        <v>5.8571428571428603</v>
      </c>
      <c r="E5054" s="3">
        <v>25.1428571428571</v>
      </c>
      <c r="F5054" s="3">
        <v>0</v>
      </c>
      <c r="G5054" s="3">
        <v>0</v>
      </c>
      <c r="H5054" s="3">
        <v>257</v>
      </c>
      <c r="I5054" s="3">
        <v>0</v>
      </c>
      <c r="J5054" s="3">
        <v>30</v>
      </c>
      <c r="K5054" s="3">
        <v>0</v>
      </c>
      <c r="L5054" s="3">
        <v>138</v>
      </c>
      <c r="M5054" s="3">
        <v>135</v>
      </c>
      <c r="N5054" s="3">
        <v>0</v>
      </c>
      <c r="O5054" s="3">
        <v>521</v>
      </c>
      <c r="P5054" s="3">
        <v>0</v>
      </c>
      <c r="Q5054" s="3">
        <v>0</v>
      </c>
      <c r="R5054" s="3">
        <v>1</v>
      </c>
      <c r="S5054" s="3">
        <f t="shared" si="234"/>
        <v>0.98880240531370323</v>
      </c>
      <c r="T5054" s="3">
        <f t="shared" si="235"/>
        <v>0.72885131008784532</v>
      </c>
      <c r="U5054" s="3">
        <f t="shared" si="236"/>
        <v>1</v>
      </c>
    </row>
    <row r="5055" spans="1:21" x14ac:dyDescent="0.25">
      <c r="A5055" s="3">
        <v>236081</v>
      </c>
      <c r="B5055" s="3">
        <v>0</v>
      </c>
      <c r="C5055" s="3">
        <v>10</v>
      </c>
      <c r="D5055" s="3">
        <v>29.428571428571399</v>
      </c>
      <c r="E5055" s="3">
        <v>30</v>
      </c>
      <c r="F5055" s="3">
        <v>0</v>
      </c>
      <c r="G5055" s="3">
        <v>0</v>
      </c>
      <c r="H5055" s="3">
        <v>593</v>
      </c>
      <c r="I5055" s="3">
        <v>0</v>
      </c>
      <c r="J5055" s="3">
        <v>16</v>
      </c>
      <c r="K5055" s="3">
        <v>29</v>
      </c>
      <c r="L5055" s="3">
        <v>410</v>
      </c>
      <c r="M5055" s="3">
        <v>176</v>
      </c>
      <c r="N5055" s="3">
        <v>0</v>
      </c>
      <c r="O5055" s="3">
        <v>1081</v>
      </c>
      <c r="P5055" s="3">
        <v>87</v>
      </c>
      <c r="Q5055" s="3">
        <v>192</v>
      </c>
      <c r="R5055" s="3">
        <v>6</v>
      </c>
      <c r="S5055" s="3">
        <f t="shared" si="234"/>
        <v>-1.9630926185512834</v>
      </c>
      <c r="T5055" s="3">
        <f t="shared" si="235"/>
        <v>0.12313274485936189</v>
      </c>
      <c r="U5055" s="3">
        <f t="shared" si="236"/>
        <v>0</v>
      </c>
    </row>
    <row r="5056" spans="1:21" x14ac:dyDescent="0.25">
      <c r="A5056" s="3">
        <v>138663</v>
      </c>
      <c r="B5056" s="3">
        <v>0</v>
      </c>
      <c r="C5056" s="3">
        <v>6</v>
      </c>
      <c r="D5056" s="3">
        <v>22.1428571428571</v>
      </c>
      <c r="E5056" s="3">
        <v>27.571428571428601</v>
      </c>
      <c r="F5056" s="3">
        <v>1</v>
      </c>
      <c r="G5056" s="3">
        <v>0</v>
      </c>
      <c r="H5056" s="3">
        <v>252</v>
      </c>
      <c r="I5056" s="3">
        <v>0</v>
      </c>
      <c r="J5056" s="3">
        <v>10</v>
      </c>
      <c r="K5056" s="3">
        <v>55</v>
      </c>
      <c r="L5056" s="3">
        <v>138</v>
      </c>
      <c r="M5056" s="3">
        <v>83</v>
      </c>
      <c r="N5056" s="3">
        <v>0</v>
      </c>
      <c r="O5056" s="3">
        <v>487</v>
      </c>
      <c r="P5056" s="3">
        <v>0</v>
      </c>
      <c r="Q5056" s="3">
        <v>62</v>
      </c>
      <c r="R5056" s="3">
        <v>8</v>
      </c>
      <c r="S5056" s="3">
        <f t="shared" si="234"/>
        <v>-1.4018212763447828</v>
      </c>
      <c r="T5056" s="3">
        <f t="shared" si="235"/>
        <v>0.19752726144277086</v>
      </c>
      <c r="U5056" s="3">
        <f t="shared" si="236"/>
        <v>0</v>
      </c>
    </row>
    <row r="5057" spans="1:21" x14ac:dyDescent="0.25">
      <c r="A5057" s="3">
        <v>68056</v>
      </c>
      <c r="B5057" s="3">
        <v>0</v>
      </c>
      <c r="C5057" s="3">
        <v>6</v>
      </c>
      <c r="D5057" s="3">
        <v>24.1428571428571</v>
      </c>
      <c r="E5057" s="3">
        <v>24.714285714285701</v>
      </c>
      <c r="F5057" s="3">
        <v>1</v>
      </c>
      <c r="G5057" s="3">
        <v>0</v>
      </c>
      <c r="H5057" s="3">
        <v>313</v>
      </c>
      <c r="I5057" s="3">
        <v>0</v>
      </c>
      <c r="J5057" s="3">
        <v>40</v>
      </c>
      <c r="K5057" s="3">
        <v>79</v>
      </c>
      <c r="L5057" s="3">
        <v>183</v>
      </c>
      <c r="M5057" s="3">
        <v>218</v>
      </c>
      <c r="N5057" s="3">
        <v>0</v>
      </c>
      <c r="O5057" s="3">
        <v>409</v>
      </c>
      <c r="P5057" s="3">
        <v>0</v>
      </c>
      <c r="Q5057" s="3">
        <v>88</v>
      </c>
      <c r="R5057" s="3">
        <v>5</v>
      </c>
      <c r="S5057" s="3">
        <f t="shared" si="234"/>
        <v>-1.6360366101367736</v>
      </c>
      <c r="T5057" s="3">
        <f t="shared" si="235"/>
        <v>0.16300508342094125</v>
      </c>
      <c r="U5057" s="3">
        <f t="shared" si="236"/>
        <v>0</v>
      </c>
    </row>
    <row r="5058" spans="1:21" x14ac:dyDescent="0.25">
      <c r="A5058" s="3">
        <v>163856</v>
      </c>
      <c r="B5058" s="3">
        <v>0</v>
      </c>
      <c r="C5058" s="3">
        <v>11</v>
      </c>
      <c r="D5058" s="3">
        <v>18.8571428571429</v>
      </c>
      <c r="E5058" s="3">
        <v>30.285714285714299</v>
      </c>
      <c r="F5058" s="3">
        <v>0</v>
      </c>
      <c r="G5058" s="3">
        <v>2</v>
      </c>
      <c r="H5058" s="3">
        <v>357</v>
      </c>
      <c r="I5058" s="3">
        <v>0</v>
      </c>
      <c r="J5058" s="3">
        <v>12</v>
      </c>
      <c r="K5058" s="3">
        <v>12</v>
      </c>
      <c r="L5058" s="3">
        <v>292</v>
      </c>
      <c r="M5058" s="3">
        <v>133</v>
      </c>
      <c r="N5058" s="3">
        <v>0</v>
      </c>
      <c r="O5058" s="3">
        <v>632</v>
      </c>
      <c r="P5058" s="3">
        <v>0</v>
      </c>
      <c r="Q5058" s="3">
        <v>114</v>
      </c>
      <c r="R5058" s="3">
        <v>9</v>
      </c>
      <c r="S5058" s="3">
        <f t="shared" si="234"/>
        <v>-0.54572276772221096</v>
      </c>
      <c r="T5058" s="3">
        <f t="shared" si="235"/>
        <v>0.36685732772207874</v>
      </c>
      <c r="U5058" s="3">
        <f t="shared" si="236"/>
        <v>0</v>
      </c>
    </row>
    <row r="5059" spans="1:21" x14ac:dyDescent="0.25">
      <c r="A5059" s="3">
        <v>80988</v>
      </c>
      <c r="B5059" s="3">
        <v>0</v>
      </c>
      <c r="C5059" s="3">
        <v>8</v>
      </c>
      <c r="D5059" s="3">
        <v>26</v>
      </c>
      <c r="E5059" s="3">
        <v>26.1428571428571</v>
      </c>
      <c r="F5059" s="3">
        <v>1</v>
      </c>
      <c r="G5059" s="3">
        <v>0</v>
      </c>
      <c r="H5059" s="3">
        <v>331</v>
      </c>
      <c r="I5059" s="3">
        <v>0</v>
      </c>
      <c r="J5059" s="3">
        <v>3</v>
      </c>
      <c r="K5059" s="3">
        <v>0</v>
      </c>
      <c r="L5059" s="3">
        <v>263</v>
      </c>
      <c r="M5059" s="3">
        <v>0</v>
      </c>
      <c r="N5059" s="3">
        <v>0</v>
      </c>
      <c r="O5059" s="3">
        <v>808</v>
      </c>
      <c r="P5059" s="3">
        <v>0</v>
      </c>
      <c r="Q5059" s="3">
        <v>24</v>
      </c>
      <c r="R5059" s="3">
        <v>9</v>
      </c>
      <c r="S5059" s="3">
        <f t="shared" si="234"/>
        <v>-2.1740644011007619</v>
      </c>
      <c r="T5059" s="3">
        <f t="shared" si="235"/>
        <v>0.10210381168247601</v>
      </c>
      <c r="U5059" s="3">
        <f t="shared" si="236"/>
        <v>0</v>
      </c>
    </row>
    <row r="5060" spans="1:21" x14ac:dyDescent="0.25">
      <c r="A5060" s="3">
        <v>183319</v>
      </c>
      <c r="B5060" s="3">
        <v>1</v>
      </c>
      <c r="C5060" s="3">
        <v>2</v>
      </c>
      <c r="D5060" s="3">
        <v>3</v>
      </c>
      <c r="E5060" s="3">
        <v>26.571428571428601</v>
      </c>
      <c r="F5060" s="3">
        <v>1</v>
      </c>
      <c r="G5060" s="3">
        <v>0</v>
      </c>
      <c r="H5060" s="3">
        <v>95</v>
      </c>
      <c r="I5060" s="3">
        <v>0</v>
      </c>
      <c r="J5060" s="3">
        <v>2</v>
      </c>
      <c r="K5060" s="3">
        <v>7</v>
      </c>
      <c r="L5060" s="3">
        <v>40</v>
      </c>
      <c r="M5060" s="3">
        <v>0</v>
      </c>
      <c r="N5060" s="3">
        <v>9</v>
      </c>
      <c r="O5060" s="3">
        <v>240</v>
      </c>
      <c r="P5060" s="3">
        <v>0</v>
      </c>
      <c r="Q5060" s="3">
        <v>20</v>
      </c>
      <c r="R5060" s="3">
        <v>6</v>
      </c>
      <c r="S5060" s="3">
        <f t="shared" si="234"/>
        <v>0.97669888786103287</v>
      </c>
      <c r="T5060" s="3">
        <f t="shared" si="235"/>
        <v>0.72645271269465206</v>
      </c>
      <c r="U5060" s="3">
        <f t="shared" si="236"/>
        <v>1</v>
      </c>
    </row>
    <row r="5061" spans="1:21" x14ac:dyDescent="0.25">
      <c r="A5061" s="3">
        <v>209378</v>
      </c>
      <c r="B5061" s="3">
        <v>1</v>
      </c>
      <c r="C5061" s="3">
        <v>2</v>
      </c>
      <c r="D5061" s="3">
        <v>3.71428571428571</v>
      </c>
      <c r="E5061" s="3">
        <v>26.285714285714299</v>
      </c>
      <c r="F5061" s="3">
        <v>0</v>
      </c>
      <c r="G5061" s="3">
        <v>0</v>
      </c>
      <c r="H5061" s="3">
        <v>74</v>
      </c>
      <c r="I5061" s="3">
        <v>0</v>
      </c>
      <c r="J5061" s="3">
        <v>0</v>
      </c>
      <c r="K5061" s="3">
        <v>39</v>
      </c>
      <c r="L5061" s="3">
        <v>12</v>
      </c>
      <c r="M5061" s="3">
        <v>70</v>
      </c>
      <c r="N5061" s="3">
        <v>0</v>
      </c>
      <c r="O5061" s="3">
        <v>105</v>
      </c>
      <c r="P5061" s="3">
        <v>0</v>
      </c>
      <c r="Q5061" s="3">
        <v>0</v>
      </c>
      <c r="R5061" s="3">
        <v>8</v>
      </c>
      <c r="S5061" s="3">
        <f t="shared" si="234"/>
        <v>1.4975836595895231</v>
      </c>
      <c r="T5061" s="3">
        <f t="shared" si="235"/>
        <v>0.8172138110069741</v>
      </c>
      <c r="U5061" s="3">
        <f t="shared" si="236"/>
        <v>1</v>
      </c>
    </row>
    <row r="5062" spans="1:21" x14ac:dyDescent="0.25">
      <c r="A5062" s="3">
        <v>20654</v>
      </c>
      <c r="B5062" s="3">
        <v>0</v>
      </c>
      <c r="C5062" s="3">
        <v>1</v>
      </c>
      <c r="D5062" s="3">
        <v>0</v>
      </c>
      <c r="E5062" s="3">
        <v>26.571428571428601</v>
      </c>
      <c r="F5062" s="3">
        <v>1</v>
      </c>
      <c r="G5062" s="3">
        <v>0</v>
      </c>
      <c r="H5062" s="3">
        <v>86</v>
      </c>
      <c r="I5062" s="3">
        <v>0</v>
      </c>
      <c r="J5062" s="3">
        <v>8</v>
      </c>
      <c r="K5062" s="3">
        <v>22</v>
      </c>
      <c r="L5062" s="3">
        <v>52</v>
      </c>
      <c r="M5062" s="3">
        <v>43</v>
      </c>
      <c r="N5062" s="3">
        <v>0</v>
      </c>
      <c r="O5062" s="3">
        <v>132</v>
      </c>
      <c r="P5062" s="3">
        <v>0</v>
      </c>
      <c r="Q5062" s="3">
        <v>24</v>
      </c>
      <c r="R5062" s="3">
        <v>9</v>
      </c>
      <c r="S5062" s="3">
        <f t="shared" si="234"/>
        <v>1.4190734493546839</v>
      </c>
      <c r="T5062" s="3">
        <f t="shared" si="235"/>
        <v>0.80519312140331756</v>
      </c>
      <c r="U5062" s="3">
        <f t="shared" si="236"/>
        <v>1</v>
      </c>
    </row>
    <row r="5063" spans="1:21" x14ac:dyDescent="0.25">
      <c r="A5063" s="3">
        <v>181757</v>
      </c>
      <c r="B5063" s="3">
        <v>0</v>
      </c>
      <c r="C5063" s="3">
        <v>12</v>
      </c>
      <c r="D5063" s="3">
        <v>26.8571428571429</v>
      </c>
      <c r="E5063" s="3">
        <v>29.1428571428571</v>
      </c>
      <c r="F5063" s="3">
        <v>1</v>
      </c>
      <c r="G5063" s="3">
        <v>1</v>
      </c>
      <c r="H5063" s="3">
        <v>352</v>
      </c>
      <c r="I5063" s="3">
        <v>0</v>
      </c>
      <c r="J5063" s="3">
        <v>22</v>
      </c>
      <c r="K5063" s="3">
        <v>27</v>
      </c>
      <c r="L5063" s="3">
        <v>226</v>
      </c>
      <c r="M5063" s="3">
        <v>80</v>
      </c>
      <c r="N5063" s="3">
        <v>7</v>
      </c>
      <c r="O5063" s="3">
        <v>655</v>
      </c>
      <c r="P5063" s="3">
        <v>0</v>
      </c>
      <c r="Q5063" s="3">
        <v>212</v>
      </c>
      <c r="R5063" s="3">
        <v>5</v>
      </c>
      <c r="S5063" s="3">
        <f t="shared" si="234"/>
        <v>-2.0023027046359561</v>
      </c>
      <c r="T5063" s="3">
        <f t="shared" si="235"/>
        <v>0.11896136472570348</v>
      </c>
      <c r="U5063" s="3">
        <f t="shared" si="236"/>
        <v>0</v>
      </c>
    </row>
    <row r="5064" spans="1:21" x14ac:dyDescent="0.25">
      <c r="A5064" s="3">
        <v>201410</v>
      </c>
      <c r="B5064" s="3">
        <v>0</v>
      </c>
      <c r="C5064" s="3">
        <v>13</v>
      </c>
      <c r="D5064" s="3">
        <v>28</v>
      </c>
      <c r="E5064" s="3">
        <v>29.571428571428601</v>
      </c>
      <c r="F5064" s="3">
        <v>0</v>
      </c>
      <c r="G5064" s="3">
        <v>1</v>
      </c>
      <c r="H5064" s="3">
        <v>310</v>
      </c>
      <c r="I5064" s="3">
        <v>0</v>
      </c>
      <c r="J5064" s="3">
        <v>40</v>
      </c>
      <c r="K5064" s="3">
        <v>73</v>
      </c>
      <c r="L5064" s="3">
        <v>154</v>
      </c>
      <c r="M5064" s="3">
        <v>131</v>
      </c>
      <c r="N5064" s="3">
        <v>30</v>
      </c>
      <c r="O5064" s="3">
        <v>479</v>
      </c>
      <c r="P5064" s="3">
        <v>0</v>
      </c>
      <c r="Q5064" s="3">
        <v>116</v>
      </c>
      <c r="R5064" s="3">
        <v>7</v>
      </c>
      <c r="S5064" s="3">
        <f t="shared" ref="S5064:S5127" si="237">$B$3+SUMPRODUCT(C$3:R$3,C5064:R5064)</f>
        <v>-1.6339132405664596</v>
      </c>
      <c r="T5064" s="3">
        <f t="shared" ref="T5064:T5127" si="238">EXP(S5064)/(1+EXP(S5064))</f>
        <v>0.16329499146893189</v>
      </c>
      <c r="U5064" s="3">
        <f t="shared" ref="U5064:U5127" si="239">IF(T5064&gt;0.5,1,0)</f>
        <v>0</v>
      </c>
    </row>
    <row r="5065" spans="1:21" x14ac:dyDescent="0.25">
      <c r="A5065" s="3">
        <v>39713</v>
      </c>
      <c r="B5065" s="3">
        <v>0</v>
      </c>
      <c r="C5065" s="3">
        <v>24</v>
      </c>
      <c r="D5065" s="3">
        <v>27.1428571428571</v>
      </c>
      <c r="E5065" s="3">
        <v>27.428571428571399</v>
      </c>
      <c r="F5065" s="3">
        <v>1</v>
      </c>
      <c r="G5065" s="3">
        <v>4</v>
      </c>
      <c r="H5065" s="3">
        <v>1729</v>
      </c>
      <c r="I5065" s="3">
        <v>0</v>
      </c>
      <c r="J5065" s="3">
        <v>197</v>
      </c>
      <c r="K5065" s="3">
        <v>22</v>
      </c>
      <c r="L5065" s="3">
        <v>1405</v>
      </c>
      <c r="M5065" s="3">
        <v>857</v>
      </c>
      <c r="N5065" s="3">
        <v>12</v>
      </c>
      <c r="O5065" s="3">
        <v>2097</v>
      </c>
      <c r="P5065" s="3">
        <v>547</v>
      </c>
      <c r="Q5065" s="3">
        <v>582</v>
      </c>
      <c r="R5065" s="3">
        <v>10</v>
      </c>
      <c r="S5065" s="3">
        <f t="shared" si="237"/>
        <v>-3.6140873007866592</v>
      </c>
      <c r="T5065" s="3">
        <f t="shared" si="238"/>
        <v>2.6234701194531192E-2</v>
      </c>
      <c r="U5065" s="3">
        <f t="shared" si="239"/>
        <v>0</v>
      </c>
    </row>
    <row r="5066" spans="1:21" x14ac:dyDescent="0.25">
      <c r="A5066" s="3">
        <v>170273</v>
      </c>
      <c r="B5066" s="3">
        <v>0</v>
      </c>
      <c r="C5066" s="3">
        <v>2</v>
      </c>
      <c r="D5066" s="3">
        <v>1</v>
      </c>
      <c r="E5066" s="3">
        <v>24.1428571428571</v>
      </c>
      <c r="F5066" s="3">
        <v>0</v>
      </c>
      <c r="G5066" s="3">
        <v>0</v>
      </c>
      <c r="H5066" s="3">
        <v>92</v>
      </c>
      <c r="I5066" s="3">
        <v>0</v>
      </c>
      <c r="J5066" s="3">
        <v>5</v>
      </c>
      <c r="K5066" s="3">
        <v>24</v>
      </c>
      <c r="L5066" s="3">
        <v>38</v>
      </c>
      <c r="M5066" s="3">
        <v>77</v>
      </c>
      <c r="N5066" s="3">
        <v>0</v>
      </c>
      <c r="O5066" s="3">
        <v>109</v>
      </c>
      <c r="P5066" s="3">
        <v>0</v>
      </c>
      <c r="Q5066" s="3">
        <v>59</v>
      </c>
      <c r="R5066" s="3">
        <v>5</v>
      </c>
      <c r="S5066" s="3">
        <f t="shared" si="237"/>
        <v>1.7758301152448079</v>
      </c>
      <c r="T5066" s="3">
        <f t="shared" si="238"/>
        <v>0.85518120553784505</v>
      </c>
      <c r="U5066" s="3">
        <f t="shared" si="239"/>
        <v>1</v>
      </c>
    </row>
    <row r="5067" spans="1:21" x14ac:dyDescent="0.25">
      <c r="A5067" s="3">
        <v>239981</v>
      </c>
      <c r="B5067" s="3">
        <v>1</v>
      </c>
      <c r="C5067" s="3">
        <v>2</v>
      </c>
      <c r="D5067" s="3">
        <v>1.1428571428571399</v>
      </c>
      <c r="E5067" s="3">
        <v>19.1428571428571</v>
      </c>
      <c r="F5067" s="3">
        <v>0</v>
      </c>
      <c r="G5067" s="3">
        <v>0</v>
      </c>
      <c r="H5067" s="3">
        <v>92</v>
      </c>
      <c r="I5067" s="3">
        <v>0</v>
      </c>
      <c r="J5067" s="3">
        <v>10</v>
      </c>
      <c r="K5067" s="3">
        <v>3</v>
      </c>
      <c r="L5067" s="3">
        <v>95</v>
      </c>
      <c r="M5067" s="3">
        <v>105</v>
      </c>
      <c r="N5067" s="3">
        <v>12</v>
      </c>
      <c r="O5067" s="3">
        <v>44</v>
      </c>
      <c r="P5067" s="3">
        <v>0</v>
      </c>
      <c r="Q5067" s="3">
        <v>6</v>
      </c>
      <c r="R5067" s="3">
        <v>3</v>
      </c>
      <c r="S5067" s="3">
        <f t="shared" si="237"/>
        <v>1.6385968904543762</v>
      </c>
      <c r="T5067" s="3">
        <f t="shared" si="238"/>
        <v>0.83734392563893079</v>
      </c>
      <c r="U5067" s="3">
        <f t="shared" si="239"/>
        <v>1</v>
      </c>
    </row>
    <row r="5068" spans="1:21" x14ac:dyDescent="0.25">
      <c r="A5068" s="3">
        <v>99924</v>
      </c>
      <c r="B5068" s="3">
        <v>0</v>
      </c>
      <c r="C5068" s="3">
        <v>7</v>
      </c>
      <c r="D5068" s="3">
        <v>13.1428571428571</v>
      </c>
      <c r="E5068" s="3">
        <v>19.428571428571399</v>
      </c>
      <c r="F5068" s="3">
        <v>0</v>
      </c>
      <c r="G5068" s="3">
        <v>2</v>
      </c>
      <c r="H5068" s="3">
        <v>256</v>
      </c>
      <c r="I5068" s="3">
        <v>0</v>
      </c>
      <c r="J5068" s="3">
        <v>0</v>
      </c>
      <c r="K5068" s="3">
        <v>14</v>
      </c>
      <c r="L5068" s="3">
        <v>164</v>
      </c>
      <c r="M5068" s="3">
        <v>89</v>
      </c>
      <c r="N5068" s="3">
        <v>4</v>
      </c>
      <c r="O5068" s="3">
        <v>393</v>
      </c>
      <c r="P5068" s="3">
        <v>76</v>
      </c>
      <c r="Q5068" s="3">
        <v>136</v>
      </c>
      <c r="R5068" s="3">
        <v>10</v>
      </c>
      <c r="S5068" s="3">
        <f t="shared" si="237"/>
        <v>-8.8252473204635251E-2</v>
      </c>
      <c r="T5068" s="3">
        <f t="shared" si="238"/>
        <v>0.47795119043587064</v>
      </c>
      <c r="U5068" s="3">
        <f t="shared" si="239"/>
        <v>0</v>
      </c>
    </row>
    <row r="5069" spans="1:21" x14ac:dyDescent="0.25">
      <c r="A5069" s="3">
        <v>9804</v>
      </c>
      <c r="B5069" s="3">
        <v>1</v>
      </c>
      <c r="C5069" s="3">
        <v>6</v>
      </c>
      <c r="D5069" s="3">
        <v>7</v>
      </c>
      <c r="E5069" s="3">
        <v>28</v>
      </c>
      <c r="F5069" s="3">
        <v>0</v>
      </c>
      <c r="G5069" s="3">
        <v>2</v>
      </c>
      <c r="H5069" s="3">
        <v>213</v>
      </c>
      <c r="I5069" s="3">
        <v>0</v>
      </c>
      <c r="J5069" s="3">
        <v>22</v>
      </c>
      <c r="K5069" s="3">
        <v>30</v>
      </c>
      <c r="L5069" s="3">
        <v>229</v>
      </c>
      <c r="M5069" s="3">
        <v>127</v>
      </c>
      <c r="N5069" s="3">
        <v>0</v>
      </c>
      <c r="O5069" s="3">
        <v>187</v>
      </c>
      <c r="P5069" s="3">
        <v>0</v>
      </c>
      <c r="Q5069" s="3">
        <v>130</v>
      </c>
      <c r="R5069" s="3">
        <v>8</v>
      </c>
      <c r="S5069" s="3">
        <f t="shared" si="237"/>
        <v>1.0867119910742851</v>
      </c>
      <c r="T5069" s="3">
        <f t="shared" si="238"/>
        <v>0.74776206258162414</v>
      </c>
      <c r="U5069" s="3">
        <f t="shared" si="239"/>
        <v>1</v>
      </c>
    </row>
    <row r="5070" spans="1:21" x14ac:dyDescent="0.25">
      <c r="A5070" s="3">
        <v>4950</v>
      </c>
      <c r="B5070" s="3">
        <v>0</v>
      </c>
      <c r="C5070" s="3">
        <v>25</v>
      </c>
      <c r="D5070" s="3">
        <v>30</v>
      </c>
      <c r="E5070" s="3">
        <v>30.1428571428571</v>
      </c>
      <c r="F5070" s="3">
        <v>1</v>
      </c>
      <c r="G5070" s="3">
        <v>0</v>
      </c>
      <c r="H5070" s="3">
        <v>1215</v>
      </c>
      <c r="I5070" s="3">
        <v>0</v>
      </c>
      <c r="J5070" s="3">
        <v>40</v>
      </c>
      <c r="K5070" s="3">
        <v>611</v>
      </c>
      <c r="L5070" s="3">
        <v>1017</v>
      </c>
      <c r="M5070" s="3">
        <v>465</v>
      </c>
      <c r="N5070" s="3">
        <v>0</v>
      </c>
      <c r="O5070" s="3">
        <v>1643</v>
      </c>
      <c r="P5070" s="3">
        <v>0</v>
      </c>
      <c r="Q5070" s="3">
        <v>7</v>
      </c>
      <c r="R5070" s="3">
        <v>10</v>
      </c>
      <c r="S5070" s="3">
        <f t="shared" si="237"/>
        <v>-3.2503934356937876</v>
      </c>
      <c r="T5070" s="3">
        <f t="shared" si="238"/>
        <v>3.7312752360096221E-2</v>
      </c>
      <c r="U5070" s="3">
        <f t="shared" si="239"/>
        <v>0</v>
      </c>
    </row>
    <row r="5071" spans="1:21" x14ac:dyDescent="0.25">
      <c r="A5071" s="3">
        <v>94663</v>
      </c>
      <c r="B5071" s="3">
        <v>0</v>
      </c>
      <c r="C5071" s="3">
        <v>12</v>
      </c>
      <c r="D5071" s="3">
        <v>26.571428571428601</v>
      </c>
      <c r="E5071" s="3">
        <v>28.571428571428601</v>
      </c>
      <c r="F5071" s="3">
        <v>1</v>
      </c>
      <c r="G5071" s="3">
        <v>2</v>
      </c>
      <c r="H5071" s="3">
        <v>874</v>
      </c>
      <c r="I5071" s="3">
        <v>0</v>
      </c>
      <c r="J5071" s="3">
        <v>54</v>
      </c>
      <c r="K5071" s="3">
        <v>108</v>
      </c>
      <c r="L5071" s="3">
        <v>610</v>
      </c>
      <c r="M5071" s="3">
        <v>364</v>
      </c>
      <c r="N5071" s="3">
        <v>0</v>
      </c>
      <c r="O5071" s="3">
        <v>1193</v>
      </c>
      <c r="P5071" s="3">
        <v>0</v>
      </c>
      <c r="Q5071" s="3">
        <v>853</v>
      </c>
      <c r="R5071" s="3">
        <v>7</v>
      </c>
      <c r="S5071" s="3">
        <f t="shared" si="237"/>
        <v>-2.1308281861620717</v>
      </c>
      <c r="T5071" s="3">
        <f t="shared" si="238"/>
        <v>0.10613639481120127</v>
      </c>
      <c r="U5071" s="3">
        <f t="shared" si="239"/>
        <v>0</v>
      </c>
    </row>
    <row r="5072" spans="1:21" x14ac:dyDescent="0.25">
      <c r="A5072" s="3">
        <v>120032</v>
      </c>
      <c r="B5072" s="3">
        <v>0</v>
      </c>
      <c r="C5072" s="3">
        <v>3</v>
      </c>
      <c r="D5072" s="3">
        <v>9.1428571428571406</v>
      </c>
      <c r="E5072" s="3">
        <v>19.714285714285701</v>
      </c>
      <c r="F5072" s="3">
        <v>1</v>
      </c>
      <c r="G5072" s="3">
        <v>0</v>
      </c>
      <c r="H5072" s="3">
        <v>128</v>
      </c>
      <c r="I5072" s="3">
        <v>0</v>
      </c>
      <c r="J5072" s="3">
        <v>0</v>
      </c>
      <c r="K5072" s="3">
        <v>8</v>
      </c>
      <c r="L5072" s="3">
        <v>41</v>
      </c>
      <c r="M5072" s="3">
        <v>6</v>
      </c>
      <c r="N5072" s="3">
        <v>0</v>
      </c>
      <c r="O5072" s="3">
        <v>364</v>
      </c>
      <c r="P5072" s="3">
        <v>0</v>
      </c>
      <c r="Q5072" s="3">
        <v>4</v>
      </c>
      <c r="R5072" s="3">
        <v>7</v>
      </c>
      <c r="S5072" s="3">
        <f t="shared" si="237"/>
        <v>-6.1191413475822465E-2</v>
      </c>
      <c r="T5072" s="3">
        <f t="shared" si="238"/>
        <v>0.48470691827062734</v>
      </c>
      <c r="U5072" s="3">
        <f t="shared" si="239"/>
        <v>0</v>
      </c>
    </row>
    <row r="5073" spans="1:21" x14ac:dyDescent="0.25">
      <c r="A5073" s="3">
        <v>52034</v>
      </c>
      <c r="B5073" s="3">
        <v>0</v>
      </c>
      <c r="C5073" s="3">
        <v>1</v>
      </c>
      <c r="D5073" s="3">
        <v>0</v>
      </c>
      <c r="E5073" s="3">
        <v>25.1428571428571</v>
      </c>
      <c r="F5073" s="3">
        <v>0</v>
      </c>
      <c r="G5073" s="3">
        <v>0</v>
      </c>
      <c r="H5073" s="3">
        <v>42</v>
      </c>
      <c r="I5073" s="3">
        <v>0</v>
      </c>
      <c r="J5073" s="3">
        <v>4</v>
      </c>
      <c r="K5073" s="3">
        <v>25</v>
      </c>
      <c r="L5073" s="3">
        <v>9</v>
      </c>
      <c r="M5073" s="3">
        <v>33</v>
      </c>
      <c r="N5073" s="3">
        <v>0</v>
      </c>
      <c r="O5073" s="3">
        <v>54</v>
      </c>
      <c r="P5073" s="3">
        <v>0</v>
      </c>
      <c r="Q5073" s="3">
        <v>6</v>
      </c>
      <c r="R5073" s="3">
        <v>7</v>
      </c>
      <c r="S5073" s="3">
        <f t="shared" si="237"/>
        <v>1.9389856754628514</v>
      </c>
      <c r="T5073" s="3">
        <f t="shared" si="238"/>
        <v>0.87424066699187386</v>
      </c>
      <c r="U5073" s="3">
        <f t="shared" si="239"/>
        <v>1</v>
      </c>
    </row>
    <row r="5074" spans="1:21" x14ac:dyDescent="0.25">
      <c r="A5074" s="3">
        <v>179373</v>
      </c>
      <c r="B5074" s="3">
        <v>0</v>
      </c>
      <c r="C5074" s="3">
        <v>9</v>
      </c>
      <c r="D5074" s="3">
        <v>26</v>
      </c>
      <c r="E5074" s="3">
        <v>27.1428571428571</v>
      </c>
      <c r="F5074" s="3">
        <v>0</v>
      </c>
      <c r="G5074" s="3">
        <v>3</v>
      </c>
      <c r="H5074" s="3">
        <v>437</v>
      </c>
      <c r="I5074" s="3">
        <v>0</v>
      </c>
      <c r="J5074" s="3">
        <v>6</v>
      </c>
      <c r="K5074" s="3">
        <v>42</v>
      </c>
      <c r="L5074" s="3">
        <v>450</v>
      </c>
      <c r="M5074" s="3">
        <v>4</v>
      </c>
      <c r="N5074" s="3">
        <v>0</v>
      </c>
      <c r="O5074" s="3">
        <v>889</v>
      </c>
      <c r="P5074" s="3">
        <v>0</v>
      </c>
      <c r="Q5074" s="3">
        <v>46</v>
      </c>
      <c r="R5074" s="3">
        <v>5</v>
      </c>
      <c r="S5074" s="3">
        <f t="shared" si="237"/>
        <v>-1.4472493850263557</v>
      </c>
      <c r="T5074" s="3">
        <f t="shared" si="238"/>
        <v>0.19042524933224958</v>
      </c>
      <c r="U5074" s="3">
        <f t="shared" si="239"/>
        <v>0</v>
      </c>
    </row>
    <row r="5075" spans="1:21" x14ac:dyDescent="0.25">
      <c r="A5075" s="3">
        <v>34763</v>
      </c>
      <c r="B5075" s="3">
        <v>1</v>
      </c>
      <c r="C5075" s="3">
        <v>1</v>
      </c>
      <c r="D5075" s="3">
        <v>0</v>
      </c>
      <c r="E5075" s="3">
        <v>21.1428571428571</v>
      </c>
      <c r="F5075" s="3">
        <v>1</v>
      </c>
      <c r="G5075" s="3">
        <v>0</v>
      </c>
      <c r="H5075" s="3">
        <v>29</v>
      </c>
      <c r="I5075" s="3">
        <v>0</v>
      </c>
      <c r="J5075" s="3">
        <v>5</v>
      </c>
      <c r="K5075" s="3">
        <v>8</v>
      </c>
      <c r="L5075" s="3">
        <v>19</v>
      </c>
      <c r="M5075" s="3">
        <v>6</v>
      </c>
      <c r="N5075" s="3">
        <v>0</v>
      </c>
      <c r="O5075" s="3">
        <v>53</v>
      </c>
      <c r="P5075" s="3">
        <v>0</v>
      </c>
      <c r="Q5075" s="3">
        <v>0</v>
      </c>
      <c r="R5075" s="3">
        <v>7</v>
      </c>
      <c r="S5075" s="3">
        <f t="shared" si="237"/>
        <v>1.2622841816298171</v>
      </c>
      <c r="T5075" s="3">
        <f t="shared" si="238"/>
        <v>0.77941906630566171</v>
      </c>
      <c r="U5075" s="3">
        <f t="shared" si="239"/>
        <v>1</v>
      </c>
    </row>
    <row r="5076" spans="1:21" x14ac:dyDescent="0.25">
      <c r="A5076" s="3">
        <v>81257</v>
      </c>
      <c r="B5076" s="3">
        <v>1</v>
      </c>
      <c r="C5076" s="3">
        <v>1</v>
      </c>
      <c r="D5076" s="3">
        <v>0</v>
      </c>
      <c r="E5076" s="3">
        <v>19.1428571428571</v>
      </c>
      <c r="F5076" s="3">
        <v>1</v>
      </c>
      <c r="G5076" s="3">
        <v>0</v>
      </c>
      <c r="H5076" s="3">
        <v>32</v>
      </c>
      <c r="I5076" s="3">
        <v>0</v>
      </c>
      <c r="J5076" s="3">
        <v>1</v>
      </c>
      <c r="K5076" s="3">
        <v>0</v>
      </c>
      <c r="L5076" s="3">
        <v>33</v>
      </c>
      <c r="M5076" s="3">
        <v>14</v>
      </c>
      <c r="N5076" s="3">
        <v>0</v>
      </c>
      <c r="O5076" s="3">
        <v>51</v>
      </c>
      <c r="P5076" s="3">
        <v>0</v>
      </c>
      <c r="Q5076" s="3">
        <v>4</v>
      </c>
      <c r="R5076" s="3">
        <v>8</v>
      </c>
      <c r="S5076" s="3">
        <f t="shared" si="237"/>
        <v>1.1594217513648308</v>
      </c>
      <c r="T5076" s="3">
        <f t="shared" si="238"/>
        <v>0.76122762817470624</v>
      </c>
      <c r="U5076" s="3">
        <f t="shared" si="239"/>
        <v>1</v>
      </c>
    </row>
    <row r="5077" spans="1:21" x14ac:dyDescent="0.25">
      <c r="A5077" s="3">
        <v>201675</v>
      </c>
      <c r="B5077" s="3">
        <v>1</v>
      </c>
      <c r="C5077" s="3">
        <v>5</v>
      </c>
      <c r="D5077" s="3">
        <v>2.28571428571429</v>
      </c>
      <c r="E5077" s="3">
        <v>28.428571428571399</v>
      </c>
      <c r="F5077" s="3">
        <v>0</v>
      </c>
      <c r="G5077" s="3">
        <v>0</v>
      </c>
      <c r="H5077" s="3">
        <v>177</v>
      </c>
      <c r="I5077" s="3">
        <v>0</v>
      </c>
      <c r="J5077" s="3">
        <v>17</v>
      </c>
      <c r="K5077" s="3">
        <v>1</v>
      </c>
      <c r="L5077" s="3">
        <v>86</v>
      </c>
      <c r="M5077" s="3">
        <v>75</v>
      </c>
      <c r="N5077" s="3">
        <v>11</v>
      </c>
      <c r="O5077" s="3">
        <v>174</v>
      </c>
      <c r="P5077" s="3">
        <v>173</v>
      </c>
      <c r="Q5077" s="3">
        <v>11</v>
      </c>
      <c r="R5077" s="3">
        <v>4</v>
      </c>
      <c r="S5077" s="3">
        <f t="shared" si="237"/>
        <v>1.6116943610592451</v>
      </c>
      <c r="T5077" s="3">
        <f t="shared" si="238"/>
        <v>0.83364649329971663</v>
      </c>
      <c r="U5077" s="3">
        <f t="shared" si="239"/>
        <v>1</v>
      </c>
    </row>
    <row r="5078" spans="1:21" x14ac:dyDescent="0.25">
      <c r="A5078" s="3">
        <v>144623</v>
      </c>
      <c r="B5078" s="3">
        <v>0</v>
      </c>
      <c r="C5078" s="3">
        <v>7</v>
      </c>
      <c r="D5078" s="3">
        <v>17.1428571428571</v>
      </c>
      <c r="E5078" s="3">
        <v>20.571428571428601</v>
      </c>
      <c r="F5078" s="3">
        <v>1</v>
      </c>
      <c r="G5078" s="3">
        <v>1</v>
      </c>
      <c r="H5078" s="3">
        <v>448</v>
      </c>
      <c r="I5078" s="3">
        <v>0</v>
      </c>
      <c r="J5078" s="3">
        <v>55</v>
      </c>
      <c r="K5078" s="3">
        <v>87</v>
      </c>
      <c r="L5078" s="3">
        <v>264</v>
      </c>
      <c r="M5078" s="3">
        <v>100</v>
      </c>
      <c r="N5078" s="3">
        <v>3</v>
      </c>
      <c r="O5078" s="3">
        <v>781</v>
      </c>
      <c r="P5078" s="3">
        <v>47</v>
      </c>
      <c r="Q5078" s="3">
        <v>173</v>
      </c>
      <c r="R5078" s="3">
        <v>5</v>
      </c>
      <c r="S5078" s="3">
        <f t="shared" si="237"/>
        <v>-1.126734095943956</v>
      </c>
      <c r="T5078" s="3">
        <f t="shared" si="238"/>
        <v>0.24476431540684357</v>
      </c>
      <c r="U5078" s="3">
        <f t="shared" si="239"/>
        <v>0</v>
      </c>
    </row>
    <row r="5079" spans="1:21" x14ac:dyDescent="0.25">
      <c r="A5079" s="3">
        <v>32312</v>
      </c>
      <c r="B5079" s="3">
        <v>0</v>
      </c>
      <c r="C5079" s="3">
        <v>12</v>
      </c>
      <c r="D5079" s="3">
        <v>26</v>
      </c>
      <c r="E5079" s="3">
        <v>27.714285714285701</v>
      </c>
      <c r="F5079" s="3">
        <v>0</v>
      </c>
      <c r="G5079" s="3">
        <v>0</v>
      </c>
      <c r="H5079" s="3">
        <v>582</v>
      </c>
      <c r="I5079" s="3">
        <v>7</v>
      </c>
      <c r="J5079" s="3">
        <v>41</v>
      </c>
      <c r="K5079" s="3">
        <v>0</v>
      </c>
      <c r="L5079" s="3">
        <v>560</v>
      </c>
      <c r="M5079" s="3">
        <v>25</v>
      </c>
      <c r="N5079" s="3">
        <v>25</v>
      </c>
      <c r="O5079" s="3">
        <v>1157</v>
      </c>
      <c r="P5079" s="3">
        <v>0</v>
      </c>
      <c r="Q5079" s="3">
        <v>127</v>
      </c>
      <c r="R5079" s="3">
        <v>9</v>
      </c>
      <c r="S5079" s="3">
        <f t="shared" si="237"/>
        <v>-1.8470968444360045</v>
      </c>
      <c r="T5079" s="3">
        <f t="shared" si="238"/>
        <v>0.13621412119620352</v>
      </c>
      <c r="U5079" s="3">
        <f t="shared" si="239"/>
        <v>0</v>
      </c>
    </row>
    <row r="5080" spans="1:21" x14ac:dyDescent="0.25">
      <c r="A5080" s="3">
        <v>41470</v>
      </c>
      <c r="B5080" s="3">
        <v>1</v>
      </c>
      <c r="C5080" s="3">
        <v>2</v>
      </c>
      <c r="D5080" s="3">
        <v>11</v>
      </c>
      <c r="E5080" s="3">
        <v>26.285714285714299</v>
      </c>
      <c r="F5080" s="3">
        <v>0</v>
      </c>
      <c r="G5080" s="3">
        <v>0</v>
      </c>
      <c r="H5080" s="3">
        <v>63</v>
      </c>
      <c r="I5080" s="3">
        <v>0</v>
      </c>
      <c r="J5080" s="3">
        <v>2</v>
      </c>
      <c r="K5080" s="3">
        <v>35</v>
      </c>
      <c r="L5080" s="3">
        <v>11</v>
      </c>
      <c r="M5080" s="3">
        <v>7</v>
      </c>
      <c r="N5080" s="3">
        <v>0</v>
      </c>
      <c r="O5080" s="3">
        <v>119</v>
      </c>
      <c r="P5080" s="3">
        <v>0</v>
      </c>
      <c r="Q5080" s="3">
        <v>48</v>
      </c>
      <c r="R5080" s="3">
        <v>8</v>
      </c>
      <c r="S5080" s="3">
        <f t="shared" si="237"/>
        <v>0.71337738008542573</v>
      </c>
      <c r="T5080" s="3">
        <f t="shared" si="238"/>
        <v>0.67114700739539557</v>
      </c>
      <c r="U5080" s="3">
        <f t="shared" si="239"/>
        <v>1</v>
      </c>
    </row>
    <row r="5081" spans="1:21" x14ac:dyDescent="0.25">
      <c r="A5081" s="3">
        <v>44281</v>
      </c>
      <c r="B5081" s="3">
        <v>0</v>
      </c>
      <c r="C5081" s="3">
        <v>28</v>
      </c>
      <c r="D5081" s="3">
        <v>29</v>
      </c>
      <c r="E5081" s="3">
        <v>29.571428571428601</v>
      </c>
      <c r="F5081" s="3">
        <v>1</v>
      </c>
      <c r="G5081" s="3">
        <v>2</v>
      </c>
      <c r="H5081" s="3">
        <v>1160</v>
      </c>
      <c r="I5081" s="3">
        <v>0</v>
      </c>
      <c r="J5081" s="3">
        <v>151</v>
      </c>
      <c r="K5081" s="3">
        <v>115</v>
      </c>
      <c r="L5081" s="3">
        <v>1056</v>
      </c>
      <c r="M5081" s="3">
        <v>430</v>
      </c>
      <c r="N5081" s="3">
        <v>12</v>
      </c>
      <c r="O5081" s="3">
        <v>1722</v>
      </c>
      <c r="P5081" s="3">
        <v>55</v>
      </c>
      <c r="Q5081" s="3">
        <v>261</v>
      </c>
      <c r="R5081" s="3">
        <v>6</v>
      </c>
      <c r="S5081" s="3">
        <f t="shared" si="237"/>
        <v>-3.5084222773553746</v>
      </c>
      <c r="T5081" s="3">
        <f t="shared" si="238"/>
        <v>2.907353913991079E-2</v>
      </c>
      <c r="U5081" s="3">
        <f t="shared" si="239"/>
        <v>0</v>
      </c>
    </row>
    <row r="5082" spans="1:21" x14ac:dyDescent="0.25">
      <c r="A5082" s="3">
        <v>233049</v>
      </c>
      <c r="B5082" s="3">
        <v>0</v>
      </c>
      <c r="C5082" s="3">
        <v>6</v>
      </c>
      <c r="D5082" s="3">
        <v>30</v>
      </c>
      <c r="E5082" s="3">
        <v>30.285714285714299</v>
      </c>
      <c r="F5082" s="3">
        <v>0</v>
      </c>
      <c r="G5082" s="3">
        <v>0</v>
      </c>
      <c r="H5082" s="3">
        <v>385</v>
      </c>
      <c r="I5082" s="3">
        <v>0</v>
      </c>
      <c r="J5082" s="3">
        <v>0</v>
      </c>
      <c r="K5082" s="3">
        <v>0</v>
      </c>
      <c r="L5082" s="3">
        <v>115</v>
      </c>
      <c r="M5082" s="3">
        <v>0</v>
      </c>
      <c r="N5082" s="3">
        <v>0</v>
      </c>
      <c r="O5082" s="3">
        <v>1162</v>
      </c>
      <c r="P5082" s="3">
        <v>0</v>
      </c>
      <c r="Q5082" s="3">
        <v>0</v>
      </c>
      <c r="R5082" s="3">
        <v>9</v>
      </c>
      <c r="S5082" s="3">
        <f t="shared" si="237"/>
        <v>-1.9821479152798223</v>
      </c>
      <c r="T5082" s="3">
        <f t="shared" si="238"/>
        <v>0.12109005505677237</v>
      </c>
      <c r="U5082" s="3">
        <f t="shared" si="239"/>
        <v>0</v>
      </c>
    </row>
    <row r="5083" spans="1:21" x14ac:dyDescent="0.25">
      <c r="A5083" s="3">
        <v>89836</v>
      </c>
      <c r="B5083" s="3">
        <v>0</v>
      </c>
      <c r="C5083" s="3">
        <v>4</v>
      </c>
      <c r="D5083" s="3">
        <v>22.428571428571399</v>
      </c>
      <c r="E5083" s="3">
        <v>22.714285714285701</v>
      </c>
      <c r="F5083" s="3">
        <v>0</v>
      </c>
      <c r="G5083" s="3">
        <v>1</v>
      </c>
      <c r="H5083" s="3">
        <v>531</v>
      </c>
      <c r="I5083" s="3">
        <v>0</v>
      </c>
      <c r="J5083" s="3">
        <v>81</v>
      </c>
      <c r="K5083" s="3">
        <v>42</v>
      </c>
      <c r="L5083" s="3">
        <v>422</v>
      </c>
      <c r="M5083" s="3">
        <v>55</v>
      </c>
      <c r="N5083" s="3">
        <v>1</v>
      </c>
      <c r="O5083" s="3">
        <v>949</v>
      </c>
      <c r="P5083" s="3">
        <v>0</v>
      </c>
      <c r="Q5083" s="3">
        <v>315</v>
      </c>
      <c r="R5083" s="3">
        <v>10</v>
      </c>
      <c r="S5083" s="3">
        <f t="shared" si="237"/>
        <v>-1.1219287533119917</v>
      </c>
      <c r="T5083" s="3">
        <f t="shared" si="238"/>
        <v>0.24565369490322353</v>
      </c>
      <c r="U5083" s="3">
        <f t="shared" si="239"/>
        <v>0</v>
      </c>
    </row>
    <row r="5084" spans="1:21" x14ac:dyDescent="0.25">
      <c r="A5084" s="3">
        <v>201156</v>
      </c>
      <c r="B5084" s="3">
        <v>0</v>
      </c>
      <c r="C5084" s="3">
        <v>15</v>
      </c>
      <c r="D5084" s="3">
        <v>30</v>
      </c>
      <c r="E5084" s="3">
        <v>30.1428571428571</v>
      </c>
      <c r="F5084" s="3">
        <v>1</v>
      </c>
      <c r="G5084" s="3">
        <v>2</v>
      </c>
      <c r="H5084" s="3">
        <v>1010</v>
      </c>
      <c r="I5084" s="3">
        <v>0</v>
      </c>
      <c r="J5084" s="3">
        <v>106</v>
      </c>
      <c r="K5084" s="3">
        <v>87</v>
      </c>
      <c r="L5084" s="3">
        <v>657</v>
      </c>
      <c r="M5084" s="3">
        <v>389</v>
      </c>
      <c r="N5084" s="3">
        <v>0</v>
      </c>
      <c r="O5084" s="3">
        <v>1779</v>
      </c>
      <c r="P5084" s="3">
        <v>0</v>
      </c>
      <c r="Q5084" s="3">
        <v>403</v>
      </c>
      <c r="R5084" s="3">
        <v>5</v>
      </c>
      <c r="S5084" s="3">
        <f t="shared" si="237"/>
        <v>-2.9670682835137123</v>
      </c>
      <c r="T5084" s="3">
        <f t="shared" si="238"/>
        <v>4.8935988476780198E-2</v>
      </c>
      <c r="U5084" s="3">
        <f t="shared" si="239"/>
        <v>0</v>
      </c>
    </row>
    <row r="5085" spans="1:21" x14ac:dyDescent="0.25">
      <c r="A5085" s="3">
        <v>135136</v>
      </c>
      <c r="B5085" s="3">
        <v>0</v>
      </c>
      <c r="C5085" s="3">
        <v>16</v>
      </c>
      <c r="D5085" s="3">
        <v>25.428571428571399</v>
      </c>
      <c r="E5085" s="3">
        <v>27.714285714285701</v>
      </c>
      <c r="F5085" s="3">
        <v>0</v>
      </c>
      <c r="G5085" s="3">
        <v>0</v>
      </c>
      <c r="H5085" s="3">
        <v>960</v>
      </c>
      <c r="I5085" s="3">
        <v>0</v>
      </c>
      <c r="J5085" s="3">
        <v>93</v>
      </c>
      <c r="K5085" s="3">
        <v>16</v>
      </c>
      <c r="L5085" s="3">
        <v>599</v>
      </c>
      <c r="M5085" s="3">
        <v>359</v>
      </c>
      <c r="N5085" s="3">
        <v>5</v>
      </c>
      <c r="O5085" s="3">
        <v>1849</v>
      </c>
      <c r="P5085" s="3">
        <v>11</v>
      </c>
      <c r="Q5085" s="3">
        <v>289</v>
      </c>
      <c r="R5085" s="3">
        <v>10</v>
      </c>
      <c r="S5085" s="3">
        <f t="shared" si="237"/>
        <v>-2.247953518956435</v>
      </c>
      <c r="T5085" s="3">
        <f t="shared" si="238"/>
        <v>9.5526136388974017E-2</v>
      </c>
      <c r="U5085" s="3">
        <f t="shared" si="239"/>
        <v>0</v>
      </c>
    </row>
    <row r="5086" spans="1:21" x14ac:dyDescent="0.25">
      <c r="A5086" s="3">
        <v>44189</v>
      </c>
      <c r="B5086" s="3">
        <v>0</v>
      </c>
      <c r="C5086" s="3">
        <v>5</v>
      </c>
      <c r="D5086" s="3">
        <v>20.285714285714299</v>
      </c>
      <c r="E5086" s="3">
        <v>28.571428571428601</v>
      </c>
      <c r="F5086" s="3">
        <v>1</v>
      </c>
      <c r="G5086" s="3">
        <v>1</v>
      </c>
      <c r="H5086" s="3">
        <v>338</v>
      </c>
      <c r="I5086" s="3">
        <v>0</v>
      </c>
      <c r="J5086" s="3">
        <v>53</v>
      </c>
      <c r="K5086" s="3">
        <v>57</v>
      </c>
      <c r="L5086" s="3">
        <v>292</v>
      </c>
      <c r="M5086" s="3">
        <v>65</v>
      </c>
      <c r="N5086" s="3">
        <v>0</v>
      </c>
      <c r="O5086" s="3">
        <v>567</v>
      </c>
      <c r="P5086" s="3">
        <v>0</v>
      </c>
      <c r="Q5086" s="3">
        <v>86</v>
      </c>
      <c r="R5086" s="3">
        <v>10</v>
      </c>
      <c r="S5086" s="3">
        <f t="shared" si="237"/>
        <v>-1.0798275828473323</v>
      </c>
      <c r="T5086" s="3">
        <f t="shared" si="238"/>
        <v>0.25353864639446611</v>
      </c>
      <c r="U5086" s="3">
        <f t="shared" si="239"/>
        <v>0</v>
      </c>
    </row>
    <row r="5087" spans="1:21" x14ac:dyDescent="0.25">
      <c r="A5087" s="3">
        <v>151630</v>
      </c>
      <c r="B5087" s="3">
        <v>1</v>
      </c>
      <c r="C5087" s="3">
        <v>6</v>
      </c>
      <c r="D5087" s="3">
        <v>12.5714285714286</v>
      </c>
      <c r="E5087" s="3">
        <v>30</v>
      </c>
      <c r="F5087" s="3">
        <v>0</v>
      </c>
      <c r="G5087" s="3">
        <v>0</v>
      </c>
      <c r="H5087" s="3">
        <v>193</v>
      </c>
      <c r="I5087" s="3">
        <v>0</v>
      </c>
      <c r="J5087" s="3">
        <v>70</v>
      </c>
      <c r="K5087" s="3">
        <v>0</v>
      </c>
      <c r="L5087" s="3">
        <v>68</v>
      </c>
      <c r="M5087" s="3">
        <v>112</v>
      </c>
      <c r="N5087" s="3">
        <v>0</v>
      </c>
      <c r="O5087" s="3">
        <v>358</v>
      </c>
      <c r="P5087" s="3">
        <v>0</v>
      </c>
      <c r="Q5087" s="3">
        <v>12</v>
      </c>
      <c r="R5087" s="3">
        <v>6</v>
      </c>
      <c r="S5087" s="3">
        <f t="shared" si="237"/>
        <v>0.37474486298729026</v>
      </c>
      <c r="T5087" s="3">
        <f t="shared" si="238"/>
        <v>0.59260500513168202</v>
      </c>
      <c r="U5087" s="3">
        <f t="shared" si="239"/>
        <v>1</v>
      </c>
    </row>
    <row r="5088" spans="1:21" x14ac:dyDescent="0.25">
      <c r="A5088" s="3">
        <v>106841</v>
      </c>
      <c r="B5088" s="3">
        <v>0</v>
      </c>
      <c r="C5088" s="3">
        <v>6</v>
      </c>
      <c r="D5088" s="3">
        <v>27.285714285714299</v>
      </c>
      <c r="E5088" s="3">
        <v>29.285714285714299</v>
      </c>
      <c r="F5088" s="3">
        <v>0</v>
      </c>
      <c r="G5088" s="3">
        <v>1</v>
      </c>
      <c r="H5088" s="3">
        <v>563</v>
      </c>
      <c r="I5088" s="3">
        <v>0</v>
      </c>
      <c r="J5088" s="3">
        <v>61</v>
      </c>
      <c r="K5088" s="3">
        <v>0</v>
      </c>
      <c r="L5088" s="3">
        <v>179</v>
      </c>
      <c r="M5088" s="3">
        <v>0</v>
      </c>
      <c r="N5088" s="3">
        <v>7</v>
      </c>
      <c r="O5088" s="3">
        <v>1608</v>
      </c>
      <c r="P5088" s="3">
        <v>0</v>
      </c>
      <c r="Q5088" s="3">
        <v>0</v>
      </c>
      <c r="R5088" s="3">
        <v>10</v>
      </c>
      <c r="S5088" s="3">
        <f t="shared" si="237"/>
        <v>-1.7952092869841174</v>
      </c>
      <c r="T5088" s="3">
        <f t="shared" si="238"/>
        <v>0.14243523643309544</v>
      </c>
      <c r="U5088" s="3">
        <f t="shared" si="239"/>
        <v>0</v>
      </c>
    </row>
    <row r="5089" spans="1:21" x14ac:dyDescent="0.25">
      <c r="A5089" s="3">
        <v>74225</v>
      </c>
      <c r="B5089" s="3">
        <v>0</v>
      </c>
      <c r="C5089" s="3">
        <v>5</v>
      </c>
      <c r="D5089" s="3">
        <v>20</v>
      </c>
      <c r="E5089" s="3">
        <v>22.1428571428571</v>
      </c>
      <c r="F5089" s="3">
        <v>1</v>
      </c>
      <c r="G5089" s="3">
        <v>0</v>
      </c>
      <c r="H5089" s="3">
        <v>273</v>
      </c>
      <c r="I5089" s="3">
        <v>24</v>
      </c>
      <c r="J5089" s="3">
        <v>39</v>
      </c>
      <c r="K5089" s="3">
        <v>17</v>
      </c>
      <c r="L5089" s="3">
        <v>165</v>
      </c>
      <c r="M5089" s="3">
        <v>134</v>
      </c>
      <c r="N5089" s="3">
        <v>0</v>
      </c>
      <c r="O5089" s="3">
        <v>419</v>
      </c>
      <c r="P5089" s="3">
        <v>33</v>
      </c>
      <c r="Q5089" s="3">
        <v>62</v>
      </c>
      <c r="R5089" s="3">
        <v>10</v>
      </c>
      <c r="S5089" s="3">
        <f t="shared" si="237"/>
        <v>-1.288959501799573</v>
      </c>
      <c r="T5089" s="3">
        <f t="shared" si="238"/>
        <v>0.21602897800673498</v>
      </c>
      <c r="U5089" s="3">
        <f t="shared" si="239"/>
        <v>0</v>
      </c>
    </row>
    <row r="5090" spans="1:21" x14ac:dyDescent="0.25">
      <c r="A5090" s="3">
        <v>238094</v>
      </c>
      <c r="B5090" s="3">
        <v>0</v>
      </c>
      <c r="C5090" s="3">
        <v>6</v>
      </c>
      <c r="D5090" s="3">
        <v>22.8571428571429</v>
      </c>
      <c r="E5090" s="3">
        <v>27.285714285714299</v>
      </c>
      <c r="F5090" s="3">
        <v>1</v>
      </c>
      <c r="G5090" s="3">
        <v>0</v>
      </c>
      <c r="H5090" s="3">
        <v>258</v>
      </c>
      <c r="I5090" s="3">
        <v>0</v>
      </c>
      <c r="J5090" s="3">
        <v>25</v>
      </c>
      <c r="K5090" s="3">
        <v>7</v>
      </c>
      <c r="L5090" s="3">
        <v>156</v>
      </c>
      <c r="M5090" s="3">
        <v>49</v>
      </c>
      <c r="N5090" s="3">
        <v>22</v>
      </c>
      <c r="O5090" s="3">
        <v>531</v>
      </c>
      <c r="P5090" s="3">
        <v>24</v>
      </c>
      <c r="Q5090" s="3">
        <v>16</v>
      </c>
      <c r="R5090" s="3">
        <v>9</v>
      </c>
      <c r="S5090" s="3">
        <f t="shared" si="237"/>
        <v>-1.4747317032354996</v>
      </c>
      <c r="T5090" s="3">
        <f t="shared" si="238"/>
        <v>0.18622448349179394</v>
      </c>
      <c r="U5090" s="3">
        <f t="shared" si="239"/>
        <v>0</v>
      </c>
    </row>
    <row r="5091" spans="1:21" x14ac:dyDescent="0.25">
      <c r="A5091" s="3">
        <v>59923</v>
      </c>
      <c r="B5091" s="3">
        <v>1</v>
      </c>
      <c r="C5091" s="3">
        <v>1</v>
      </c>
      <c r="D5091" s="3">
        <v>0</v>
      </c>
      <c r="E5091" s="3">
        <v>19.285714285714299</v>
      </c>
      <c r="F5091" s="3">
        <v>0</v>
      </c>
      <c r="G5091" s="3">
        <v>0</v>
      </c>
      <c r="H5091" s="3">
        <v>55</v>
      </c>
      <c r="I5091" s="3">
        <v>0</v>
      </c>
      <c r="J5091" s="3">
        <v>0</v>
      </c>
      <c r="K5091" s="3">
        <v>11</v>
      </c>
      <c r="L5091" s="3">
        <v>0</v>
      </c>
      <c r="M5091" s="3">
        <v>1</v>
      </c>
      <c r="N5091" s="3">
        <v>14</v>
      </c>
      <c r="O5091" s="3">
        <v>138</v>
      </c>
      <c r="P5091" s="3">
        <v>0</v>
      </c>
      <c r="Q5091" s="3">
        <v>18</v>
      </c>
      <c r="R5091" s="3">
        <v>5</v>
      </c>
      <c r="S5091" s="3">
        <f t="shared" si="237"/>
        <v>1.7074935635032262</v>
      </c>
      <c r="T5091" s="3">
        <f t="shared" si="238"/>
        <v>0.84651090522272454</v>
      </c>
      <c r="U5091" s="3">
        <f t="shared" si="239"/>
        <v>1</v>
      </c>
    </row>
    <row r="5092" spans="1:21" x14ac:dyDescent="0.25">
      <c r="A5092" s="3">
        <v>173484</v>
      </c>
      <c r="B5092" s="3">
        <v>0</v>
      </c>
      <c r="C5092" s="3">
        <v>12</v>
      </c>
      <c r="D5092" s="3">
        <v>28.285714285714299</v>
      </c>
      <c r="E5092" s="3">
        <v>29.285714285714299</v>
      </c>
      <c r="F5092" s="3">
        <v>0</v>
      </c>
      <c r="G5092" s="3">
        <v>0</v>
      </c>
      <c r="H5092" s="3">
        <v>893</v>
      </c>
      <c r="I5092" s="3">
        <v>0</v>
      </c>
      <c r="J5092" s="3">
        <v>64</v>
      </c>
      <c r="K5092" s="3">
        <v>38</v>
      </c>
      <c r="L5092" s="3">
        <v>264</v>
      </c>
      <c r="M5092" s="3">
        <v>98</v>
      </c>
      <c r="N5092" s="3">
        <v>5</v>
      </c>
      <c r="O5092" s="3">
        <v>2458</v>
      </c>
      <c r="P5092" s="3">
        <v>0</v>
      </c>
      <c r="Q5092" s="3">
        <v>0</v>
      </c>
      <c r="R5092" s="3">
        <v>10</v>
      </c>
      <c r="S5092" s="3">
        <f t="shared" si="237"/>
        <v>-2.5733808999235626</v>
      </c>
      <c r="T5092" s="3">
        <f t="shared" si="238"/>
        <v>7.0871353288336839E-2</v>
      </c>
      <c r="U5092" s="3">
        <f t="shared" si="239"/>
        <v>0</v>
      </c>
    </row>
    <row r="5093" spans="1:21" x14ac:dyDescent="0.25">
      <c r="A5093" s="3">
        <v>251206</v>
      </c>
      <c r="B5093" s="3">
        <v>0</v>
      </c>
      <c r="C5093" s="3">
        <v>23</v>
      </c>
      <c r="D5093" s="3">
        <v>29.428571428571399</v>
      </c>
      <c r="E5093" s="3">
        <v>29.714285714285701</v>
      </c>
      <c r="F5093" s="3">
        <v>1</v>
      </c>
      <c r="G5093" s="3">
        <v>0</v>
      </c>
      <c r="H5093" s="3">
        <v>1264</v>
      </c>
      <c r="I5093" s="3">
        <v>0</v>
      </c>
      <c r="J5093" s="3">
        <v>60</v>
      </c>
      <c r="K5093" s="3">
        <v>12</v>
      </c>
      <c r="L5093" s="3">
        <v>964</v>
      </c>
      <c r="M5093" s="3">
        <v>558</v>
      </c>
      <c r="N5093" s="3">
        <v>0</v>
      </c>
      <c r="O5093" s="3">
        <v>1987</v>
      </c>
      <c r="P5093" s="3">
        <v>246</v>
      </c>
      <c r="Q5093" s="3">
        <v>367</v>
      </c>
      <c r="R5093" s="3">
        <v>10</v>
      </c>
      <c r="S5093" s="3">
        <f t="shared" si="237"/>
        <v>-3.6495550736070577</v>
      </c>
      <c r="T5093" s="3">
        <f t="shared" si="238"/>
        <v>2.5343691205866561E-2</v>
      </c>
      <c r="U5093" s="3">
        <f t="shared" si="239"/>
        <v>0</v>
      </c>
    </row>
    <row r="5094" spans="1:21" x14ac:dyDescent="0.25">
      <c r="A5094" s="3">
        <v>6575</v>
      </c>
      <c r="B5094" s="3">
        <v>0</v>
      </c>
      <c r="C5094" s="3">
        <v>8</v>
      </c>
      <c r="D5094" s="3">
        <v>27.8571428571429</v>
      </c>
      <c r="E5094" s="3">
        <v>29.571428571428601</v>
      </c>
      <c r="F5094" s="3">
        <v>1</v>
      </c>
      <c r="G5094" s="3">
        <v>0</v>
      </c>
      <c r="H5094" s="3">
        <v>1171</v>
      </c>
      <c r="I5094" s="3">
        <v>0</v>
      </c>
      <c r="J5094" s="3">
        <v>51</v>
      </c>
      <c r="K5094" s="3">
        <v>0</v>
      </c>
      <c r="L5094" s="3">
        <v>1114</v>
      </c>
      <c r="M5094" s="3">
        <v>547</v>
      </c>
      <c r="N5094" s="3">
        <v>0</v>
      </c>
      <c r="O5094" s="3">
        <v>1876</v>
      </c>
      <c r="P5094" s="3">
        <v>0</v>
      </c>
      <c r="Q5094" s="3">
        <v>271</v>
      </c>
      <c r="R5094" s="3">
        <v>9</v>
      </c>
      <c r="S5094" s="3">
        <f t="shared" si="237"/>
        <v>-2.6853450198435009</v>
      </c>
      <c r="T5094" s="3">
        <f t="shared" si="238"/>
        <v>6.3843671372314253E-2</v>
      </c>
      <c r="U5094" s="3">
        <f t="shared" si="239"/>
        <v>0</v>
      </c>
    </row>
    <row r="5095" spans="1:21" x14ac:dyDescent="0.25">
      <c r="A5095" s="3">
        <v>132496</v>
      </c>
      <c r="B5095" s="3">
        <v>0</v>
      </c>
      <c r="C5095" s="3">
        <v>4</v>
      </c>
      <c r="D5095" s="3">
        <v>11</v>
      </c>
      <c r="E5095" s="3">
        <v>27.285714285714299</v>
      </c>
      <c r="F5095" s="3">
        <v>1</v>
      </c>
      <c r="G5095" s="3">
        <v>0</v>
      </c>
      <c r="H5095" s="3">
        <v>481</v>
      </c>
      <c r="I5095" s="3">
        <v>23</v>
      </c>
      <c r="J5095" s="3">
        <v>31</v>
      </c>
      <c r="K5095" s="3">
        <v>84</v>
      </c>
      <c r="L5095" s="3">
        <v>318</v>
      </c>
      <c r="M5095" s="3">
        <v>164</v>
      </c>
      <c r="N5095" s="3">
        <v>24</v>
      </c>
      <c r="O5095" s="3">
        <v>727</v>
      </c>
      <c r="P5095" s="3">
        <v>7</v>
      </c>
      <c r="Q5095" s="3">
        <v>262</v>
      </c>
      <c r="R5095" s="3">
        <v>10</v>
      </c>
      <c r="S5095" s="3">
        <f t="shared" si="237"/>
        <v>-2.613417667578144E-2</v>
      </c>
      <c r="T5095" s="3">
        <f t="shared" si="238"/>
        <v>0.49346682767059524</v>
      </c>
      <c r="U5095" s="3">
        <f t="shared" si="239"/>
        <v>0</v>
      </c>
    </row>
    <row r="5096" spans="1:21" x14ac:dyDescent="0.25">
      <c r="A5096" s="3">
        <v>80156</v>
      </c>
      <c r="B5096" s="3">
        <v>0</v>
      </c>
      <c r="C5096" s="3">
        <v>2</v>
      </c>
      <c r="D5096" s="3">
        <v>8</v>
      </c>
      <c r="E5096" s="3">
        <v>25</v>
      </c>
      <c r="F5096" s="3">
        <v>1</v>
      </c>
      <c r="G5096" s="3">
        <v>0</v>
      </c>
      <c r="H5096" s="3">
        <v>114</v>
      </c>
      <c r="I5096" s="3">
        <v>0</v>
      </c>
      <c r="J5096" s="3">
        <v>0</v>
      </c>
      <c r="K5096" s="3">
        <v>8</v>
      </c>
      <c r="L5096" s="3">
        <v>59</v>
      </c>
      <c r="M5096" s="3">
        <v>49</v>
      </c>
      <c r="N5096" s="3">
        <v>0</v>
      </c>
      <c r="O5096" s="3">
        <v>230</v>
      </c>
      <c r="P5096" s="3">
        <v>0</v>
      </c>
      <c r="Q5096" s="3">
        <v>36</v>
      </c>
      <c r="R5096" s="3">
        <v>5</v>
      </c>
      <c r="S5096" s="3">
        <f t="shared" si="237"/>
        <v>0.40805220508026252</v>
      </c>
      <c r="T5096" s="3">
        <f t="shared" si="238"/>
        <v>0.60062074233501939</v>
      </c>
      <c r="U5096" s="3">
        <f t="shared" si="239"/>
        <v>1</v>
      </c>
    </row>
    <row r="5097" spans="1:21" x14ac:dyDescent="0.25">
      <c r="A5097" s="3">
        <v>37595</v>
      </c>
      <c r="B5097" s="3">
        <v>1</v>
      </c>
      <c r="C5097" s="3">
        <v>10</v>
      </c>
      <c r="D5097" s="3">
        <v>10.8571428571429</v>
      </c>
      <c r="E5097" s="3">
        <v>30.1428571428571</v>
      </c>
      <c r="F5097" s="3">
        <v>1</v>
      </c>
      <c r="G5097" s="3">
        <v>0</v>
      </c>
      <c r="H5097" s="3">
        <v>706</v>
      </c>
      <c r="I5097" s="3">
        <v>0</v>
      </c>
      <c r="J5097" s="3">
        <v>99</v>
      </c>
      <c r="K5097" s="3">
        <v>209</v>
      </c>
      <c r="L5097" s="3">
        <v>635</v>
      </c>
      <c r="M5097" s="3">
        <v>201</v>
      </c>
      <c r="N5097" s="3">
        <v>0</v>
      </c>
      <c r="O5097" s="3">
        <v>1003</v>
      </c>
      <c r="P5097" s="3">
        <v>0</v>
      </c>
      <c r="Q5097" s="3">
        <v>152</v>
      </c>
      <c r="R5097" s="3">
        <v>2</v>
      </c>
      <c r="S5097" s="3">
        <f t="shared" si="237"/>
        <v>-0.27222633564831922</v>
      </c>
      <c r="T5097" s="3">
        <f t="shared" si="238"/>
        <v>0.43236061473286036</v>
      </c>
      <c r="U5097" s="3">
        <f t="shared" si="239"/>
        <v>0</v>
      </c>
    </row>
    <row r="5098" spans="1:21" x14ac:dyDescent="0.25">
      <c r="A5098" s="3">
        <v>49304</v>
      </c>
      <c r="B5098" s="3">
        <v>1</v>
      </c>
      <c r="C5098" s="3">
        <v>8</v>
      </c>
      <c r="D5098" s="3">
        <v>14.4285714285714</v>
      </c>
      <c r="E5098" s="3">
        <v>29.428571428571399</v>
      </c>
      <c r="F5098" s="3">
        <v>0</v>
      </c>
      <c r="G5098" s="3">
        <v>1</v>
      </c>
      <c r="H5098" s="3">
        <v>639</v>
      </c>
      <c r="I5098" s="3">
        <v>0</v>
      </c>
      <c r="J5098" s="3">
        <v>21</v>
      </c>
      <c r="K5098" s="3">
        <v>36</v>
      </c>
      <c r="L5098" s="3">
        <v>523</v>
      </c>
      <c r="M5098" s="3">
        <v>186</v>
      </c>
      <c r="N5098" s="3">
        <v>0</v>
      </c>
      <c r="O5098" s="3">
        <v>1115</v>
      </c>
      <c r="P5098" s="3">
        <v>47</v>
      </c>
      <c r="Q5098" s="3">
        <v>224</v>
      </c>
      <c r="R5098" s="3">
        <v>7</v>
      </c>
      <c r="S5098" s="3">
        <f t="shared" si="237"/>
        <v>-0.18468448495072676</v>
      </c>
      <c r="T5098" s="3">
        <f t="shared" si="238"/>
        <v>0.45395966777869939</v>
      </c>
      <c r="U5098" s="3">
        <f t="shared" si="239"/>
        <v>0</v>
      </c>
    </row>
    <row r="5099" spans="1:21" x14ac:dyDescent="0.25">
      <c r="A5099" s="3">
        <v>128180</v>
      </c>
      <c r="B5099" s="3">
        <v>0</v>
      </c>
      <c r="C5099" s="3">
        <v>7</v>
      </c>
      <c r="D5099" s="3">
        <v>20.8571428571429</v>
      </c>
      <c r="E5099" s="3">
        <v>27</v>
      </c>
      <c r="F5099" s="3">
        <v>1</v>
      </c>
      <c r="G5099" s="3">
        <v>0</v>
      </c>
      <c r="H5099" s="3">
        <v>774</v>
      </c>
      <c r="I5099" s="3">
        <v>0</v>
      </c>
      <c r="J5099" s="3">
        <v>48</v>
      </c>
      <c r="K5099" s="3">
        <v>302</v>
      </c>
      <c r="L5099" s="3">
        <v>410</v>
      </c>
      <c r="M5099" s="3">
        <v>280</v>
      </c>
      <c r="N5099" s="3">
        <v>15</v>
      </c>
      <c r="O5099" s="3">
        <v>1328</v>
      </c>
      <c r="P5099" s="3">
        <v>0</v>
      </c>
      <c r="Q5099" s="3">
        <v>98</v>
      </c>
      <c r="R5099" s="3">
        <v>6</v>
      </c>
      <c r="S5099" s="3">
        <f t="shared" si="237"/>
        <v>-1.5109044663842786</v>
      </c>
      <c r="T5099" s="3">
        <f t="shared" si="238"/>
        <v>0.18080478996236948</v>
      </c>
      <c r="U5099" s="3">
        <f t="shared" si="239"/>
        <v>0</v>
      </c>
    </row>
    <row r="5100" spans="1:21" x14ac:dyDescent="0.25">
      <c r="A5100" s="3">
        <v>40271</v>
      </c>
      <c r="B5100" s="3">
        <v>1</v>
      </c>
      <c r="C5100" s="3">
        <v>9</v>
      </c>
      <c r="D5100" s="3">
        <v>18.428571428571399</v>
      </c>
      <c r="E5100" s="3">
        <v>29</v>
      </c>
      <c r="F5100" s="3">
        <v>0</v>
      </c>
      <c r="G5100" s="3">
        <v>0</v>
      </c>
      <c r="H5100" s="3">
        <v>776</v>
      </c>
      <c r="I5100" s="3">
        <v>0</v>
      </c>
      <c r="J5100" s="3">
        <v>41</v>
      </c>
      <c r="K5100" s="3">
        <v>99</v>
      </c>
      <c r="L5100" s="3">
        <v>544</v>
      </c>
      <c r="M5100" s="3">
        <v>333</v>
      </c>
      <c r="N5100" s="3">
        <v>53</v>
      </c>
      <c r="O5100" s="3">
        <v>1217</v>
      </c>
      <c r="P5100" s="3">
        <v>54</v>
      </c>
      <c r="Q5100" s="3">
        <v>180</v>
      </c>
      <c r="R5100" s="3">
        <v>9</v>
      </c>
      <c r="S5100" s="3">
        <f t="shared" si="237"/>
        <v>-0.72368334855109784</v>
      </c>
      <c r="T5100" s="3">
        <f t="shared" si="238"/>
        <v>0.32658240073121791</v>
      </c>
      <c r="U5100" s="3">
        <f t="shared" si="239"/>
        <v>0</v>
      </c>
    </row>
    <row r="5101" spans="1:21" x14ac:dyDescent="0.25">
      <c r="A5101" s="3">
        <v>118710</v>
      </c>
      <c r="B5101" s="3">
        <v>1</v>
      </c>
      <c r="C5101" s="3">
        <v>2</v>
      </c>
      <c r="D5101" s="3">
        <v>25</v>
      </c>
      <c r="E5101" s="3">
        <v>25.714285714285701</v>
      </c>
      <c r="F5101" s="3">
        <v>1</v>
      </c>
      <c r="G5101" s="3">
        <v>0</v>
      </c>
      <c r="H5101" s="3">
        <v>116</v>
      </c>
      <c r="I5101" s="3">
        <v>0</v>
      </c>
      <c r="J5101" s="3">
        <v>0</v>
      </c>
      <c r="K5101" s="3">
        <v>0</v>
      </c>
      <c r="L5101" s="3">
        <v>35</v>
      </c>
      <c r="M5101" s="3">
        <v>89</v>
      </c>
      <c r="N5101" s="3">
        <v>0</v>
      </c>
      <c r="O5101" s="3">
        <v>196</v>
      </c>
      <c r="P5101" s="3">
        <v>0</v>
      </c>
      <c r="Q5101" s="3">
        <v>94</v>
      </c>
      <c r="R5101" s="3">
        <v>7</v>
      </c>
      <c r="S5101" s="3">
        <f t="shared" si="237"/>
        <v>-1.5015042690998339</v>
      </c>
      <c r="T5101" s="3">
        <f t="shared" si="238"/>
        <v>0.18220127457721819</v>
      </c>
      <c r="U5101" s="3">
        <f t="shared" si="239"/>
        <v>0</v>
      </c>
    </row>
    <row r="5102" spans="1:21" x14ac:dyDescent="0.25">
      <c r="A5102" s="3">
        <v>97659</v>
      </c>
      <c r="B5102" s="3">
        <v>1</v>
      </c>
      <c r="C5102" s="3">
        <v>2</v>
      </c>
      <c r="D5102" s="3">
        <v>1.5714285714285701</v>
      </c>
      <c r="E5102" s="3">
        <v>20.285714285714299</v>
      </c>
      <c r="F5102" s="3">
        <v>0</v>
      </c>
      <c r="G5102" s="3">
        <v>0</v>
      </c>
      <c r="H5102" s="3">
        <v>81</v>
      </c>
      <c r="I5102" s="3">
        <v>0</v>
      </c>
      <c r="J5102" s="3">
        <v>15</v>
      </c>
      <c r="K5102" s="3">
        <v>2</v>
      </c>
      <c r="L5102" s="3">
        <v>71</v>
      </c>
      <c r="M5102" s="3">
        <v>1</v>
      </c>
      <c r="N5102" s="3">
        <v>0</v>
      </c>
      <c r="O5102" s="3">
        <v>173</v>
      </c>
      <c r="P5102" s="3">
        <v>0</v>
      </c>
      <c r="Q5102" s="3">
        <v>0</v>
      </c>
      <c r="R5102" s="3">
        <v>6</v>
      </c>
      <c r="S5102" s="3">
        <f t="shared" si="237"/>
        <v>1.5082831786931763</v>
      </c>
      <c r="T5102" s="3">
        <f t="shared" si="238"/>
        <v>0.81880663463764092</v>
      </c>
      <c r="U5102" s="3">
        <f t="shared" si="239"/>
        <v>1</v>
      </c>
    </row>
    <row r="5103" spans="1:21" x14ac:dyDescent="0.25">
      <c r="A5103" s="3">
        <v>250697</v>
      </c>
      <c r="B5103" s="3">
        <v>1</v>
      </c>
      <c r="C5103" s="3">
        <v>2</v>
      </c>
      <c r="D5103" s="3">
        <v>2.4285714285714302</v>
      </c>
      <c r="E5103" s="3">
        <v>29.571428571428601</v>
      </c>
      <c r="F5103" s="3">
        <v>1</v>
      </c>
      <c r="G5103" s="3">
        <v>0</v>
      </c>
      <c r="H5103" s="3">
        <v>134</v>
      </c>
      <c r="I5103" s="3">
        <v>0</v>
      </c>
      <c r="J5103" s="3">
        <v>4</v>
      </c>
      <c r="K5103" s="3">
        <v>0</v>
      </c>
      <c r="L5103" s="3">
        <v>105</v>
      </c>
      <c r="M5103" s="3">
        <v>69</v>
      </c>
      <c r="N5103" s="3">
        <v>0</v>
      </c>
      <c r="O5103" s="3">
        <v>218</v>
      </c>
      <c r="P5103" s="3">
        <v>0</v>
      </c>
      <c r="Q5103" s="3">
        <v>58</v>
      </c>
      <c r="R5103" s="3">
        <v>9</v>
      </c>
      <c r="S5103" s="3">
        <f t="shared" si="237"/>
        <v>1.1600132368570162</v>
      </c>
      <c r="T5103" s="3">
        <f t="shared" si="238"/>
        <v>0.76133512004050263</v>
      </c>
      <c r="U5103" s="3">
        <f t="shared" si="239"/>
        <v>1</v>
      </c>
    </row>
    <row r="5104" spans="1:21" x14ac:dyDescent="0.25">
      <c r="A5104" s="3">
        <v>147129</v>
      </c>
      <c r="B5104" s="3">
        <v>1</v>
      </c>
      <c r="C5104" s="3">
        <v>1</v>
      </c>
      <c r="D5104" s="3">
        <v>0</v>
      </c>
      <c r="E5104" s="3">
        <v>25.1428571428571</v>
      </c>
      <c r="F5104" s="3">
        <v>1</v>
      </c>
      <c r="G5104" s="3">
        <v>0</v>
      </c>
      <c r="H5104" s="3">
        <v>92</v>
      </c>
      <c r="I5104" s="3">
        <v>0</v>
      </c>
      <c r="J5104" s="3">
        <v>3</v>
      </c>
      <c r="K5104" s="3">
        <v>2</v>
      </c>
      <c r="L5104" s="3">
        <v>100</v>
      </c>
      <c r="M5104" s="3">
        <v>3</v>
      </c>
      <c r="N5104" s="3">
        <v>0</v>
      </c>
      <c r="O5104" s="3">
        <v>169</v>
      </c>
      <c r="P5104" s="3">
        <v>0</v>
      </c>
      <c r="Q5104" s="3">
        <v>42</v>
      </c>
      <c r="R5104" s="3">
        <v>4</v>
      </c>
      <c r="S5104" s="3">
        <f t="shared" si="237"/>
        <v>1.3429691847099687</v>
      </c>
      <c r="T5104" s="3">
        <f t="shared" si="238"/>
        <v>0.79297779873832563</v>
      </c>
      <c r="U5104" s="3">
        <f t="shared" si="239"/>
        <v>1</v>
      </c>
    </row>
    <row r="5105" spans="1:21" x14ac:dyDescent="0.25">
      <c r="A5105" s="3">
        <v>10259</v>
      </c>
      <c r="B5105" s="3">
        <v>1</v>
      </c>
      <c r="C5105" s="3">
        <v>5</v>
      </c>
      <c r="D5105" s="3">
        <v>12.1428571428571</v>
      </c>
      <c r="E5105" s="3">
        <v>27.714285714285701</v>
      </c>
      <c r="F5105" s="3">
        <v>1</v>
      </c>
      <c r="G5105" s="3">
        <v>0</v>
      </c>
      <c r="H5105" s="3">
        <v>146</v>
      </c>
      <c r="I5105" s="3">
        <v>0</v>
      </c>
      <c r="J5105" s="3">
        <v>9</v>
      </c>
      <c r="K5105" s="3">
        <v>0</v>
      </c>
      <c r="L5105" s="3">
        <v>60</v>
      </c>
      <c r="M5105" s="3">
        <v>92</v>
      </c>
      <c r="N5105" s="3">
        <v>0</v>
      </c>
      <c r="O5105" s="3">
        <v>295</v>
      </c>
      <c r="P5105" s="3">
        <v>0</v>
      </c>
      <c r="Q5105" s="3">
        <v>20</v>
      </c>
      <c r="R5105" s="3">
        <v>9</v>
      </c>
      <c r="S5105" s="3">
        <f t="shared" si="237"/>
        <v>-0.18306388419236264</v>
      </c>
      <c r="T5105" s="3">
        <f t="shared" si="238"/>
        <v>0.45436141264856822</v>
      </c>
      <c r="U5105" s="3">
        <f t="shared" si="239"/>
        <v>0</v>
      </c>
    </row>
    <row r="5106" spans="1:21" x14ac:dyDescent="0.25">
      <c r="A5106" s="3">
        <v>72144</v>
      </c>
      <c r="B5106" s="3">
        <v>1</v>
      </c>
      <c r="C5106" s="3">
        <v>3</v>
      </c>
      <c r="D5106" s="3">
        <v>25.1428571428571</v>
      </c>
      <c r="E5106" s="3">
        <v>27.8571428571429</v>
      </c>
      <c r="F5106" s="3">
        <v>0</v>
      </c>
      <c r="G5106" s="3">
        <v>0</v>
      </c>
      <c r="H5106" s="3">
        <v>98</v>
      </c>
      <c r="I5106" s="3">
        <v>0</v>
      </c>
      <c r="J5106" s="3">
        <v>5</v>
      </c>
      <c r="K5106" s="3">
        <v>9</v>
      </c>
      <c r="L5106" s="3">
        <v>33</v>
      </c>
      <c r="M5106" s="3">
        <v>145</v>
      </c>
      <c r="N5106" s="3">
        <v>0</v>
      </c>
      <c r="O5106" s="3">
        <v>105</v>
      </c>
      <c r="P5106" s="3">
        <v>0</v>
      </c>
      <c r="Q5106" s="3">
        <v>0</v>
      </c>
      <c r="R5106" s="3">
        <v>1</v>
      </c>
      <c r="S5106" s="3">
        <f t="shared" si="237"/>
        <v>-0.81662033886838081</v>
      </c>
      <c r="T5106" s="3">
        <f t="shared" si="238"/>
        <v>0.30648153871535744</v>
      </c>
      <c r="U5106" s="3">
        <f t="shared" si="239"/>
        <v>0</v>
      </c>
    </row>
    <row r="5107" spans="1:21" x14ac:dyDescent="0.25">
      <c r="A5107" s="3">
        <v>244009</v>
      </c>
      <c r="B5107" s="3">
        <v>0</v>
      </c>
      <c r="C5107" s="3">
        <v>16</v>
      </c>
      <c r="D5107" s="3">
        <v>28</v>
      </c>
      <c r="E5107" s="3">
        <v>29.285714285714299</v>
      </c>
      <c r="F5107" s="3">
        <v>0</v>
      </c>
      <c r="G5107" s="3">
        <v>0</v>
      </c>
      <c r="H5107" s="3">
        <v>1366</v>
      </c>
      <c r="I5107" s="3">
        <v>23</v>
      </c>
      <c r="J5107" s="3">
        <v>8</v>
      </c>
      <c r="K5107" s="3">
        <v>0</v>
      </c>
      <c r="L5107" s="3">
        <v>545</v>
      </c>
      <c r="M5107" s="3">
        <v>1403</v>
      </c>
      <c r="N5107" s="3">
        <v>81</v>
      </c>
      <c r="O5107" s="3">
        <v>2055</v>
      </c>
      <c r="P5107" s="3">
        <v>0</v>
      </c>
      <c r="Q5107" s="3">
        <v>238</v>
      </c>
      <c r="R5107" s="3">
        <v>9</v>
      </c>
      <c r="S5107" s="3">
        <f t="shared" si="237"/>
        <v>-2.6177875865145008</v>
      </c>
      <c r="T5107" s="3">
        <f t="shared" si="238"/>
        <v>6.8002378095878571E-2</v>
      </c>
      <c r="U5107" s="3">
        <f t="shared" si="239"/>
        <v>0</v>
      </c>
    </row>
    <row r="5108" spans="1:21" x14ac:dyDescent="0.25">
      <c r="A5108" s="3">
        <v>48700</v>
      </c>
      <c r="B5108" s="3">
        <v>0</v>
      </c>
      <c r="C5108" s="3">
        <v>15</v>
      </c>
      <c r="D5108" s="3">
        <v>18</v>
      </c>
      <c r="E5108" s="3">
        <v>20.714285714285701</v>
      </c>
      <c r="F5108" s="3">
        <v>0</v>
      </c>
      <c r="G5108" s="3">
        <v>1</v>
      </c>
      <c r="H5108" s="3">
        <v>650</v>
      </c>
      <c r="I5108" s="3">
        <v>0</v>
      </c>
      <c r="J5108" s="3">
        <v>51</v>
      </c>
      <c r="K5108" s="3">
        <v>140</v>
      </c>
      <c r="L5108" s="3">
        <v>393</v>
      </c>
      <c r="M5108" s="3">
        <v>404</v>
      </c>
      <c r="N5108" s="3">
        <v>7</v>
      </c>
      <c r="O5108" s="3">
        <v>905</v>
      </c>
      <c r="P5108" s="3">
        <v>0</v>
      </c>
      <c r="Q5108" s="3">
        <v>259</v>
      </c>
      <c r="R5108" s="3">
        <v>10</v>
      </c>
      <c r="S5108" s="3">
        <f t="shared" si="237"/>
        <v>-1.1378635894949325</v>
      </c>
      <c r="T5108" s="3">
        <f t="shared" si="238"/>
        <v>0.24271282444207631</v>
      </c>
      <c r="U5108" s="3">
        <f t="shared" si="239"/>
        <v>0</v>
      </c>
    </row>
    <row r="5109" spans="1:21" x14ac:dyDescent="0.25">
      <c r="A5109" s="3">
        <v>257809</v>
      </c>
      <c r="B5109" s="3">
        <v>1</v>
      </c>
      <c r="C5109" s="3">
        <v>3</v>
      </c>
      <c r="D5109" s="3">
        <v>6</v>
      </c>
      <c r="E5109" s="3">
        <v>27.571428571428601</v>
      </c>
      <c r="F5109" s="3">
        <v>1</v>
      </c>
      <c r="G5109" s="3">
        <v>0</v>
      </c>
      <c r="H5109" s="3">
        <v>77</v>
      </c>
      <c r="I5109" s="3">
        <v>0</v>
      </c>
      <c r="J5109" s="3">
        <v>7</v>
      </c>
      <c r="K5109" s="3">
        <v>0</v>
      </c>
      <c r="L5109" s="3">
        <v>78</v>
      </c>
      <c r="M5109" s="3">
        <v>0</v>
      </c>
      <c r="N5109" s="3">
        <v>0</v>
      </c>
      <c r="O5109" s="3">
        <v>166</v>
      </c>
      <c r="P5109" s="3">
        <v>0</v>
      </c>
      <c r="Q5109" s="3">
        <v>0</v>
      </c>
      <c r="R5109" s="3">
        <v>4</v>
      </c>
      <c r="S5109" s="3">
        <f t="shared" si="237"/>
        <v>0.6849490870675129</v>
      </c>
      <c r="T5109" s="3">
        <f t="shared" si="238"/>
        <v>0.6648423857257979</v>
      </c>
      <c r="U5109" s="3">
        <f t="shared" si="239"/>
        <v>1</v>
      </c>
    </row>
    <row r="5110" spans="1:21" x14ac:dyDescent="0.25">
      <c r="A5110" s="3">
        <v>56279</v>
      </c>
      <c r="B5110" s="3">
        <v>0</v>
      </c>
      <c r="C5110" s="3">
        <v>2</v>
      </c>
      <c r="D5110" s="3">
        <v>4.8571428571428603</v>
      </c>
      <c r="E5110" s="3">
        <v>22.1428571428571</v>
      </c>
      <c r="F5110" s="3">
        <v>1</v>
      </c>
      <c r="G5110" s="3">
        <v>0</v>
      </c>
      <c r="H5110" s="3">
        <v>106</v>
      </c>
      <c r="I5110" s="3">
        <v>0</v>
      </c>
      <c r="J5110" s="3">
        <v>6</v>
      </c>
      <c r="K5110" s="3">
        <v>0</v>
      </c>
      <c r="L5110" s="3">
        <v>98</v>
      </c>
      <c r="M5110" s="3">
        <v>20</v>
      </c>
      <c r="N5110" s="3">
        <v>0</v>
      </c>
      <c r="O5110" s="3">
        <v>211</v>
      </c>
      <c r="P5110" s="3">
        <v>0</v>
      </c>
      <c r="Q5110" s="3">
        <v>9</v>
      </c>
      <c r="R5110" s="3">
        <v>7</v>
      </c>
      <c r="S5110" s="3">
        <f t="shared" si="237"/>
        <v>0.68097816951047618</v>
      </c>
      <c r="T5110" s="3">
        <f t="shared" si="238"/>
        <v>0.66395697972583123</v>
      </c>
      <c r="U5110" s="3">
        <f t="shared" si="239"/>
        <v>1</v>
      </c>
    </row>
    <row r="5111" spans="1:21" x14ac:dyDescent="0.25">
      <c r="A5111" s="3">
        <v>186360</v>
      </c>
      <c r="B5111" s="3">
        <v>1</v>
      </c>
      <c r="C5111" s="3">
        <v>8</v>
      </c>
      <c r="D5111" s="3">
        <v>18.285714285714299</v>
      </c>
      <c r="E5111" s="3">
        <v>30</v>
      </c>
      <c r="F5111" s="3">
        <v>1</v>
      </c>
      <c r="G5111" s="3">
        <v>0</v>
      </c>
      <c r="H5111" s="3">
        <v>320</v>
      </c>
      <c r="I5111" s="3">
        <v>0</v>
      </c>
      <c r="J5111" s="3">
        <v>29</v>
      </c>
      <c r="K5111" s="3">
        <v>29</v>
      </c>
      <c r="L5111" s="3">
        <v>298</v>
      </c>
      <c r="M5111" s="3">
        <v>18</v>
      </c>
      <c r="N5111" s="3">
        <v>5</v>
      </c>
      <c r="O5111" s="3">
        <v>614</v>
      </c>
      <c r="P5111" s="3">
        <v>0</v>
      </c>
      <c r="Q5111" s="3">
        <v>76</v>
      </c>
      <c r="R5111" s="3">
        <v>5</v>
      </c>
      <c r="S5111" s="3">
        <f t="shared" si="237"/>
        <v>-0.9909467207453202</v>
      </c>
      <c r="T5111" s="3">
        <f t="shared" si="238"/>
        <v>0.27072512313833713</v>
      </c>
      <c r="U5111" s="3">
        <f t="shared" si="239"/>
        <v>0</v>
      </c>
    </row>
    <row r="5112" spans="1:21" x14ac:dyDescent="0.25">
      <c r="A5112" s="3">
        <v>190863</v>
      </c>
      <c r="B5112" s="3">
        <v>1</v>
      </c>
      <c r="C5112" s="3">
        <v>2</v>
      </c>
      <c r="D5112" s="3">
        <v>5.28571428571429</v>
      </c>
      <c r="E5112" s="3">
        <v>25.714285714285701</v>
      </c>
      <c r="F5112" s="3">
        <v>0</v>
      </c>
      <c r="G5112" s="3">
        <v>0</v>
      </c>
      <c r="H5112" s="3">
        <v>100</v>
      </c>
      <c r="I5112" s="3">
        <v>0</v>
      </c>
      <c r="J5112" s="3">
        <v>2</v>
      </c>
      <c r="K5112" s="3">
        <v>4</v>
      </c>
      <c r="L5112" s="3">
        <v>55</v>
      </c>
      <c r="M5112" s="3">
        <v>49</v>
      </c>
      <c r="N5112" s="3">
        <v>0</v>
      </c>
      <c r="O5112" s="3">
        <v>180</v>
      </c>
      <c r="P5112" s="3">
        <v>0</v>
      </c>
      <c r="Q5112" s="3">
        <v>51</v>
      </c>
      <c r="R5112" s="3">
        <v>9</v>
      </c>
      <c r="S5112" s="3">
        <f t="shared" si="237"/>
        <v>1.3163940912108905</v>
      </c>
      <c r="T5112" s="3">
        <f t="shared" si="238"/>
        <v>0.78858115168196696</v>
      </c>
      <c r="U5112" s="3">
        <f t="shared" si="239"/>
        <v>1</v>
      </c>
    </row>
    <row r="5113" spans="1:21" x14ac:dyDescent="0.25">
      <c r="A5113" s="3">
        <v>151062</v>
      </c>
      <c r="B5113" s="3">
        <v>0</v>
      </c>
      <c r="C5113" s="3">
        <v>7</v>
      </c>
      <c r="D5113" s="3">
        <v>26</v>
      </c>
      <c r="E5113" s="3">
        <v>28.428571428571399</v>
      </c>
      <c r="F5113" s="3">
        <v>1</v>
      </c>
      <c r="G5113" s="3">
        <v>1</v>
      </c>
      <c r="H5113" s="3">
        <v>421</v>
      </c>
      <c r="I5113" s="3">
        <v>0</v>
      </c>
      <c r="J5113" s="3">
        <v>26</v>
      </c>
      <c r="K5113" s="3">
        <v>0</v>
      </c>
      <c r="L5113" s="3">
        <v>399</v>
      </c>
      <c r="M5113" s="3">
        <v>86</v>
      </c>
      <c r="N5113" s="3">
        <v>0</v>
      </c>
      <c r="O5113" s="3">
        <v>848</v>
      </c>
      <c r="P5113" s="3">
        <v>0</v>
      </c>
      <c r="Q5113" s="3">
        <v>0</v>
      </c>
      <c r="R5113" s="3">
        <v>8</v>
      </c>
      <c r="S5113" s="3">
        <f t="shared" si="237"/>
        <v>-1.9684443408346575</v>
      </c>
      <c r="T5113" s="3">
        <f t="shared" si="238"/>
        <v>0.1225560781164657</v>
      </c>
      <c r="U5113" s="3">
        <f t="shared" si="239"/>
        <v>0</v>
      </c>
    </row>
    <row r="5114" spans="1:21" x14ac:dyDescent="0.25">
      <c r="A5114" s="3">
        <v>139412</v>
      </c>
      <c r="B5114" s="3">
        <v>1</v>
      </c>
      <c r="C5114" s="3">
        <v>1</v>
      </c>
      <c r="D5114" s="3">
        <v>0</v>
      </c>
      <c r="E5114" s="3">
        <v>22.285714285714299</v>
      </c>
      <c r="F5114" s="3">
        <v>0</v>
      </c>
      <c r="G5114" s="3">
        <v>0</v>
      </c>
      <c r="H5114" s="3">
        <v>57</v>
      </c>
      <c r="I5114" s="3">
        <v>0</v>
      </c>
      <c r="J5114" s="3">
        <v>0</v>
      </c>
      <c r="K5114" s="3">
        <v>0</v>
      </c>
      <c r="L5114" s="3">
        <v>42</v>
      </c>
      <c r="M5114" s="3">
        <v>21</v>
      </c>
      <c r="N5114" s="3">
        <v>0</v>
      </c>
      <c r="O5114" s="3">
        <v>112</v>
      </c>
      <c r="P5114" s="3">
        <v>0</v>
      </c>
      <c r="Q5114" s="3">
        <v>15</v>
      </c>
      <c r="R5114" s="3">
        <v>10</v>
      </c>
      <c r="S5114" s="3">
        <f t="shared" si="237"/>
        <v>1.7689081408418041</v>
      </c>
      <c r="T5114" s="3">
        <f t="shared" si="238"/>
        <v>0.85432183516337235</v>
      </c>
      <c r="U5114" s="3">
        <f t="shared" si="239"/>
        <v>1</v>
      </c>
    </row>
    <row r="5115" spans="1:21" x14ac:dyDescent="0.25">
      <c r="A5115" s="3">
        <v>51887</v>
      </c>
      <c r="B5115" s="3">
        <v>0</v>
      </c>
      <c r="C5115" s="3">
        <v>8</v>
      </c>
      <c r="D5115" s="3">
        <v>18.714285714285701</v>
      </c>
      <c r="E5115" s="3">
        <v>20.1428571428571</v>
      </c>
      <c r="F5115" s="3">
        <v>1</v>
      </c>
      <c r="G5115" s="3">
        <v>0</v>
      </c>
      <c r="H5115" s="3">
        <v>525</v>
      </c>
      <c r="I5115" s="3">
        <v>0</v>
      </c>
      <c r="J5115" s="3">
        <v>42</v>
      </c>
      <c r="K5115" s="3">
        <v>170</v>
      </c>
      <c r="L5115" s="3">
        <v>379</v>
      </c>
      <c r="M5115" s="3">
        <v>133</v>
      </c>
      <c r="N5115" s="3">
        <v>0</v>
      </c>
      <c r="O5115" s="3">
        <v>918</v>
      </c>
      <c r="P5115" s="3">
        <v>0</v>
      </c>
      <c r="Q5115" s="3">
        <v>42</v>
      </c>
      <c r="R5115" s="3">
        <v>9</v>
      </c>
      <c r="S5115" s="3">
        <f t="shared" si="237"/>
        <v>-1.4808654301338235</v>
      </c>
      <c r="T5115" s="3">
        <f t="shared" si="238"/>
        <v>0.18529673676993413</v>
      </c>
      <c r="U5115" s="3">
        <f t="shared" si="239"/>
        <v>0</v>
      </c>
    </row>
    <row r="5116" spans="1:21" x14ac:dyDescent="0.25">
      <c r="A5116" s="3">
        <v>136726</v>
      </c>
      <c r="B5116" s="3">
        <v>0</v>
      </c>
      <c r="C5116" s="3">
        <v>14</v>
      </c>
      <c r="D5116" s="3">
        <v>25.285714285714299</v>
      </c>
      <c r="E5116" s="3">
        <v>27.428571428571399</v>
      </c>
      <c r="F5116" s="3">
        <v>1</v>
      </c>
      <c r="G5116" s="3">
        <v>1</v>
      </c>
      <c r="H5116" s="3">
        <v>761</v>
      </c>
      <c r="I5116" s="3">
        <v>0</v>
      </c>
      <c r="J5116" s="3">
        <v>96</v>
      </c>
      <c r="K5116" s="3">
        <v>19</v>
      </c>
      <c r="L5116" s="3">
        <v>442</v>
      </c>
      <c r="M5116" s="3">
        <v>119</v>
      </c>
      <c r="N5116" s="3">
        <v>5</v>
      </c>
      <c r="O5116" s="3">
        <v>1562</v>
      </c>
      <c r="P5116" s="3">
        <v>119</v>
      </c>
      <c r="Q5116" s="3">
        <v>179</v>
      </c>
      <c r="R5116" s="3">
        <v>7</v>
      </c>
      <c r="S5116" s="3">
        <f t="shared" si="237"/>
        <v>-2.4559746915023659</v>
      </c>
      <c r="T5116" s="3">
        <f t="shared" si="238"/>
        <v>7.9002727944289447E-2</v>
      </c>
      <c r="U5116" s="3">
        <f t="shared" si="239"/>
        <v>0</v>
      </c>
    </row>
    <row r="5117" spans="1:21" x14ac:dyDescent="0.25">
      <c r="A5117" s="3">
        <v>57322</v>
      </c>
      <c r="B5117" s="3">
        <v>0</v>
      </c>
      <c r="C5117" s="3">
        <v>14</v>
      </c>
      <c r="D5117" s="3">
        <v>29.714285714285701</v>
      </c>
      <c r="E5117" s="3">
        <v>30.1428571428571</v>
      </c>
      <c r="F5117" s="3">
        <v>0</v>
      </c>
      <c r="G5117" s="3">
        <v>1</v>
      </c>
      <c r="H5117" s="3">
        <v>796</v>
      </c>
      <c r="I5117" s="3">
        <v>0</v>
      </c>
      <c r="J5117" s="3">
        <v>36</v>
      </c>
      <c r="K5117" s="3">
        <v>0</v>
      </c>
      <c r="L5117" s="3">
        <v>1324</v>
      </c>
      <c r="M5117" s="3">
        <v>0</v>
      </c>
      <c r="N5117" s="3">
        <v>0</v>
      </c>
      <c r="O5117" s="3">
        <v>1202</v>
      </c>
      <c r="P5117" s="3">
        <v>0</v>
      </c>
      <c r="Q5117" s="3">
        <v>0</v>
      </c>
      <c r="R5117" s="3">
        <v>8</v>
      </c>
      <c r="S5117" s="3">
        <f t="shared" si="237"/>
        <v>-2.32142001335309</v>
      </c>
      <c r="T5117" s="3">
        <f t="shared" si="238"/>
        <v>8.9364433471241095E-2</v>
      </c>
      <c r="U5117" s="3">
        <f t="shared" si="239"/>
        <v>0</v>
      </c>
    </row>
    <row r="5118" spans="1:21" x14ac:dyDescent="0.25">
      <c r="A5118" s="3">
        <v>160164</v>
      </c>
      <c r="B5118" s="3">
        <v>0</v>
      </c>
      <c r="C5118" s="3">
        <v>7</v>
      </c>
      <c r="D5118" s="3">
        <v>29.285714285714299</v>
      </c>
      <c r="E5118" s="3">
        <v>29.714285714285701</v>
      </c>
      <c r="F5118" s="3">
        <v>1</v>
      </c>
      <c r="G5118" s="3">
        <v>0</v>
      </c>
      <c r="H5118" s="3">
        <v>926</v>
      </c>
      <c r="I5118" s="3">
        <v>0</v>
      </c>
      <c r="J5118" s="3">
        <v>23</v>
      </c>
      <c r="K5118" s="3">
        <v>91</v>
      </c>
      <c r="L5118" s="3">
        <v>398</v>
      </c>
      <c r="M5118" s="3">
        <v>316</v>
      </c>
      <c r="N5118" s="3">
        <v>7</v>
      </c>
      <c r="O5118" s="3">
        <v>2027</v>
      </c>
      <c r="P5118" s="3">
        <v>0</v>
      </c>
      <c r="Q5118" s="3">
        <v>227</v>
      </c>
      <c r="R5118" s="3">
        <v>8</v>
      </c>
      <c r="S5118" s="3">
        <f t="shared" si="237"/>
        <v>-2.7437772935582032</v>
      </c>
      <c r="T5118" s="3">
        <f t="shared" si="238"/>
        <v>6.0439048802436494E-2</v>
      </c>
      <c r="U5118" s="3">
        <f t="shared" si="239"/>
        <v>0</v>
      </c>
    </row>
    <row r="5119" spans="1:21" x14ac:dyDescent="0.25">
      <c r="A5119" s="3">
        <v>206020</v>
      </c>
      <c r="B5119" s="3">
        <v>1</v>
      </c>
      <c r="C5119" s="3">
        <v>7</v>
      </c>
      <c r="D5119" s="3">
        <v>12</v>
      </c>
      <c r="E5119" s="3">
        <v>24.285714285714299</v>
      </c>
      <c r="F5119" s="3">
        <v>1</v>
      </c>
      <c r="G5119" s="3">
        <v>0</v>
      </c>
      <c r="H5119" s="3">
        <v>307</v>
      </c>
      <c r="I5119" s="3">
        <v>0</v>
      </c>
      <c r="J5119" s="3">
        <v>26</v>
      </c>
      <c r="K5119" s="3">
        <v>68</v>
      </c>
      <c r="L5119" s="3">
        <v>246</v>
      </c>
      <c r="M5119" s="3">
        <v>35</v>
      </c>
      <c r="N5119" s="3">
        <v>0</v>
      </c>
      <c r="O5119" s="3">
        <v>579</v>
      </c>
      <c r="P5119" s="3">
        <v>0</v>
      </c>
      <c r="Q5119" s="3">
        <v>60</v>
      </c>
      <c r="R5119" s="3">
        <v>7</v>
      </c>
      <c r="S5119" s="3">
        <f t="shared" si="237"/>
        <v>-0.45261989432803396</v>
      </c>
      <c r="T5119" s="3">
        <f t="shared" si="238"/>
        <v>0.38873804356072916</v>
      </c>
      <c r="U5119" s="3">
        <f t="shared" si="239"/>
        <v>0</v>
      </c>
    </row>
    <row r="5120" spans="1:21" x14ac:dyDescent="0.25">
      <c r="A5120" s="3">
        <v>238049</v>
      </c>
      <c r="B5120" s="3">
        <v>1</v>
      </c>
      <c r="C5120" s="3">
        <v>1</v>
      </c>
      <c r="D5120" s="3">
        <v>0</v>
      </c>
      <c r="E5120" s="3">
        <v>19</v>
      </c>
      <c r="F5120" s="3">
        <v>0</v>
      </c>
      <c r="G5120" s="3">
        <v>0</v>
      </c>
      <c r="H5120" s="3">
        <v>80</v>
      </c>
      <c r="I5120" s="3">
        <v>0</v>
      </c>
      <c r="J5120" s="3">
        <v>0</v>
      </c>
      <c r="K5120" s="3">
        <v>23</v>
      </c>
      <c r="L5120" s="3">
        <v>31</v>
      </c>
      <c r="M5120" s="3">
        <v>63</v>
      </c>
      <c r="N5120" s="3">
        <v>0</v>
      </c>
      <c r="O5120" s="3">
        <v>82</v>
      </c>
      <c r="P5120" s="3">
        <v>36</v>
      </c>
      <c r="Q5120" s="3">
        <v>15</v>
      </c>
      <c r="R5120" s="3">
        <v>9</v>
      </c>
      <c r="S5120" s="3">
        <f t="shared" si="237"/>
        <v>1.7135338800494151</v>
      </c>
      <c r="T5120" s="3">
        <f t="shared" si="238"/>
        <v>0.84729408311431886</v>
      </c>
      <c r="U5120" s="3">
        <f t="shared" si="239"/>
        <v>1</v>
      </c>
    </row>
    <row r="5121" spans="1:21" x14ac:dyDescent="0.25">
      <c r="A5121" s="3">
        <v>135988</v>
      </c>
      <c r="B5121" s="3">
        <v>0</v>
      </c>
      <c r="C5121" s="3">
        <v>8</v>
      </c>
      <c r="D5121" s="3">
        <v>23</v>
      </c>
      <c r="E5121" s="3">
        <v>28.714285714285701</v>
      </c>
      <c r="F5121" s="3">
        <v>0</v>
      </c>
      <c r="G5121" s="3">
        <v>0</v>
      </c>
      <c r="H5121" s="3">
        <v>194</v>
      </c>
      <c r="I5121" s="3">
        <v>0</v>
      </c>
      <c r="J5121" s="3">
        <v>21</v>
      </c>
      <c r="K5121" s="3">
        <v>34</v>
      </c>
      <c r="L5121" s="3">
        <v>117</v>
      </c>
      <c r="M5121" s="3">
        <v>204</v>
      </c>
      <c r="N5121" s="3">
        <v>0</v>
      </c>
      <c r="O5121" s="3">
        <v>192</v>
      </c>
      <c r="P5121" s="3">
        <v>0</v>
      </c>
      <c r="Q5121" s="3">
        <v>48</v>
      </c>
      <c r="R5121" s="3">
        <v>10</v>
      </c>
      <c r="S5121" s="3">
        <f t="shared" si="237"/>
        <v>-0.82535200010802345</v>
      </c>
      <c r="T5121" s="3">
        <f t="shared" si="238"/>
        <v>0.30462876131429534</v>
      </c>
      <c r="U5121" s="3">
        <f t="shared" si="239"/>
        <v>0</v>
      </c>
    </row>
    <row r="5122" spans="1:21" x14ac:dyDescent="0.25">
      <c r="A5122" s="3">
        <v>74336</v>
      </c>
      <c r="B5122" s="3">
        <v>1</v>
      </c>
      <c r="C5122" s="3">
        <v>3</v>
      </c>
      <c r="D5122" s="3">
        <v>2.28571428571429</v>
      </c>
      <c r="E5122" s="3">
        <v>22</v>
      </c>
      <c r="F5122" s="3">
        <v>0</v>
      </c>
      <c r="G5122" s="3">
        <v>0</v>
      </c>
      <c r="H5122" s="3">
        <v>147</v>
      </c>
      <c r="I5122" s="3">
        <v>0</v>
      </c>
      <c r="J5122" s="3">
        <v>14</v>
      </c>
      <c r="K5122" s="3">
        <v>0</v>
      </c>
      <c r="L5122" s="3">
        <v>84</v>
      </c>
      <c r="M5122" s="3">
        <v>113</v>
      </c>
      <c r="N5122" s="3">
        <v>0</v>
      </c>
      <c r="O5122" s="3">
        <v>241</v>
      </c>
      <c r="P5122" s="3">
        <v>0</v>
      </c>
      <c r="Q5122" s="3">
        <v>21</v>
      </c>
      <c r="R5122" s="3">
        <v>6</v>
      </c>
      <c r="S5122" s="3">
        <f t="shared" si="237"/>
        <v>1.4083650572648359</v>
      </c>
      <c r="T5122" s="3">
        <f t="shared" si="238"/>
        <v>0.80350794216884869</v>
      </c>
      <c r="U5122" s="3">
        <f t="shared" si="239"/>
        <v>1</v>
      </c>
    </row>
    <row r="5123" spans="1:21" x14ac:dyDescent="0.25">
      <c r="A5123" s="3">
        <v>103310</v>
      </c>
      <c r="B5123" s="3">
        <v>0</v>
      </c>
      <c r="C5123" s="3">
        <v>11</v>
      </c>
      <c r="D5123" s="3">
        <v>18.8571428571429</v>
      </c>
      <c r="E5123" s="3">
        <v>20.285714285714299</v>
      </c>
      <c r="F5123" s="3">
        <v>1</v>
      </c>
      <c r="G5123" s="3">
        <v>0</v>
      </c>
      <c r="H5123" s="3">
        <v>729</v>
      </c>
      <c r="I5123" s="3">
        <v>0</v>
      </c>
      <c r="J5123" s="3">
        <v>2</v>
      </c>
      <c r="K5123" s="3">
        <v>10</v>
      </c>
      <c r="L5123" s="3">
        <v>219</v>
      </c>
      <c r="M5123" s="3">
        <v>113</v>
      </c>
      <c r="N5123" s="3">
        <v>12</v>
      </c>
      <c r="O5123" s="3">
        <v>1688</v>
      </c>
      <c r="P5123" s="3">
        <v>0</v>
      </c>
      <c r="Q5123" s="3">
        <v>643</v>
      </c>
      <c r="R5123" s="3">
        <v>9</v>
      </c>
      <c r="S5123" s="3">
        <f t="shared" si="237"/>
        <v>-1.9137237260645048</v>
      </c>
      <c r="T5123" s="3">
        <f t="shared" si="238"/>
        <v>0.12856308857021786</v>
      </c>
      <c r="U5123" s="3">
        <f t="shared" si="239"/>
        <v>0</v>
      </c>
    </row>
    <row r="5124" spans="1:21" x14ac:dyDescent="0.25">
      <c r="A5124" s="3">
        <v>28994</v>
      </c>
      <c r="B5124" s="3">
        <v>1</v>
      </c>
      <c r="C5124" s="3">
        <v>5</v>
      </c>
      <c r="D5124" s="3">
        <v>8.5714285714285694</v>
      </c>
      <c r="E5124" s="3">
        <v>29.571428571428601</v>
      </c>
      <c r="F5124" s="3">
        <v>0</v>
      </c>
      <c r="G5124" s="3">
        <v>2</v>
      </c>
      <c r="H5124" s="3">
        <v>400</v>
      </c>
      <c r="I5124" s="3">
        <v>0</v>
      </c>
      <c r="J5124" s="3">
        <v>9</v>
      </c>
      <c r="K5124" s="3">
        <v>102</v>
      </c>
      <c r="L5124" s="3">
        <v>222</v>
      </c>
      <c r="M5124" s="3">
        <v>65</v>
      </c>
      <c r="N5124" s="3">
        <v>4</v>
      </c>
      <c r="O5124" s="3">
        <v>830</v>
      </c>
      <c r="P5124" s="3">
        <v>0</v>
      </c>
      <c r="Q5124" s="3">
        <v>96</v>
      </c>
      <c r="R5124" s="3">
        <v>7</v>
      </c>
      <c r="S5124" s="3">
        <f t="shared" si="237"/>
        <v>0.79246991062652783</v>
      </c>
      <c r="T5124" s="3">
        <f t="shared" si="238"/>
        <v>0.6883614220959775</v>
      </c>
      <c r="U5124" s="3">
        <f t="shared" si="239"/>
        <v>1</v>
      </c>
    </row>
    <row r="5125" spans="1:21" x14ac:dyDescent="0.25">
      <c r="A5125" s="3">
        <v>9988</v>
      </c>
      <c r="B5125" s="3">
        <v>0</v>
      </c>
      <c r="C5125" s="3">
        <v>7</v>
      </c>
      <c r="D5125" s="3">
        <v>6</v>
      </c>
      <c r="E5125" s="3">
        <v>30.1428571428571</v>
      </c>
      <c r="F5125" s="3">
        <v>1</v>
      </c>
      <c r="G5125" s="3">
        <v>0</v>
      </c>
      <c r="H5125" s="3">
        <v>327</v>
      </c>
      <c r="I5125" s="3">
        <v>0</v>
      </c>
      <c r="J5125" s="3">
        <v>37</v>
      </c>
      <c r="K5125" s="3">
        <v>48</v>
      </c>
      <c r="L5125" s="3">
        <v>206</v>
      </c>
      <c r="M5125" s="3">
        <v>18</v>
      </c>
      <c r="N5125" s="3">
        <v>0</v>
      </c>
      <c r="O5125" s="3">
        <v>723</v>
      </c>
      <c r="P5125" s="3">
        <v>0</v>
      </c>
      <c r="Q5125" s="3">
        <v>53</v>
      </c>
      <c r="R5125" s="3">
        <v>8</v>
      </c>
      <c r="S5125" s="3">
        <f t="shared" si="237"/>
        <v>0.38546796559043206</v>
      </c>
      <c r="T5125" s="3">
        <f t="shared" si="238"/>
        <v>0.59519122987506135</v>
      </c>
      <c r="U5125" s="3">
        <f t="shared" si="239"/>
        <v>1</v>
      </c>
    </row>
    <row r="5126" spans="1:21" x14ac:dyDescent="0.25">
      <c r="A5126" s="3">
        <v>256226</v>
      </c>
      <c r="B5126" s="3">
        <v>1</v>
      </c>
      <c r="C5126" s="3">
        <v>2</v>
      </c>
      <c r="D5126" s="3">
        <v>3</v>
      </c>
      <c r="E5126" s="3">
        <v>19.428571428571399</v>
      </c>
      <c r="F5126" s="3">
        <v>0</v>
      </c>
      <c r="G5126" s="3">
        <v>0</v>
      </c>
      <c r="H5126" s="3">
        <v>86</v>
      </c>
      <c r="I5126" s="3">
        <v>0</v>
      </c>
      <c r="J5126" s="3">
        <v>0</v>
      </c>
      <c r="K5126" s="3">
        <v>53</v>
      </c>
      <c r="L5126" s="3">
        <v>0</v>
      </c>
      <c r="M5126" s="3">
        <v>93</v>
      </c>
      <c r="N5126" s="3">
        <v>0</v>
      </c>
      <c r="O5126" s="3">
        <v>113</v>
      </c>
      <c r="P5126" s="3">
        <v>0</v>
      </c>
      <c r="Q5126" s="3">
        <v>0</v>
      </c>
      <c r="R5126" s="3">
        <v>10</v>
      </c>
      <c r="S5126" s="3">
        <f t="shared" si="237"/>
        <v>1.3322775775035187</v>
      </c>
      <c r="T5126" s="3">
        <f t="shared" si="238"/>
        <v>0.79121712325770976</v>
      </c>
      <c r="U5126" s="3">
        <f t="shared" si="239"/>
        <v>1</v>
      </c>
    </row>
    <row r="5127" spans="1:21" x14ac:dyDescent="0.25">
      <c r="A5127" s="3">
        <v>191133</v>
      </c>
      <c r="B5127" s="3">
        <v>0</v>
      </c>
      <c r="C5127" s="3">
        <v>30</v>
      </c>
      <c r="D5127" s="3">
        <v>29</v>
      </c>
      <c r="E5127" s="3">
        <v>30</v>
      </c>
      <c r="F5127" s="3">
        <v>0</v>
      </c>
      <c r="G5127" s="3">
        <v>1</v>
      </c>
      <c r="H5127" s="3">
        <v>2590</v>
      </c>
      <c r="I5127" s="3">
        <v>0</v>
      </c>
      <c r="J5127" s="3">
        <v>19</v>
      </c>
      <c r="K5127" s="3">
        <v>0</v>
      </c>
      <c r="L5127" s="3">
        <v>1156</v>
      </c>
      <c r="M5127" s="3">
        <v>1524</v>
      </c>
      <c r="N5127" s="3">
        <v>19</v>
      </c>
      <c r="O5127" s="3">
        <v>5560</v>
      </c>
      <c r="P5127" s="3">
        <v>0</v>
      </c>
      <c r="Q5127" s="3">
        <v>25</v>
      </c>
      <c r="R5127" s="3">
        <v>7</v>
      </c>
      <c r="S5127" s="3">
        <f t="shared" si="237"/>
        <v>-4.8651697601457462</v>
      </c>
      <c r="T5127" s="3">
        <f t="shared" si="238"/>
        <v>7.6515219351578718E-3</v>
      </c>
      <c r="U5127" s="3">
        <f t="shared" si="239"/>
        <v>0</v>
      </c>
    </row>
    <row r="5128" spans="1:21" x14ac:dyDescent="0.25">
      <c r="A5128" s="3">
        <v>135237</v>
      </c>
      <c r="B5128" s="3">
        <v>1</v>
      </c>
      <c r="C5128" s="3">
        <v>7</v>
      </c>
      <c r="D5128" s="3">
        <v>11</v>
      </c>
      <c r="E5128" s="3">
        <v>22</v>
      </c>
      <c r="F5128" s="3">
        <v>0</v>
      </c>
      <c r="G5128" s="3">
        <v>1</v>
      </c>
      <c r="H5128" s="3">
        <v>318</v>
      </c>
      <c r="I5128" s="3">
        <v>0</v>
      </c>
      <c r="J5128" s="3">
        <v>19</v>
      </c>
      <c r="K5128" s="3">
        <v>79</v>
      </c>
      <c r="L5128" s="3">
        <v>205</v>
      </c>
      <c r="M5128" s="3">
        <v>231</v>
      </c>
      <c r="N5128" s="3">
        <v>0</v>
      </c>
      <c r="O5128" s="3">
        <v>423</v>
      </c>
      <c r="P5128" s="3">
        <v>0</v>
      </c>
      <c r="Q5128" s="3">
        <v>61</v>
      </c>
      <c r="R5128" s="3">
        <v>4</v>
      </c>
      <c r="S5128" s="3">
        <f t="shared" ref="S5128:S5191" si="240">$B$3+SUMPRODUCT(C$3:R$3,C5128:R5128)</f>
        <v>0.27377592473407986</v>
      </c>
      <c r="T5128" s="3">
        <f t="shared" ref="T5128:T5191" si="241">EXP(S5128)/(1+EXP(S5128))</f>
        <v>0.56801965310136582</v>
      </c>
      <c r="U5128" s="3">
        <f t="shared" ref="U5128:U5191" si="242">IF(T5128&gt;0.5,1,0)</f>
        <v>1</v>
      </c>
    </row>
    <row r="5129" spans="1:21" x14ac:dyDescent="0.25">
      <c r="A5129" s="3">
        <v>243322</v>
      </c>
      <c r="B5129" s="3">
        <v>0</v>
      </c>
      <c r="C5129" s="3">
        <v>27</v>
      </c>
      <c r="D5129" s="3">
        <v>30</v>
      </c>
      <c r="E5129" s="3">
        <v>30.1428571428571</v>
      </c>
      <c r="F5129" s="3">
        <v>1</v>
      </c>
      <c r="G5129" s="3">
        <v>4</v>
      </c>
      <c r="H5129" s="3">
        <v>2483</v>
      </c>
      <c r="I5129" s="3">
        <v>8</v>
      </c>
      <c r="J5129" s="3">
        <v>180</v>
      </c>
      <c r="K5129" s="3">
        <v>120</v>
      </c>
      <c r="L5129" s="3">
        <v>1663</v>
      </c>
      <c r="M5129" s="3">
        <v>1908</v>
      </c>
      <c r="N5129" s="3">
        <v>58</v>
      </c>
      <c r="O5129" s="3">
        <v>3435</v>
      </c>
      <c r="P5129" s="3">
        <v>87</v>
      </c>
      <c r="Q5129" s="3">
        <v>586</v>
      </c>
      <c r="R5129" s="3">
        <v>10</v>
      </c>
      <c r="S5129" s="3">
        <f t="shared" si="240"/>
        <v>-4.2551679132689157</v>
      </c>
      <c r="T5129" s="3">
        <f t="shared" si="241"/>
        <v>1.3992149236950019E-2</v>
      </c>
      <c r="U5129" s="3">
        <f t="shared" si="242"/>
        <v>0</v>
      </c>
    </row>
    <row r="5130" spans="1:21" x14ac:dyDescent="0.25">
      <c r="A5130" s="3">
        <v>47729</v>
      </c>
      <c r="B5130" s="3">
        <v>1</v>
      </c>
      <c r="C5130" s="3">
        <v>12</v>
      </c>
      <c r="D5130" s="3">
        <v>10</v>
      </c>
      <c r="E5130" s="3">
        <v>30.1428571428571</v>
      </c>
      <c r="F5130" s="3">
        <v>0</v>
      </c>
      <c r="G5130" s="3">
        <v>0</v>
      </c>
      <c r="H5130" s="3">
        <v>395</v>
      </c>
      <c r="I5130" s="3">
        <v>0</v>
      </c>
      <c r="J5130" s="3">
        <v>0</v>
      </c>
      <c r="K5130" s="3">
        <v>0</v>
      </c>
      <c r="L5130" s="3">
        <v>279</v>
      </c>
      <c r="M5130" s="3">
        <v>109</v>
      </c>
      <c r="N5130" s="3">
        <v>0</v>
      </c>
      <c r="O5130" s="3">
        <v>875</v>
      </c>
      <c r="P5130" s="3">
        <v>0</v>
      </c>
      <c r="Q5130" s="3">
        <v>27</v>
      </c>
      <c r="R5130" s="3">
        <v>4</v>
      </c>
      <c r="S5130" s="3">
        <f t="shared" si="240"/>
        <v>0.22561110385405148</v>
      </c>
      <c r="T5130" s="3">
        <f t="shared" si="241"/>
        <v>0.55616474396715609</v>
      </c>
      <c r="U5130" s="3">
        <f t="shared" si="242"/>
        <v>1</v>
      </c>
    </row>
    <row r="5131" spans="1:21" x14ac:dyDescent="0.25">
      <c r="A5131" s="3">
        <v>262994</v>
      </c>
      <c r="B5131" s="3">
        <v>1</v>
      </c>
      <c r="C5131" s="3">
        <v>1</v>
      </c>
      <c r="D5131" s="3">
        <v>0</v>
      </c>
      <c r="E5131" s="3">
        <v>29.428571428571399</v>
      </c>
      <c r="F5131" s="3">
        <v>1</v>
      </c>
      <c r="G5131" s="3">
        <v>0</v>
      </c>
      <c r="H5131" s="3">
        <v>50</v>
      </c>
      <c r="I5131" s="3">
        <v>0</v>
      </c>
      <c r="J5131" s="3">
        <v>10</v>
      </c>
      <c r="K5131" s="3">
        <v>0</v>
      </c>
      <c r="L5131" s="3">
        <v>12</v>
      </c>
      <c r="M5131" s="3">
        <v>25</v>
      </c>
      <c r="N5131" s="3">
        <v>1</v>
      </c>
      <c r="O5131" s="3">
        <v>109</v>
      </c>
      <c r="P5131" s="3">
        <v>0</v>
      </c>
      <c r="Q5131" s="3">
        <v>0</v>
      </c>
      <c r="R5131" s="3">
        <v>8</v>
      </c>
      <c r="S5131" s="3">
        <f t="shared" si="240"/>
        <v>1.5867692004730949</v>
      </c>
      <c r="T5131" s="3">
        <f t="shared" si="241"/>
        <v>0.83016106655930222</v>
      </c>
      <c r="U5131" s="3">
        <f t="shared" si="242"/>
        <v>1</v>
      </c>
    </row>
    <row r="5132" spans="1:21" x14ac:dyDescent="0.25">
      <c r="A5132" s="3">
        <v>175725</v>
      </c>
      <c r="B5132" s="3">
        <v>0</v>
      </c>
      <c r="C5132" s="3">
        <v>3</v>
      </c>
      <c r="D5132" s="3">
        <v>25.714285714285701</v>
      </c>
      <c r="E5132" s="3">
        <v>27.571428571428601</v>
      </c>
      <c r="F5132" s="3">
        <v>1</v>
      </c>
      <c r="G5132" s="3">
        <v>0</v>
      </c>
      <c r="H5132" s="3">
        <v>275</v>
      </c>
      <c r="I5132" s="3">
        <v>0</v>
      </c>
      <c r="J5132" s="3">
        <v>39</v>
      </c>
      <c r="K5132" s="3">
        <v>67</v>
      </c>
      <c r="L5132" s="3">
        <v>152</v>
      </c>
      <c r="M5132" s="3">
        <v>74</v>
      </c>
      <c r="N5132" s="3">
        <v>5</v>
      </c>
      <c r="O5132" s="3">
        <v>414</v>
      </c>
      <c r="P5132" s="3">
        <v>0</v>
      </c>
      <c r="Q5132" s="3">
        <v>230</v>
      </c>
      <c r="R5132" s="3">
        <v>10</v>
      </c>
      <c r="S5132" s="3">
        <f t="shared" si="240"/>
        <v>-1.5476908015129311</v>
      </c>
      <c r="T5132" s="3">
        <f t="shared" si="241"/>
        <v>0.17542003844141343</v>
      </c>
      <c r="U5132" s="3">
        <f t="shared" si="242"/>
        <v>0</v>
      </c>
    </row>
    <row r="5133" spans="1:21" x14ac:dyDescent="0.25">
      <c r="A5133" s="3">
        <v>31170</v>
      </c>
      <c r="B5133" s="3">
        <v>0</v>
      </c>
      <c r="C5133" s="3">
        <v>9</v>
      </c>
      <c r="D5133" s="3">
        <v>24</v>
      </c>
      <c r="E5133" s="3">
        <v>24.285714285714299</v>
      </c>
      <c r="F5133" s="3">
        <v>0</v>
      </c>
      <c r="G5133" s="3">
        <v>0</v>
      </c>
      <c r="H5133" s="3">
        <v>870</v>
      </c>
      <c r="I5133" s="3">
        <v>0</v>
      </c>
      <c r="J5133" s="3">
        <v>79</v>
      </c>
      <c r="K5133" s="3">
        <v>91</v>
      </c>
      <c r="L5133" s="3">
        <v>802</v>
      </c>
      <c r="M5133" s="3">
        <v>66</v>
      </c>
      <c r="N5133" s="3">
        <v>0</v>
      </c>
      <c r="O5133" s="3">
        <v>1199</v>
      </c>
      <c r="P5133" s="3">
        <v>196</v>
      </c>
      <c r="Q5133" s="3">
        <v>675</v>
      </c>
      <c r="R5133" s="3">
        <v>6</v>
      </c>
      <c r="S5133" s="3">
        <f t="shared" si="240"/>
        <v>-1.6180329061455969</v>
      </c>
      <c r="T5133" s="3">
        <f t="shared" si="241"/>
        <v>0.16547633516518837</v>
      </c>
      <c r="U5133" s="3">
        <f t="shared" si="242"/>
        <v>0</v>
      </c>
    </row>
    <row r="5134" spans="1:21" x14ac:dyDescent="0.25">
      <c r="A5134" s="3">
        <v>114970</v>
      </c>
      <c r="B5134" s="3">
        <v>1</v>
      </c>
      <c r="C5134" s="3">
        <v>6</v>
      </c>
      <c r="D5134" s="3">
        <v>14.5714285714286</v>
      </c>
      <c r="E5134" s="3">
        <v>29.714285714285701</v>
      </c>
      <c r="F5134" s="3">
        <v>1</v>
      </c>
      <c r="G5134" s="3">
        <v>0</v>
      </c>
      <c r="H5134" s="3">
        <v>394</v>
      </c>
      <c r="I5134" s="3">
        <v>0</v>
      </c>
      <c r="J5134" s="3">
        <v>4</v>
      </c>
      <c r="K5134" s="3">
        <v>48</v>
      </c>
      <c r="L5134" s="3">
        <v>147</v>
      </c>
      <c r="M5134" s="3">
        <v>198</v>
      </c>
      <c r="N5134" s="3">
        <v>5</v>
      </c>
      <c r="O5134" s="3">
        <v>774</v>
      </c>
      <c r="P5134" s="3">
        <v>0</v>
      </c>
      <c r="Q5134" s="3">
        <v>151</v>
      </c>
      <c r="R5134" s="3">
        <v>4</v>
      </c>
      <c r="S5134" s="3">
        <f t="shared" si="240"/>
        <v>-0.49588910350205606</v>
      </c>
      <c r="T5134" s="3">
        <f t="shared" si="241"/>
        <v>0.37850722995837566</v>
      </c>
      <c r="U5134" s="3">
        <f t="shared" si="242"/>
        <v>0</v>
      </c>
    </row>
    <row r="5135" spans="1:21" x14ac:dyDescent="0.25">
      <c r="A5135" s="3">
        <v>166012</v>
      </c>
      <c r="B5135" s="3">
        <v>1</v>
      </c>
      <c r="C5135" s="3">
        <v>4</v>
      </c>
      <c r="D5135" s="3">
        <v>23.571428571428601</v>
      </c>
      <c r="E5135" s="3">
        <v>28</v>
      </c>
      <c r="F5135" s="3">
        <v>0</v>
      </c>
      <c r="G5135" s="3">
        <v>0</v>
      </c>
      <c r="H5135" s="3">
        <v>282</v>
      </c>
      <c r="I5135" s="3">
        <v>0</v>
      </c>
      <c r="J5135" s="3">
        <v>5</v>
      </c>
      <c r="K5135" s="3">
        <v>12</v>
      </c>
      <c r="L5135" s="3">
        <v>137</v>
      </c>
      <c r="M5135" s="3">
        <v>150</v>
      </c>
      <c r="N5135" s="3">
        <v>3</v>
      </c>
      <c r="O5135" s="3">
        <v>584</v>
      </c>
      <c r="P5135" s="3">
        <v>0</v>
      </c>
      <c r="Q5135" s="3">
        <v>14</v>
      </c>
      <c r="R5135" s="3">
        <v>6</v>
      </c>
      <c r="S5135" s="3">
        <f t="shared" si="240"/>
        <v>-0.88281851342725104</v>
      </c>
      <c r="T5135" s="3">
        <f t="shared" si="241"/>
        <v>0.29259405433433477</v>
      </c>
      <c r="U5135" s="3">
        <f t="shared" si="242"/>
        <v>0</v>
      </c>
    </row>
    <row r="5136" spans="1:21" x14ac:dyDescent="0.25">
      <c r="A5136" s="3">
        <v>203592</v>
      </c>
      <c r="B5136" s="3">
        <v>0</v>
      </c>
      <c r="C5136" s="3">
        <v>18</v>
      </c>
      <c r="D5136" s="3">
        <v>29.571428571428601</v>
      </c>
      <c r="E5136" s="3">
        <v>29.714285714285701</v>
      </c>
      <c r="F5136" s="3">
        <v>1</v>
      </c>
      <c r="G5136" s="3">
        <v>1</v>
      </c>
      <c r="H5136" s="3">
        <v>1099</v>
      </c>
      <c r="I5136" s="3">
        <v>0</v>
      </c>
      <c r="J5136" s="3">
        <v>98</v>
      </c>
      <c r="K5136" s="3">
        <v>101</v>
      </c>
      <c r="L5136" s="3">
        <v>1032</v>
      </c>
      <c r="M5136" s="3">
        <v>335</v>
      </c>
      <c r="N5136" s="3">
        <v>12</v>
      </c>
      <c r="O5136" s="3">
        <v>1610</v>
      </c>
      <c r="P5136" s="3">
        <v>27</v>
      </c>
      <c r="Q5136" s="3">
        <v>534</v>
      </c>
      <c r="R5136" s="3">
        <v>3</v>
      </c>
      <c r="S5136" s="3">
        <f t="shared" si="240"/>
        <v>-2.9390418674365248</v>
      </c>
      <c r="T5136" s="3">
        <f t="shared" si="241"/>
        <v>5.0256986326124187E-2</v>
      </c>
      <c r="U5136" s="3">
        <f t="shared" si="242"/>
        <v>0</v>
      </c>
    </row>
    <row r="5137" spans="1:21" x14ac:dyDescent="0.25">
      <c r="A5137" s="3">
        <v>124481</v>
      </c>
      <c r="B5137" s="3">
        <v>1</v>
      </c>
      <c r="C5137" s="3">
        <v>1</v>
      </c>
      <c r="D5137" s="3">
        <v>0</v>
      </c>
      <c r="E5137" s="3">
        <v>18.428571428571399</v>
      </c>
      <c r="F5137" s="3">
        <v>0</v>
      </c>
      <c r="G5137" s="3">
        <v>0</v>
      </c>
      <c r="H5137" s="3">
        <v>18</v>
      </c>
      <c r="I5137" s="3">
        <v>0</v>
      </c>
      <c r="J5137" s="3">
        <v>0</v>
      </c>
      <c r="K5137" s="3">
        <v>0</v>
      </c>
      <c r="L5137" s="3">
        <v>31</v>
      </c>
      <c r="M5137" s="3">
        <v>13</v>
      </c>
      <c r="N5137" s="3">
        <v>0</v>
      </c>
      <c r="O5137" s="3">
        <v>10</v>
      </c>
      <c r="P5137" s="3">
        <v>0</v>
      </c>
      <c r="Q5137" s="3">
        <v>0</v>
      </c>
      <c r="R5137" s="3">
        <v>2</v>
      </c>
      <c r="S5137" s="3">
        <f t="shared" si="240"/>
        <v>1.7660696854937035</v>
      </c>
      <c r="T5137" s="3">
        <f t="shared" si="241"/>
        <v>0.85396821685322855</v>
      </c>
      <c r="U5137" s="3">
        <f t="shared" si="242"/>
        <v>1</v>
      </c>
    </row>
    <row r="5138" spans="1:21" x14ac:dyDescent="0.25">
      <c r="A5138" s="3">
        <v>196372</v>
      </c>
      <c r="B5138" s="3">
        <v>0</v>
      </c>
      <c r="C5138" s="3">
        <v>7</v>
      </c>
      <c r="D5138" s="3">
        <v>16</v>
      </c>
      <c r="E5138" s="3">
        <v>30.1428571428571</v>
      </c>
      <c r="F5138" s="3">
        <v>1</v>
      </c>
      <c r="G5138" s="3">
        <v>0</v>
      </c>
      <c r="H5138" s="3">
        <v>326</v>
      </c>
      <c r="I5138" s="3">
        <v>0</v>
      </c>
      <c r="J5138" s="3">
        <v>46</v>
      </c>
      <c r="K5138" s="3">
        <v>22</v>
      </c>
      <c r="L5138" s="3">
        <v>232</v>
      </c>
      <c r="M5138" s="3">
        <v>67</v>
      </c>
      <c r="N5138" s="3">
        <v>10</v>
      </c>
      <c r="O5138" s="3">
        <v>620</v>
      </c>
      <c r="P5138" s="3">
        <v>0</v>
      </c>
      <c r="Q5138" s="3">
        <v>90</v>
      </c>
      <c r="R5138" s="3">
        <v>5</v>
      </c>
      <c r="S5138" s="3">
        <f t="shared" si="240"/>
        <v>-0.6246396803238714</v>
      </c>
      <c r="T5138" s="3">
        <f t="shared" si="241"/>
        <v>0.34872696540533249</v>
      </c>
      <c r="U5138" s="3">
        <f t="shared" si="242"/>
        <v>0</v>
      </c>
    </row>
    <row r="5139" spans="1:21" x14ac:dyDescent="0.25">
      <c r="A5139" s="3">
        <v>21218</v>
      </c>
      <c r="B5139" s="3">
        <v>0</v>
      </c>
      <c r="C5139" s="3">
        <v>22</v>
      </c>
      <c r="D5139" s="3">
        <v>26</v>
      </c>
      <c r="E5139" s="3">
        <v>29.571428571428601</v>
      </c>
      <c r="F5139" s="3">
        <v>1</v>
      </c>
      <c r="G5139" s="3">
        <v>0</v>
      </c>
      <c r="H5139" s="3">
        <v>638</v>
      </c>
      <c r="I5139" s="3">
        <v>0</v>
      </c>
      <c r="J5139" s="3">
        <v>97</v>
      </c>
      <c r="K5139" s="3">
        <v>32</v>
      </c>
      <c r="L5139" s="3">
        <v>712</v>
      </c>
      <c r="M5139" s="3">
        <v>5</v>
      </c>
      <c r="N5139" s="3">
        <v>0</v>
      </c>
      <c r="O5139" s="3">
        <v>1192</v>
      </c>
      <c r="P5139" s="3">
        <v>0</v>
      </c>
      <c r="Q5139" s="3">
        <v>49</v>
      </c>
      <c r="R5139" s="3">
        <v>6</v>
      </c>
      <c r="S5139" s="3">
        <f t="shared" si="240"/>
        <v>-2.7373369920659787</v>
      </c>
      <c r="T5139" s="3">
        <f t="shared" si="241"/>
        <v>6.0805805845686012E-2</v>
      </c>
      <c r="U5139" s="3">
        <f t="shared" si="242"/>
        <v>0</v>
      </c>
    </row>
    <row r="5140" spans="1:21" x14ac:dyDescent="0.25">
      <c r="A5140" s="3">
        <v>187564</v>
      </c>
      <c r="B5140" s="3">
        <v>1</v>
      </c>
      <c r="C5140" s="3">
        <v>1</v>
      </c>
      <c r="D5140" s="3">
        <v>0</v>
      </c>
      <c r="E5140" s="3">
        <v>21.8571428571429</v>
      </c>
      <c r="F5140" s="3">
        <v>1</v>
      </c>
      <c r="G5140" s="3">
        <v>0</v>
      </c>
      <c r="H5140" s="3">
        <v>69</v>
      </c>
      <c r="I5140" s="3">
        <v>0</v>
      </c>
      <c r="J5140" s="3">
        <v>5</v>
      </c>
      <c r="K5140" s="3">
        <v>20</v>
      </c>
      <c r="L5140" s="3">
        <v>14</v>
      </c>
      <c r="M5140" s="3">
        <v>63</v>
      </c>
      <c r="N5140" s="3">
        <v>0</v>
      </c>
      <c r="O5140" s="3">
        <v>84</v>
      </c>
      <c r="P5140" s="3">
        <v>18</v>
      </c>
      <c r="Q5140" s="3">
        <v>17</v>
      </c>
      <c r="R5140" s="3">
        <v>9</v>
      </c>
      <c r="S5140" s="3">
        <f t="shared" si="240"/>
        <v>1.2045196800144875</v>
      </c>
      <c r="T5140" s="3">
        <f t="shared" si="241"/>
        <v>0.76932783346161904</v>
      </c>
      <c r="U5140" s="3">
        <f t="shared" si="242"/>
        <v>1</v>
      </c>
    </row>
    <row r="5141" spans="1:21" x14ac:dyDescent="0.25">
      <c r="A5141" s="3">
        <v>75930</v>
      </c>
      <c r="B5141" s="3">
        <v>1</v>
      </c>
      <c r="C5141" s="3">
        <v>2</v>
      </c>
      <c r="D5141" s="3">
        <v>5.8571428571428603</v>
      </c>
      <c r="E5141" s="3">
        <v>25.285714285714299</v>
      </c>
      <c r="F5141" s="3">
        <v>0</v>
      </c>
      <c r="G5141" s="3">
        <v>0</v>
      </c>
      <c r="H5141" s="3">
        <v>144</v>
      </c>
      <c r="I5141" s="3">
        <v>0</v>
      </c>
      <c r="J5141" s="3">
        <v>56</v>
      </c>
      <c r="K5141" s="3">
        <v>15</v>
      </c>
      <c r="L5141" s="3">
        <v>96</v>
      </c>
      <c r="M5141" s="3">
        <v>52</v>
      </c>
      <c r="N5141" s="3">
        <v>0</v>
      </c>
      <c r="O5141" s="3">
        <v>193</v>
      </c>
      <c r="P5141" s="3">
        <v>0</v>
      </c>
      <c r="Q5141" s="3">
        <v>86</v>
      </c>
      <c r="R5141" s="3">
        <v>10</v>
      </c>
      <c r="S5141" s="3">
        <f t="shared" si="240"/>
        <v>1.1590080711296775</v>
      </c>
      <c r="T5141" s="3">
        <f t="shared" si="241"/>
        <v>0.76115242947767325</v>
      </c>
      <c r="U5141" s="3">
        <f t="shared" si="242"/>
        <v>1</v>
      </c>
    </row>
    <row r="5142" spans="1:21" x14ac:dyDescent="0.25">
      <c r="A5142" s="3">
        <v>154245</v>
      </c>
      <c r="B5142" s="3">
        <v>1</v>
      </c>
      <c r="C5142" s="3">
        <v>1</v>
      </c>
      <c r="D5142" s="3">
        <v>0</v>
      </c>
      <c r="E5142" s="3">
        <v>18.428571428571399</v>
      </c>
      <c r="F5142" s="3">
        <v>0</v>
      </c>
      <c r="G5142" s="3">
        <v>0</v>
      </c>
      <c r="H5142" s="3">
        <v>79</v>
      </c>
      <c r="I5142" s="3">
        <v>0</v>
      </c>
      <c r="J5142" s="3">
        <v>0</v>
      </c>
      <c r="K5142" s="3">
        <v>6</v>
      </c>
      <c r="L5142" s="3">
        <v>22</v>
      </c>
      <c r="M5142" s="3">
        <v>20</v>
      </c>
      <c r="N5142" s="3">
        <v>2</v>
      </c>
      <c r="O5142" s="3">
        <v>186</v>
      </c>
      <c r="P5142" s="3">
        <v>0</v>
      </c>
      <c r="Q5142" s="3">
        <v>36</v>
      </c>
      <c r="R5142" s="3">
        <v>7</v>
      </c>
      <c r="S5142" s="3">
        <f t="shared" si="240"/>
        <v>1.6414399788105885</v>
      </c>
      <c r="T5142" s="3">
        <f t="shared" si="241"/>
        <v>0.83773078035316928</v>
      </c>
      <c r="U5142" s="3">
        <f t="shared" si="242"/>
        <v>1</v>
      </c>
    </row>
    <row r="5143" spans="1:21" x14ac:dyDescent="0.25">
      <c r="A5143" s="3">
        <v>253424</v>
      </c>
      <c r="B5143" s="3">
        <v>1</v>
      </c>
      <c r="C5143" s="3">
        <v>3</v>
      </c>
      <c r="D5143" s="3">
        <v>26.571428571428601</v>
      </c>
      <c r="E5143" s="3">
        <v>29.285714285714299</v>
      </c>
      <c r="F5143" s="3">
        <v>1</v>
      </c>
      <c r="G5143" s="3">
        <v>0</v>
      </c>
      <c r="H5143" s="3">
        <v>143</v>
      </c>
      <c r="I5143" s="3">
        <v>0</v>
      </c>
      <c r="J5143" s="3">
        <v>0</v>
      </c>
      <c r="K5143" s="3">
        <v>3</v>
      </c>
      <c r="L5143" s="3">
        <v>74</v>
      </c>
      <c r="M5143" s="3">
        <v>10</v>
      </c>
      <c r="N5143" s="3">
        <v>13</v>
      </c>
      <c r="O5143" s="3">
        <v>361</v>
      </c>
      <c r="P5143" s="3">
        <v>0</v>
      </c>
      <c r="Q5143" s="3">
        <v>0</v>
      </c>
      <c r="R5143" s="3">
        <v>10</v>
      </c>
      <c r="S5143" s="3">
        <f t="shared" si="240"/>
        <v>-1.6227331950666051</v>
      </c>
      <c r="T5143" s="3">
        <f t="shared" si="241"/>
        <v>0.16482827403107358</v>
      </c>
      <c r="U5143" s="3">
        <f t="shared" si="242"/>
        <v>0</v>
      </c>
    </row>
    <row r="5144" spans="1:21" x14ac:dyDescent="0.25">
      <c r="A5144" s="3">
        <v>108415</v>
      </c>
      <c r="B5144" s="3">
        <v>0</v>
      </c>
      <c r="C5144" s="3">
        <v>2</v>
      </c>
      <c r="D5144" s="3">
        <v>2.8571428571428599</v>
      </c>
      <c r="E5144" s="3">
        <v>24.285714285714299</v>
      </c>
      <c r="F5144" s="3">
        <v>1</v>
      </c>
      <c r="G5144" s="3">
        <v>0</v>
      </c>
      <c r="H5144" s="3">
        <v>144</v>
      </c>
      <c r="I5144" s="3">
        <v>0</v>
      </c>
      <c r="J5144" s="3">
        <v>10</v>
      </c>
      <c r="K5144" s="3">
        <v>2</v>
      </c>
      <c r="L5144" s="3">
        <v>108</v>
      </c>
      <c r="M5144" s="3">
        <v>104</v>
      </c>
      <c r="N5144" s="3">
        <v>0</v>
      </c>
      <c r="O5144" s="3">
        <v>224</v>
      </c>
      <c r="P5144" s="3">
        <v>0</v>
      </c>
      <c r="Q5144" s="3">
        <v>11</v>
      </c>
      <c r="R5144" s="3">
        <v>4</v>
      </c>
      <c r="S5144" s="3">
        <f t="shared" si="240"/>
        <v>0.93692100623038188</v>
      </c>
      <c r="T5144" s="3">
        <f t="shared" si="241"/>
        <v>0.71847729566506824</v>
      </c>
      <c r="U5144" s="3">
        <f t="shared" si="242"/>
        <v>1</v>
      </c>
    </row>
    <row r="5145" spans="1:21" x14ac:dyDescent="0.25">
      <c r="A5145" s="3">
        <v>119414</v>
      </c>
      <c r="B5145" s="3">
        <v>1</v>
      </c>
      <c r="C5145" s="3">
        <v>1</v>
      </c>
      <c r="D5145" s="3">
        <v>0</v>
      </c>
      <c r="E5145" s="3">
        <v>24.285714285714299</v>
      </c>
      <c r="F5145" s="3">
        <v>1</v>
      </c>
      <c r="G5145" s="3">
        <v>0</v>
      </c>
      <c r="H5145" s="3">
        <v>41</v>
      </c>
      <c r="I5145" s="3">
        <v>0</v>
      </c>
      <c r="J5145" s="3">
        <v>0</v>
      </c>
      <c r="K5145" s="3">
        <v>50</v>
      </c>
      <c r="L5145" s="3">
        <v>8</v>
      </c>
      <c r="M5145" s="3">
        <v>37</v>
      </c>
      <c r="N5145" s="3">
        <v>0</v>
      </c>
      <c r="O5145" s="3">
        <v>26</v>
      </c>
      <c r="P5145" s="3">
        <v>0</v>
      </c>
      <c r="Q5145" s="3">
        <v>0</v>
      </c>
      <c r="R5145" s="3">
        <v>7</v>
      </c>
      <c r="S5145" s="3">
        <f t="shared" si="240"/>
        <v>1.3573565645977661</v>
      </c>
      <c r="T5145" s="3">
        <f t="shared" si="241"/>
        <v>0.79532973429750853</v>
      </c>
      <c r="U5145" s="3">
        <f t="shared" si="242"/>
        <v>1</v>
      </c>
    </row>
    <row r="5146" spans="1:21" x14ac:dyDescent="0.25">
      <c r="A5146" s="3">
        <v>194988</v>
      </c>
      <c r="B5146" s="3">
        <v>1</v>
      </c>
      <c r="C5146" s="3">
        <v>13</v>
      </c>
      <c r="D5146" s="3">
        <v>21.428571428571399</v>
      </c>
      <c r="E5146" s="3">
        <v>25</v>
      </c>
      <c r="F5146" s="3">
        <v>0</v>
      </c>
      <c r="G5146" s="3">
        <v>0</v>
      </c>
      <c r="H5146" s="3">
        <v>228</v>
      </c>
      <c r="I5146" s="3">
        <v>0</v>
      </c>
      <c r="J5146" s="3">
        <v>56</v>
      </c>
      <c r="K5146" s="3">
        <v>27</v>
      </c>
      <c r="L5146" s="3">
        <v>120</v>
      </c>
      <c r="M5146" s="3">
        <v>178</v>
      </c>
      <c r="N5146" s="3">
        <v>0</v>
      </c>
      <c r="O5146" s="3">
        <v>256</v>
      </c>
      <c r="P5146" s="3">
        <v>0</v>
      </c>
      <c r="Q5146" s="3">
        <v>141</v>
      </c>
      <c r="R5146" s="3">
        <v>1</v>
      </c>
      <c r="S5146" s="3">
        <f t="shared" si="240"/>
        <v>-0.98643466689827064</v>
      </c>
      <c r="T5146" s="3">
        <f t="shared" si="241"/>
        <v>0.27161687260712619</v>
      </c>
      <c r="U5146" s="3">
        <f t="shared" si="242"/>
        <v>0</v>
      </c>
    </row>
    <row r="5147" spans="1:21" x14ac:dyDescent="0.25">
      <c r="A5147" s="3">
        <v>104198</v>
      </c>
      <c r="B5147" s="3">
        <v>0</v>
      </c>
      <c r="C5147" s="3">
        <v>24</v>
      </c>
      <c r="D5147" s="3">
        <v>29</v>
      </c>
      <c r="E5147" s="3">
        <v>29.428571428571399</v>
      </c>
      <c r="F5147" s="3">
        <v>0</v>
      </c>
      <c r="G5147" s="3">
        <v>1</v>
      </c>
      <c r="H5147" s="3">
        <v>1513</v>
      </c>
      <c r="I5147" s="3">
        <v>0</v>
      </c>
      <c r="J5147" s="3">
        <v>77</v>
      </c>
      <c r="K5147" s="3">
        <v>46</v>
      </c>
      <c r="L5147" s="3">
        <v>1221</v>
      </c>
      <c r="M5147" s="3">
        <v>566</v>
      </c>
      <c r="N5147" s="3">
        <v>27</v>
      </c>
      <c r="O5147" s="3">
        <v>2753</v>
      </c>
      <c r="P5147" s="3">
        <v>0</v>
      </c>
      <c r="Q5147" s="3">
        <v>264</v>
      </c>
      <c r="R5147" s="3">
        <v>6</v>
      </c>
      <c r="S5147" s="3">
        <f t="shared" si="240"/>
        <v>-3.0749070703250005</v>
      </c>
      <c r="T5147" s="3">
        <f t="shared" si="241"/>
        <v>4.4154262457892411E-2</v>
      </c>
      <c r="U5147" s="3">
        <f t="shared" si="242"/>
        <v>0</v>
      </c>
    </row>
    <row r="5148" spans="1:21" x14ac:dyDescent="0.25">
      <c r="A5148" s="3">
        <v>179743</v>
      </c>
      <c r="B5148" s="3">
        <v>0</v>
      </c>
      <c r="C5148" s="3">
        <v>4</v>
      </c>
      <c r="D5148" s="3">
        <v>21</v>
      </c>
      <c r="E5148" s="3">
        <v>23.1428571428571</v>
      </c>
      <c r="F5148" s="3">
        <v>1</v>
      </c>
      <c r="G5148" s="3">
        <v>0</v>
      </c>
      <c r="H5148" s="3">
        <v>142</v>
      </c>
      <c r="I5148" s="3">
        <v>0</v>
      </c>
      <c r="J5148" s="3">
        <v>21</v>
      </c>
      <c r="K5148" s="3">
        <v>0</v>
      </c>
      <c r="L5148" s="3">
        <v>0</v>
      </c>
      <c r="M5148" s="3">
        <v>104</v>
      </c>
      <c r="N5148" s="3">
        <v>0</v>
      </c>
      <c r="O5148" s="3">
        <v>330</v>
      </c>
      <c r="P5148" s="3">
        <v>0</v>
      </c>
      <c r="Q5148" s="3">
        <v>0</v>
      </c>
      <c r="R5148" s="3">
        <v>9</v>
      </c>
      <c r="S5148" s="3">
        <f t="shared" si="240"/>
        <v>-1.3251341882226237</v>
      </c>
      <c r="T5148" s="3">
        <f t="shared" si="241"/>
        <v>0.20996536657681217</v>
      </c>
      <c r="U5148" s="3">
        <f t="shared" si="242"/>
        <v>0</v>
      </c>
    </row>
    <row r="5149" spans="1:21" x14ac:dyDescent="0.25">
      <c r="A5149" s="3">
        <v>90575</v>
      </c>
      <c r="B5149" s="3">
        <v>0</v>
      </c>
      <c r="C5149" s="3">
        <v>15</v>
      </c>
      <c r="D5149" s="3">
        <v>26.571428571428601</v>
      </c>
      <c r="E5149" s="3">
        <v>28.1428571428571</v>
      </c>
      <c r="F5149" s="3">
        <v>1</v>
      </c>
      <c r="G5149" s="3">
        <v>1</v>
      </c>
      <c r="H5149" s="3">
        <v>726</v>
      </c>
      <c r="I5149" s="3">
        <v>0</v>
      </c>
      <c r="J5149" s="3">
        <v>76</v>
      </c>
      <c r="K5149" s="3">
        <v>270</v>
      </c>
      <c r="L5149" s="3">
        <v>472</v>
      </c>
      <c r="M5149" s="3">
        <v>505</v>
      </c>
      <c r="N5149" s="3">
        <v>2</v>
      </c>
      <c r="O5149" s="3">
        <v>880</v>
      </c>
      <c r="P5149" s="3">
        <v>0</v>
      </c>
      <c r="Q5149" s="3">
        <v>73</v>
      </c>
      <c r="R5149" s="3">
        <v>4</v>
      </c>
      <c r="S5149" s="3">
        <f t="shared" si="240"/>
        <v>-2.2484921489498522</v>
      </c>
      <c r="T5149" s="3">
        <f t="shared" si="241"/>
        <v>9.5479608413984243E-2</v>
      </c>
      <c r="U5149" s="3">
        <f t="shared" si="242"/>
        <v>0</v>
      </c>
    </row>
    <row r="5150" spans="1:21" x14ac:dyDescent="0.25">
      <c r="A5150" s="3">
        <v>71551</v>
      </c>
      <c r="B5150" s="3">
        <v>0</v>
      </c>
      <c r="C5150" s="3">
        <v>3</v>
      </c>
      <c r="D5150" s="3">
        <v>13.1428571428571</v>
      </c>
      <c r="E5150" s="3">
        <v>23.571428571428601</v>
      </c>
      <c r="F5150" s="3">
        <v>0</v>
      </c>
      <c r="G5150" s="3">
        <v>0</v>
      </c>
      <c r="H5150" s="3">
        <v>237</v>
      </c>
      <c r="I5150" s="3">
        <v>0</v>
      </c>
      <c r="J5150" s="3">
        <v>0</v>
      </c>
      <c r="K5150" s="3">
        <v>38</v>
      </c>
      <c r="L5150" s="3">
        <v>183</v>
      </c>
      <c r="M5150" s="3">
        <v>67</v>
      </c>
      <c r="N5150" s="3">
        <v>0</v>
      </c>
      <c r="O5150" s="3">
        <v>471</v>
      </c>
      <c r="P5150" s="3">
        <v>0</v>
      </c>
      <c r="Q5150" s="3">
        <v>0</v>
      </c>
      <c r="R5150" s="3">
        <v>8</v>
      </c>
      <c r="S5150" s="3">
        <f t="shared" si="240"/>
        <v>0.12322079523852425</v>
      </c>
      <c r="T5150" s="3">
        <f t="shared" si="241"/>
        <v>0.53076628068617626</v>
      </c>
      <c r="U5150" s="3">
        <f t="shared" si="242"/>
        <v>1</v>
      </c>
    </row>
    <row r="5151" spans="1:21" x14ac:dyDescent="0.25">
      <c r="A5151" s="3">
        <v>145606</v>
      </c>
      <c r="B5151" s="3">
        <v>0</v>
      </c>
      <c r="C5151" s="3">
        <v>14</v>
      </c>
      <c r="D5151" s="3">
        <v>27.714285714285701</v>
      </c>
      <c r="E5151" s="3">
        <v>30</v>
      </c>
      <c r="F5151" s="3">
        <v>0</v>
      </c>
      <c r="G5151" s="3">
        <v>0</v>
      </c>
      <c r="H5151" s="3">
        <v>1022</v>
      </c>
      <c r="I5151" s="3">
        <v>0</v>
      </c>
      <c r="J5151" s="3">
        <v>63</v>
      </c>
      <c r="K5151" s="3">
        <v>119</v>
      </c>
      <c r="L5151" s="3">
        <v>589</v>
      </c>
      <c r="M5151" s="3">
        <v>285</v>
      </c>
      <c r="N5151" s="3">
        <v>6</v>
      </c>
      <c r="O5151" s="3">
        <v>1682</v>
      </c>
      <c r="P5151" s="3">
        <v>424</v>
      </c>
      <c r="Q5151" s="3">
        <v>141</v>
      </c>
      <c r="R5151" s="3">
        <v>10</v>
      </c>
      <c r="S5151" s="3">
        <f t="shared" si="240"/>
        <v>-2.3759985314960108</v>
      </c>
      <c r="T5151" s="3">
        <f t="shared" si="241"/>
        <v>8.5021334344416694E-2</v>
      </c>
      <c r="U5151" s="3">
        <f t="shared" si="242"/>
        <v>0</v>
      </c>
    </row>
    <row r="5152" spans="1:21" x14ac:dyDescent="0.25">
      <c r="A5152" s="3">
        <v>113541</v>
      </c>
      <c r="B5152" s="3">
        <v>0</v>
      </c>
      <c r="C5152" s="3">
        <v>30</v>
      </c>
      <c r="D5152" s="3">
        <v>29.1428571428571</v>
      </c>
      <c r="E5152" s="3">
        <v>29.571428571428601</v>
      </c>
      <c r="F5152" s="3">
        <v>1</v>
      </c>
      <c r="G5152" s="3">
        <v>6</v>
      </c>
      <c r="H5152" s="3">
        <v>2168</v>
      </c>
      <c r="I5152" s="3">
        <v>0</v>
      </c>
      <c r="J5152" s="3">
        <v>205</v>
      </c>
      <c r="K5152" s="3">
        <v>11</v>
      </c>
      <c r="L5152" s="3">
        <v>1877</v>
      </c>
      <c r="M5152" s="3">
        <v>667</v>
      </c>
      <c r="N5152" s="3">
        <v>12</v>
      </c>
      <c r="O5152" s="3">
        <v>4149</v>
      </c>
      <c r="P5152" s="3">
        <v>0</v>
      </c>
      <c r="Q5152" s="3">
        <v>85</v>
      </c>
      <c r="R5152" s="3">
        <v>6</v>
      </c>
      <c r="S5152" s="3">
        <f t="shared" si="240"/>
        <v>-4.5913516783974515</v>
      </c>
      <c r="T5152" s="3">
        <f t="shared" si="241"/>
        <v>1.0037373863230904E-2</v>
      </c>
      <c r="U5152" s="3">
        <f t="shared" si="242"/>
        <v>0</v>
      </c>
    </row>
    <row r="5153" spans="1:21" x14ac:dyDescent="0.25">
      <c r="A5153" s="3">
        <v>165054</v>
      </c>
      <c r="B5153" s="3">
        <v>1</v>
      </c>
      <c r="C5153" s="3">
        <v>1</v>
      </c>
      <c r="D5153" s="3">
        <v>0</v>
      </c>
      <c r="E5153" s="3">
        <v>18.714285714285701</v>
      </c>
      <c r="F5153" s="3">
        <v>0</v>
      </c>
      <c r="G5153" s="3">
        <v>0</v>
      </c>
      <c r="H5153" s="3">
        <v>79</v>
      </c>
      <c r="I5153" s="3">
        <v>0</v>
      </c>
      <c r="J5153" s="3">
        <v>0</v>
      </c>
      <c r="K5153" s="3">
        <v>0</v>
      </c>
      <c r="L5153" s="3">
        <v>22</v>
      </c>
      <c r="M5153" s="3">
        <v>0</v>
      </c>
      <c r="N5153" s="3">
        <v>20</v>
      </c>
      <c r="O5153" s="3">
        <v>183</v>
      </c>
      <c r="P5153" s="3">
        <v>23</v>
      </c>
      <c r="Q5153" s="3">
        <v>0</v>
      </c>
      <c r="R5153" s="3">
        <v>9</v>
      </c>
      <c r="S5153" s="3">
        <f t="shared" si="240"/>
        <v>1.6393696326461213</v>
      </c>
      <c r="T5153" s="3">
        <f t="shared" si="241"/>
        <v>0.837449144977504</v>
      </c>
      <c r="U5153" s="3">
        <f t="shared" si="242"/>
        <v>1</v>
      </c>
    </row>
    <row r="5154" spans="1:21" x14ac:dyDescent="0.25">
      <c r="A5154" s="3">
        <v>16811</v>
      </c>
      <c r="B5154" s="3">
        <v>1</v>
      </c>
      <c r="C5154" s="3">
        <v>1</v>
      </c>
      <c r="D5154" s="3">
        <v>0</v>
      </c>
      <c r="E5154" s="3">
        <v>24.285714285714299</v>
      </c>
      <c r="F5154" s="3">
        <v>0</v>
      </c>
      <c r="G5154" s="3">
        <v>0</v>
      </c>
      <c r="H5154" s="3">
        <v>36</v>
      </c>
      <c r="I5154" s="3">
        <v>0</v>
      </c>
      <c r="J5154" s="3">
        <v>4</v>
      </c>
      <c r="K5154" s="3">
        <v>3</v>
      </c>
      <c r="L5154" s="3">
        <v>8</v>
      </c>
      <c r="M5154" s="3">
        <v>19</v>
      </c>
      <c r="N5154" s="3">
        <v>0</v>
      </c>
      <c r="O5154" s="3">
        <v>65</v>
      </c>
      <c r="P5154" s="3">
        <v>0</v>
      </c>
      <c r="Q5154" s="3">
        <v>27</v>
      </c>
      <c r="R5154" s="3">
        <v>6</v>
      </c>
      <c r="S5154" s="3">
        <f t="shared" si="240"/>
        <v>1.9408444128222968</v>
      </c>
      <c r="T5154" s="3">
        <f t="shared" si="241"/>
        <v>0.8744448817556425</v>
      </c>
      <c r="U5154" s="3">
        <f t="shared" si="242"/>
        <v>1</v>
      </c>
    </row>
    <row r="5155" spans="1:21" x14ac:dyDescent="0.25">
      <c r="A5155" s="3">
        <v>179663</v>
      </c>
      <c r="B5155" s="3">
        <v>0</v>
      </c>
      <c r="C5155" s="3">
        <v>4</v>
      </c>
      <c r="D5155" s="3">
        <v>25.285714285714299</v>
      </c>
      <c r="E5155" s="3">
        <v>25.571428571428601</v>
      </c>
      <c r="F5155" s="3">
        <v>0</v>
      </c>
      <c r="G5155" s="3">
        <v>0</v>
      </c>
      <c r="H5155" s="3">
        <v>199</v>
      </c>
      <c r="I5155" s="3">
        <v>0</v>
      </c>
      <c r="J5155" s="3">
        <v>41</v>
      </c>
      <c r="K5155" s="3">
        <v>10</v>
      </c>
      <c r="L5155" s="3">
        <v>153</v>
      </c>
      <c r="M5155" s="3">
        <v>63</v>
      </c>
      <c r="N5155" s="3">
        <v>0</v>
      </c>
      <c r="O5155" s="3">
        <v>347</v>
      </c>
      <c r="P5155" s="3">
        <v>0</v>
      </c>
      <c r="Q5155" s="3">
        <v>42</v>
      </c>
      <c r="R5155" s="3">
        <v>9</v>
      </c>
      <c r="S5155" s="3">
        <f t="shared" si="240"/>
        <v>-1.1272076276388632</v>
      </c>
      <c r="T5155" s="3">
        <f t="shared" si="241"/>
        <v>0.2446767914059628</v>
      </c>
      <c r="U5155" s="3">
        <f t="shared" si="242"/>
        <v>0</v>
      </c>
    </row>
    <row r="5156" spans="1:21" x14ac:dyDescent="0.25">
      <c r="A5156" s="3">
        <v>176678</v>
      </c>
      <c r="B5156" s="3">
        <v>1</v>
      </c>
      <c r="C5156" s="3">
        <v>1</v>
      </c>
      <c r="D5156" s="3">
        <v>0</v>
      </c>
      <c r="E5156" s="3">
        <v>21.714285714285701</v>
      </c>
      <c r="F5156" s="3">
        <v>1</v>
      </c>
      <c r="G5156" s="3">
        <v>0</v>
      </c>
      <c r="H5156" s="3">
        <v>136</v>
      </c>
      <c r="I5156" s="3">
        <v>0</v>
      </c>
      <c r="J5156" s="3">
        <v>0</v>
      </c>
      <c r="K5156" s="3">
        <v>9</v>
      </c>
      <c r="L5156" s="3">
        <v>89</v>
      </c>
      <c r="M5156" s="3">
        <v>121</v>
      </c>
      <c r="N5156" s="3">
        <v>0</v>
      </c>
      <c r="O5156" s="3">
        <v>173</v>
      </c>
      <c r="P5156" s="3">
        <v>0</v>
      </c>
      <c r="Q5156" s="3">
        <v>61</v>
      </c>
      <c r="R5156" s="3">
        <v>3</v>
      </c>
      <c r="S5156" s="3">
        <f t="shared" si="240"/>
        <v>1.2554087290040976</v>
      </c>
      <c r="T5156" s="3">
        <f t="shared" si="241"/>
        <v>0.77823473361885465</v>
      </c>
      <c r="U5156" s="3">
        <f t="shared" si="242"/>
        <v>1</v>
      </c>
    </row>
    <row r="5157" spans="1:21" x14ac:dyDescent="0.25">
      <c r="A5157" s="3">
        <v>134474</v>
      </c>
      <c r="B5157" s="3">
        <v>0</v>
      </c>
      <c r="C5157" s="3">
        <v>30</v>
      </c>
      <c r="D5157" s="3">
        <v>28.8571428571429</v>
      </c>
      <c r="E5157" s="3">
        <v>29</v>
      </c>
      <c r="F5157" s="3">
        <v>1</v>
      </c>
      <c r="G5157" s="3">
        <v>1</v>
      </c>
      <c r="H5157" s="3">
        <v>1329</v>
      </c>
      <c r="I5157" s="3">
        <v>0</v>
      </c>
      <c r="J5157" s="3">
        <v>179</v>
      </c>
      <c r="K5157" s="3">
        <v>205</v>
      </c>
      <c r="L5157" s="3">
        <v>1092</v>
      </c>
      <c r="M5157" s="3">
        <v>676</v>
      </c>
      <c r="N5157" s="3">
        <v>0</v>
      </c>
      <c r="O5157" s="3">
        <v>2026</v>
      </c>
      <c r="P5157" s="3">
        <v>0</v>
      </c>
      <c r="Q5157" s="3">
        <v>27</v>
      </c>
      <c r="R5157" s="3">
        <v>1</v>
      </c>
      <c r="S5157" s="3">
        <f t="shared" si="240"/>
        <v>-3.7196665081151403</v>
      </c>
      <c r="T5157" s="3">
        <f t="shared" si="241"/>
        <v>2.3668283293784367E-2</v>
      </c>
      <c r="U5157" s="3">
        <f t="shared" si="242"/>
        <v>0</v>
      </c>
    </row>
    <row r="5158" spans="1:21" x14ac:dyDescent="0.25">
      <c r="A5158" s="3">
        <v>120437</v>
      </c>
      <c r="B5158" s="3">
        <v>0</v>
      </c>
      <c r="C5158" s="3">
        <v>30</v>
      </c>
      <c r="D5158" s="3">
        <v>29</v>
      </c>
      <c r="E5158" s="3">
        <v>30.285714285714299</v>
      </c>
      <c r="F5158" s="3">
        <v>0</v>
      </c>
      <c r="G5158" s="3">
        <v>1</v>
      </c>
      <c r="H5158" s="3">
        <v>2018</v>
      </c>
      <c r="I5158" s="3">
        <v>0</v>
      </c>
      <c r="J5158" s="3">
        <v>326</v>
      </c>
      <c r="K5158" s="3">
        <v>345</v>
      </c>
      <c r="L5158" s="3">
        <v>1761</v>
      </c>
      <c r="M5158" s="3">
        <v>774</v>
      </c>
      <c r="N5158" s="3">
        <v>0</v>
      </c>
      <c r="O5158" s="3">
        <v>2962</v>
      </c>
      <c r="P5158" s="3">
        <v>0</v>
      </c>
      <c r="Q5158" s="3">
        <v>414</v>
      </c>
      <c r="R5158" s="3">
        <v>9</v>
      </c>
      <c r="S5158" s="3">
        <f t="shared" si="240"/>
        <v>-3.480117064140785</v>
      </c>
      <c r="T5158" s="3">
        <f t="shared" si="241"/>
        <v>2.9883285895212438E-2</v>
      </c>
      <c r="U5158" s="3">
        <f t="shared" si="242"/>
        <v>0</v>
      </c>
    </row>
    <row r="5159" spans="1:21" x14ac:dyDescent="0.25">
      <c r="A5159" s="3">
        <v>233764</v>
      </c>
      <c r="B5159" s="3">
        <v>1</v>
      </c>
      <c r="C5159" s="3">
        <v>2</v>
      </c>
      <c r="D5159" s="3">
        <v>23.571428571428601</v>
      </c>
      <c r="E5159" s="3">
        <v>27</v>
      </c>
      <c r="F5159" s="3">
        <v>0</v>
      </c>
      <c r="G5159" s="3">
        <v>0</v>
      </c>
      <c r="H5159" s="3">
        <v>44</v>
      </c>
      <c r="I5159" s="3">
        <v>0</v>
      </c>
      <c r="J5159" s="3">
        <v>5</v>
      </c>
      <c r="K5159" s="3">
        <v>0</v>
      </c>
      <c r="L5159" s="3">
        <v>9</v>
      </c>
      <c r="M5159" s="3">
        <v>0</v>
      </c>
      <c r="N5159" s="3">
        <v>21</v>
      </c>
      <c r="O5159" s="3">
        <v>96</v>
      </c>
      <c r="P5159" s="3">
        <v>0</v>
      </c>
      <c r="Q5159" s="3">
        <v>8</v>
      </c>
      <c r="R5159" s="3">
        <v>9</v>
      </c>
      <c r="S5159" s="3">
        <f t="shared" si="240"/>
        <v>-0.70521702113588436</v>
      </c>
      <c r="T5159" s="3">
        <f t="shared" si="241"/>
        <v>0.33065656373187685</v>
      </c>
      <c r="U5159" s="3">
        <f t="shared" si="242"/>
        <v>0</v>
      </c>
    </row>
    <row r="5160" spans="1:21" x14ac:dyDescent="0.25">
      <c r="A5160" s="3">
        <v>67954</v>
      </c>
      <c r="B5160" s="3">
        <v>0</v>
      </c>
      <c r="C5160" s="3">
        <v>4</v>
      </c>
      <c r="D5160" s="3">
        <v>20.1428571428571</v>
      </c>
      <c r="E5160" s="3">
        <v>30.285714285714299</v>
      </c>
      <c r="F5160" s="3">
        <v>0</v>
      </c>
      <c r="G5160" s="3">
        <v>0</v>
      </c>
      <c r="H5160" s="3">
        <v>418</v>
      </c>
      <c r="I5160" s="3">
        <v>0</v>
      </c>
      <c r="J5160" s="3">
        <v>19</v>
      </c>
      <c r="K5160" s="3">
        <v>0</v>
      </c>
      <c r="L5160" s="3">
        <v>237</v>
      </c>
      <c r="M5160" s="3">
        <v>138</v>
      </c>
      <c r="N5160" s="3">
        <v>0</v>
      </c>
      <c r="O5160" s="3">
        <v>774</v>
      </c>
      <c r="P5160" s="3">
        <v>12</v>
      </c>
      <c r="Q5160" s="3">
        <v>316</v>
      </c>
      <c r="R5160" s="3">
        <v>8</v>
      </c>
      <c r="S5160" s="3">
        <f t="shared" si="240"/>
        <v>-0.47319481193640289</v>
      </c>
      <c r="T5160" s="3">
        <f t="shared" si="241"/>
        <v>0.38386035375601818</v>
      </c>
      <c r="U5160" s="3">
        <f t="shared" si="242"/>
        <v>0</v>
      </c>
    </row>
    <row r="5161" spans="1:21" x14ac:dyDescent="0.25">
      <c r="A5161" s="3">
        <v>105476</v>
      </c>
      <c r="B5161" s="3">
        <v>1</v>
      </c>
      <c r="C5161" s="3">
        <v>5</v>
      </c>
      <c r="D5161" s="3">
        <v>27.714285714285701</v>
      </c>
      <c r="E5161" s="3">
        <v>30.1428571428571</v>
      </c>
      <c r="F5161" s="3">
        <v>0</v>
      </c>
      <c r="G5161" s="3">
        <v>0</v>
      </c>
      <c r="H5161" s="3">
        <v>645</v>
      </c>
      <c r="I5161" s="3">
        <v>0</v>
      </c>
      <c r="J5161" s="3">
        <v>10</v>
      </c>
      <c r="K5161" s="3">
        <v>7</v>
      </c>
      <c r="L5161" s="3">
        <v>282</v>
      </c>
      <c r="M5161" s="3">
        <v>38</v>
      </c>
      <c r="N5161" s="3">
        <v>73</v>
      </c>
      <c r="O5161" s="3">
        <v>1623</v>
      </c>
      <c r="P5161" s="3">
        <v>0</v>
      </c>
      <c r="Q5161" s="3">
        <v>104</v>
      </c>
      <c r="R5161" s="3">
        <v>10</v>
      </c>
      <c r="S5161" s="3">
        <f t="shared" si="240"/>
        <v>-1.8444146256863176</v>
      </c>
      <c r="T5161" s="3">
        <f t="shared" si="241"/>
        <v>0.13653001865867523</v>
      </c>
      <c r="U5161" s="3">
        <f t="shared" si="242"/>
        <v>0</v>
      </c>
    </row>
    <row r="5162" spans="1:21" x14ac:dyDescent="0.25">
      <c r="A5162" s="3">
        <v>201287</v>
      </c>
      <c r="B5162" s="3">
        <v>1</v>
      </c>
      <c r="C5162" s="3">
        <v>7</v>
      </c>
      <c r="D5162" s="3">
        <v>6</v>
      </c>
      <c r="E5162" s="3">
        <v>29.428571428571399</v>
      </c>
      <c r="F5162" s="3">
        <v>1</v>
      </c>
      <c r="G5162" s="3">
        <v>0</v>
      </c>
      <c r="H5162" s="3">
        <v>230</v>
      </c>
      <c r="I5162" s="3">
        <v>0</v>
      </c>
      <c r="J5162" s="3">
        <v>24</v>
      </c>
      <c r="K5162" s="3">
        <v>50</v>
      </c>
      <c r="L5162" s="3">
        <v>133</v>
      </c>
      <c r="M5162" s="3">
        <v>25</v>
      </c>
      <c r="N5162" s="3">
        <v>0</v>
      </c>
      <c r="O5162" s="3">
        <v>474</v>
      </c>
      <c r="P5162" s="3">
        <v>0</v>
      </c>
      <c r="Q5162" s="3">
        <v>65</v>
      </c>
      <c r="R5162" s="3">
        <v>8</v>
      </c>
      <c r="S5162" s="3">
        <f t="shared" si="240"/>
        <v>0.48276561955534203</v>
      </c>
      <c r="T5162" s="3">
        <f t="shared" si="241"/>
        <v>0.61840072254098777</v>
      </c>
      <c r="U5162" s="3">
        <f t="shared" si="242"/>
        <v>1</v>
      </c>
    </row>
    <row r="5163" spans="1:21" x14ac:dyDescent="0.25">
      <c r="A5163" s="3">
        <v>131251</v>
      </c>
      <c r="B5163" s="3">
        <v>1</v>
      </c>
      <c r="C5163" s="3">
        <v>1</v>
      </c>
      <c r="D5163" s="3">
        <v>0</v>
      </c>
      <c r="E5163" s="3">
        <v>20.428571428571399</v>
      </c>
      <c r="F5163" s="3">
        <v>0</v>
      </c>
      <c r="G5163" s="3">
        <v>0</v>
      </c>
      <c r="H5163" s="3">
        <v>30</v>
      </c>
      <c r="I5163" s="3">
        <v>0</v>
      </c>
      <c r="J5163" s="3">
        <v>0</v>
      </c>
      <c r="K5163" s="3">
        <v>5</v>
      </c>
      <c r="L5163" s="3">
        <v>9</v>
      </c>
      <c r="M5163" s="3">
        <v>2</v>
      </c>
      <c r="N5163" s="3">
        <v>0</v>
      </c>
      <c r="O5163" s="3">
        <v>77</v>
      </c>
      <c r="P5163" s="3">
        <v>0</v>
      </c>
      <c r="Q5163" s="3">
        <v>7</v>
      </c>
      <c r="R5163" s="3">
        <v>8</v>
      </c>
      <c r="S5163" s="3">
        <f t="shared" si="240"/>
        <v>1.7531839341702296</v>
      </c>
      <c r="T5163" s="3">
        <f t="shared" si="241"/>
        <v>0.85235393926709979</v>
      </c>
      <c r="U5163" s="3">
        <f t="shared" si="242"/>
        <v>1</v>
      </c>
    </row>
    <row r="5164" spans="1:21" x14ac:dyDescent="0.25">
      <c r="A5164" s="3">
        <v>187423</v>
      </c>
      <c r="B5164" s="3">
        <v>1</v>
      </c>
      <c r="C5164" s="3">
        <v>1</v>
      </c>
      <c r="D5164" s="3">
        <v>0</v>
      </c>
      <c r="E5164" s="3">
        <v>22.1428571428571</v>
      </c>
      <c r="F5164" s="3">
        <v>0</v>
      </c>
      <c r="G5164" s="3">
        <v>0</v>
      </c>
      <c r="H5164" s="3">
        <v>16</v>
      </c>
      <c r="I5164" s="3">
        <v>0</v>
      </c>
      <c r="J5164" s="3">
        <v>0</v>
      </c>
      <c r="K5164" s="3">
        <v>0</v>
      </c>
      <c r="L5164" s="3">
        <v>0</v>
      </c>
      <c r="M5164" s="3">
        <v>0</v>
      </c>
      <c r="N5164" s="3">
        <v>0</v>
      </c>
      <c r="O5164" s="3">
        <v>55</v>
      </c>
      <c r="P5164" s="3">
        <v>0</v>
      </c>
      <c r="Q5164" s="3">
        <v>0</v>
      </c>
      <c r="R5164" s="3">
        <v>4</v>
      </c>
      <c r="S5164" s="3">
        <f t="shared" si="240"/>
        <v>1.7891481125986726</v>
      </c>
      <c r="T5164" s="3">
        <f t="shared" si="241"/>
        <v>0.8568228008768829</v>
      </c>
      <c r="U5164" s="3">
        <f t="shared" si="242"/>
        <v>1</v>
      </c>
    </row>
    <row r="5165" spans="1:21" x14ac:dyDescent="0.25">
      <c r="A5165" s="3">
        <v>176611</v>
      </c>
      <c r="B5165" s="3">
        <v>0</v>
      </c>
      <c r="C5165" s="3">
        <v>12</v>
      </c>
      <c r="D5165" s="3">
        <v>28.714285714285701</v>
      </c>
      <c r="E5165" s="3">
        <v>29.285714285714299</v>
      </c>
      <c r="F5165" s="3">
        <v>0</v>
      </c>
      <c r="G5165" s="3">
        <v>0</v>
      </c>
      <c r="H5165" s="3">
        <v>1073</v>
      </c>
      <c r="I5165" s="3">
        <v>0</v>
      </c>
      <c r="J5165" s="3">
        <v>3</v>
      </c>
      <c r="K5165" s="3">
        <v>0</v>
      </c>
      <c r="L5165" s="3">
        <v>688</v>
      </c>
      <c r="M5165" s="3">
        <v>0</v>
      </c>
      <c r="N5165" s="3">
        <v>0</v>
      </c>
      <c r="O5165" s="3">
        <v>2840</v>
      </c>
      <c r="P5165" s="3">
        <v>0</v>
      </c>
      <c r="Q5165" s="3">
        <v>0</v>
      </c>
      <c r="R5165" s="3">
        <v>10</v>
      </c>
      <c r="S5165" s="3">
        <f t="shared" si="240"/>
        <v>-2.8795735262518241</v>
      </c>
      <c r="T5165" s="3">
        <f t="shared" si="241"/>
        <v>5.31726032462152E-2</v>
      </c>
      <c r="U5165" s="3">
        <f t="shared" si="242"/>
        <v>0</v>
      </c>
    </row>
    <row r="5166" spans="1:21" x14ac:dyDescent="0.25">
      <c r="A5166" s="3">
        <v>32376</v>
      </c>
      <c r="B5166" s="3">
        <v>1</v>
      </c>
      <c r="C5166" s="3">
        <v>1</v>
      </c>
      <c r="D5166" s="3">
        <v>0</v>
      </c>
      <c r="E5166" s="3">
        <v>18.428571428571399</v>
      </c>
      <c r="F5166" s="3">
        <v>0</v>
      </c>
      <c r="G5166" s="3">
        <v>0</v>
      </c>
      <c r="H5166" s="3">
        <v>73</v>
      </c>
      <c r="I5166" s="3">
        <v>0</v>
      </c>
      <c r="J5166" s="3">
        <v>11</v>
      </c>
      <c r="K5166" s="3">
        <v>9</v>
      </c>
      <c r="L5166" s="3">
        <v>106</v>
      </c>
      <c r="M5166" s="3">
        <v>46</v>
      </c>
      <c r="N5166" s="3">
        <v>0</v>
      </c>
      <c r="O5166" s="3">
        <v>33</v>
      </c>
      <c r="P5166" s="3">
        <v>0</v>
      </c>
      <c r="Q5166" s="3">
        <v>37</v>
      </c>
      <c r="R5166" s="3">
        <v>7</v>
      </c>
      <c r="S5166" s="3">
        <f t="shared" si="240"/>
        <v>1.703300524337422</v>
      </c>
      <c r="T5166" s="3">
        <f t="shared" si="241"/>
        <v>0.84596531092346294</v>
      </c>
      <c r="U5166" s="3">
        <f t="shared" si="242"/>
        <v>1</v>
      </c>
    </row>
    <row r="5167" spans="1:21" x14ac:dyDescent="0.25">
      <c r="A5167" s="3">
        <v>157118</v>
      </c>
      <c r="B5167" s="3">
        <v>1</v>
      </c>
      <c r="C5167" s="3">
        <v>1</v>
      </c>
      <c r="D5167" s="3">
        <v>0</v>
      </c>
      <c r="E5167" s="3">
        <v>19.714285714285701</v>
      </c>
      <c r="F5167" s="3">
        <v>1</v>
      </c>
      <c r="G5167" s="3">
        <v>0</v>
      </c>
      <c r="H5167" s="3">
        <v>102</v>
      </c>
      <c r="I5167" s="3">
        <v>0</v>
      </c>
      <c r="J5167" s="3">
        <v>7</v>
      </c>
      <c r="K5167" s="3">
        <v>20</v>
      </c>
      <c r="L5167" s="3">
        <v>41</v>
      </c>
      <c r="M5167" s="3">
        <v>34</v>
      </c>
      <c r="N5167" s="3">
        <v>0</v>
      </c>
      <c r="O5167" s="3">
        <v>217</v>
      </c>
      <c r="P5167" s="3">
        <v>0</v>
      </c>
      <c r="Q5167" s="3">
        <v>14</v>
      </c>
      <c r="R5167" s="3">
        <v>4</v>
      </c>
      <c r="S5167" s="3">
        <f t="shared" si="240"/>
        <v>1.1543844950632129</v>
      </c>
      <c r="T5167" s="3">
        <f t="shared" si="241"/>
        <v>0.76031085141223675</v>
      </c>
      <c r="U5167" s="3">
        <f t="shared" si="242"/>
        <v>1</v>
      </c>
    </row>
    <row r="5168" spans="1:21" x14ac:dyDescent="0.25">
      <c r="A5168" s="3">
        <v>38876</v>
      </c>
      <c r="B5168" s="3">
        <v>1</v>
      </c>
      <c r="C5168" s="3">
        <v>1</v>
      </c>
      <c r="D5168" s="3">
        <v>0</v>
      </c>
      <c r="E5168" s="3">
        <v>21.714285714285701</v>
      </c>
      <c r="F5168" s="3">
        <v>0</v>
      </c>
      <c r="G5168" s="3">
        <v>0</v>
      </c>
      <c r="H5168" s="3">
        <v>53</v>
      </c>
      <c r="I5168" s="3">
        <v>0</v>
      </c>
      <c r="J5168" s="3">
        <v>2</v>
      </c>
      <c r="K5168" s="3">
        <v>17</v>
      </c>
      <c r="L5168" s="3">
        <v>11</v>
      </c>
      <c r="M5168" s="3">
        <v>19</v>
      </c>
      <c r="N5168" s="3">
        <v>0</v>
      </c>
      <c r="O5168" s="3">
        <v>91</v>
      </c>
      <c r="P5168" s="3">
        <v>0</v>
      </c>
      <c r="Q5168" s="3">
        <v>54</v>
      </c>
      <c r="R5168" s="3">
        <v>6</v>
      </c>
      <c r="S5168" s="3">
        <f t="shared" si="240"/>
        <v>1.8077208838446781</v>
      </c>
      <c r="T5168" s="3">
        <f t="shared" si="241"/>
        <v>0.85908619679962683</v>
      </c>
      <c r="U5168" s="3">
        <f t="shared" si="242"/>
        <v>1</v>
      </c>
    </row>
    <row r="5169" spans="1:21" x14ac:dyDescent="0.25">
      <c r="A5169" s="3">
        <v>122541</v>
      </c>
      <c r="B5169" s="3">
        <v>0</v>
      </c>
      <c r="C5169" s="3">
        <v>12</v>
      </c>
      <c r="D5169" s="3">
        <v>26</v>
      </c>
      <c r="E5169" s="3">
        <v>26.428571428571399</v>
      </c>
      <c r="F5169" s="3">
        <v>0</v>
      </c>
      <c r="G5169" s="3">
        <v>1</v>
      </c>
      <c r="H5169" s="3">
        <v>521</v>
      </c>
      <c r="I5169" s="3">
        <v>6</v>
      </c>
      <c r="J5169" s="3">
        <v>39</v>
      </c>
      <c r="K5169" s="3">
        <v>105</v>
      </c>
      <c r="L5169" s="3">
        <v>292</v>
      </c>
      <c r="M5169" s="3">
        <v>28</v>
      </c>
      <c r="N5169" s="3">
        <v>10</v>
      </c>
      <c r="O5169" s="3">
        <v>1162</v>
      </c>
      <c r="P5169" s="3">
        <v>0</v>
      </c>
      <c r="Q5169" s="3">
        <v>74</v>
      </c>
      <c r="R5169" s="3">
        <v>5</v>
      </c>
      <c r="S5169" s="3">
        <f t="shared" si="240"/>
        <v>-1.7137130717197542</v>
      </c>
      <c r="T5169" s="3">
        <f t="shared" si="241"/>
        <v>0.15268273328814372</v>
      </c>
      <c r="U5169" s="3">
        <f t="shared" si="242"/>
        <v>0</v>
      </c>
    </row>
    <row r="5170" spans="1:21" x14ac:dyDescent="0.25">
      <c r="A5170" s="3">
        <v>107056</v>
      </c>
      <c r="B5170" s="3">
        <v>1</v>
      </c>
      <c r="C5170" s="3">
        <v>9</v>
      </c>
      <c r="D5170" s="3">
        <v>19.428571428571399</v>
      </c>
      <c r="E5170" s="3">
        <v>29.571428571428601</v>
      </c>
      <c r="F5170" s="3">
        <v>1</v>
      </c>
      <c r="G5170" s="3">
        <v>1</v>
      </c>
      <c r="H5170" s="3">
        <v>387</v>
      </c>
      <c r="I5170" s="3">
        <v>0</v>
      </c>
      <c r="J5170" s="3">
        <v>84</v>
      </c>
      <c r="K5170" s="3">
        <v>64</v>
      </c>
      <c r="L5170" s="3">
        <v>236</v>
      </c>
      <c r="M5170" s="3">
        <v>270</v>
      </c>
      <c r="N5170" s="3">
        <v>0</v>
      </c>
      <c r="O5170" s="3">
        <v>379</v>
      </c>
      <c r="P5170" s="3">
        <v>0</v>
      </c>
      <c r="Q5170" s="3">
        <v>332</v>
      </c>
      <c r="R5170" s="3">
        <v>3</v>
      </c>
      <c r="S5170" s="3">
        <f t="shared" si="240"/>
        <v>-0.95474777558745116</v>
      </c>
      <c r="T5170" s="3">
        <f t="shared" si="241"/>
        <v>0.27793100906322787</v>
      </c>
      <c r="U5170" s="3">
        <f t="shared" si="242"/>
        <v>0</v>
      </c>
    </row>
    <row r="5171" spans="1:21" x14ac:dyDescent="0.25">
      <c r="A5171" s="3">
        <v>202434</v>
      </c>
      <c r="B5171" s="3">
        <v>1</v>
      </c>
      <c r="C5171" s="3">
        <v>1</v>
      </c>
      <c r="D5171" s="3">
        <v>0</v>
      </c>
      <c r="E5171" s="3">
        <v>23.285714285714299</v>
      </c>
      <c r="F5171" s="3">
        <v>0</v>
      </c>
      <c r="G5171" s="3">
        <v>0</v>
      </c>
      <c r="H5171" s="3">
        <v>49</v>
      </c>
      <c r="I5171" s="3">
        <v>0</v>
      </c>
      <c r="J5171" s="3">
        <v>2</v>
      </c>
      <c r="K5171" s="3">
        <v>0</v>
      </c>
      <c r="L5171" s="3">
        <v>50</v>
      </c>
      <c r="M5171" s="3">
        <v>0</v>
      </c>
      <c r="N5171" s="3">
        <v>0</v>
      </c>
      <c r="O5171" s="3">
        <v>110</v>
      </c>
      <c r="P5171" s="3">
        <v>0</v>
      </c>
      <c r="Q5171" s="3">
        <v>0</v>
      </c>
      <c r="R5171" s="3">
        <v>8</v>
      </c>
      <c r="S5171" s="3">
        <f t="shared" si="240"/>
        <v>1.7563494076274955</v>
      </c>
      <c r="T5171" s="3">
        <f t="shared" si="241"/>
        <v>0.85275185950094357</v>
      </c>
      <c r="U5171" s="3">
        <f t="shared" si="242"/>
        <v>1</v>
      </c>
    </row>
    <row r="5172" spans="1:21" x14ac:dyDescent="0.25">
      <c r="A5172" s="3">
        <v>190183</v>
      </c>
      <c r="B5172" s="3">
        <v>0</v>
      </c>
      <c r="C5172" s="3">
        <v>9</v>
      </c>
      <c r="D5172" s="3">
        <v>17.714285714285701</v>
      </c>
      <c r="E5172" s="3">
        <v>18.8571428571429</v>
      </c>
      <c r="F5172" s="3">
        <v>0</v>
      </c>
      <c r="G5172" s="3">
        <v>1</v>
      </c>
      <c r="H5172" s="3">
        <v>450</v>
      </c>
      <c r="I5172" s="3">
        <v>0</v>
      </c>
      <c r="J5172" s="3">
        <v>36</v>
      </c>
      <c r="K5172" s="3">
        <v>55</v>
      </c>
      <c r="L5172" s="3">
        <v>280</v>
      </c>
      <c r="M5172" s="3">
        <v>286</v>
      </c>
      <c r="N5172" s="3">
        <v>57</v>
      </c>
      <c r="O5172" s="3">
        <v>659</v>
      </c>
      <c r="P5172" s="3">
        <v>0</v>
      </c>
      <c r="Q5172" s="3">
        <v>37</v>
      </c>
      <c r="R5172" s="3">
        <v>2</v>
      </c>
      <c r="S5172" s="3">
        <f t="shared" si="240"/>
        <v>-0.79544059058439909</v>
      </c>
      <c r="T5172" s="3">
        <f t="shared" si="241"/>
        <v>0.3110016645752911</v>
      </c>
      <c r="U5172" s="3">
        <f t="shared" si="242"/>
        <v>0</v>
      </c>
    </row>
    <row r="5173" spans="1:21" x14ac:dyDescent="0.25">
      <c r="A5173" s="3">
        <v>233951</v>
      </c>
      <c r="B5173" s="3">
        <v>0</v>
      </c>
      <c r="C5173" s="3">
        <v>1</v>
      </c>
      <c r="D5173" s="3">
        <v>0</v>
      </c>
      <c r="E5173" s="3">
        <v>20.714285714285701</v>
      </c>
      <c r="F5173" s="3">
        <v>1</v>
      </c>
      <c r="G5173" s="3">
        <v>0</v>
      </c>
      <c r="H5173" s="3">
        <v>22</v>
      </c>
      <c r="I5173" s="3">
        <v>0</v>
      </c>
      <c r="J5173" s="3">
        <v>0</v>
      </c>
      <c r="K5173" s="3">
        <v>5</v>
      </c>
      <c r="L5173" s="3">
        <v>1</v>
      </c>
      <c r="M5173" s="3">
        <v>29</v>
      </c>
      <c r="N5173" s="3">
        <v>0</v>
      </c>
      <c r="O5173" s="3">
        <v>23</v>
      </c>
      <c r="P5173" s="3">
        <v>0</v>
      </c>
      <c r="Q5173" s="3">
        <v>16</v>
      </c>
      <c r="R5173" s="3">
        <v>4</v>
      </c>
      <c r="S5173" s="3">
        <f t="shared" si="240"/>
        <v>1.2741646021797153</v>
      </c>
      <c r="T5173" s="3">
        <f t="shared" si="241"/>
        <v>0.78145482555145862</v>
      </c>
      <c r="U5173" s="3">
        <f t="shared" si="242"/>
        <v>1</v>
      </c>
    </row>
    <row r="5174" spans="1:21" x14ac:dyDescent="0.25">
      <c r="A5174" s="3">
        <v>98119</v>
      </c>
      <c r="B5174" s="3">
        <v>1</v>
      </c>
      <c r="C5174" s="3">
        <v>1</v>
      </c>
      <c r="D5174" s="3">
        <v>0</v>
      </c>
      <c r="E5174" s="3">
        <v>21.714285714285701</v>
      </c>
      <c r="F5174" s="3">
        <v>0</v>
      </c>
      <c r="G5174" s="3">
        <v>0</v>
      </c>
      <c r="H5174" s="3">
        <v>107</v>
      </c>
      <c r="I5174" s="3">
        <v>0</v>
      </c>
      <c r="J5174" s="3">
        <v>17</v>
      </c>
      <c r="K5174" s="3">
        <v>0</v>
      </c>
      <c r="L5174" s="3">
        <v>123</v>
      </c>
      <c r="M5174" s="3">
        <v>62</v>
      </c>
      <c r="N5174" s="3">
        <v>0</v>
      </c>
      <c r="O5174" s="3">
        <v>118</v>
      </c>
      <c r="P5174" s="3">
        <v>0</v>
      </c>
      <c r="Q5174" s="3">
        <v>31</v>
      </c>
      <c r="R5174" s="3">
        <v>8</v>
      </c>
      <c r="S5174" s="3">
        <f t="shared" si="240"/>
        <v>1.7520190641588043</v>
      </c>
      <c r="T5174" s="3">
        <f t="shared" si="241"/>
        <v>0.85220728404095913</v>
      </c>
      <c r="U5174" s="3">
        <f t="shared" si="242"/>
        <v>1</v>
      </c>
    </row>
    <row r="5175" spans="1:21" x14ac:dyDescent="0.25">
      <c r="A5175" s="3">
        <v>140876</v>
      </c>
      <c r="B5175" s="3">
        <v>1</v>
      </c>
      <c r="C5175" s="3">
        <v>10</v>
      </c>
      <c r="D5175" s="3">
        <v>23</v>
      </c>
      <c r="E5175" s="3">
        <v>29.571428571428601</v>
      </c>
      <c r="F5175" s="3">
        <v>1</v>
      </c>
      <c r="G5175" s="3">
        <v>0</v>
      </c>
      <c r="H5175" s="3">
        <v>373</v>
      </c>
      <c r="I5175" s="3">
        <v>0</v>
      </c>
      <c r="J5175" s="3">
        <v>417</v>
      </c>
      <c r="K5175" s="3">
        <v>0</v>
      </c>
      <c r="L5175" s="3">
        <v>345</v>
      </c>
      <c r="M5175" s="3">
        <v>19</v>
      </c>
      <c r="N5175" s="3">
        <v>0</v>
      </c>
      <c r="O5175" s="3">
        <v>370</v>
      </c>
      <c r="P5175" s="3">
        <v>0</v>
      </c>
      <c r="Q5175" s="3">
        <v>67</v>
      </c>
      <c r="R5175" s="3">
        <v>9</v>
      </c>
      <c r="S5175" s="3">
        <f t="shared" si="240"/>
        <v>-1.5163718114353879</v>
      </c>
      <c r="T5175" s="3">
        <f t="shared" si="241"/>
        <v>0.17999641009080727</v>
      </c>
      <c r="U5175" s="3">
        <f t="shared" si="242"/>
        <v>0</v>
      </c>
    </row>
    <row r="5176" spans="1:21" x14ac:dyDescent="0.25">
      <c r="A5176" s="3">
        <v>33458</v>
      </c>
      <c r="B5176" s="3">
        <v>0</v>
      </c>
      <c r="C5176" s="3">
        <v>15</v>
      </c>
      <c r="D5176" s="3">
        <v>28</v>
      </c>
      <c r="E5176" s="3">
        <v>29.714285714285701</v>
      </c>
      <c r="F5176" s="3">
        <v>1</v>
      </c>
      <c r="G5176" s="3">
        <v>1</v>
      </c>
      <c r="H5176" s="3">
        <v>371</v>
      </c>
      <c r="I5176" s="3">
        <v>11</v>
      </c>
      <c r="J5176" s="3">
        <v>11</v>
      </c>
      <c r="K5176" s="3">
        <v>5</v>
      </c>
      <c r="L5176" s="3">
        <v>76</v>
      </c>
      <c r="M5176" s="3">
        <v>271</v>
      </c>
      <c r="N5176" s="3">
        <v>0</v>
      </c>
      <c r="O5176" s="3">
        <v>559</v>
      </c>
      <c r="P5176" s="3">
        <v>0</v>
      </c>
      <c r="Q5176" s="3">
        <v>466</v>
      </c>
      <c r="R5176" s="3">
        <v>10</v>
      </c>
      <c r="S5176" s="3">
        <f t="shared" si="240"/>
        <v>-2.2649981731956306</v>
      </c>
      <c r="T5176" s="3">
        <f t="shared" si="241"/>
        <v>9.4063581463966858E-2</v>
      </c>
      <c r="U5176" s="3">
        <f t="shared" si="242"/>
        <v>0</v>
      </c>
    </row>
    <row r="5177" spans="1:21" x14ac:dyDescent="0.25">
      <c r="A5177" s="3">
        <v>37364</v>
      </c>
      <c r="B5177" s="3">
        <v>1</v>
      </c>
      <c r="C5177" s="3">
        <v>4</v>
      </c>
      <c r="D5177" s="3">
        <v>5</v>
      </c>
      <c r="E5177" s="3">
        <v>29.714285714285701</v>
      </c>
      <c r="F5177" s="3">
        <v>0</v>
      </c>
      <c r="G5177" s="3">
        <v>0</v>
      </c>
      <c r="H5177" s="3">
        <v>185</v>
      </c>
      <c r="I5177" s="3">
        <v>0</v>
      </c>
      <c r="J5177" s="3">
        <v>9</v>
      </c>
      <c r="K5177" s="3">
        <v>0</v>
      </c>
      <c r="L5177" s="3">
        <v>108</v>
      </c>
      <c r="M5177" s="3">
        <v>38</v>
      </c>
      <c r="N5177" s="3">
        <v>0</v>
      </c>
      <c r="O5177" s="3">
        <v>406</v>
      </c>
      <c r="P5177" s="3">
        <v>0</v>
      </c>
      <c r="Q5177" s="3">
        <v>77</v>
      </c>
      <c r="R5177" s="3">
        <v>8</v>
      </c>
      <c r="S5177" s="3">
        <f t="shared" si="240"/>
        <v>1.2549484733592309</v>
      </c>
      <c r="T5177" s="3">
        <f t="shared" si="241"/>
        <v>0.77815529002701811</v>
      </c>
      <c r="U5177" s="3">
        <f t="shared" si="242"/>
        <v>1</v>
      </c>
    </row>
    <row r="5178" spans="1:21" x14ac:dyDescent="0.25">
      <c r="A5178" s="3">
        <v>17567</v>
      </c>
      <c r="B5178" s="3">
        <v>1</v>
      </c>
      <c r="C5178" s="3">
        <v>1</v>
      </c>
      <c r="D5178" s="3">
        <v>0</v>
      </c>
      <c r="E5178" s="3">
        <v>21</v>
      </c>
      <c r="F5178" s="3">
        <v>1</v>
      </c>
      <c r="G5178" s="3">
        <v>0</v>
      </c>
      <c r="H5178" s="3">
        <v>35</v>
      </c>
      <c r="I5178" s="3">
        <v>0</v>
      </c>
      <c r="J5178" s="3">
        <v>3</v>
      </c>
      <c r="K5178" s="3">
        <v>3</v>
      </c>
      <c r="L5178" s="3">
        <v>6</v>
      </c>
      <c r="M5178" s="3">
        <v>13</v>
      </c>
      <c r="N5178" s="3">
        <v>0</v>
      </c>
      <c r="O5178" s="3">
        <v>51</v>
      </c>
      <c r="P5178" s="3">
        <v>0</v>
      </c>
      <c r="Q5178" s="3">
        <v>65</v>
      </c>
      <c r="R5178" s="3">
        <v>7</v>
      </c>
      <c r="S5178" s="3">
        <f t="shared" si="240"/>
        <v>1.2948910756815117</v>
      </c>
      <c r="T5178" s="3">
        <f t="shared" si="241"/>
        <v>0.78497390387679433</v>
      </c>
      <c r="U5178" s="3">
        <f t="shared" si="242"/>
        <v>1</v>
      </c>
    </row>
    <row r="5179" spans="1:21" x14ac:dyDescent="0.25">
      <c r="A5179" s="3">
        <v>131278</v>
      </c>
      <c r="B5179" s="3">
        <v>0</v>
      </c>
      <c r="C5179" s="3">
        <v>8</v>
      </c>
      <c r="D5179" s="3">
        <v>26</v>
      </c>
      <c r="E5179" s="3">
        <v>28.428571428571399</v>
      </c>
      <c r="F5179" s="3">
        <v>0</v>
      </c>
      <c r="G5179" s="3">
        <v>0</v>
      </c>
      <c r="H5179" s="3">
        <v>455</v>
      </c>
      <c r="I5179" s="3">
        <v>0</v>
      </c>
      <c r="J5179" s="3">
        <v>0</v>
      </c>
      <c r="K5179" s="3">
        <v>0</v>
      </c>
      <c r="L5179" s="3">
        <v>141</v>
      </c>
      <c r="M5179" s="3">
        <v>0</v>
      </c>
      <c r="N5179" s="3">
        <v>0</v>
      </c>
      <c r="O5179" s="3">
        <v>1366</v>
      </c>
      <c r="P5179" s="3">
        <v>0</v>
      </c>
      <c r="Q5179" s="3">
        <v>0</v>
      </c>
      <c r="R5179" s="3">
        <v>8</v>
      </c>
      <c r="S5179" s="3">
        <f t="shared" si="240"/>
        <v>-1.7341449758879819</v>
      </c>
      <c r="T5179" s="3">
        <f t="shared" si="241"/>
        <v>0.15005815941911932</v>
      </c>
      <c r="U5179" s="3">
        <f t="shared" si="242"/>
        <v>0</v>
      </c>
    </row>
    <row r="5180" spans="1:21" x14ac:dyDescent="0.25">
      <c r="A5180" s="3">
        <v>249040</v>
      </c>
      <c r="B5180" s="3">
        <v>0</v>
      </c>
      <c r="C5180" s="3">
        <v>5</v>
      </c>
      <c r="D5180" s="3">
        <v>18</v>
      </c>
      <c r="E5180" s="3">
        <v>21.1428571428571</v>
      </c>
      <c r="F5180" s="3">
        <v>1</v>
      </c>
      <c r="G5180" s="3">
        <v>0</v>
      </c>
      <c r="H5180" s="3">
        <v>155</v>
      </c>
      <c r="I5180" s="3">
        <v>0</v>
      </c>
      <c r="J5180" s="3">
        <v>12</v>
      </c>
      <c r="K5180" s="3">
        <v>9</v>
      </c>
      <c r="L5180" s="3">
        <v>115</v>
      </c>
      <c r="M5180" s="3">
        <v>12</v>
      </c>
      <c r="N5180" s="3">
        <v>0</v>
      </c>
      <c r="O5180" s="3">
        <v>298</v>
      </c>
      <c r="P5180" s="3">
        <v>0</v>
      </c>
      <c r="Q5180" s="3">
        <v>104</v>
      </c>
      <c r="R5180" s="3">
        <v>5</v>
      </c>
      <c r="S5180" s="3">
        <f t="shared" si="240"/>
        <v>-0.95657147797470299</v>
      </c>
      <c r="T5180" s="3">
        <f t="shared" si="241"/>
        <v>0.27756516695012601</v>
      </c>
      <c r="U5180" s="3">
        <f t="shared" si="242"/>
        <v>0</v>
      </c>
    </row>
    <row r="5181" spans="1:21" x14ac:dyDescent="0.25">
      <c r="A5181" s="3">
        <v>114712</v>
      </c>
      <c r="B5181" s="3">
        <v>0</v>
      </c>
      <c r="C5181" s="3">
        <v>12</v>
      </c>
      <c r="D5181" s="3">
        <v>28.285714285714299</v>
      </c>
      <c r="E5181" s="3">
        <v>28.714285714285701</v>
      </c>
      <c r="F5181" s="3">
        <v>0</v>
      </c>
      <c r="G5181" s="3">
        <v>1</v>
      </c>
      <c r="H5181" s="3">
        <v>1005</v>
      </c>
      <c r="I5181" s="3">
        <v>0</v>
      </c>
      <c r="J5181" s="3">
        <v>19</v>
      </c>
      <c r="K5181" s="3">
        <v>11</v>
      </c>
      <c r="L5181" s="3">
        <v>733</v>
      </c>
      <c r="M5181" s="3">
        <v>69</v>
      </c>
      <c r="N5181" s="3">
        <v>0</v>
      </c>
      <c r="O5181" s="3">
        <v>2336</v>
      </c>
      <c r="P5181" s="3">
        <v>9</v>
      </c>
      <c r="Q5181" s="3">
        <v>198</v>
      </c>
      <c r="R5181" s="3">
        <v>10</v>
      </c>
      <c r="S5181" s="3">
        <f t="shared" si="240"/>
        <v>-2.5015012987916334</v>
      </c>
      <c r="T5181" s="3">
        <f t="shared" si="241"/>
        <v>7.5753000390621147E-2</v>
      </c>
      <c r="U5181" s="3">
        <f t="shared" si="242"/>
        <v>0</v>
      </c>
    </row>
    <row r="5182" spans="1:21" x14ac:dyDescent="0.25">
      <c r="A5182" s="3">
        <v>81358</v>
      </c>
      <c r="B5182" s="3">
        <v>1</v>
      </c>
      <c r="C5182" s="3">
        <v>1</v>
      </c>
      <c r="D5182" s="3">
        <v>0</v>
      </c>
      <c r="E5182" s="3">
        <v>24.714285714285701</v>
      </c>
      <c r="F5182" s="3">
        <v>0</v>
      </c>
      <c r="G5182" s="3">
        <v>0</v>
      </c>
      <c r="H5182" s="3">
        <v>30</v>
      </c>
      <c r="I5182" s="3">
        <v>0</v>
      </c>
      <c r="J5182" s="3">
        <v>0</v>
      </c>
      <c r="K5182" s="3">
        <v>0</v>
      </c>
      <c r="L5182" s="3">
        <v>19</v>
      </c>
      <c r="M5182" s="3">
        <v>19</v>
      </c>
      <c r="N5182" s="3">
        <v>0</v>
      </c>
      <c r="O5182" s="3">
        <v>38</v>
      </c>
      <c r="P5182" s="3">
        <v>0</v>
      </c>
      <c r="Q5182" s="3">
        <v>36</v>
      </c>
      <c r="R5182" s="3">
        <v>3</v>
      </c>
      <c r="S5182" s="3">
        <f t="shared" si="240"/>
        <v>1.9554850494234439</v>
      </c>
      <c r="T5182" s="3">
        <f t="shared" si="241"/>
        <v>0.87604349997742892</v>
      </c>
      <c r="U5182" s="3">
        <f t="shared" si="242"/>
        <v>1</v>
      </c>
    </row>
    <row r="5183" spans="1:21" x14ac:dyDescent="0.25">
      <c r="A5183" s="3">
        <v>220090</v>
      </c>
      <c r="B5183" s="3">
        <v>1</v>
      </c>
      <c r="C5183" s="3">
        <v>6</v>
      </c>
      <c r="D5183" s="3">
        <v>4.28571428571429</v>
      </c>
      <c r="E5183" s="3">
        <v>19</v>
      </c>
      <c r="F5183" s="3">
        <v>0</v>
      </c>
      <c r="G5183" s="3">
        <v>2</v>
      </c>
      <c r="H5183" s="3">
        <v>242</v>
      </c>
      <c r="I5183" s="3">
        <v>0</v>
      </c>
      <c r="J5183" s="3">
        <v>45</v>
      </c>
      <c r="K5183" s="3">
        <v>33</v>
      </c>
      <c r="L5183" s="3">
        <v>147</v>
      </c>
      <c r="M5183" s="3">
        <v>252</v>
      </c>
      <c r="N5183" s="3">
        <v>0</v>
      </c>
      <c r="O5183" s="3">
        <v>215</v>
      </c>
      <c r="P5183" s="3">
        <v>31</v>
      </c>
      <c r="Q5183" s="3">
        <v>32</v>
      </c>
      <c r="R5183" s="3">
        <v>10</v>
      </c>
      <c r="S5183" s="3">
        <f t="shared" si="240"/>
        <v>0.99263817194511905</v>
      </c>
      <c r="T5183" s="3">
        <f t="shared" si="241"/>
        <v>0.72960869566161313</v>
      </c>
      <c r="U5183" s="3">
        <f t="shared" si="242"/>
        <v>1</v>
      </c>
    </row>
    <row r="5184" spans="1:21" x14ac:dyDescent="0.25">
      <c r="A5184" s="3">
        <v>113404</v>
      </c>
      <c r="B5184" s="3">
        <v>1</v>
      </c>
      <c r="C5184" s="3">
        <v>2</v>
      </c>
      <c r="D5184" s="3">
        <v>1.1428571428571399</v>
      </c>
      <c r="E5184" s="3">
        <v>24.285714285714299</v>
      </c>
      <c r="F5184" s="3">
        <v>0</v>
      </c>
      <c r="G5184" s="3">
        <v>0</v>
      </c>
      <c r="H5184" s="3">
        <v>58</v>
      </c>
      <c r="I5184" s="3">
        <v>0</v>
      </c>
      <c r="J5184" s="3">
        <v>7</v>
      </c>
      <c r="K5184" s="3">
        <v>0</v>
      </c>
      <c r="L5184" s="3">
        <v>88</v>
      </c>
      <c r="M5184" s="3">
        <v>9</v>
      </c>
      <c r="N5184" s="3">
        <v>0</v>
      </c>
      <c r="O5184" s="3">
        <v>66</v>
      </c>
      <c r="P5184" s="3">
        <v>0</v>
      </c>
      <c r="Q5184" s="3">
        <v>26</v>
      </c>
      <c r="R5184" s="3">
        <v>10</v>
      </c>
      <c r="S5184" s="3">
        <f t="shared" si="240"/>
        <v>1.7146785208438124</v>
      </c>
      <c r="T5184" s="3">
        <f t="shared" si="241"/>
        <v>0.84744212567948096</v>
      </c>
      <c r="U5184" s="3">
        <f t="shared" si="242"/>
        <v>1</v>
      </c>
    </row>
    <row r="5185" spans="1:21" x14ac:dyDescent="0.25">
      <c r="A5185" s="3">
        <v>93758</v>
      </c>
      <c r="B5185" s="3">
        <v>0</v>
      </c>
      <c r="C5185" s="3">
        <v>7</v>
      </c>
      <c r="D5185" s="3">
        <v>29</v>
      </c>
      <c r="E5185" s="3">
        <v>30</v>
      </c>
      <c r="F5185" s="3">
        <v>1</v>
      </c>
      <c r="G5185" s="3">
        <v>0</v>
      </c>
      <c r="H5185" s="3">
        <v>767</v>
      </c>
      <c r="I5185" s="3">
        <v>0</v>
      </c>
      <c r="J5185" s="3">
        <v>35</v>
      </c>
      <c r="K5185" s="3">
        <v>11</v>
      </c>
      <c r="L5185" s="3">
        <v>249</v>
      </c>
      <c r="M5185" s="3">
        <v>162</v>
      </c>
      <c r="N5185" s="3">
        <v>32</v>
      </c>
      <c r="O5185" s="3">
        <v>1973</v>
      </c>
      <c r="P5185" s="3">
        <v>0</v>
      </c>
      <c r="Q5185" s="3">
        <v>54</v>
      </c>
      <c r="R5185" s="3">
        <v>4</v>
      </c>
      <c r="S5185" s="3">
        <f t="shared" si="240"/>
        <v>-2.6654960311715277</v>
      </c>
      <c r="T5185" s="3">
        <f t="shared" si="241"/>
        <v>6.5040319325983031E-2</v>
      </c>
      <c r="U5185" s="3">
        <f t="shared" si="242"/>
        <v>0</v>
      </c>
    </row>
    <row r="5186" spans="1:21" x14ac:dyDescent="0.25">
      <c r="A5186" s="3">
        <v>125106</v>
      </c>
      <c r="B5186" s="3">
        <v>1</v>
      </c>
      <c r="C5186" s="3">
        <v>1</v>
      </c>
      <c r="D5186" s="3">
        <v>0</v>
      </c>
      <c r="E5186" s="3">
        <v>25</v>
      </c>
      <c r="F5186" s="3">
        <v>0</v>
      </c>
      <c r="G5186" s="3">
        <v>0</v>
      </c>
      <c r="H5186" s="3">
        <v>31</v>
      </c>
      <c r="I5186" s="3">
        <v>0</v>
      </c>
      <c r="J5186" s="3">
        <v>0</v>
      </c>
      <c r="K5186" s="3">
        <v>0</v>
      </c>
      <c r="L5186" s="3">
        <v>19</v>
      </c>
      <c r="M5186" s="3">
        <v>0</v>
      </c>
      <c r="N5186" s="3">
        <v>0</v>
      </c>
      <c r="O5186" s="3">
        <v>85</v>
      </c>
      <c r="P5186" s="3">
        <v>0</v>
      </c>
      <c r="Q5186" s="3">
        <v>0</v>
      </c>
      <c r="R5186" s="3">
        <v>4</v>
      </c>
      <c r="S5186" s="3">
        <f t="shared" si="240"/>
        <v>1.8764610546896989</v>
      </c>
      <c r="T5186" s="3">
        <f t="shared" si="241"/>
        <v>0.86720410682070403</v>
      </c>
      <c r="U5186" s="3">
        <f t="shared" si="242"/>
        <v>1</v>
      </c>
    </row>
    <row r="5187" spans="1:21" x14ac:dyDescent="0.25">
      <c r="A5187" s="3">
        <v>149635</v>
      </c>
      <c r="B5187" s="3">
        <v>1</v>
      </c>
      <c r="C5187" s="3">
        <v>2</v>
      </c>
      <c r="D5187" s="3">
        <v>4</v>
      </c>
      <c r="E5187" s="3">
        <v>18.8571428571429</v>
      </c>
      <c r="F5187" s="3">
        <v>0</v>
      </c>
      <c r="G5187" s="3">
        <v>1</v>
      </c>
      <c r="H5187" s="3">
        <v>133</v>
      </c>
      <c r="I5187" s="3">
        <v>0</v>
      </c>
      <c r="J5187" s="3">
        <v>10</v>
      </c>
      <c r="K5187" s="3">
        <v>4</v>
      </c>
      <c r="L5187" s="3">
        <v>71</v>
      </c>
      <c r="M5187" s="3">
        <v>74</v>
      </c>
      <c r="N5187" s="3">
        <v>0</v>
      </c>
      <c r="O5187" s="3">
        <v>234</v>
      </c>
      <c r="P5187" s="3">
        <v>0</v>
      </c>
      <c r="Q5187" s="3">
        <v>59</v>
      </c>
      <c r="R5187" s="3">
        <v>7</v>
      </c>
      <c r="S5187" s="3">
        <f t="shared" si="240"/>
        <v>1.1571481012221527</v>
      </c>
      <c r="T5187" s="3">
        <f t="shared" si="241"/>
        <v>0.76081412381892033</v>
      </c>
      <c r="U5187" s="3">
        <f t="shared" si="242"/>
        <v>1</v>
      </c>
    </row>
    <row r="5188" spans="1:21" x14ac:dyDescent="0.25">
      <c r="A5188" s="3">
        <v>133152</v>
      </c>
      <c r="B5188" s="3">
        <v>0</v>
      </c>
      <c r="C5188" s="3">
        <v>4</v>
      </c>
      <c r="D5188" s="3">
        <v>12.8571428571429</v>
      </c>
      <c r="E5188" s="3">
        <v>19.1428571428571</v>
      </c>
      <c r="F5188" s="3">
        <v>0</v>
      </c>
      <c r="G5188" s="3">
        <v>0</v>
      </c>
      <c r="H5188" s="3">
        <v>289</v>
      </c>
      <c r="I5188" s="3">
        <v>0</v>
      </c>
      <c r="J5188" s="3">
        <v>0</v>
      </c>
      <c r="K5188" s="3">
        <v>97</v>
      </c>
      <c r="L5188" s="3">
        <v>270</v>
      </c>
      <c r="M5188" s="3">
        <v>38</v>
      </c>
      <c r="N5188" s="3">
        <v>0</v>
      </c>
      <c r="O5188" s="3">
        <v>484</v>
      </c>
      <c r="P5188" s="3">
        <v>0</v>
      </c>
      <c r="Q5188" s="3">
        <v>56</v>
      </c>
      <c r="R5188" s="3">
        <v>6</v>
      </c>
      <c r="S5188" s="3">
        <f t="shared" si="240"/>
        <v>1.6978439490345609E-2</v>
      </c>
      <c r="T5188" s="3">
        <f t="shared" si="241"/>
        <v>0.50424450791030195</v>
      </c>
      <c r="U5188" s="3">
        <f t="shared" si="242"/>
        <v>1</v>
      </c>
    </row>
    <row r="5189" spans="1:21" x14ac:dyDescent="0.25">
      <c r="A5189" s="3">
        <v>39290</v>
      </c>
      <c r="B5189" s="3">
        <v>0</v>
      </c>
      <c r="C5189" s="3">
        <v>4</v>
      </c>
      <c r="D5189" s="3">
        <v>8.1428571428571406</v>
      </c>
      <c r="E5189" s="3">
        <v>20.714285714285701</v>
      </c>
      <c r="F5189" s="3">
        <v>1</v>
      </c>
      <c r="G5189" s="3">
        <v>0</v>
      </c>
      <c r="H5189" s="3">
        <v>193</v>
      </c>
      <c r="I5189" s="3">
        <v>0</v>
      </c>
      <c r="J5189" s="3">
        <v>10</v>
      </c>
      <c r="K5189" s="3">
        <v>9</v>
      </c>
      <c r="L5189" s="3">
        <v>129</v>
      </c>
      <c r="M5189" s="3">
        <v>53</v>
      </c>
      <c r="N5189" s="3">
        <v>0</v>
      </c>
      <c r="O5189" s="3">
        <v>367</v>
      </c>
      <c r="P5189" s="3">
        <v>0</v>
      </c>
      <c r="Q5189" s="3">
        <v>101</v>
      </c>
      <c r="R5189" s="3">
        <v>8</v>
      </c>
      <c r="S5189" s="3">
        <f t="shared" si="240"/>
        <v>7.4871928671769838E-2</v>
      </c>
      <c r="T5189" s="3">
        <f t="shared" si="241"/>
        <v>0.51870924295267851</v>
      </c>
      <c r="U5189" s="3">
        <f t="shared" si="242"/>
        <v>1</v>
      </c>
    </row>
    <row r="5190" spans="1:21" x14ac:dyDescent="0.25">
      <c r="A5190" s="3">
        <v>249559</v>
      </c>
      <c r="B5190" s="3">
        <v>0</v>
      </c>
      <c r="C5190" s="3">
        <v>29</v>
      </c>
      <c r="D5190" s="3">
        <v>30.1428571428571</v>
      </c>
      <c r="E5190" s="3">
        <v>30.285714285714299</v>
      </c>
      <c r="F5190" s="3">
        <v>1</v>
      </c>
      <c r="G5190" s="3">
        <v>1</v>
      </c>
      <c r="H5190" s="3">
        <v>2219</v>
      </c>
      <c r="I5190" s="3">
        <v>7</v>
      </c>
      <c r="J5190" s="3">
        <v>148</v>
      </c>
      <c r="K5190" s="3">
        <v>66</v>
      </c>
      <c r="L5190" s="3">
        <v>836</v>
      </c>
      <c r="M5190" s="3">
        <v>397</v>
      </c>
      <c r="N5190" s="3">
        <v>25</v>
      </c>
      <c r="O5190" s="3">
        <v>5170</v>
      </c>
      <c r="P5190" s="3">
        <v>0</v>
      </c>
      <c r="Q5190" s="3">
        <v>1102</v>
      </c>
      <c r="R5190" s="3">
        <v>9</v>
      </c>
      <c r="S5190" s="3">
        <f t="shared" si="240"/>
        <v>-4.9398399249029685</v>
      </c>
      <c r="T5190" s="3">
        <f t="shared" si="241"/>
        <v>7.1049028727790146E-3</v>
      </c>
      <c r="U5190" s="3">
        <f t="shared" si="242"/>
        <v>0</v>
      </c>
    </row>
    <row r="5191" spans="1:21" x14ac:dyDescent="0.25">
      <c r="A5191" s="3">
        <v>60862</v>
      </c>
      <c r="B5191" s="3">
        <v>0</v>
      </c>
      <c r="C5191" s="3">
        <v>2</v>
      </c>
      <c r="D5191" s="3">
        <v>7</v>
      </c>
      <c r="E5191" s="3">
        <v>19</v>
      </c>
      <c r="F5191" s="3">
        <v>1</v>
      </c>
      <c r="G5191" s="3">
        <v>0</v>
      </c>
      <c r="H5191" s="3">
        <v>104</v>
      </c>
      <c r="I5191" s="3">
        <v>0</v>
      </c>
      <c r="J5191" s="3">
        <v>35</v>
      </c>
      <c r="K5191" s="3">
        <v>0</v>
      </c>
      <c r="L5191" s="3">
        <v>113</v>
      </c>
      <c r="M5191" s="3">
        <v>5</v>
      </c>
      <c r="N5191" s="3">
        <v>14</v>
      </c>
      <c r="O5191" s="3">
        <v>146</v>
      </c>
      <c r="P5191" s="3">
        <v>0</v>
      </c>
      <c r="Q5191" s="3">
        <v>25</v>
      </c>
      <c r="R5191" s="3">
        <v>5</v>
      </c>
      <c r="S5191" s="3">
        <f t="shared" si="240"/>
        <v>0.36936258892794926</v>
      </c>
      <c r="T5191" s="3">
        <f t="shared" si="241"/>
        <v>0.59130494847141268</v>
      </c>
      <c r="U5191" s="3">
        <f t="shared" si="242"/>
        <v>1</v>
      </c>
    </row>
    <row r="5192" spans="1:21" x14ac:dyDescent="0.25">
      <c r="A5192" s="3">
        <v>240332</v>
      </c>
      <c r="B5192" s="3">
        <v>1</v>
      </c>
      <c r="C5192" s="3">
        <v>1</v>
      </c>
      <c r="D5192" s="3">
        <v>0</v>
      </c>
      <c r="E5192" s="3">
        <v>18.428571428571399</v>
      </c>
      <c r="F5192" s="3">
        <v>1</v>
      </c>
      <c r="G5192" s="3">
        <v>0</v>
      </c>
      <c r="H5192" s="3">
        <v>18</v>
      </c>
      <c r="I5192" s="3">
        <v>0</v>
      </c>
      <c r="J5192" s="3">
        <v>0</v>
      </c>
      <c r="K5192" s="3">
        <v>0</v>
      </c>
      <c r="L5192" s="3">
        <v>30</v>
      </c>
      <c r="M5192" s="3">
        <v>0</v>
      </c>
      <c r="N5192" s="3">
        <v>0</v>
      </c>
      <c r="O5192" s="3">
        <v>30</v>
      </c>
      <c r="P5192" s="3">
        <v>0</v>
      </c>
      <c r="Q5192" s="3">
        <v>0</v>
      </c>
      <c r="R5192" s="3">
        <v>8</v>
      </c>
      <c r="S5192" s="3">
        <f t="shared" ref="S5192:S5255" si="243">$B$3+SUMPRODUCT(C$3:R$3,C5192:R5192)</f>
        <v>1.0712792075573305</v>
      </c>
      <c r="T5192" s="3">
        <f t="shared" ref="T5192:T5255" si="244">EXP(S5192)/(1+EXP(S5192))</f>
        <v>0.7448401096070959</v>
      </c>
      <c r="U5192" s="3">
        <f t="shared" ref="U5192:U5255" si="245">IF(T5192&gt;0.5,1,0)</f>
        <v>1</v>
      </c>
    </row>
    <row r="5193" spans="1:21" x14ac:dyDescent="0.25">
      <c r="A5193" s="3">
        <v>127492</v>
      </c>
      <c r="B5193" s="3">
        <v>1</v>
      </c>
      <c r="C5193" s="3">
        <v>3</v>
      </c>
      <c r="D5193" s="3">
        <v>11.5714285714286</v>
      </c>
      <c r="E5193" s="3">
        <v>22.428571428571399</v>
      </c>
      <c r="F5193" s="3">
        <v>0</v>
      </c>
      <c r="G5193" s="3">
        <v>0</v>
      </c>
      <c r="H5193" s="3">
        <v>128</v>
      </c>
      <c r="I5193" s="3">
        <v>0</v>
      </c>
      <c r="J5193" s="3">
        <v>7</v>
      </c>
      <c r="K5193" s="3">
        <v>28</v>
      </c>
      <c r="L5193" s="3">
        <v>97</v>
      </c>
      <c r="M5193" s="3">
        <v>24</v>
      </c>
      <c r="N5193" s="3">
        <v>0</v>
      </c>
      <c r="O5193" s="3">
        <v>231</v>
      </c>
      <c r="P5193" s="3">
        <v>0</v>
      </c>
      <c r="Q5193" s="3">
        <v>40</v>
      </c>
      <c r="R5193" s="3">
        <v>8</v>
      </c>
      <c r="S5193" s="3">
        <f t="shared" si="243"/>
        <v>0.40986188169166937</v>
      </c>
      <c r="T5193" s="3">
        <f t="shared" si="244"/>
        <v>0.60105476020667525</v>
      </c>
      <c r="U5193" s="3">
        <f t="shared" si="245"/>
        <v>1</v>
      </c>
    </row>
    <row r="5194" spans="1:21" x14ac:dyDescent="0.25">
      <c r="A5194" s="3">
        <v>16638</v>
      </c>
      <c r="B5194" s="3">
        <v>0</v>
      </c>
      <c r="C5194" s="3">
        <v>18</v>
      </c>
      <c r="D5194" s="3">
        <v>28</v>
      </c>
      <c r="E5194" s="3">
        <v>29.571428571428601</v>
      </c>
      <c r="F5194" s="3">
        <v>0</v>
      </c>
      <c r="G5194" s="3">
        <v>2</v>
      </c>
      <c r="H5194" s="3">
        <v>873</v>
      </c>
      <c r="I5194" s="3">
        <v>0</v>
      </c>
      <c r="J5194" s="3">
        <v>0</v>
      </c>
      <c r="K5194" s="3">
        <v>93</v>
      </c>
      <c r="L5194" s="3">
        <v>237</v>
      </c>
      <c r="M5194" s="3">
        <v>100</v>
      </c>
      <c r="N5194" s="3">
        <v>44</v>
      </c>
      <c r="O5194" s="3">
        <v>2153</v>
      </c>
      <c r="P5194" s="3">
        <v>0</v>
      </c>
      <c r="Q5194" s="3">
        <v>391</v>
      </c>
      <c r="R5194" s="3">
        <v>8</v>
      </c>
      <c r="S5194" s="3">
        <f t="shared" si="243"/>
        <v>-2.4347043732179863</v>
      </c>
      <c r="T5194" s="3">
        <f t="shared" si="244"/>
        <v>8.0564308571847695E-2</v>
      </c>
      <c r="U5194" s="3">
        <f t="shared" si="245"/>
        <v>0</v>
      </c>
    </row>
    <row r="5195" spans="1:21" x14ac:dyDescent="0.25">
      <c r="A5195" s="3">
        <v>120559</v>
      </c>
      <c r="B5195" s="3">
        <v>1</v>
      </c>
      <c r="C5195" s="3">
        <v>4</v>
      </c>
      <c r="D5195" s="3">
        <v>17.428571428571399</v>
      </c>
      <c r="E5195" s="3">
        <v>21.1428571428571</v>
      </c>
      <c r="F5195" s="3">
        <v>0</v>
      </c>
      <c r="G5195" s="3">
        <v>0</v>
      </c>
      <c r="H5195" s="3">
        <v>510</v>
      </c>
      <c r="I5195" s="3">
        <v>0</v>
      </c>
      <c r="J5195" s="3">
        <v>32</v>
      </c>
      <c r="K5195" s="3">
        <v>0</v>
      </c>
      <c r="L5195" s="3">
        <v>248</v>
      </c>
      <c r="M5195" s="3">
        <v>0</v>
      </c>
      <c r="N5195" s="3">
        <v>0</v>
      </c>
      <c r="O5195" s="3">
        <v>1388</v>
      </c>
      <c r="P5195" s="3">
        <v>0</v>
      </c>
      <c r="Q5195" s="3">
        <v>24</v>
      </c>
      <c r="R5195" s="3">
        <v>4</v>
      </c>
      <c r="S5195" s="3">
        <f t="shared" si="243"/>
        <v>-0.8481011176488169</v>
      </c>
      <c r="T5195" s="3">
        <f t="shared" si="244"/>
        <v>0.29983134307910891</v>
      </c>
      <c r="U5195" s="3">
        <f t="shared" si="245"/>
        <v>0</v>
      </c>
    </row>
    <row r="5196" spans="1:21" x14ac:dyDescent="0.25">
      <c r="A5196" s="3">
        <v>241813</v>
      </c>
      <c r="B5196" s="3">
        <v>1</v>
      </c>
      <c r="C5196" s="3">
        <v>1</v>
      </c>
      <c r="D5196" s="3">
        <v>0</v>
      </c>
      <c r="E5196" s="3">
        <v>19.428571428571399</v>
      </c>
      <c r="F5196" s="3">
        <v>1</v>
      </c>
      <c r="G5196" s="3">
        <v>0</v>
      </c>
      <c r="H5196" s="3">
        <v>45</v>
      </c>
      <c r="I5196" s="3">
        <v>0</v>
      </c>
      <c r="J5196" s="3">
        <v>4</v>
      </c>
      <c r="K5196" s="3">
        <v>7</v>
      </c>
      <c r="L5196" s="3">
        <v>27</v>
      </c>
      <c r="M5196" s="3">
        <v>10</v>
      </c>
      <c r="N5196" s="3">
        <v>0</v>
      </c>
      <c r="O5196" s="3">
        <v>85</v>
      </c>
      <c r="P5196" s="3">
        <v>0</v>
      </c>
      <c r="Q5196" s="3">
        <v>18</v>
      </c>
      <c r="R5196" s="3">
        <v>6</v>
      </c>
      <c r="S5196" s="3">
        <f t="shared" si="243"/>
        <v>1.2143848104698463</v>
      </c>
      <c r="T5196" s="3">
        <f t="shared" si="244"/>
        <v>0.7710738710514502</v>
      </c>
      <c r="U5196" s="3">
        <f t="shared" si="245"/>
        <v>1</v>
      </c>
    </row>
    <row r="5197" spans="1:21" x14ac:dyDescent="0.25">
      <c r="A5197" s="3">
        <v>35227</v>
      </c>
      <c r="B5197" s="3">
        <v>0</v>
      </c>
      <c r="C5197" s="3">
        <v>20</v>
      </c>
      <c r="D5197" s="3">
        <v>22.8571428571429</v>
      </c>
      <c r="E5197" s="3">
        <v>30</v>
      </c>
      <c r="F5197" s="3">
        <v>0</v>
      </c>
      <c r="G5197" s="3">
        <v>0</v>
      </c>
      <c r="H5197" s="3">
        <v>997</v>
      </c>
      <c r="I5197" s="3">
        <v>0</v>
      </c>
      <c r="J5197" s="3">
        <v>137</v>
      </c>
      <c r="K5197" s="3">
        <v>16</v>
      </c>
      <c r="L5197" s="3">
        <v>1005</v>
      </c>
      <c r="M5197" s="3">
        <v>535</v>
      </c>
      <c r="N5197" s="3">
        <v>0</v>
      </c>
      <c r="O5197" s="3">
        <v>1254</v>
      </c>
      <c r="P5197" s="3">
        <v>54</v>
      </c>
      <c r="Q5197" s="3">
        <v>276</v>
      </c>
      <c r="R5197" s="3">
        <v>2</v>
      </c>
      <c r="S5197" s="3">
        <f t="shared" si="243"/>
        <v>-1.7908415794412587</v>
      </c>
      <c r="T5197" s="3">
        <f t="shared" si="244"/>
        <v>0.1429695743740704</v>
      </c>
      <c r="U5197" s="3">
        <f t="shared" si="245"/>
        <v>0</v>
      </c>
    </row>
    <row r="5198" spans="1:21" x14ac:dyDescent="0.25">
      <c r="A5198" s="3">
        <v>202963</v>
      </c>
      <c r="B5198" s="3">
        <v>0</v>
      </c>
      <c r="C5198" s="3">
        <v>1</v>
      </c>
      <c r="D5198" s="3">
        <v>0</v>
      </c>
      <c r="E5198" s="3">
        <v>28.428571428571399</v>
      </c>
      <c r="F5198" s="3">
        <v>0</v>
      </c>
      <c r="G5198" s="3">
        <v>0</v>
      </c>
      <c r="H5198" s="3">
        <v>20</v>
      </c>
      <c r="I5198" s="3">
        <v>0</v>
      </c>
      <c r="J5198" s="3">
        <v>0</v>
      </c>
      <c r="K5198" s="3">
        <v>0</v>
      </c>
      <c r="L5198" s="3">
        <v>33</v>
      </c>
      <c r="M5198" s="3">
        <v>0</v>
      </c>
      <c r="N5198" s="3">
        <v>0</v>
      </c>
      <c r="O5198" s="3">
        <v>34</v>
      </c>
      <c r="P5198" s="3">
        <v>0</v>
      </c>
      <c r="Q5198" s="3">
        <v>0</v>
      </c>
      <c r="R5198" s="3">
        <v>8</v>
      </c>
      <c r="S5198" s="3">
        <f t="shared" si="243"/>
        <v>1.9743737441435927</v>
      </c>
      <c r="T5198" s="3">
        <f t="shared" si="244"/>
        <v>0.8780801210181256</v>
      </c>
      <c r="U5198" s="3">
        <f t="shared" si="245"/>
        <v>1</v>
      </c>
    </row>
    <row r="5199" spans="1:21" x14ac:dyDescent="0.25">
      <c r="A5199" s="3">
        <v>33766</v>
      </c>
      <c r="B5199" s="3">
        <v>1</v>
      </c>
      <c r="C5199" s="3">
        <v>1</v>
      </c>
      <c r="D5199" s="3">
        <v>0</v>
      </c>
      <c r="E5199" s="3">
        <v>21</v>
      </c>
      <c r="F5199" s="3">
        <v>0</v>
      </c>
      <c r="G5199" s="3">
        <v>0</v>
      </c>
      <c r="H5199" s="3">
        <v>33</v>
      </c>
      <c r="I5199" s="3">
        <v>0</v>
      </c>
      <c r="J5199" s="3">
        <v>0</v>
      </c>
      <c r="K5199" s="3">
        <v>12</v>
      </c>
      <c r="L5199" s="3">
        <v>14</v>
      </c>
      <c r="M5199" s="3">
        <v>28</v>
      </c>
      <c r="N5199" s="3">
        <v>0</v>
      </c>
      <c r="O5199" s="3">
        <v>32</v>
      </c>
      <c r="P5199" s="3">
        <v>0</v>
      </c>
      <c r="Q5199" s="3">
        <v>30</v>
      </c>
      <c r="R5199" s="3">
        <v>7</v>
      </c>
      <c r="S5199" s="3">
        <f t="shared" si="243"/>
        <v>1.7775532002710914</v>
      </c>
      <c r="T5199" s="3">
        <f t="shared" si="244"/>
        <v>0.85539447268844637</v>
      </c>
      <c r="U5199" s="3">
        <f t="shared" si="245"/>
        <v>1</v>
      </c>
    </row>
    <row r="5200" spans="1:21" x14ac:dyDescent="0.25">
      <c r="A5200" s="3">
        <v>59005</v>
      </c>
      <c r="B5200" s="3">
        <v>1</v>
      </c>
      <c r="C5200" s="3">
        <v>1</v>
      </c>
      <c r="D5200" s="3">
        <v>0</v>
      </c>
      <c r="E5200" s="3">
        <v>20.1428571428571</v>
      </c>
      <c r="F5200" s="3">
        <v>1</v>
      </c>
      <c r="G5200" s="3">
        <v>0</v>
      </c>
      <c r="H5200" s="3">
        <v>17</v>
      </c>
      <c r="I5200" s="3">
        <v>0</v>
      </c>
      <c r="J5200" s="3">
        <v>0</v>
      </c>
      <c r="K5200" s="3">
        <v>16</v>
      </c>
      <c r="L5200" s="3">
        <v>0</v>
      </c>
      <c r="M5200" s="3">
        <v>0</v>
      </c>
      <c r="N5200" s="3">
        <v>0</v>
      </c>
      <c r="O5200" s="3">
        <v>37</v>
      </c>
      <c r="P5200" s="3">
        <v>0</v>
      </c>
      <c r="Q5200" s="3">
        <v>0</v>
      </c>
      <c r="R5200" s="3">
        <v>10</v>
      </c>
      <c r="S5200" s="3">
        <f t="shared" si="243"/>
        <v>1.1858851665834806</v>
      </c>
      <c r="T5200" s="3">
        <f t="shared" si="244"/>
        <v>0.76600432193956225</v>
      </c>
      <c r="U5200" s="3">
        <f t="shared" si="245"/>
        <v>1</v>
      </c>
    </row>
    <row r="5201" spans="1:21" x14ac:dyDescent="0.25">
      <c r="A5201" s="3">
        <v>76915</v>
      </c>
      <c r="B5201" s="3">
        <v>1</v>
      </c>
      <c r="C5201" s="3">
        <v>3</v>
      </c>
      <c r="D5201" s="3">
        <v>8.71428571428571</v>
      </c>
      <c r="E5201" s="3">
        <v>20</v>
      </c>
      <c r="F5201" s="3">
        <v>0</v>
      </c>
      <c r="G5201" s="3">
        <v>0</v>
      </c>
      <c r="H5201" s="3">
        <v>124</v>
      </c>
      <c r="I5201" s="3">
        <v>0</v>
      </c>
      <c r="J5201" s="3">
        <v>4</v>
      </c>
      <c r="K5201" s="3">
        <v>0</v>
      </c>
      <c r="L5201" s="3">
        <v>19</v>
      </c>
      <c r="M5201" s="3">
        <v>8</v>
      </c>
      <c r="N5201" s="3">
        <v>0</v>
      </c>
      <c r="O5201" s="3">
        <v>378</v>
      </c>
      <c r="P5201" s="3">
        <v>0</v>
      </c>
      <c r="Q5201" s="3">
        <v>0</v>
      </c>
      <c r="R5201" s="3">
        <v>10</v>
      </c>
      <c r="S5201" s="3">
        <f t="shared" si="243"/>
        <v>0.529750913682423</v>
      </c>
      <c r="T5201" s="3">
        <f t="shared" si="244"/>
        <v>0.62942501466490419</v>
      </c>
      <c r="U5201" s="3">
        <f t="shared" si="245"/>
        <v>1</v>
      </c>
    </row>
    <row r="5202" spans="1:21" x14ac:dyDescent="0.25">
      <c r="A5202" s="3">
        <v>145099</v>
      </c>
      <c r="B5202" s="3">
        <v>1</v>
      </c>
      <c r="C5202" s="3">
        <v>2</v>
      </c>
      <c r="D5202" s="3">
        <v>2</v>
      </c>
      <c r="E5202" s="3">
        <v>28.1428571428571</v>
      </c>
      <c r="F5202" s="3">
        <v>1</v>
      </c>
      <c r="G5202" s="3">
        <v>0</v>
      </c>
      <c r="H5202" s="3">
        <v>98</v>
      </c>
      <c r="I5202" s="3">
        <v>0</v>
      </c>
      <c r="J5202" s="3">
        <v>11</v>
      </c>
      <c r="K5202" s="3">
        <v>23</v>
      </c>
      <c r="L5202" s="3">
        <v>14</v>
      </c>
      <c r="M5202" s="3">
        <v>44</v>
      </c>
      <c r="N5202" s="3">
        <v>0</v>
      </c>
      <c r="O5202" s="3">
        <v>201</v>
      </c>
      <c r="P5202" s="3">
        <v>0</v>
      </c>
      <c r="Q5202" s="3">
        <v>31</v>
      </c>
      <c r="R5202" s="3">
        <v>7</v>
      </c>
      <c r="S5202" s="3">
        <f t="shared" si="243"/>
        <v>1.2598894084466195</v>
      </c>
      <c r="T5202" s="3">
        <f t="shared" si="244"/>
        <v>0.77900706947229914</v>
      </c>
      <c r="U5202" s="3">
        <f t="shared" si="245"/>
        <v>1</v>
      </c>
    </row>
    <row r="5203" spans="1:21" x14ac:dyDescent="0.25">
      <c r="A5203" s="3">
        <v>187098</v>
      </c>
      <c r="B5203" s="3">
        <v>1</v>
      </c>
      <c r="C5203" s="3">
        <v>1</v>
      </c>
      <c r="D5203" s="3">
        <v>0</v>
      </c>
      <c r="E5203" s="3">
        <v>23.714285714285701</v>
      </c>
      <c r="F5203" s="3">
        <v>0</v>
      </c>
      <c r="G5203" s="3">
        <v>0</v>
      </c>
      <c r="H5203" s="3">
        <v>57</v>
      </c>
      <c r="I5203" s="3">
        <v>0</v>
      </c>
      <c r="J5203" s="3">
        <v>1</v>
      </c>
      <c r="K5203" s="3">
        <v>6</v>
      </c>
      <c r="L5203" s="3">
        <v>39</v>
      </c>
      <c r="M5203" s="3">
        <v>26</v>
      </c>
      <c r="N5203" s="3">
        <v>0</v>
      </c>
      <c r="O5203" s="3">
        <v>106</v>
      </c>
      <c r="P5203" s="3">
        <v>0</v>
      </c>
      <c r="Q5203" s="3">
        <v>9</v>
      </c>
      <c r="R5203" s="3">
        <v>6</v>
      </c>
      <c r="S5203" s="3">
        <f t="shared" si="243"/>
        <v>1.82473487930503</v>
      </c>
      <c r="T5203" s="3">
        <f t="shared" si="244"/>
        <v>0.86113330563008006</v>
      </c>
      <c r="U5203" s="3">
        <f t="shared" si="245"/>
        <v>1</v>
      </c>
    </row>
    <row r="5204" spans="1:21" x14ac:dyDescent="0.25">
      <c r="A5204" s="3">
        <v>155156</v>
      </c>
      <c r="B5204" s="3">
        <v>0</v>
      </c>
      <c r="C5204" s="3">
        <v>1</v>
      </c>
      <c r="D5204" s="3">
        <v>0</v>
      </c>
      <c r="E5204" s="3">
        <v>29.1428571428571</v>
      </c>
      <c r="F5204" s="3">
        <v>1</v>
      </c>
      <c r="G5204" s="3">
        <v>0</v>
      </c>
      <c r="H5204" s="3">
        <v>39</v>
      </c>
      <c r="I5204" s="3">
        <v>0</v>
      </c>
      <c r="J5204" s="3">
        <v>9</v>
      </c>
      <c r="K5204" s="3">
        <v>0</v>
      </c>
      <c r="L5204" s="3">
        <v>36</v>
      </c>
      <c r="M5204" s="3">
        <v>0</v>
      </c>
      <c r="N5204" s="3">
        <v>0</v>
      </c>
      <c r="O5204" s="3">
        <v>82</v>
      </c>
      <c r="P5204" s="3">
        <v>0</v>
      </c>
      <c r="Q5204" s="3">
        <v>0</v>
      </c>
      <c r="R5204" s="3">
        <v>3</v>
      </c>
      <c r="S5204" s="3">
        <f t="shared" si="243"/>
        <v>1.5485531983379803</v>
      </c>
      <c r="T5204" s="3">
        <f t="shared" si="244"/>
        <v>0.8247046704880856</v>
      </c>
      <c r="U5204" s="3">
        <f t="shared" si="245"/>
        <v>1</v>
      </c>
    </row>
    <row r="5205" spans="1:21" x14ac:dyDescent="0.25">
      <c r="A5205" s="3">
        <v>87661</v>
      </c>
      <c r="B5205" s="3">
        <v>1</v>
      </c>
      <c r="C5205" s="3">
        <v>1</v>
      </c>
      <c r="D5205" s="3">
        <v>0</v>
      </c>
      <c r="E5205" s="3">
        <v>21.571428571428601</v>
      </c>
      <c r="F5205" s="3">
        <v>1</v>
      </c>
      <c r="G5205" s="3">
        <v>0</v>
      </c>
      <c r="H5205" s="3">
        <v>21</v>
      </c>
      <c r="I5205" s="3">
        <v>0</v>
      </c>
      <c r="J5205" s="3">
        <v>3</v>
      </c>
      <c r="K5205" s="3">
        <v>0</v>
      </c>
      <c r="L5205" s="3">
        <v>13</v>
      </c>
      <c r="M5205" s="3">
        <v>0</v>
      </c>
      <c r="N5205" s="3">
        <v>0</v>
      </c>
      <c r="O5205" s="3">
        <v>54</v>
      </c>
      <c r="P5205" s="3">
        <v>0</v>
      </c>
      <c r="Q5205" s="3">
        <v>0</v>
      </c>
      <c r="R5205" s="3">
        <v>3</v>
      </c>
      <c r="S5205" s="3">
        <f t="shared" si="243"/>
        <v>1.250594870621478</v>
      </c>
      <c r="T5205" s="3">
        <f t="shared" si="244"/>
        <v>0.77740281914018128</v>
      </c>
      <c r="U5205" s="3">
        <f t="shared" si="245"/>
        <v>1</v>
      </c>
    </row>
    <row r="5206" spans="1:21" x14ac:dyDescent="0.25">
      <c r="A5206" s="3">
        <v>186549</v>
      </c>
      <c r="B5206" s="3">
        <v>1</v>
      </c>
      <c r="C5206" s="3">
        <v>1</v>
      </c>
      <c r="D5206" s="3">
        <v>0</v>
      </c>
      <c r="E5206" s="3">
        <v>22.428571428571399</v>
      </c>
      <c r="F5206" s="3">
        <v>0</v>
      </c>
      <c r="G5206" s="3">
        <v>0</v>
      </c>
      <c r="H5206" s="3">
        <v>24</v>
      </c>
      <c r="I5206" s="3">
        <v>0</v>
      </c>
      <c r="J5206" s="3">
        <v>1</v>
      </c>
      <c r="K5206" s="3">
        <v>6</v>
      </c>
      <c r="L5206" s="3">
        <v>23</v>
      </c>
      <c r="M5206" s="3">
        <v>2</v>
      </c>
      <c r="N5206" s="3">
        <v>0</v>
      </c>
      <c r="O5206" s="3">
        <v>45</v>
      </c>
      <c r="P5206" s="3">
        <v>0</v>
      </c>
      <c r="Q5206" s="3">
        <v>0</v>
      </c>
      <c r="R5206" s="3">
        <v>8</v>
      </c>
      <c r="S5206" s="3">
        <f t="shared" si="243"/>
        <v>1.8052862171113528</v>
      </c>
      <c r="T5206" s="3">
        <f t="shared" si="244"/>
        <v>0.85879120534536546</v>
      </c>
      <c r="U5206" s="3">
        <f t="shared" si="245"/>
        <v>1</v>
      </c>
    </row>
    <row r="5207" spans="1:21" x14ac:dyDescent="0.25">
      <c r="A5207" s="3">
        <v>27943</v>
      </c>
      <c r="B5207" s="3">
        <v>0</v>
      </c>
      <c r="C5207" s="3">
        <v>24</v>
      </c>
      <c r="D5207" s="3">
        <v>28.8571428571429</v>
      </c>
      <c r="E5207" s="3">
        <v>29.571428571428601</v>
      </c>
      <c r="F5207" s="3">
        <v>1</v>
      </c>
      <c r="G5207" s="3">
        <v>1</v>
      </c>
      <c r="H5207" s="3">
        <v>1545</v>
      </c>
      <c r="I5207" s="3">
        <v>5</v>
      </c>
      <c r="J5207" s="3">
        <v>82</v>
      </c>
      <c r="K5207" s="3">
        <v>29</v>
      </c>
      <c r="L5207" s="3">
        <v>1053</v>
      </c>
      <c r="M5207" s="3">
        <v>940</v>
      </c>
      <c r="N5207" s="3">
        <v>5</v>
      </c>
      <c r="O5207" s="3">
        <v>2373</v>
      </c>
      <c r="P5207" s="3">
        <v>6</v>
      </c>
      <c r="Q5207" s="3">
        <v>770</v>
      </c>
      <c r="R5207" s="3">
        <v>4</v>
      </c>
      <c r="S5207" s="3">
        <f t="shared" si="243"/>
        <v>-3.4662847248275481</v>
      </c>
      <c r="T5207" s="3">
        <f t="shared" si="244"/>
        <v>3.0286907457846922E-2</v>
      </c>
      <c r="U5207" s="3">
        <f t="shared" si="245"/>
        <v>0</v>
      </c>
    </row>
    <row r="5208" spans="1:21" x14ac:dyDescent="0.25">
      <c r="A5208" s="3">
        <v>227125</v>
      </c>
      <c r="B5208" s="3">
        <v>0</v>
      </c>
      <c r="C5208" s="3">
        <v>7</v>
      </c>
      <c r="D5208" s="3">
        <v>26.285714285714299</v>
      </c>
      <c r="E5208" s="3">
        <v>27.714285714285701</v>
      </c>
      <c r="F5208" s="3">
        <v>0</v>
      </c>
      <c r="G5208" s="3">
        <v>0</v>
      </c>
      <c r="H5208" s="3">
        <v>145</v>
      </c>
      <c r="I5208" s="3">
        <v>0</v>
      </c>
      <c r="J5208" s="3">
        <v>16</v>
      </c>
      <c r="K5208" s="3">
        <v>54</v>
      </c>
      <c r="L5208" s="3">
        <v>40</v>
      </c>
      <c r="M5208" s="3">
        <v>75</v>
      </c>
      <c r="N5208" s="3">
        <v>0</v>
      </c>
      <c r="O5208" s="3">
        <v>190</v>
      </c>
      <c r="P5208" s="3">
        <v>0</v>
      </c>
      <c r="Q5208" s="3">
        <v>146</v>
      </c>
      <c r="R5208" s="3">
        <v>7</v>
      </c>
      <c r="S5208" s="3">
        <f t="shared" si="243"/>
        <v>-1.1027931941341975</v>
      </c>
      <c r="T5208" s="3">
        <f t="shared" si="244"/>
        <v>0.24921689988271234</v>
      </c>
      <c r="U5208" s="3">
        <f t="shared" si="245"/>
        <v>0</v>
      </c>
    </row>
    <row r="5209" spans="1:21" x14ac:dyDescent="0.25">
      <c r="A5209" s="3">
        <v>104166</v>
      </c>
      <c r="B5209" s="3">
        <v>0</v>
      </c>
      <c r="C5209" s="3">
        <v>8</v>
      </c>
      <c r="D5209" s="3">
        <v>14.285714285714301</v>
      </c>
      <c r="E5209" s="3">
        <v>27</v>
      </c>
      <c r="F5209" s="3">
        <v>0</v>
      </c>
      <c r="G5209" s="3">
        <v>2</v>
      </c>
      <c r="H5209" s="3">
        <v>331</v>
      </c>
      <c r="I5209" s="3">
        <v>0</v>
      </c>
      <c r="J5209" s="3">
        <v>29</v>
      </c>
      <c r="K5209" s="3">
        <v>43</v>
      </c>
      <c r="L5209" s="3">
        <v>163</v>
      </c>
      <c r="M5209" s="3">
        <v>80</v>
      </c>
      <c r="N5209" s="3">
        <v>2</v>
      </c>
      <c r="O5209" s="3">
        <v>698</v>
      </c>
      <c r="P5209" s="3">
        <v>15</v>
      </c>
      <c r="Q5209" s="3">
        <v>66</v>
      </c>
      <c r="R5209" s="3">
        <v>8</v>
      </c>
      <c r="S5209" s="3">
        <f t="shared" si="243"/>
        <v>-8.8827567626627024E-2</v>
      </c>
      <c r="T5209" s="3">
        <f t="shared" si="244"/>
        <v>0.4778076982359849</v>
      </c>
      <c r="U5209" s="3">
        <f t="shared" si="245"/>
        <v>0</v>
      </c>
    </row>
    <row r="5210" spans="1:21" x14ac:dyDescent="0.25">
      <c r="A5210" s="3">
        <v>123737</v>
      </c>
      <c r="B5210" s="3">
        <v>0</v>
      </c>
      <c r="C5210" s="3">
        <v>24</v>
      </c>
      <c r="D5210" s="3">
        <v>28.714285714285701</v>
      </c>
      <c r="E5210" s="3">
        <v>29.285714285714299</v>
      </c>
      <c r="F5210" s="3">
        <v>1</v>
      </c>
      <c r="G5210" s="3">
        <v>8</v>
      </c>
      <c r="H5210" s="3">
        <v>647</v>
      </c>
      <c r="I5210" s="3">
        <v>0</v>
      </c>
      <c r="J5210" s="3">
        <v>58</v>
      </c>
      <c r="K5210" s="3">
        <v>246</v>
      </c>
      <c r="L5210" s="3">
        <v>553</v>
      </c>
      <c r="M5210" s="3">
        <v>165</v>
      </c>
      <c r="N5210" s="3">
        <v>0</v>
      </c>
      <c r="O5210" s="3">
        <v>941</v>
      </c>
      <c r="P5210" s="3">
        <v>0</v>
      </c>
      <c r="Q5210" s="3">
        <v>137</v>
      </c>
      <c r="R5210" s="3">
        <v>1</v>
      </c>
      <c r="S5210" s="3">
        <f t="shared" si="243"/>
        <v>-2.5119340749819887</v>
      </c>
      <c r="T5210" s="3">
        <f t="shared" si="244"/>
        <v>7.5025780282092003E-2</v>
      </c>
      <c r="U5210" s="3">
        <f t="shared" si="245"/>
        <v>0</v>
      </c>
    </row>
    <row r="5211" spans="1:21" x14ac:dyDescent="0.25">
      <c r="A5211" s="3">
        <v>250800</v>
      </c>
      <c r="B5211" s="3">
        <v>0</v>
      </c>
      <c r="C5211" s="3">
        <v>8</v>
      </c>
      <c r="D5211" s="3">
        <v>24.428571428571399</v>
      </c>
      <c r="E5211" s="3">
        <v>29.571428571428601</v>
      </c>
      <c r="F5211" s="3">
        <v>0</v>
      </c>
      <c r="G5211" s="3">
        <v>0</v>
      </c>
      <c r="H5211" s="3">
        <v>783</v>
      </c>
      <c r="I5211" s="3">
        <v>0</v>
      </c>
      <c r="J5211" s="3">
        <v>88</v>
      </c>
      <c r="K5211" s="3">
        <v>131</v>
      </c>
      <c r="L5211" s="3">
        <v>503</v>
      </c>
      <c r="M5211" s="3">
        <v>142</v>
      </c>
      <c r="N5211" s="3">
        <v>0</v>
      </c>
      <c r="O5211" s="3">
        <v>1459</v>
      </c>
      <c r="P5211" s="3">
        <v>105</v>
      </c>
      <c r="Q5211" s="3">
        <v>154</v>
      </c>
      <c r="R5211" s="3">
        <v>5</v>
      </c>
      <c r="S5211" s="3">
        <f t="shared" si="243"/>
        <v>-1.5120996827814246</v>
      </c>
      <c r="T5211" s="3">
        <f t="shared" si="244"/>
        <v>0.18062782871453767</v>
      </c>
      <c r="U5211" s="3">
        <f t="shared" si="245"/>
        <v>0</v>
      </c>
    </row>
    <row r="5212" spans="1:21" x14ac:dyDescent="0.25">
      <c r="A5212" s="3">
        <v>2663</v>
      </c>
      <c r="B5212" s="3">
        <v>1</v>
      </c>
      <c r="C5212" s="3">
        <v>15</v>
      </c>
      <c r="D5212" s="3">
        <v>15</v>
      </c>
      <c r="E5212" s="3">
        <v>30.1428571428571</v>
      </c>
      <c r="F5212" s="3">
        <v>0</v>
      </c>
      <c r="G5212" s="3">
        <v>0</v>
      </c>
      <c r="H5212" s="3">
        <v>741</v>
      </c>
      <c r="I5212" s="3">
        <v>0</v>
      </c>
      <c r="J5212" s="3">
        <v>51</v>
      </c>
      <c r="K5212" s="3">
        <v>9</v>
      </c>
      <c r="L5212" s="3">
        <v>856</v>
      </c>
      <c r="M5212" s="3">
        <v>300</v>
      </c>
      <c r="N5212" s="3">
        <v>0</v>
      </c>
      <c r="O5212" s="3">
        <v>962</v>
      </c>
      <c r="P5212" s="3">
        <v>112</v>
      </c>
      <c r="Q5212" s="3">
        <v>101</v>
      </c>
      <c r="R5212" s="3">
        <v>10</v>
      </c>
      <c r="S5212" s="3">
        <f t="shared" si="243"/>
        <v>-0.64797431879529754</v>
      </c>
      <c r="T5212" s="3">
        <f t="shared" si="244"/>
        <v>0.34344616503224534</v>
      </c>
      <c r="U5212" s="3">
        <f t="shared" si="245"/>
        <v>0</v>
      </c>
    </row>
    <row r="5213" spans="1:21" x14ac:dyDescent="0.25">
      <c r="A5213" s="3">
        <v>147699</v>
      </c>
      <c r="B5213" s="3">
        <v>0</v>
      </c>
      <c r="C5213" s="3">
        <v>6</v>
      </c>
      <c r="D5213" s="3">
        <v>7.1428571428571397</v>
      </c>
      <c r="E5213" s="3">
        <v>22.714285714285701</v>
      </c>
      <c r="F5213" s="3">
        <v>0</v>
      </c>
      <c r="G5213" s="3">
        <v>0</v>
      </c>
      <c r="H5213" s="3">
        <v>273</v>
      </c>
      <c r="I5213" s="3">
        <v>0</v>
      </c>
      <c r="J5213" s="3">
        <v>21</v>
      </c>
      <c r="K5213" s="3">
        <v>40</v>
      </c>
      <c r="L5213" s="3">
        <v>119</v>
      </c>
      <c r="M5213" s="3">
        <v>144</v>
      </c>
      <c r="N5213" s="3">
        <v>0</v>
      </c>
      <c r="O5213" s="3">
        <v>374</v>
      </c>
      <c r="P5213" s="3">
        <v>125</v>
      </c>
      <c r="Q5213" s="3">
        <v>64</v>
      </c>
      <c r="R5213" s="3">
        <v>9</v>
      </c>
      <c r="S5213" s="3">
        <f t="shared" si="243"/>
        <v>0.58390032748842591</v>
      </c>
      <c r="T5213" s="3">
        <f t="shared" si="244"/>
        <v>0.64196437698019559</v>
      </c>
      <c r="U5213" s="3">
        <f t="shared" si="245"/>
        <v>1</v>
      </c>
    </row>
    <row r="5214" spans="1:21" x14ac:dyDescent="0.25">
      <c r="A5214" s="3">
        <v>205941</v>
      </c>
      <c r="B5214" s="3">
        <v>1</v>
      </c>
      <c r="C5214" s="3">
        <v>9</v>
      </c>
      <c r="D5214" s="3">
        <v>17.428571428571399</v>
      </c>
      <c r="E5214" s="3">
        <v>26.571428571428601</v>
      </c>
      <c r="F5214" s="3">
        <v>0</v>
      </c>
      <c r="G5214" s="3">
        <v>0</v>
      </c>
      <c r="H5214" s="3">
        <v>329</v>
      </c>
      <c r="I5214" s="3">
        <v>10</v>
      </c>
      <c r="J5214" s="3">
        <v>17</v>
      </c>
      <c r="K5214" s="3">
        <v>14</v>
      </c>
      <c r="L5214" s="3">
        <v>250</v>
      </c>
      <c r="M5214" s="3">
        <v>20</v>
      </c>
      <c r="N5214" s="3">
        <v>5</v>
      </c>
      <c r="O5214" s="3">
        <v>722</v>
      </c>
      <c r="P5214" s="3">
        <v>0</v>
      </c>
      <c r="Q5214" s="3">
        <v>56</v>
      </c>
      <c r="R5214" s="3">
        <v>6</v>
      </c>
      <c r="S5214" s="3">
        <f t="shared" si="243"/>
        <v>-0.54770617766412033</v>
      </c>
      <c r="T5214" s="3">
        <f t="shared" si="244"/>
        <v>0.36639675686440965</v>
      </c>
      <c r="U5214" s="3">
        <f t="shared" si="245"/>
        <v>0</v>
      </c>
    </row>
    <row r="5215" spans="1:21" x14ac:dyDescent="0.25">
      <c r="A5215" s="3">
        <v>57803</v>
      </c>
      <c r="B5215" s="3">
        <v>1</v>
      </c>
      <c r="C5215" s="3">
        <v>3</v>
      </c>
      <c r="D5215" s="3">
        <v>5.8571428571428603</v>
      </c>
      <c r="E5215" s="3">
        <v>26.571428571428601</v>
      </c>
      <c r="F5215" s="3">
        <v>0</v>
      </c>
      <c r="G5215" s="3">
        <v>0</v>
      </c>
      <c r="H5215" s="3">
        <v>129</v>
      </c>
      <c r="I5215" s="3">
        <v>0</v>
      </c>
      <c r="J5215" s="3">
        <v>22</v>
      </c>
      <c r="K5215" s="3">
        <v>5</v>
      </c>
      <c r="L5215" s="3">
        <v>72</v>
      </c>
      <c r="M5215" s="3">
        <v>22</v>
      </c>
      <c r="N5215" s="3">
        <v>0</v>
      </c>
      <c r="O5215" s="3">
        <v>153</v>
      </c>
      <c r="P5215" s="3">
        <v>118</v>
      </c>
      <c r="Q5215" s="3">
        <v>22</v>
      </c>
      <c r="R5215" s="3">
        <v>10</v>
      </c>
      <c r="S5215" s="3">
        <f t="shared" si="243"/>
        <v>1.1821536493263385</v>
      </c>
      <c r="T5215" s="3">
        <f t="shared" si="244"/>
        <v>0.76533481466429665</v>
      </c>
      <c r="U5215" s="3">
        <f t="shared" si="245"/>
        <v>1</v>
      </c>
    </row>
    <row r="5216" spans="1:21" x14ac:dyDescent="0.25">
      <c r="A5216" s="3">
        <v>47467</v>
      </c>
      <c r="B5216" s="3">
        <v>1</v>
      </c>
      <c r="C5216" s="3">
        <v>2</v>
      </c>
      <c r="D5216" s="3">
        <v>2</v>
      </c>
      <c r="E5216" s="3">
        <v>25</v>
      </c>
      <c r="F5216" s="3">
        <v>0</v>
      </c>
      <c r="G5216" s="3">
        <v>0</v>
      </c>
      <c r="H5216" s="3">
        <v>156</v>
      </c>
      <c r="I5216" s="3">
        <v>0</v>
      </c>
      <c r="J5216" s="3">
        <v>13</v>
      </c>
      <c r="K5216" s="3">
        <v>27</v>
      </c>
      <c r="L5216" s="3">
        <v>104</v>
      </c>
      <c r="M5216" s="3">
        <v>85</v>
      </c>
      <c r="N5216" s="3">
        <v>0</v>
      </c>
      <c r="O5216" s="3">
        <v>235</v>
      </c>
      <c r="P5216" s="3">
        <v>0</v>
      </c>
      <c r="Q5216" s="3">
        <v>54</v>
      </c>
      <c r="R5216" s="3">
        <v>3</v>
      </c>
      <c r="S5216" s="3">
        <f t="shared" si="243"/>
        <v>1.6127689646267167</v>
      </c>
      <c r="T5216" s="3">
        <f t="shared" si="244"/>
        <v>0.83379546591463227</v>
      </c>
      <c r="U5216" s="3">
        <f t="shared" si="245"/>
        <v>1</v>
      </c>
    </row>
    <row r="5217" spans="1:21" x14ac:dyDescent="0.25">
      <c r="A5217" s="3">
        <v>207458</v>
      </c>
      <c r="B5217" s="3">
        <v>0</v>
      </c>
      <c r="C5217" s="3">
        <v>7</v>
      </c>
      <c r="D5217" s="3">
        <v>22.571428571428601</v>
      </c>
      <c r="E5217" s="3">
        <v>24</v>
      </c>
      <c r="F5217" s="3">
        <v>0</v>
      </c>
      <c r="G5217" s="3">
        <v>0</v>
      </c>
      <c r="H5217" s="3">
        <v>345</v>
      </c>
      <c r="I5217" s="3">
        <v>0</v>
      </c>
      <c r="J5217" s="3">
        <v>32</v>
      </c>
      <c r="K5217" s="3">
        <v>48</v>
      </c>
      <c r="L5217" s="3">
        <v>181</v>
      </c>
      <c r="M5217" s="3">
        <v>129</v>
      </c>
      <c r="N5217" s="3">
        <v>0</v>
      </c>
      <c r="O5217" s="3">
        <v>693</v>
      </c>
      <c r="P5217" s="3">
        <v>0</v>
      </c>
      <c r="Q5217" s="3">
        <v>39</v>
      </c>
      <c r="R5217" s="3">
        <v>5</v>
      </c>
      <c r="S5217" s="3">
        <f t="shared" si="243"/>
        <v>-1.1215714193650734</v>
      </c>
      <c r="T5217" s="3">
        <f t="shared" si="244"/>
        <v>0.24571991774498581</v>
      </c>
      <c r="U5217" s="3">
        <f t="shared" si="245"/>
        <v>0</v>
      </c>
    </row>
    <row r="5218" spans="1:21" x14ac:dyDescent="0.25">
      <c r="A5218" s="3">
        <v>115264</v>
      </c>
      <c r="B5218" s="3">
        <v>1</v>
      </c>
      <c r="C5218" s="3">
        <v>2</v>
      </c>
      <c r="D5218" s="3">
        <v>1.71428571428571</v>
      </c>
      <c r="E5218" s="3">
        <v>20</v>
      </c>
      <c r="F5218" s="3">
        <v>1</v>
      </c>
      <c r="G5218" s="3">
        <v>0</v>
      </c>
      <c r="H5218" s="3">
        <v>155</v>
      </c>
      <c r="I5218" s="3">
        <v>0</v>
      </c>
      <c r="J5218" s="3">
        <v>19</v>
      </c>
      <c r="K5218" s="3">
        <v>11</v>
      </c>
      <c r="L5218" s="3">
        <v>79</v>
      </c>
      <c r="M5218" s="3">
        <v>52</v>
      </c>
      <c r="N5218" s="3">
        <v>7</v>
      </c>
      <c r="O5218" s="3">
        <v>251</v>
      </c>
      <c r="P5218" s="3">
        <v>17</v>
      </c>
      <c r="Q5218" s="3">
        <v>104</v>
      </c>
      <c r="R5218" s="3">
        <v>6</v>
      </c>
      <c r="S5218" s="3">
        <f t="shared" si="243"/>
        <v>0.9473300245012406</v>
      </c>
      <c r="T5218" s="3">
        <f t="shared" si="244"/>
        <v>0.7205779075115214</v>
      </c>
      <c r="U5218" s="3">
        <f t="shared" si="245"/>
        <v>1</v>
      </c>
    </row>
    <row r="5219" spans="1:21" x14ac:dyDescent="0.25">
      <c r="A5219" s="3">
        <v>156620</v>
      </c>
      <c r="B5219" s="3">
        <v>0</v>
      </c>
      <c r="C5219" s="3">
        <v>1</v>
      </c>
      <c r="D5219" s="3">
        <v>0</v>
      </c>
      <c r="E5219" s="3">
        <v>20.428571428571399</v>
      </c>
      <c r="F5219" s="3">
        <v>1</v>
      </c>
      <c r="G5219" s="3">
        <v>0</v>
      </c>
      <c r="H5219" s="3">
        <v>55</v>
      </c>
      <c r="I5219" s="3">
        <v>0</v>
      </c>
      <c r="J5219" s="3">
        <v>9</v>
      </c>
      <c r="K5219" s="3">
        <v>6</v>
      </c>
      <c r="L5219" s="3">
        <v>11</v>
      </c>
      <c r="M5219" s="3">
        <v>0</v>
      </c>
      <c r="N5219" s="3">
        <v>0</v>
      </c>
      <c r="O5219" s="3">
        <v>153</v>
      </c>
      <c r="P5219" s="3">
        <v>0</v>
      </c>
      <c r="Q5219" s="3">
        <v>0</v>
      </c>
      <c r="R5219" s="3">
        <v>8</v>
      </c>
      <c r="S5219" s="3">
        <f t="shared" si="243"/>
        <v>1.1913742162610421</v>
      </c>
      <c r="T5219" s="3">
        <f t="shared" si="244"/>
        <v>0.76698675161604257</v>
      </c>
      <c r="U5219" s="3">
        <f t="shared" si="245"/>
        <v>1</v>
      </c>
    </row>
    <row r="5220" spans="1:21" x14ac:dyDescent="0.25">
      <c r="A5220" s="3">
        <v>65886</v>
      </c>
      <c r="B5220" s="3">
        <v>0</v>
      </c>
      <c r="C5220" s="3">
        <v>14</v>
      </c>
      <c r="D5220" s="3">
        <v>27</v>
      </c>
      <c r="E5220" s="3">
        <v>29.571428571428601</v>
      </c>
      <c r="F5220" s="3">
        <v>1</v>
      </c>
      <c r="G5220" s="3">
        <v>2</v>
      </c>
      <c r="H5220" s="3">
        <v>634</v>
      </c>
      <c r="I5220" s="3">
        <v>5</v>
      </c>
      <c r="J5220" s="3">
        <v>107</v>
      </c>
      <c r="K5220" s="3">
        <v>0</v>
      </c>
      <c r="L5220" s="3">
        <v>437</v>
      </c>
      <c r="M5220" s="3">
        <v>297</v>
      </c>
      <c r="N5220" s="3">
        <v>0</v>
      </c>
      <c r="O5220" s="3">
        <v>1013</v>
      </c>
      <c r="P5220" s="3">
        <v>69</v>
      </c>
      <c r="Q5220" s="3">
        <v>170</v>
      </c>
      <c r="R5220" s="3">
        <v>9</v>
      </c>
      <c r="S5220" s="3">
        <f t="shared" si="243"/>
        <v>-2.406089904308975</v>
      </c>
      <c r="T5220" s="3">
        <f t="shared" si="244"/>
        <v>8.2709488104156278E-2</v>
      </c>
      <c r="U5220" s="3">
        <f t="shared" si="245"/>
        <v>0</v>
      </c>
    </row>
    <row r="5221" spans="1:21" x14ac:dyDescent="0.25">
      <c r="A5221" s="3">
        <v>80049</v>
      </c>
      <c r="B5221" s="3">
        <v>0</v>
      </c>
      <c r="C5221" s="3">
        <v>5</v>
      </c>
      <c r="D5221" s="3">
        <v>11</v>
      </c>
      <c r="E5221" s="3">
        <v>25.714285714285701</v>
      </c>
      <c r="F5221" s="3">
        <v>1</v>
      </c>
      <c r="G5221" s="3">
        <v>0</v>
      </c>
      <c r="H5221" s="3">
        <v>288</v>
      </c>
      <c r="I5221" s="3">
        <v>0</v>
      </c>
      <c r="J5221" s="3">
        <v>28</v>
      </c>
      <c r="K5221" s="3">
        <v>12</v>
      </c>
      <c r="L5221" s="3">
        <v>170</v>
      </c>
      <c r="M5221" s="3">
        <v>112</v>
      </c>
      <c r="N5221" s="3">
        <v>0</v>
      </c>
      <c r="O5221" s="3">
        <v>471</v>
      </c>
      <c r="P5221" s="3">
        <v>59</v>
      </c>
      <c r="Q5221" s="3">
        <v>123</v>
      </c>
      <c r="R5221" s="3">
        <v>8</v>
      </c>
      <c r="S5221" s="3">
        <f t="shared" si="243"/>
        <v>-0.1583598825585868</v>
      </c>
      <c r="T5221" s="3">
        <f t="shared" si="244"/>
        <v>0.46049255835490088</v>
      </c>
      <c r="U5221" s="3">
        <f t="shared" si="245"/>
        <v>0</v>
      </c>
    </row>
    <row r="5222" spans="1:21" x14ac:dyDescent="0.25">
      <c r="A5222" s="3">
        <v>92152</v>
      </c>
      <c r="B5222" s="3">
        <v>0</v>
      </c>
      <c r="C5222" s="3">
        <v>16</v>
      </c>
      <c r="D5222" s="3">
        <v>25.8571428571429</v>
      </c>
      <c r="E5222" s="3">
        <v>29.571428571428601</v>
      </c>
      <c r="F5222" s="3">
        <v>0</v>
      </c>
      <c r="G5222" s="3">
        <v>1</v>
      </c>
      <c r="H5222" s="3">
        <v>1561</v>
      </c>
      <c r="I5222" s="3">
        <v>0</v>
      </c>
      <c r="J5222" s="3">
        <v>81</v>
      </c>
      <c r="K5222" s="3">
        <v>58</v>
      </c>
      <c r="L5222" s="3">
        <v>957</v>
      </c>
      <c r="M5222" s="3">
        <v>426</v>
      </c>
      <c r="N5222" s="3">
        <v>0</v>
      </c>
      <c r="O5222" s="3">
        <v>3388</v>
      </c>
      <c r="P5222" s="3">
        <v>0</v>
      </c>
      <c r="Q5222" s="3">
        <v>264</v>
      </c>
      <c r="R5222" s="3">
        <v>8</v>
      </c>
      <c r="S5222" s="3">
        <f t="shared" si="243"/>
        <v>-2.841119952112293</v>
      </c>
      <c r="T5222" s="3">
        <f t="shared" si="244"/>
        <v>5.514215751789249E-2</v>
      </c>
      <c r="U5222" s="3">
        <f t="shared" si="245"/>
        <v>0</v>
      </c>
    </row>
    <row r="5223" spans="1:21" x14ac:dyDescent="0.25">
      <c r="A5223" s="3">
        <v>93408</v>
      </c>
      <c r="B5223" s="3">
        <v>0</v>
      </c>
      <c r="C5223" s="3">
        <v>25</v>
      </c>
      <c r="D5223" s="3">
        <v>26</v>
      </c>
      <c r="E5223" s="3">
        <v>26.714285714285701</v>
      </c>
      <c r="F5223" s="3">
        <v>1</v>
      </c>
      <c r="G5223" s="3">
        <v>2</v>
      </c>
      <c r="H5223" s="3">
        <v>1363</v>
      </c>
      <c r="I5223" s="3">
        <v>0</v>
      </c>
      <c r="J5223" s="3">
        <v>96</v>
      </c>
      <c r="K5223" s="3">
        <v>529</v>
      </c>
      <c r="L5223" s="3">
        <v>719</v>
      </c>
      <c r="M5223" s="3">
        <v>523</v>
      </c>
      <c r="N5223" s="3">
        <v>0</v>
      </c>
      <c r="O5223" s="3">
        <v>2344</v>
      </c>
      <c r="P5223" s="3">
        <v>0</v>
      </c>
      <c r="Q5223" s="3">
        <v>156</v>
      </c>
      <c r="R5223" s="3">
        <v>2</v>
      </c>
      <c r="S5223" s="3">
        <f t="shared" si="243"/>
        <v>-3.049783224949123</v>
      </c>
      <c r="T5223" s="3">
        <f t="shared" si="244"/>
        <v>4.5226833203513832E-2</v>
      </c>
      <c r="U5223" s="3">
        <f t="shared" si="245"/>
        <v>0</v>
      </c>
    </row>
    <row r="5224" spans="1:21" x14ac:dyDescent="0.25">
      <c r="A5224" s="3">
        <v>125266</v>
      </c>
      <c r="B5224" s="3">
        <v>1</v>
      </c>
      <c r="C5224" s="3">
        <v>2</v>
      </c>
      <c r="D5224" s="3">
        <v>7.5714285714285703</v>
      </c>
      <c r="E5224" s="3">
        <v>26.285714285714299</v>
      </c>
      <c r="F5224" s="3">
        <v>0</v>
      </c>
      <c r="G5224" s="3">
        <v>0</v>
      </c>
      <c r="H5224" s="3">
        <v>50</v>
      </c>
      <c r="I5224" s="3">
        <v>0</v>
      </c>
      <c r="J5224" s="3">
        <v>5</v>
      </c>
      <c r="K5224" s="3">
        <v>2</v>
      </c>
      <c r="L5224" s="3">
        <v>56</v>
      </c>
      <c r="M5224" s="3">
        <v>23</v>
      </c>
      <c r="N5224" s="3">
        <v>0</v>
      </c>
      <c r="O5224" s="3">
        <v>65</v>
      </c>
      <c r="P5224" s="3">
        <v>0</v>
      </c>
      <c r="Q5224" s="3">
        <v>9</v>
      </c>
      <c r="R5224" s="3">
        <v>8</v>
      </c>
      <c r="S5224" s="3">
        <f t="shared" si="243"/>
        <v>1.1149425960653441</v>
      </c>
      <c r="T5224" s="3">
        <f t="shared" si="244"/>
        <v>0.75304941539667491</v>
      </c>
      <c r="U5224" s="3">
        <f t="shared" si="245"/>
        <v>1</v>
      </c>
    </row>
    <row r="5225" spans="1:21" x14ac:dyDescent="0.25">
      <c r="A5225" s="3">
        <v>1492</v>
      </c>
      <c r="B5225" s="3">
        <v>0</v>
      </c>
      <c r="C5225" s="3">
        <v>3</v>
      </c>
      <c r="D5225" s="3">
        <v>20</v>
      </c>
      <c r="E5225" s="3">
        <v>21.285714285714299</v>
      </c>
      <c r="F5225" s="3">
        <v>0</v>
      </c>
      <c r="G5225" s="3">
        <v>0</v>
      </c>
      <c r="H5225" s="3">
        <v>378</v>
      </c>
      <c r="I5225" s="3">
        <v>0</v>
      </c>
      <c r="J5225" s="3">
        <v>0</v>
      </c>
      <c r="K5225" s="3">
        <v>0</v>
      </c>
      <c r="L5225" s="3">
        <v>0</v>
      </c>
      <c r="M5225" s="3">
        <v>0</v>
      </c>
      <c r="N5225" s="3">
        <v>0</v>
      </c>
      <c r="O5225" s="3">
        <v>1260</v>
      </c>
      <c r="P5225" s="3">
        <v>0</v>
      </c>
      <c r="Q5225" s="3">
        <v>0</v>
      </c>
      <c r="R5225" s="3">
        <v>10</v>
      </c>
      <c r="S5225" s="3">
        <f t="shared" si="243"/>
        <v>-1.0864570966978448</v>
      </c>
      <c r="T5225" s="3">
        <f t="shared" si="244"/>
        <v>0.2522860170923088</v>
      </c>
      <c r="U5225" s="3">
        <f t="shared" si="245"/>
        <v>0</v>
      </c>
    </row>
    <row r="5226" spans="1:21" x14ac:dyDescent="0.25">
      <c r="A5226" s="3">
        <v>258875</v>
      </c>
      <c r="B5226" s="3">
        <v>0</v>
      </c>
      <c r="C5226" s="3">
        <v>1</v>
      </c>
      <c r="D5226" s="3">
        <v>0</v>
      </c>
      <c r="E5226" s="3">
        <v>28.1428571428571</v>
      </c>
      <c r="F5226" s="3">
        <v>0</v>
      </c>
      <c r="G5226" s="3">
        <v>0</v>
      </c>
      <c r="H5226" s="3">
        <v>23</v>
      </c>
      <c r="I5226" s="3">
        <v>0</v>
      </c>
      <c r="J5226" s="3">
        <v>5</v>
      </c>
      <c r="K5226" s="3">
        <v>4</v>
      </c>
      <c r="L5226" s="3">
        <v>20</v>
      </c>
      <c r="M5226" s="3">
        <v>0</v>
      </c>
      <c r="N5226" s="3">
        <v>0</v>
      </c>
      <c r="O5226" s="3">
        <v>45</v>
      </c>
      <c r="P5226" s="3">
        <v>0</v>
      </c>
      <c r="Q5226" s="3">
        <v>0</v>
      </c>
      <c r="R5226" s="3">
        <v>5</v>
      </c>
      <c r="S5226" s="3">
        <f t="shared" si="243"/>
        <v>2.0564265896343872</v>
      </c>
      <c r="T5226" s="3">
        <f t="shared" si="244"/>
        <v>0.88659538095110979</v>
      </c>
      <c r="U5226" s="3">
        <f t="shared" si="245"/>
        <v>1</v>
      </c>
    </row>
    <row r="5227" spans="1:21" x14ac:dyDescent="0.25">
      <c r="A5227" s="3">
        <v>46438</v>
      </c>
      <c r="B5227" s="3">
        <v>0</v>
      </c>
      <c r="C5227" s="3">
        <v>12</v>
      </c>
      <c r="D5227" s="3">
        <v>26</v>
      </c>
      <c r="E5227" s="3">
        <v>29.285714285714299</v>
      </c>
      <c r="F5227" s="3">
        <v>1</v>
      </c>
      <c r="G5227" s="3">
        <v>0</v>
      </c>
      <c r="H5227" s="3">
        <v>813</v>
      </c>
      <c r="I5227" s="3">
        <v>0</v>
      </c>
      <c r="J5227" s="3">
        <v>129</v>
      </c>
      <c r="K5227" s="3">
        <v>0</v>
      </c>
      <c r="L5227" s="3">
        <v>696</v>
      </c>
      <c r="M5227" s="3">
        <v>0</v>
      </c>
      <c r="N5227" s="3">
        <v>2</v>
      </c>
      <c r="O5227" s="3">
        <v>1766</v>
      </c>
      <c r="P5227" s="3">
        <v>0</v>
      </c>
      <c r="Q5227" s="3">
        <v>115</v>
      </c>
      <c r="R5227" s="3">
        <v>8</v>
      </c>
      <c r="S5227" s="3">
        <f t="shared" si="243"/>
        <v>-2.619238423641379</v>
      </c>
      <c r="T5227" s="3">
        <f t="shared" si="244"/>
        <v>6.7910484472335372E-2</v>
      </c>
      <c r="U5227" s="3">
        <f t="shared" si="245"/>
        <v>0</v>
      </c>
    </row>
    <row r="5228" spans="1:21" x14ac:dyDescent="0.25">
      <c r="A5228" s="3">
        <v>17899</v>
      </c>
      <c r="B5228" s="3">
        <v>0</v>
      </c>
      <c r="C5228" s="3">
        <v>2</v>
      </c>
      <c r="D5228" s="3">
        <v>10</v>
      </c>
      <c r="E5228" s="3">
        <v>24.428571428571399</v>
      </c>
      <c r="F5228" s="3">
        <v>0</v>
      </c>
      <c r="G5228" s="3">
        <v>0</v>
      </c>
      <c r="H5228" s="3">
        <v>286</v>
      </c>
      <c r="I5228" s="3">
        <v>0</v>
      </c>
      <c r="J5228" s="3">
        <v>0</v>
      </c>
      <c r="K5228" s="3">
        <v>18</v>
      </c>
      <c r="L5228" s="3">
        <v>247</v>
      </c>
      <c r="M5228" s="3">
        <v>34</v>
      </c>
      <c r="N5228" s="3">
        <v>0</v>
      </c>
      <c r="O5228" s="3">
        <v>607</v>
      </c>
      <c r="P5228" s="3">
        <v>0</v>
      </c>
      <c r="Q5228" s="3">
        <v>44</v>
      </c>
      <c r="R5228" s="3">
        <v>9</v>
      </c>
      <c r="S5228" s="3">
        <f t="shared" si="243"/>
        <v>0.42963139747742041</v>
      </c>
      <c r="T5228" s="3">
        <f t="shared" si="244"/>
        <v>0.60578564611882091</v>
      </c>
      <c r="U5228" s="3">
        <f t="shared" si="245"/>
        <v>1</v>
      </c>
    </row>
    <row r="5229" spans="1:21" x14ac:dyDescent="0.25">
      <c r="A5229" s="3">
        <v>247560</v>
      </c>
      <c r="B5229" s="3">
        <v>1</v>
      </c>
      <c r="C5229" s="3">
        <v>1</v>
      </c>
      <c r="D5229" s="3">
        <v>0</v>
      </c>
      <c r="E5229" s="3">
        <v>22.285714285714299</v>
      </c>
      <c r="F5229" s="3">
        <v>0</v>
      </c>
      <c r="G5229" s="3">
        <v>0</v>
      </c>
      <c r="H5229" s="3">
        <v>84</v>
      </c>
      <c r="I5229" s="3">
        <v>0</v>
      </c>
      <c r="J5229" s="3">
        <v>0</v>
      </c>
      <c r="K5229" s="3">
        <v>11</v>
      </c>
      <c r="L5229" s="3">
        <v>61</v>
      </c>
      <c r="M5229" s="3">
        <v>0</v>
      </c>
      <c r="N5229" s="3">
        <v>0</v>
      </c>
      <c r="O5229" s="3">
        <v>186</v>
      </c>
      <c r="P5229" s="3">
        <v>0</v>
      </c>
      <c r="Q5229" s="3">
        <v>32</v>
      </c>
      <c r="R5229" s="3">
        <v>2</v>
      </c>
      <c r="S5229" s="3">
        <f t="shared" si="243"/>
        <v>1.7739594522929658</v>
      </c>
      <c r="T5229" s="3">
        <f t="shared" si="244"/>
        <v>0.8549493768666967</v>
      </c>
      <c r="U5229" s="3">
        <f t="shared" si="245"/>
        <v>1</v>
      </c>
    </row>
    <row r="5230" spans="1:21" x14ac:dyDescent="0.25">
      <c r="A5230" s="3">
        <v>69338</v>
      </c>
      <c r="B5230" s="3">
        <v>0</v>
      </c>
      <c r="C5230" s="3">
        <v>2</v>
      </c>
      <c r="D5230" s="3">
        <v>11.5714285714286</v>
      </c>
      <c r="E5230" s="3">
        <v>27.1428571428571</v>
      </c>
      <c r="F5230" s="3">
        <v>0</v>
      </c>
      <c r="G5230" s="3">
        <v>0</v>
      </c>
      <c r="H5230" s="3">
        <v>134</v>
      </c>
      <c r="I5230" s="3">
        <v>0</v>
      </c>
      <c r="J5230" s="3">
        <v>17</v>
      </c>
      <c r="K5230" s="3">
        <v>0</v>
      </c>
      <c r="L5230" s="3">
        <v>88</v>
      </c>
      <c r="M5230" s="3">
        <v>83</v>
      </c>
      <c r="N5230" s="3">
        <v>0</v>
      </c>
      <c r="O5230" s="3">
        <v>184</v>
      </c>
      <c r="P5230" s="3">
        <v>0</v>
      </c>
      <c r="Q5230" s="3">
        <v>101</v>
      </c>
      <c r="R5230" s="3">
        <v>9</v>
      </c>
      <c r="S5230" s="3">
        <f t="shared" si="243"/>
        <v>0.58801436406263052</v>
      </c>
      <c r="T5230" s="3">
        <f t="shared" si="244"/>
        <v>0.64290941902493903</v>
      </c>
      <c r="U5230" s="3">
        <f t="shared" si="245"/>
        <v>1</v>
      </c>
    </row>
    <row r="5231" spans="1:21" x14ac:dyDescent="0.25">
      <c r="A5231" s="3">
        <v>40492</v>
      </c>
      <c r="B5231" s="3">
        <v>1</v>
      </c>
      <c r="C5231" s="3">
        <v>1</v>
      </c>
      <c r="D5231" s="3">
        <v>0</v>
      </c>
      <c r="E5231" s="3">
        <v>20.285714285714299</v>
      </c>
      <c r="F5231" s="3">
        <v>0</v>
      </c>
      <c r="G5231" s="3">
        <v>0</v>
      </c>
      <c r="H5231" s="3">
        <v>31</v>
      </c>
      <c r="I5231" s="3">
        <v>0</v>
      </c>
      <c r="J5231" s="3">
        <v>4</v>
      </c>
      <c r="K5231" s="3">
        <v>0</v>
      </c>
      <c r="L5231" s="3">
        <v>29</v>
      </c>
      <c r="M5231" s="3">
        <v>0</v>
      </c>
      <c r="N5231" s="3">
        <v>0</v>
      </c>
      <c r="O5231" s="3">
        <v>68</v>
      </c>
      <c r="P5231" s="3">
        <v>0</v>
      </c>
      <c r="Q5231" s="3">
        <v>0</v>
      </c>
      <c r="R5231" s="3">
        <v>9</v>
      </c>
      <c r="S5231" s="3">
        <f t="shared" si="243"/>
        <v>1.7075697853215053</v>
      </c>
      <c r="T5231" s="3">
        <f t="shared" si="244"/>
        <v>0.84652080847668443</v>
      </c>
      <c r="U5231" s="3">
        <f t="shared" si="245"/>
        <v>1</v>
      </c>
    </row>
    <row r="5232" spans="1:21" x14ac:dyDescent="0.25">
      <c r="A5232" s="3">
        <v>39584</v>
      </c>
      <c r="B5232" s="3">
        <v>1</v>
      </c>
      <c r="C5232" s="3">
        <v>1</v>
      </c>
      <c r="D5232" s="3">
        <v>0</v>
      </c>
      <c r="E5232" s="3">
        <v>20</v>
      </c>
      <c r="F5232" s="3">
        <v>0</v>
      </c>
      <c r="G5232" s="3">
        <v>0</v>
      </c>
      <c r="H5232" s="3">
        <v>29</v>
      </c>
      <c r="I5232" s="3">
        <v>0</v>
      </c>
      <c r="J5232" s="3">
        <v>0</v>
      </c>
      <c r="K5232" s="3">
        <v>0</v>
      </c>
      <c r="L5232" s="3">
        <v>21</v>
      </c>
      <c r="M5232" s="3">
        <v>25</v>
      </c>
      <c r="N5232" s="3">
        <v>1</v>
      </c>
      <c r="O5232" s="3">
        <v>44</v>
      </c>
      <c r="P5232" s="3">
        <v>0</v>
      </c>
      <c r="Q5232" s="3">
        <v>0</v>
      </c>
      <c r="R5232" s="3">
        <v>9</v>
      </c>
      <c r="S5232" s="3">
        <f t="shared" si="243"/>
        <v>1.6938167491663088</v>
      </c>
      <c r="T5232" s="3">
        <f t="shared" si="244"/>
        <v>0.84472544032058849</v>
      </c>
      <c r="U5232" s="3">
        <f t="shared" si="245"/>
        <v>1</v>
      </c>
    </row>
    <row r="5233" spans="1:21" x14ac:dyDescent="0.25">
      <c r="A5233" s="3">
        <v>106145</v>
      </c>
      <c r="B5233" s="3">
        <v>0</v>
      </c>
      <c r="C5233" s="3">
        <v>17</v>
      </c>
      <c r="D5233" s="3">
        <v>26.428571428571399</v>
      </c>
      <c r="E5233" s="3">
        <v>27.571428571428601</v>
      </c>
      <c r="F5233" s="3">
        <v>0</v>
      </c>
      <c r="G5233" s="3">
        <v>2</v>
      </c>
      <c r="H5233" s="3">
        <v>667</v>
      </c>
      <c r="I5233" s="3">
        <v>0</v>
      </c>
      <c r="J5233" s="3">
        <v>109</v>
      </c>
      <c r="K5233" s="3">
        <v>50</v>
      </c>
      <c r="L5233" s="3">
        <v>466</v>
      </c>
      <c r="M5233" s="3">
        <v>255</v>
      </c>
      <c r="N5233" s="3">
        <v>44</v>
      </c>
      <c r="O5233" s="3">
        <v>1067</v>
      </c>
      <c r="P5233" s="3">
        <v>0</v>
      </c>
      <c r="Q5233" s="3">
        <v>226</v>
      </c>
      <c r="R5233" s="3">
        <v>8</v>
      </c>
      <c r="S5233" s="3">
        <f t="shared" si="243"/>
        <v>-1.9742881601846831</v>
      </c>
      <c r="T5233" s="3">
        <f t="shared" si="244"/>
        <v>0.12192904150519127</v>
      </c>
      <c r="U5233" s="3">
        <f t="shared" si="245"/>
        <v>0</v>
      </c>
    </row>
    <row r="5234" spans="1:21" x14ac:dyDescent="0.25">
      <c r="A5234" s="3">
        <v>209584</v>
      </c>
      <c r="B5234" s="3">
        <v>1</v>
      </c>
      <c r="C5234" s="3">
        <v>3</v>
      </c>
      <c r="D5234" s="3">
        <v>19.285714285714299</v>
      </c>
      <c r="E5234" s="3">
        <v>28.285714285714299</v>
      </c>
      <c r="F5234" s="3">
        <v>0</v>
      </c>
      <c r="G5234" s="3">
        <v>0</v>
      </c>
      <c r="H5234" s="3">
        <v>90</v>
      </c>
      <c r="I5234" s="3">
        <v>0</v>
      </c>
      <c r="J5234" s="3">
        <v>10</v>
      </c>
      <c r="K5234" s="3">
        <v>0</v>
      </c>
      <c r="L5234" s="3">
        <v>62</v>
      </c>
      <c r="M5234" s="3">
        <v>43</v>
      </c>
      <c r="N5234" s="3">
        <v>0</v>
      </c>
      <c r="O5234" s="3">
        <v>122</v>
      </c>
      <c r="P5234" s="3">
        <v>45</v>
      </c>
      <c r="Q5234" s="3">
        <v>0</v>
      </c>
      <c r="R5234" s="3">
        <v>7</v>
      </c>
      <c r="S5234" s="3">
        <f t="shared" si="243"/>
        <v>-0.22661718295649957</v>
      </c>
      <c r="T5234" s="3">
        <f t="shared" si="244"/>
        <v>0.44358692396533661</v>
      </c>
      <c r="U5234" s="3">
        <f t="shared" si="245"/>
        <v>0</v>
      </c>
    </row>
    <row r="5235" spans="1:21" x14ac:dyDescent="0.25">
      <c r="A5235" s="3">
        <v>20175</v>
      </c>
      <c r="B5235" s="3">
        <v>1</v>
      </c>
      <c r="C5235" s="3">
        <v>1</v>
      </c>
      <c r="D5235" s="3">
        <v>0</v>
      </c>
      <c r="E5235" s="3">
        <v>26.1428571428571</v>
      </c>
      <c r="F5235" s="3">
        <v>0</v>
      </c>
      <c r="G5235" s="3">
        <v>0</v>
      </c>
      <c r="H5235" s="3">
        <v>45</v>
      </c>
      <c r="I5235" s="3">
        <v>0</v>
      </c>
      <c r="J5235" s="3">
        <v>0</v>
      </c>
      <c r="K5235" s="3">
        <v>0</v>
      </c>
      <c r="L5235" s="3">
        <v>4</v>
      </c>
      <c r="M5235" s="3">
        <v>14</v>
      </c>
      <c r="N5235" s="3">
        <v>0</v>
      </c>
      <c r="O5235" s="3">
        <v>113</v>
      </c>
      <c r="P5235" s="3">
        <v>0</v>
      </c>
      <c r="Q5235" s="3">
        <v>31</v>
      </c>
      <c r="R5235" s="3">
        <v>8</v>
      </c>
      <c r="S5235" s="3">
        <f t="shared" si="243"/>
        <v>1.919179671534549</v>
      </c>
      <c r="T5235" s="3">
        <f t="shared" si="244"/>
        <v>0.87204692847490084</v>
      </c>
      <c r="U5235" s="3">
        <f t="shared" si="245"/>
        <v>1</v>
      </c>
    </row>
    <row r="5236" spans="1:21" x14ac:dyDescent="0.25">
      <c r="A5236" s="3">
        <v>196729</v>
      </c>
      <c r="B5236" s="3">
        <v>0</v>
      </c>
      <c r="C5236" s="3">
        <v>1</v>
      </c>
      <c r="D5236" s="3">
        <v>0</v>
      </c>
      <c r="E5236" s="3">
        <v>23.714285714285701</v>
      </c>
      <c r="F5236" s="3">
        <v>1</v>
      </c>
      <c r="G5236" s="3">
        <v>0</v>
      </c>
      <c r="H5236" s="3">
        <v>19</v>
      </c>
      <c r="I5236" s="3">
        <v>0</v>
      </c>
      <c r="J5236" s="3">
        <v>1</v>
      </c>
      <c r="K5236" s="3">
        <v>0</v>
      </c>
      <c r="L5236" s="3">
        <v>24</v>
      </c>
      <c r="M5236" s="3">
        <v>0</v>
      </c>
      <c r="N5236" s="3">
        <v>0</v>
      </c>
      <c r="O5236" s="3">
        <v>36</v>
      </c>
      <c r="P5236" s="3">
        <v>0</v>
      </c>
      <c r="Q5236" s="3">
        <v>0</v>
      </c>
      <c r="R5236" s="3">
        <v>6</v>
      </c>
      <c r="S5236" s="3">
        <f t="shared" si="243"/>
        <v>1.3517152061440305</v>
      </c>
      <c r="T5236" s="3">
        <f t="shared" si="244"/>
        <v>0.79440990194775107</v>
      </c>
      <c r="U5236" s="3">
        <f t="shared" si="245"/>
        <v>1</v>
      </c>
    </row>
    <row r="5237" spans="1:21" x14ac:dyDescent="0.25">
      <c r="A5237" s="3">
        <v>31321</v>
      </c>
      <c r="B5237" s="3">
        <v>1</v>
      </c>
      <c r="C5237" s="3">
        <v>7</v>
      </c>
      <c r="D5237" s="3">
        <v>17.8571428571429</v>
      </c>
      <c r="E5237" s="3">
        <v>29.1428571428571</v>
      </c>
      <c r="F5237" s="3">
        <v>0</v>
      </c>
      <c r="G5237" s="3">
        <v>0</v>
      </c>
      <c r="H5237" s="3">
        <v>364</v>
      </c>
      <c r="I5237" s="3">
        <v>0</v>
      </c>
      <c r="J5237" s="3">
        <v>4</v>
      </c>
      <c r="K5237" s="3">
        <v>4</v>
      </c>
      <c r="L5237" s="3">
        <v>324</v>
      </c>
      <c r="M5237" s="3">
        <v>0</v>
      </c>
      <c r="N5237" s="3">
        <v>40</v>
      </c>
      <c r="O5237" s="3">
        <v>784</v>
      </c>
      <c r="P5237" s="3">
        <v>0</v>
      </c>
      <c r="Q5237" s="3">
        <v>28</v>
      </c>
      <c r="R5237" s="3">
        <v>3</v>
      </c>
      <c r="S5237" s="3">
        <f t="shared" si="243"/>
        <v>-0.44790511706285052</v>
      </c>
      <c r="T5237" s="3">
        <f t="shared" si="244"/>
        <v>0.38985895852603608</v>
      </c>
      <c r="U5237" s="3">
        <f t="shared" si="245"/>
        <v>0</v>
      </c>
    </row>
    <row r="5238" spans="1:21" x14ac:dyDescent="0.25">
      <c r="A5238" s="3">
        <v>245751</v>
      </c>
      <c r="B5238" s="3">
        <v>1</v>
      </c>
      <c r="C5238" s="3">
        <v>5</v>
      </c>
      <c r="D5238" s="3">
        <v>10.1428571428571</v>
      </c>
      <c r="E5238" s="3">
        <v>19.1428571428571</v>
      </c>
      <c r="F5238" s="3">
        <v>1</v>
      </c>
      <c r="G5238" s="3">
        <v>0</v>
      </c>
      <c r="H5238" s="3">
        <v>387</v>
      </c>
      <c r="I5238" s="3">
        <v>0</v>
      </c>
      <c r="J5238" s="3">
        <v>24</v>
      </c>
      <c r="K5238" s="3">
        <v>49</v>
      </c>
      <c r="L5238" s="3">
        <v>271</v>
      </c>
      <c r="M5238" s="3">
        <v>124</v>
      </c>
      <c r="N5238" s="3">
        <v>0</v>
      </c>
      <c r="O5238" s="3">
        <v>746</v>
      </c>
      <c r="P5238" s="3">
        <v>0</v>
      </c>
      <c r="Q5238" s="3">
        <v>47</v>
      </c>
      <c r="R5238" s="3">
        <v>5</v>
      </c>
      <c r="S5238" s="3">
        <f t="shared" si="243"/>
        <v>-0.40193804184255955</v>
      </c>
      <c r="T5238" s="3">
        <f t="shared" si="244"/>
        <v>0.40084679369563647</v>
      </c>
      <c r="U5238" s="3">
        <f t="shared" si="245"/>
        <v>0</v>
      </c>
    </row>
    <row r="5239" spans="1:21" x14ac:dyDescent="0.25">
      <c r="A5239" s="3">
        <v>113883</v>
      </c>
      <c r="B5239" s="3">
        <v>1</v>
      </c>
      <c r="C5239" s="3">
        <v>1</v>
      </c>
      <c r="D5239" s="3">
        <v>0</v>
      </c>
      <c r="E5239" s="3">
        <v>21.571428571428601</v>
      </c>
      <c r="F5239" s="3">
        <v>0</v>
      </c>
      <c r="G5239" s="3">
        <v>0</v>
      </c>
      <c r="H5239" s="3">
        <v>72</v>
      </c>
      <c r="I5239" s="3">
        <v>0</v>
      </c>
      <c r="J5239" s="3">
        <v>12</v>
      </c>
      <c r="K5239" s="3">
        <v>12</v>
      </c>
      <c r="L5239" s="3">
        <v>40</v>
      </c>
      <c r="M5239" s="3">
        <v>76</v>
      </c>
      <c r="N5239" s="3">
        <v>4</v>
      </c>
      <c r="O5239" s="3">
        <v>49</v>
      </c>
      <c r="P5239" s="3">
        <v>0</v>
      </c>
      <c r="Q5239" s="3">
        <v>49</v>
      </c>
      <c r="R5239" s="3">
        <v>8</v>
      </c>
      <c r="S5239" s="3">
        <f t="shared" si="243"/>
        <v>1.7921360007312548</v>
      </c>
      <c r="T5239" s="3">
        <f t="shared" si="244"/>
        <v>0.85718895684138174</v>
      </c>
      <c r="U5239" s="3">
        <f t="shared" si="245"/>
        <v>1</v>
      </c>
    </row>
    <row r="5240" spans="1:21" x14ac:dyDescent="0.25">
      <c r="A5240" s="3">
        <v>212776</v>
      </c>
      <c r="B5240" s="3">
        <v>0</v>
      </c>
      <c r="C5240" s="3">
        <v>4</v>
      </c>
      <c r="D5240" s="3">
        <v>11</v>
      </c>
      <c r="E5240" s="3">
        <v>29</v>
      </c>
      <c r="F5240" s="3">
        <v>0</v>
      </c>
      <c r="G5240" s="3">
        <v>0</v>
      </c>
      <c r="H5240" s="3">
        <v>111</v>
      </c>
      <c r="I5240" s="3">
        <v>0</v>
      </c>
      <c r="J5240" s="3">
        <v>8</v>
      </c>
      <c r="K5240" s="3">
        <v>0</v>
      </c>
      <c r="L5240" s="3">
        <v>122</v>
      </c>
      <c r="M5240" s="3">
        <v>6</v>
      </c>
      <c r="N5240" s="3">
        <v>0</v>
      </c>
      <c r="O5240" s="3">
        <v>225</v>
      </c>
      <c r="P5240" s="3">
        <v>0</v>
      </c>
      <c r="Q5240" s="3">
        <v>0</v>
      </c>
      <c r="R5240" s="3">
        <v>2</v>
      </c>
      <c r="S5240" s="3">
        <f t="shared" si="243"/>
        <v>0.65222968796899594</v>
      </c>
      <c r="T5240" s="3">
        <f t="shared" si="244"/>
        <v>0.65751274171349139</v>
      </c>
      <c r="U5240" s="3">
        <f t="shared" si="245"/>
        <v>1</v>
      </c>
    </row>
    <row r="5241" spans="1:21" x14ac:dyDescent="0.25">
      <c r="A5241" s="3">
        <v>242820</v>
      </c>
      <c r="B5241" s="3">
        <v>0</v>
      </c>
      <c r="C5241" s="3">
        <v>1</v>
      </c>
      <c r="D5241" s="3">
        <v>0</v>
      </c>
      <c r="E5241" s="3">
        <v>23</v>
      </c>
      <c r="F5241" s="3">
        <v>1</v>
      </c>
      <c r="G5241" s="3">
        <v>0</v>
      </c>
      <c r="H5241" s="3">
        <v>34</v>
      </c>
      <c r="I5241" s="3">
        <v>0</v>
      </c>
      <c r="J5241" s="3">
        <v>6</v>
      </c>
      <c r="K5241" s="3">
        <v>0</v>
      </c>
      <c r="L5241" s="3">
        <v>15</v>
      </c>
      <c r="M5241" s="3">
        <v>60</v>
      </c>
      <c r="N5241" s="3">
        <v>0</v>
      </c>
      <c r="O5241" s="3">
        <v>24</v>
      </c>
      <c r="P5241" s="3">
        <v>0</v>
      </c>
      <c r="Q5241" s="3">
        <v>0</v>
      </c>
      <c r="R5241" s="3">
        <v>2</v>
      </c>
      <c r="S5241" s="3">
        <f t="shared" si="243"/>
        <v>1.2742904423882011</v>
      </c>
      <c r="T5241" s="3">
        <f t="shared" si="244"/>
        <v>0.78147631618139279</v>
      </c>
      <c r="U5241" s="3">
        <f t="shared" si="245"/>
        <v>1</v>
      </c>
    </row>
    <row r="5242" spans="1:21" x14ac:dyDescent="0.25">
      <c r="A5242" s="3">
        <v>175976</v>
      </c>
      <c r="B5242" s="3">
        <v>1</v>
      </c>
      <c r="C5242" s="3">
        <v>3</v>
      </c>
      <c r="D5242" s="3">
        <v>20.428571428571399</v>
      </c>
      <c r="E5242" s="3">
        <v>22.714285714285701</v>
      </c>
      <c r="F5242" s="3">
        <v>0</v>
      </c>
      <c r="G5242" s="3">
        <v>0</v>
      </c>
      <c r="H5242" s="3">
        <v>46</v>
      </c>
      <c r="I5242" s="3">
        <v>0</v>
      </c>
      <c r="J5242" s="3">
        <v>2</v>
      </c>
      <c r="K5242" s="3">
        <v>0</v>
      </c>
      <c r="L5242" s="3">
        <v>17</v>
      </c>
      <c r="M5242" s="3">
        <v>60</v>
      </c>
      <c r="N5242" s="3">
        <v>0</v>
      </c>
      <c r="O5242" s="3">
        <v>53</v>
      </c>
      <c r="P5242" s="3">
        <v>0</v>
      </c>
      <c r="Q5242" s="3">
        <v>16</v>
      </c>
      <c r="R5242" s="3">
        <v>10</v>
      </c>
      <c r="S5242" s="3">
        <f t="shared" si="243"/>
        <v>-0.53487200349620578</v>
      </c>
      <c r="T5242" s="3">
        <f t="shared" si="244"/>
        <v>0.36938128919632213</v>
      </c>
      <c r="U5242" s="3">
        <f t="shared" si="245"/>
        <v>0</v>
      </c>
    </row>
    <row r="5243" spans="1:21" x14ac:dyDescent="0.25">
      <c r="A5243" s="3">
        <v>45842</v>
      </c>
      <c r="B5243" s="3">
        <v>0</v>
      </c>
      <c r="C5243" s="3">
        <v>2</v>
      </c>
      <c r="D5243" s="3">
        <v>5.5714285714285703</v>
      </c>
      <c r="E5243" s="3">
        <v>24.1428571428571</v>
      </c>
      <c r="F5243" s="3">
        <v>0</v>
      </c>
      <c r="G5243" s="3">
        <v>0</v>
      </c>
      <c r="H5243" s="3">
        <v>136</v>
      </c>
      <c r="I5243" s="3">
        <v>0</v>
      </c>
      <c r="J5243" s="3">
        <v>25</v>
      </c>
      <c r="K5243" s="3">
        <v>11</v>
      </c>
      <c r="L5243" s="3">
        <v>92</v>
      </c>
      <c r="M5243" s="3">
        <v>59</v>
      </c>
      <c r="N5243" s="3">
        <v>0</v>
      </c>
      <c r="O5243" s="3">
        <v>204</v>
      </c>
      <c r="P5243" s="3">
        <v>0</v>
      </c>
      <c r="Q5243" s="3">
        <v>77</v>
      </c>
      <c r="R5243" s="3">
        <v>7</v>
      </c>
      <c r="S5243" s="3">
        <f t="shared" si="243"/>
        <v>1.1931598610422283</v>
      </c>
      <c r="T5243" s="3">
        <f t="shared" si="244"/>
        <v>0.76730572645907047</v>
      </c>
      <c r="U5243" s="3">
        <f t="shared" si="245"/>
        <v>1</v>
      </c>
    </row>
    <row r="5244" spans="1:21" x14ac:dyDescent="0.25">
      <c r="A5244" s="3">
        <v>19018</v>
      </c>
      <c r="B5244" s="3">
        <v>1</v>
      </c>
      <c r="C5244" s="3">
        <v>2</v>
      </c>
      <c r="D5244" s="3">
        <v>1.28571428571429</v>
      </c>
      <c r="E5244" s="3">
        <v>26.714285714285701</v>
      </c>
      <c r="F5244" s="3">
        <v>0</v>
      </c>
      <c r="G5244" s="3">
        <v>0</v>
      </c>
      <c r="H5244" s="3">
        <v>105</v>
      </c>
      <c r="I5244" s="3">
        <v>0</v>
      </c>
      <c r="J5244" s="3">
        <v>9</v>
      </c>
      <c r="K5244" s="3">
        <v>12</v>
      </c>
      <c r="L5244" s="3">
        <v>83</v>
      </c>
      <c r="M5244" s="3">
        <v>65</v>
      </c>
      <c r="N5244" s="3">
        <v>0</v>
      </c>
      <c r="O5244" s="3">
        <v>148</v>
      </c>
      <c r="P5244" s="3">
        <v>0</v>
      </c>
      <c r="Q5244" s="3">
        <v>23</v>
      </c>
      <c r="R5244" s="3">
        <v>8</v>
      </c>
      <c r="S5244" s="3">
        <f t="shared" si="243"/>
        <v>1.7716785678768183</v>
      </c>
      <c r="T5244" s="3">
        <f t="shared" si="244"/>
        <v>0.85466629318513621</v>
      </c>
      <c r="U5244" s="3">
        <f t="shared" si="245"/>
        <v>1</v>
      </c>
    </row>
    <row r="5245" spans="1:21" x14ac:dyDescent="0.25">
      <c r="A5245" s="3">
        <v>240973</v>
      </c>
      <c r="B5245" s="3">
        <v>1</v>
      </c>
      <c r="C5245" s="3">
        <v>1</v>
      </c>
      <c r="D5245" s="3">
        <v>0</v>
      </c>
      <c r="E5245" s="3">
        <v>18.714285714285701</v>
      </c>
      <c r="F5245" s="3">
        <v>0</v>
      </c>
      <c r="G5245" s="3">
        <v>0</v>
      </c>
      <c r="H5245" s="3">
        <v>82</v>
      </c>
      <c r="I5245" s="3">
        <v>0</v>
      </c>
      <c r="J5245" s="3">
        <v>0</v>
      </c>
      <c r="K5245" s="3">
        <v>19</v>
      </c>
      <c r="L5245" s="3">
        <v>49</v>
      </c>
      <c r="M5245" s="3">
        <v>92</v>
      </c>
      <c r="N5245" s="3">
        <v>0</v>
      </c>
      <c r="O5245" s="3">
        <v>52</v>
      </c>
      <c r="P5245" s="3">
        <v>0</v>
      </c>
      <c r="Q5245" s="3">
        <v>71</v>
      </c>
      <c r="R5245" s="3">
        <v>9</v>
      </c>
      <c r="S5245" s="3">
        <f t="shared" si="243"/>
        <v>1.6943409466787913</v>
      </c>
      <c r="T5245" s="3">
        <f t="shared" si="244"/>
        <v>0.84479418393365091</v>
      </c>
      <c r="U5245" s="3">
        <f t="shared" si="245"/>
        <v>1</v>
      </c>
    </row>
    <row r="5246" spans="1:21" x14ac:dyDescent="0.25">
      <c r="A5246" s="3">
        <v>19200</v>
      </c>
      <c r="B5246" s="3">
        <v>0</v>
      </c>
      <c r="C5246" s="3">
        <v>26</v>
      </c>
      <c r="D5246" s="3">
        <v>27.1428571428571</v>
      </c>
      <c r="E5246" s="3">
        <v>29.714285714285701</v>
      </c>
      <c r="F5246" s="3">
        <v>1</v>
      </c>
      <c r="G5246" s="3">
        <v>1</v>
      </c>
      <c r="H5246" s="3">
        <v>1985</v>
      </c>
      <c r="I5246" s="3">
        <v>0</v>
      </c>
      <c r="J5246" s="3">
        <v>82</v>
      </c>
      <c r="K5246" s="3">
        <v>64</v>
      </c>
      <c r="L5246" s="3">
        <v>1122</v>
      </c>
      <c r="M5246" s="3">
        <v>1136</v>
      </c>
      <c r="N5246" s="3">
        <v>11</v>
      </c>
      <c r="O5246" s="3">
        <v>3772</v>
      </c>
      <c r="P5246" s="3">
        <v>0</v>
      </c>
      <c r="Q5246" s="3">
        <v>263</v>
      </c>
      <c r="R5246" s="3">
        <v>9</v>
      </c>
      <c r="S5246" s="3">
        <f t="shared" si="243"/>
        <v>-4.157924996407778</v>
      </c>
      <c r="T5246" s="3">
        <f t="shared" si="244"/>
        <v>1.5399135158206413E-2</v>
      </c>
      <c r="U5246" s="3">
        <f t="shared" si="245"/>
        <v>0</v>
      </c>
    </row>
    <row r="5247" spans="1:21" x14ac:dyDescent="0.25">
      <c r="A5247" s="3">
        <v>98579</v>
      </c>
      <c r="B5247" s="3">
        <v>1</v>
      </c>
      <c r="C5247" s="3">
        <v>1</v>
      </c>
      <c r="D5247" s="3">
        <v>0</v>
      </c>
      <c r="E5247" s="3">
        <v>20.428571428571399</v>
      </c>
      <c r="F5247" s="3">
        <v>1</v>
      </c>
      <c r="G5247" s="3">
        <v>0</v>
      </c>
      <c r="H5247" s="3">
        <v>77</v>
      </c>
      <c r="I5247" s="3">
        <v>0</v>
      </c>
      <c r="J5247" s="3">
        <v>18</v>
      </c>
      <c r="K5247" s="3">
        <v>20</v>
      </c>
      <c r="L5247" s="3">
        <v>26</v>
      </c>
      <c r="M5247" s="3">
        <v>31</v>
      </c>
      <c r="N5247" s="3">
        <v>0</v>
      </c>
      <c r="O5247" s="3">
        <v>130</v>
      </c>
      <c r="P5247" s="3">
        <v>0</v>
      </c>
      <c r="Q5247" s="3">
        <v>34</v>
      </c>
      <c r="R5247" s="3">
        <v>1</v>
      </c>
      <c r="S5247" s="3">
        <f t="shared" si="243"/>
        <v>1.2699115321058985</v>
      </c>
      <c r="T5247" s="3">
        <f t="shared" si="244"/>
        <v>0.78072760329140567</v>
      </c>
      <c r="U5247" s="3">
        <f t="shared" si="245"/>
        <v>1</v>
      </c>
    </row>
    <row r="5248" spans="1:21" x14ac:dyDescent="0.25">
      <c r="A5248" s="3">
        <v>202934</v>
      </c>
      <c r="B5248" s="3">
        <v>0</v>
      </c>
      <c r="C5248" s="3">
        <v>26</v>
      </c>
      <c r="D5248" s="3">
        <v>28.571428571428601</v>
      </c>
      <c r="E5248" s="3">
        <v>29.714285714285701</v>
      </c>
      <c r="F5248" s="3">
        <v>0</v>
      </c>
      <c r="G5248" s="3">
        <v>1</v>
      </c>
      <c r="H5248" s="3">
        <v>1554</v>
      </c>
      <c r="I5248" s="3">
        <v>13</v>
      </c>
      <c r="J5248" s="3">
        <v>91</v>
      </c>
      <c r="K5248" s="3">
        <v>202</v>
      </c>
      <c r="L5248" s="3">
        <v>1138</v>
      </c>
      <c r="M5248" s="3">
        <v>617</v>
      </c>
      <c r="N5248" s="3">
        <v>53</v>
      </c>
      <c r="O5248" s="3">
        <v>2325</v>
      </c>
      <c r="P5248" s="3">
        <v>0</v>
      </c>
      <c r="Q5248" s="3">
        <v>914</v>
      </c>
      <c r="R5248" s="3">
        <v>6</v>
      </c>
      <c r="S5248" s="3">
        <f t="shared" si="243"/>
        <v>-2.8666726925278887</v>
      </c>
      <c r="T5248" s="3">
        <f t="shared" si="244"/>
        <v>5.3825855879529039E-2</v>
      </c>
      <c r="U5248" s="3">
        <f t="shared" si="245"/>
        <v>0</v>
      </c>
    </row>
    <row r="5249" spans="1:21" x14ac:dyDescent="0.25">
      <c r="A5249" s="3">
        <v>262946</v>
      </c>
      <c r="B5249" s="3">
        <v>0</v>
      </c>
      <c r="C5249" s="3">
        <v>1</v>
      </c>
      <c r="D5249" s="3">
        <v>0</v>
      </c>
      <c r="E5249" s="3">
        <v>24.1428571428571</v>
      </c>
      <c r="F5249" s="3">
        <v>0</v>
      </c>
      <c r="G5249" s="3">
        <v>0</v>
      </c>
      <c r="H5249" s="3">
        <v>125</v>
      </c>
      <c r="I5249" s="3">
        <v>0</v>
      </c>
      <c r="J5249" s="3">
        <v>15</v>
      </c>
      <c r="K5249" s="3">
        <v>11</v>
      </c>
      <c r="L5249" s="3">
        <v>108</v>
      </c>
      <c r="M5249" s="3">
        <v>15</v>
      </c>
      <c r="N5249" s="3">
        <v>0</v>
      </c>
      <c r="O5249" s="3">
        <v>255</v>
      </c>
      <c r="P5249" s="3">
        <v>0</v>
      </c>
      <c r="Q5249" s="3">
        <v>0</v>
      </c>
      <c r="R5249" s="3">
        <v>8</v>
      </c>
      <c r="S5249" s="3">
        <f t="shared" si="243"/>
        <v>1.7745602255348545</v>
      </c>
      <c r="T5249" s="3">
        <f t="shared" si="244"/>
        <v>0.85502386343500658</v>
      </c>
      <c r="U5249" s="3">
        <f t="shared" si="245"/>
        <v>1</v>
      </c>
    </row>
    <row r="5250" spans="1:21" x14ac:dyDescent="0.25">
      <c r="A5250" s="3">
        <v>123901</v>
      </c>
      <c r="B5250" s="3">
        <v>0</v>
      </c>
      <c r="C5250" s="3">
        <v>18</v>
      </c>
      <c r="D5250" s="3">
        <v>28.1428571428571</v>
      </c>
      <c r="E5250" s="3">
        <v>29.714285714285701</v>
      </c>
      <c r="F5250" s="3">
        <v>0</v>
      </c>
      <c r="G5250" s="3">
        <v>0</v>
      </c>
      <c r="H5250" s="3">
        <v>639</v>
      </c>
      <c r="I5250" s="3">
        <v>21</v>
      </c>
      <c r="J5250" s="3">
        <v>28</v>
      </c>
      <c r="K5250" s="3">
        <v>232</v>
      </c>
      <c r="L5250" s="3">
        <v>292</v>
      </c>
      <c r="M5250" s="3">
        <v>258</v>
      </c>
      <c r="N5250" s="3">
        <v>11</v>
      </c>
      <c r="O5250" s="3">
        <v>905</v>
      </c>
      <c r="P5250" s="3">
        <v>0</v>
      </c>
      <c r="Q5250" s="3">
        <v>496</v>
      </c>
      <c r="R5250" s="3">
        <v>8</v>
      </c>
      <c r="S5250" s="3">
        <f t="shared" si="243"/>
        <v>-1.9252244289897054</v>
      </c>
      <c r="T5250" s="3">
        <f t="shared" si="244"/>
        <v>0.12728010644450888</v>
      </c>
      <c r="U5250" s="3">
        <f t="shared" si="245"/>
        <v>0</v>
      </c>
    </row>
    <row r="5251" spans="1:21" x14ac:dyDescent="0.25">
      <c r="A5251" s="3">
        <v>114775</v>
      </c>
      <c r="B5251" s="3">
        <v>0</v>
      </c>
      <c r="C5251" s="3">
        <v>15</v>
      </c>
      <c r="D5251" s="3">
        <v>27.8571428571429</v>
      </c>
      <c r="E5251" s="3">
        <v>29.1428571428571</v>
      </c>
      <c r="F5251" s="3">
        <v>0</v>
      </c>
      <c r="G5251" s="3">
        <v>0</v>
      </c>
      <c r="H5251" s="3">
        <v>738</v>
      </c>
      <c r="I5251" s="3">
        <v>0</v>
      </c>
      <c r="J5251" s="3">
        <v>70</v>
      </c>
      <c r="K5251" s="3">
        <v>0</v>
      </c>
      <c r="L5251" s="3">
        <v>190</v>
      </c>
      <c r="M5251" s="3">
        <v>9</v>
      </c>
      <c r="N5251" s="3">
        <v>81</v>
      </c>
      <c r="O5251" s="3">
        <v>2021</v>
      </c>
      <c r="P5251" s="3">
        <v>0</v>
      </c>
      <c r="Q5251" s="3">
        <v>39</v>
      </c>
      <c r="R5251" s="3">
        <v>6</v>
      </c>
      <c r="S5251" s="3">
        <f t="shared" si="243"/>
        <v>-2.1999505882851791</v>
      </c>
      <c r="T5251" s="3">
        <f t="shared" si="244"/>
        <v>9.9754926395689669E-2</v>
      </c>
      <c r="U5251" s="3">
        <f t="shared" si="245"/>
        <v>0</v>
      </c>
    </row>
    <row r="5252" spans="1:21" x14ac:dyDescent="0.25">
      <c r="A5252" s="3">
        <v>44255</v>
      </c>
      <c r="B5252" s="3">
        <v>0</v>
      </c>
      <c r="C5252" s="3">
        <v>4</v>
      </c>
      <c r="D5252" s="3">
        <v>7.8571428571428603</v>
      </c>
      <c r="E5252" s="3">
        <v>30.1428571428571</v>
      </c>
      <c r="F5252" s="3">
        <v>1</v>
      </c>
      <c r="G5252" s="3">
        <v>0</v>
      </c>
      <c r="H5252" s="3">
        <v>148</v>
      </c>
      <c r="I5252" s="3">
        <v>0</v>
      </c>
      <c r="J5252" s="3">
        <v>3</v>
      </c>
      <c r="K5252" s="3">
        <v>7</v>
      </c>
      <c r="L5252" s="3">
        <v>164</v>
      </c>
      <c r="M5252" s="3">
        <v>72</v>
      </c>
      <c r="N5252" s="3">
        <v>0</v>
      </c>
      <c r="O5252" s="3">
        <v>200</v>
      </c>
      <c r="P5252" s="3">
        <v>0</v>
      </c>
      <c r="Q5252" s="3">
        <v>41</v>
      </c>
      <c r="R5252" s="3">
        <v>9</v>
      </c>
      <c r="S5252" s="3">
        <f t="shared" si="243"/>
        <v>0.49264457925498517</v>
      </c>
      <c r="T5252" s="3">
        <f t="shared" si="244"/>
        <v>0.6207292294504716</v>
      </c>
      <c r="U5252" s="3">
        <f t="shared" si="245"/>
        <v>1</v>
      </c>
    </row>
    <row r="5253" spans="1:21" x14ac:dyDescent="0.25">
      <c r="A5253" s="3">
        <v>136410</v>
      </c>
      <c r="B5253" s="3">
        <v>1</v>
      </c>
      <c r="C5253" s="3">
        <v>1</v>
      </c>
      <c r="D5253" s="3">
        <v>0</v>
      </c>
      <c r="E5253" s="3">
        <v>23.285714285714299</v>
      </c>
      <c r="F5253" s="3">
        <v>1</v>
      </c>
      <c r="G5253" s="3">
        <v>0</v>
      </c>
      <c r="H5253" s="3">
        <v>104</v>
      </c>
      <c r="I5253" s="3">
        <v>0</v>
      </c>
      <c r="J5253" s="3">
        <v>0</v>
      </c>
      <c r="K5253" s="3">
        <v>2</v>
      </c>
      <c r="L5253" s="3">
        <v>25</v>
      </c>
      <c r="M5253" s="3">
        <v>37</v>
      </c>
      <c r="N5253" s="3">
        <v>0</v>
      </c>
      <c r="O5253" s="3">
        <v>254</v>
      </c>
      <c r="P5253" s="3">
        <v>0</v>
      </c>
      <c r="Q5253" s="3">
        <v>39</v>
      </c>
      <c r="R5253" s="3">
        <v>10</v>
      </c>
      <c r="S5253" s="3">
        <f t="shared" si="243"/>
        <v>1.1864145458441304</v>
      </c>
      <c r="T5253" s="3">
        <f t="shared" si="244"/>
        <v>0.76609919541653104</v>
      </c>
      <c r="U5253" s="3">
        <f t="shared" si="245"/>
        <v>1</v>
      </c>
    </row>
    <row r="5254" spans="1:21" x14ac:dyDescent="0.25">
      <c r="A5254" s="3">
        <v>185212</v>
      </c>
      <c r="B5254" s="3">
        <v>1</v>
      </c>
      <c r="C5254" s="3">
        <v>7</v>
      </c>
      <c r="D5254" s="3">
        <v>23.8571428571429</v>
      </c>
      <c r="E5254" s="3">
        <v>29.571428571428601</v>
      </c>
      <c r="F5254" s="3">
        <v>1</v>
      </c>
      <c r="G5254" s="3">
        <v>0</v>
      </c>
      <c r="H5254" s="3">
        <v>292</v>
      </c>
      <c r="I5254" s="3">
        <v>0</v>
      </c>
      <c r="J5254" s="3">
        <v>24</v>
      </c>
      <c r="K5254" s="3">
        <v>0</v>
      </c>
      <c r="L5254" s="3">
        <v>230</v>
      </c>
      <c r="M5254" s="3">
        <v>197</v>
      </c>
      <c r="N5254" s="3">
        <v>0</v>
      </c>
      <c r="O5254" s="3">
        <v>420</v>
      </c>
      <c r="P5254" s="3">
        <v>0</v>
      </c>
      <c r="Q5254" s="3">
        <v>96</v>
      </c>
      <c r="R5254" s="3">
        <v>10</v>
      </c>
      <c r="S5254" s="3">
        <f t="shared" si="243"/>
        <v>-1.5434126094426344</v>
      </c>
      <c r="T5254" s="3">
        <f t="shared" si="244"/>
        <v>0.17603972928716857</v>
      </c>
      <c r="U5254" s="3">
        <f t="shared" si="245"/>
        <v>0</v>
      </c>
    </row>
    <row r="5255" spans="1:21" x14ac:dyDescent="0.25">
      <c r="A5255" s="3">
        <v>200950</v>
      </c>
      <c r="B5255" s="3">
        <v>0</v>
      </c>
      <c r="C5255" s="3">
        <v>5</v>
      </c>
      <c r="D5255" s="3">
        <v>19</v>
      </c>
      <c r="E5255" s="3">
        <v>29.571428571428601</v>
      </c>
      <c r="F5255" s="3">
        <v>0</v>
      </c>
      <c r="G5255" s="3">
        <v>0</v>
      </c>
      <c r="H5255" s="3">
        <v>288</v>
      </c>
      <c r="I5255" s="3">
        <v>0</v>
      </c>
      <c r="J5255" s="3">
        <v>13</v>
      </c>
      <c r="K5255" s="3">
        <v>43</v>
      </c>
      <c r="L5255" s="3">
        <v>207</v>
      </c>
      <c r="M5255" s="3">
        <v>166</v>
      </c>
      <c r="N5255" s="3">
        <v>2</v>
      </c>
      <c r="O5255" s="3">
        <v>439</v>
      </c>
      <c r="P5255" s="3">
        <v>0</v>
      </c>
      <c r="Q5255" s="3">
        <v>66</v>
      </c>
      <c r="R5255" s="3">
        <v>4</v>
      </c>
      <c r="S5255" s="3">
        <f t="shared" si="243"/>
        <v>-0.26286478002011404</v>
      </c>
      <c r="T5255" s="3">
        <f t="shared" si="244"/>
        <v>0.43465961267180797</v>
      </c>
      <c r="U5255" s="3">
        <f t="shared" si="245"/>
        <v>0</v>
      </c>
    </row>
    <row r="5256" spans="1:21" x14ac:dyDescent="0.25">
      <c r="A5256" s="3">
        <v>27892</v>
      </c>
      <c r="B5256" s="3">
        <v>1</v>
      </c>
      <c r="C5256" s="3">
        <v>6</v>
      </c>
      <c r="D5256" s="3">
        <v>7.1428571428571397</v>
      </c>
      <c r="E5256" s="3">
        <v>20.714285714285701</v>
      </c>
      <c r="F5256" s="3">
        <v>0</v>
      </c>
      <c r="G5256" s="3">
        <v>1</v>
      </c>
      <c r="H5256" s="3">
        <v>202</v>
      </c>
      <c r="I5256" s="3">
        <v>0</v>
      </c>
      <c r="J5256" s="3">
        <v>22</v>
      </c>
      <c r="K5256" s="3">
        <v>66</v>
      </c>
      <c r="L5256" s="3">
        <v>83</v>
      </c>
      <c r="M5256" s="3">
        <v>122</v>
      </c>
      <c r="N5256" s="3">
        <v>19</v>
      </c>
      <c r="O5256" s="3">
        <v>257</v>
      </c>
      <c r="P5256" s="3">
        <v>0</v>
      </c>
      <c r="Q5256" s="3">
        <v>100</v>
      </c>
      <c r="R5256" s="3">
        <v>6</v>
      </c>
      <c r="S5256" s="3">
        <f t="shared" ref="S5256:S5319" si="246">$B$3+SUMPRODUCT(C$3:R$3,C5256:R5256)</f>
        <v>0.77558717349348649</v>
      </c>
      <c r="T5256" s="3">
        <f t="shared" ref="T5256:T5319" si="247">EXP(S5256)/(1+EXP(S5256))</f>
        <v>0.68472827042182172</v>
      </c>
      <c r="U5256" s="3">
        <f t="shared" ref="U5256:U5319" si="248">IF(T5256&gt;0.5,1,0)</f>
        <v>1</v>
      </c>
    </row>
    <row r="5257" spans="1:21" x14ac:dyDescent="0.25">
      <c r="A5257" s="3">
        <v>73039</v>
      </c>
      <c r="B5257" s="3">
        <v>0</v>
      </c>
      <c r="C5257" s="3">
        <v>18</v>
      </c>
      <c r="D5257" s="3">
        <v>28.714285714285701</v>
      </c>
      <c r="E5257" s="3">
        <v>29.714285714285701</v>
      </c>
      <c r="F5257" s="3">
        <v>0</v>
      </c>
      <c r="G5257" s="3">
        <v>1</v>
      </c>
      <c r="H5257" s="3">
        <v>865</v>
      </c>
      <c r="I5257" s="3">
        <v>0</v>
      </c>
      <c r="J5257" s="3">
        <v>28</v>
      </c>
      <c r="K5257" s="3">
        <v>140</v>
      </c>
      <c r="L5257" s="3">
        <v>507</v>
      </c>
      <c r="M5257" s="3">
        <v>543</v>
      </c>
      <c r="N5257" s="3">
        <v>5</v>
      </c>
      <c r="O5257" s="3">
        <v>1410</v>
      </c>
      <c r="P5257" s="3">
        <v>0</v>
      </c>
      <c r="Q5257" s="3">
        <v>173</v>
      </c>
      <c r="R5257" s="3">
        <v>7</v>
      </c>
      <c r="S5257" s="3">
        <f t="shared" si="246"/>
        <v>-2.3132964886007192</v>
      </c>
      <c r="T5257" s="3">
        <f t="shared" si="247"/>
        <v>9.0027722129970567E-2</v>
      </c>
      <c r="U5257" s="3">
        <f t="shared" si="248"/>
        <v>0</v>
      </c>
    </row>
    <row r="5258" spans="1:21" x14ac:dyDescent="0.25">
      <c r="A5258" s="3">
        <v>70014</v>
      </c>
      <c r="B5258" s="3">
        <v>0</v>
      </c>
      <c r="C5258" s="3">
        <v>8</v>
      </c>
      <c r="D5258" s="3">
        <v>28.714285714285701</v>
      </c>
      <c r="E5258" s="3">
        <v>29.714285714285701</v>
      </c>
      <c r="F5258" s="3">
        <v>1</v>
      </c>
      <c r="G5258" s="3">
        <v>0</v>
      </c>
      <c r="H5258" s="3">
        <v>408</v>
      </c>
      <c r="I5258" s="3">
        <v>0</v>
      </c>
      <c r="J5258" s="3">
        <v>14</v>
      </c>
      <c r="K5258" s="3">
        <v>31</v>
      </c>
      <c r="L5258" s="3">
        <v>176</v>
      </c>
      <c r="M5258" s="3">
        <v>30</v>
      </c>
      <c r="N5258" s="3">
        <v>15</v>
      </c>
      <c r="O5258" s="3">
        <v>967</v>
      </c>
      <c r="P5258" s="3">
        <v>37</v>
      </c>
      <c r="Q5258" s="3">
        <v>100</v>
      </c>
      <c r="R5258" s="3">
        <v>10</v>
      </c>
      <c r="S5258" s="3">
        <f t="shared" si="246"/>
        <v>-2.3199150695825228</v>
      </c>
      <c r="T5258" s="3">
        <f t="shared" si="247"/>
        <v>8.9486979142854375E-2</v>
      </c>
      <c r="U5258" s="3">
        <f t="shared" si="248"/>
        <v>0</v>
      </c>
    </row>
    <row r="5259" spans="1:21" x14ac:dyDescent="0.25">
      <c r="A5259" s="3">
        <v>238139</v>
      </c>
      <c r="B5259" s="3">
        <v>0</v>
      </c>
      <c r="C5259" s="3">
        <v>9</v>
      </c>
      <c r="D5259" s="3">
        <v>27</v>
      </c>
      <c r="E5259" s="3">
        <v>29.428571428571399</v>
      </c>
      <c r="F5259" s="3">
        <v>0</v>
      </c>
      <c r="G5259" s="3">
        <v>1</v>
      </c>
      <c r="H5259" s="3">
        <v>422</v>
      </c>
      <c r="I5259" s="3">
        <v>0</v>
      </c>
      <c r="J5259" s="3">
        <v>45</v>
      </c>
      <c r="K5259" s="3">
        <v>38</v>
      </c>
      <c r="L5259" s="3">
        <v>386</v>
      </c>
      <c r="M5259" s="3">
        <v>247</v>
      </c>
      <c r="N5259" s="3">
        <v>0</v>
      </c>
      <c r="O5259" s="3">
        <v>590</v>
      </c>
      <c r="P5259" s="3">
        <v>0</v>
      </c>
      <c r="Q5259" s="3">
        <v>40</v>
      </c>
      <c r="R5259" s="3">
        <v>10</v>
      </c>
      <c r="S5259" s="3">
        <f t="shared" si="246"/>
        <v>-1.4735445384611985</v>
      </c>
      <c r="T5259" s="3">
        <f t="shared" si="247"/>
        <v>0.18640445930920058</v>
      </c>
      <c r="U5259" s="3">
        <f t="shared" si="248"/>
        <v>0</v>
      </c>
    </row>
    <row r="5260" spans="1:21" x14ac:dyDescent="0.25">
      <c r="A5260" s="3">
        <v>209092</v>
      </c>
      <c r="B5260" s="3">
        <v>0</v>
      </c>
      <c r="C5260" s="3">
        <v>10</v>
      </c>
      <c r="D5260" s="3">
        <v>20.571428571428601</v>
      </c>
      <c r="E5260" s="3">
        <v>21.1428571428571</v>
      </c>
      <c r="F5260" s="3">
        <v>0</v>
      </c>
      <c r="G5260" s="3">
        <v>0</v>
      </c>
      <c r="H5260" s="3">
        <v>867</v>
      </c>
      <c r="I5260" s="3">
        <v>0</v>
      </c>
      <c r="J5260" s="3">
        <v>96</v>
      </c>
      <c r="K5260" s="3">
        <v>169</v>
      </c>
      <c r="L5260" s="3">
        <v>549</v>
      </c>
      <c r="M5260" s="3">
        <v>308</v>
      </c>
      <c r="N5260" s="3">
        <v>0</v>
      </c>
      <c r="O5260" s="3">
        <v>1446</v>
      </c>
      <c r="P5260" s="3">
        <v>89</v>
      </c>
      <c r="Q5260" s="3">
        <v>176</v>
      </c>
      <c r="R5260" s="3">
        <v>4</v>
      </c>
      <c r="S5260" s="3">
        <f t="shared" si="246"/>
        <v>-1.4033412728668619</v>
      </c>
      <c r="T5260" s="3">
        <f t="shared" si="247"/>
        <v>0.19728643719268799</v>
      </c>
      <c r="U5260" s="3">
        <f t="shared" si="248"/>
        <v>0</v>
      </c>
    </row>
    <row r="5261" spans="1:21" x14ac:dyDescent="0.25">
      <c r="A5261" s="3">
        <v>257848</v>
      </c>
      <c r="B5261" s="3">
        <v>0</v>
      </c>
      <c r="C5261" s="3">
        <v>4</v>
      </c>
      <c r="D5261" s="3">
        <v>12.4285714285714</v>
      </c>
      <c r="E5261" s="3">
        <v>20.571428571428601</v>
      </c>
      <c r="F5261" s="3">
        <v>1</v>
      </c>
      <c r="G5261" s="3">
        <v>0</v>
      </c>
      <c r="H5261" s="3">
        <v>423</v>
      </c>
      <c r="I5261" s="3">
        <v>6</v>
      </c>
      <c r="J5261" s="3">
        <v>50</v>
      </c>
      <c r="K5261" s="3">
        <v>53</v>
      </c>
      <c r="L5261" s="3">
        <v>276</v>
      </c>
      <c r="M5261" s="3">
        <v>60</v>
      </c>
      <c r="N5261" s="3">
        <v>0</v>
      </c>
      <c r="O5261" s="3">
        <v>347</v>
      </c>
      <c r="P5261" s="3">
        <v>0</v>
      </c>
      <c r="Q5261" s="3">
        <v>1073</v>
      </c>
      <c r="R5261" s="3">
        <v>9</v>
      </c>
      <c r="S5261" s="3">
        <f t="shared" si="246"/>
        <v>-0.17952382085729046</v>
      </c>
      <c r="T5261" s="3">
        <f t="shared" si="247"/>
        <v>0.45523919585391293</v>
      </c>
      <c r="U5261" s="3">
        <f t="shared" si="248"/>
        <v>0</v>
      </c>
    </row>
    <row r="5262" spans="1:21" x14ac:dyDescent="0.25">
      <c r="A5262" s="3">
        <v>41398</v>
      </c>
      <c r="B5262" s="3">
        <v>1</v>
      </c>
      <c r="C5262" s="3">
        <v>4</v>
      </c>
      <c r="D5262" s="3">
        <v>7</v>
      </c>
      <c r="E5262" s="3">
        <v>22.714285714285701</v>
      </c>
      <c r="F5262" s="3">
        <v>0</v>
      </c>
      <c r="G5262" s="3">
        <v>0</v>
      </c>
      <c r="H5262" s="3">
        <v>399</v>
      </c>
      <c r="I5262" s="3">
        <v>0</v>
      </c>
      <c r="J5262" s="3">
        <v>17</v>
      </c>
      <c r="K5262" s="3">
        <v>77</v>
      </c>
      <c r="L5262" s="3">
        <v>170</v>
      </c>
      <c r="M5262" s="3">
        <v>240</v>
      </c>
      <c r="N5262" s="3">
        <v>0</v>
      </c>
      <c r="O5262" s="3">
        <v>534</v>
      </c>
      <c r="P5262" s="3">
        <v>61</v>
      </c>
      <c r="Q5262" s="3">
        <v>291</v>
      </c>
      <c r="R5262" s="3">
        <v>6</v>
      </c>
      <c r="S5262" s="3">
        <f t="shared" si="246"/>
        <v>0.80198412766526106</v>
      </c>
      <c r="T5262" s="3">
        <f t="shared" si="247"/>
        <v>0.69039874521576028</v>
      </c>
      <c r="U5262" s="3">
        <f t="shared" si="248"/>
        <v>1</v>
      </c>
    </row>
    <row r="5263" spans="1:21" x14ac:dyDescent="0.25">
      <c r="A5263" s="3">
        <v>9604</v>
      </c>
      <c r="B5263" s="3">
        <v>0</v>
      </c>
      <c r="C5263" s="3">
        <v>9</v>
      </c>
      <c r="D5263" s="3">
        <v>27.571428571428601</v>
      </c>
      <c r="E5263" s="3">
        <v>30.285714285714299</v>
      </c>
      <c r="F5263" s="3">
        <v>1</v>
      </c>
      <c r="G5263" s="3">
        <v>0</v>
      </c>
      <c r="H5263" s="3">
        <v>521</v>
      </c>
      <c r="I5263" s="3">
        <v>0</v>
      </c>
      <c r="J5263" s="3">
        <v>35</v>
      </c>
      <c r="K5263" s="3">
        <v>8</v>
      </c>
      <c r="L5263" s="3">
        <v>501</v>
      </c>
      <c r="M5263" s="3">
        <v>202</v>
      </c>
      <c r="N5263" s="3">
        <v>46</v>
      </c>
      <c r="O5263" s="3">
        <v>789</v>
      </c>
      <c r="P5263" s="3">
        <v>0</v>
      </c>
      <c r="Q5263" s="3">
        <v>110</v>
      </c>
      <c r="R5263" s="3">
        <v>7</v>
      </c>
      <c r="S5263" s="3">
        <f t="shared" si="246"/>
        <v>-2.0811383786231517</v>
      </c>
      <c r="T5263" s="3">
        <f t="shared" si="247"/>
        <v>0.11094363283312694</v>
      </c>
      <c r="U5263" s="3">
        <f t="shared" si="248"/>
        <v>0</v>
      </c>
    </row>
    <row r="5264" spans="1:21" x14ac:dyDescent="0.25">
      <c r="A5264" s="3">
        <v>174990</v>
      </c>
      <c r="B5264" s="3">
        <v>0</v>
      </c>
      <c r="C5264" s="3">
        <v>12</v>
      </c>
      <c r="D5264" s="3">
        <v>25.8571428571429</v>
      </c>
      <c r="E5264" s="3">
        <v>26.285714285714299</v>
      </c>
      <c r="F5264" s="3">
        <v>1</v>
      </c>
      <c r="G5264" s="3">
        <v>0</v>
      </c>
      <c r="H5264" s="3">
        <v>898</v>
      </c>
      <c r="I5264" s="3">
        <v>0</v>
      </c>
      <c r="J5264" s="3">
        <v>33</v>
      </c>
      <c r="K5264" s="3">
        <v>14</v>
      </c>
      <c r="L5264" s="3">
        <v>885</v>
      </c>
      <c r="M5264" s="3">
        <v>42</v>
      </c>
      <c r="N5264" s="3">
        <v>30</v>
      </c>
      <c r="O5264" s="3">
        <v>1839</v>
      </c>
      <c r="P5264" s="3">
        <v>0</v>
      </c>
      <c r="Q5264" s="3">
        <v>117</v>
      </c>
      <c r="R5264" s="3">
        <v>10</v>
      </c>
      <c r="S5264" s="3">
        <f t="shared" si="246"/>
        <v>-2.697162224084737</v>
      </c>
      <c r="T5264" s="3">
        <f t="shared" si="247"/>
        <v>6.3141014537097279E-2</v>
      </c>
      <c r="U5264" s="3">
        <f t="shared" si="248"/>
        <v>0</v>
      </c>
    </row>
    <row r="5265" spans="1:21" x14ac:dyDescent="0.25">
      <c r="A5265" s="3">
        <v>34413</v>
      </c>
      <c r="B5265" s="3">
        <v>0</v>
      </c>
      <c r="C5265" s="3">
        <v>25</v>
      </c>
      <c r="D5265" s="3">
        <v>27.714285714285701</v>
      </c>
      <c r="E5265" s="3">
        <v>29.8571428571429</v>
      </c>
      <c r="F5265" s="3">
        <v>1</v>
      </c>
      <c r="G5265" s="3">
        <v>4</v>
      </c>
      <c r="H5265" s="3">
        <v>1468</v>
      </c>
      <c r="I5265" s="3">
        <v>0</v>
      </c>
      <c r="J5265" s="3">
        <v>147</v>
      </c>
      <c r="K5265" s="3">
        <v>362</v>
      </c>
      <c r="L5265" s="3">
        <v>875</v>
      </c>
      <c r="M5265" s="3">
        <v>519</v>
      </c>
      <c r="N5265" s="3">
        <v>30</v>
      </c>
      <c r="O5265" s="3">
        <v>2262</v>
      </c>
      <c r="P5265" s="3">
        <v>0</v>
      </c>
      <c r="Q5265" s="3">
        <v>854</v>
      </c>
      <c r="R5265" s="3">
        <v>7</v>
      </c>
      <c r="S5265" s="3">
        <f t="shared" si="246"/>
        <v>-3.0538759405726408</v>
      </c>
      <c r="T5265" s="3">
        <f t="shared" si="247"/>
        <v>4.5050432722027071E-2</v>
      </c>
      <c r="U5265" s="3">
        <f t="shared" si="248"/>
        <v>0</v>
      </c>
    </row>
    <row r="5266" spans="1:21" x14ac:dyDescent="0.25">
      <c r="A5266" s="3">
        <v>84684</v>
      </c>
      <c r="B5266" s="3">
        <v>0</v>
      </c>
      <c r="C5266" s="3">
        <v>14</v>
      </c>
      <c r="D5266" s="3">
        <v>27.714285714285701</v>
      </c>
      <c r="E5266" s="3">
        <v>29.285714285714299</v>
      </c>
      <c r="F5266" s="3">
        <v>1</v>
      </c>
      <c r="G5266" s="3">
        <v>2</v>
      </c>
      <c r="H5266" s="3">
        <v>1010</v>
      </c>
      <c r="I5266" s="3">
        <v>0</v>
      </c>
      <c r="J5266" s="3">
        <v>117</v>
      </c>
      <c r="K5266" s="3">
        <v>33</v>
      </c>
      <c r="L5266" s="3">
        <v>776</v>
      </c>
      <c r="M5266" s="3">
        <v>35</v>
      </c>
      <c r="N5266" s="3">
        <v>0</v>
      </c>
      <c r="O5266" s="3">
        <v>2009</v>
      </c>
      <c r="P5266" s="3">
        <v>0</v>
      </c>
      <c r="Q5266" s="3">
        <v>606</v>
      </c>
      <c r="R5266" s="3">
        <v>6</v>
      </c>
      <c r="S5266" s="3">
        <f t="shared" si="246"/>
        <v>-2.7688096312787627</v>
      </c>
      <c r="T5266" s="3">
        <f t="shared" si="247"/>
        <v>5.9033101599725545E-2</v>
      </c>
      <c r="U5266" s="3">
        <f t="shared" si="248"/>
        <v>0</v>
      </c>
    </row>
    <row r="5267" spans="1:21" x14ac:dyDescent="0.25">
      <c r="A5267" s="3">
        <v>39166</v>
      </c>
      <c r="B5267" s="3">
        <v>1</v>
      </c>
      <c r="C5267" s="3">
        <v>2</v>
      </c>
      <c r="D5267" s="3">
        <v>18.571428571428601</v>
      </c>
      <c r="E5267" s="3">
        <v>27.714285714285701</v>
      </c>
      <c r="F5267" s="3">
        <v>1</v>
      </c>
      <c r="G5267" s="3">
        <v>0</v>
      </c>
      <c r="H5267" s="3">
        <v>150</v>
      </c>
      <c r="I5267" s="3">
        <v>0</v>
      </c>
      <c r="J5267" s="3">
        <v>18</v>
      </c>
      <c r="K5267" s="3">
        <v>0</v>
      </c>
      <c r="L5267" s="3">
        <v>222</v>
      </c>
      <c r="M5267" s="3">
        <v>5</v>
      </c>
      <c r="N5267" s="3">
        <v>13</v>
      </c>
      <c r="O5267" s="3">
        <v>212</v>
      </c>
      <c r="P5267" s="3">
        <v>0</v>
      </c>
      <c r="Q5267" s="3">
        <v>7</v>
      </c>
      <c r="R5267" s="3">
        <v>7</v>
      </c>
      <c r="S5267" s="3">
        <f t="shared" si="246"/>
        <v>-0.64355651915571377</v>
      </c>
      <c r="T5267" s="3">
        <f t="shared" si="247"/>
        <v>0.34444302646612934</v>
      </c>
      <c r="U5267" s="3">
        <f t="shared" si="248"/>
        <v>0</v>
      </c>
    </row>
    <row r="5268" spans="1:21" x14ac:dyDescent="0.25">
      <c r="A5268" s="3">
        <v>251150</v>
      </c>
      <c r="B5268" s="3">
        <v>0</v>
      </c>
      <c r="C5268" s="3">
        <v>36</v>
      </c>
      <c r="D5268" s="3">
        <v>30</v>
      </c>
      <c r="E5268" s="3">
        <v>30.1428571428571</v>
      </c>
      <c r="F5268" s="3">
        <v>0</v>
      </c>
      <c r="G5268" s="3">
        <v>1</v>
      </c>
      <c r="H5268" s="3">
        <v>1959</v>
      </c>
      <c r="I5268" s="3">
        <v>2</v>
      </c>
      <c r="J5268" s="3">
        <v>48</v>
      </c>
      <c r="K5268" s="3">
        <v>723</v>
      </c>
      <c r="L5268" s="3">
        <v>665</v>
      </c>
      <c r="M5268" s="3">
        <v>912</v>
      </c>
      <c r="N5268" s="3">
        <v>162</v>
      </c>
      <c r="O5268" s="3">
        <v>2249</v>
      </c>
      <c r="P5268" s="3">
        <v>652</v>
      </c>
      <c r="Q5268" s="3">
        <v>1118</v>
      </c>
      <c r="R5268" s="3">
        <v>9</v>
      </c>
      <c r="S5268" s="3">
        <f t="shared" si="246"/>
        <v>-2.6116751382053343</v>
      </c>
      <c r="T5268" s="3">
        <f t="shared" si="247"/>
        <v>6.8390797615900223E-2</v>
      </c>
      <c r="U5268" s="3">
        <f t="shared" si="248"/>
        <v>0</v>
      </c>
    </row>
    <row r="5269" spans="1:21" x14ac:dyDescent="0.25">
      <c r="A5269" s="3">
        <v>149309</v>
      </c>
      <c r="B5269" s="3">
        <v>0</v>
      </c>
      <c r="C5269" s="3">
        <v>13</v>
      </c>
      <c r="D5269" s="3">
        <v>24</v>
      </c>
      <c r="E5269" s="3">
        <v>24.714285714285701</v>
      </c>
      <c r="F5269" s="3">
        <v>0</v>
      </c>
      <c r="G5269" s="3">
        <v>0</v>
      </c>
      <c r="H5269" s="3">
        <v>878</v>
      </c>
      <c r="I5269" s="3">
        <v>2</v>
      </c>
      <c r="J5269" s="3">
        <v>104</v>
      </c>
      <c r="K5269" s="3">
        <v>211</v>
      </c>
      <c r="L5269" s="3">
        <v>478</v>
      </c>
      <c r="M5269" s="3">
        <v>271</v>
      </c>
      <c r="N5269" s="3">
        <v>53</v>
      </c>
      <c r="O5269" s="3">
        <v>1444</v>
      </c>
      <c r="P5269" s="3">
        <v>0</v>
      </c>
      <c r="Q5269" s="3">
        <v>390</v>
      </c>
      <c r="R5269" s="3">
        <v>6</v>
      </c>
      <c r="S5269" s="3">
        <f t="shared" si="246"/>
        <v>-1.6159851773096203</v>
      </c>
      <c r="T5269" s="3">
        <f t="shared" si="247"/>
        <v>0.16575930780373468</v>
      </c>
      <c r="U5269" s="3">
        <f t="shared" si="248"/>
        <v>0</v>
      </c>
    </row>
    <row r="5270" spans="1:21" x14ac:dyDescent="0.25">
      <c r="A5270" s="3">
        <v>154853</v>
      </c>
      <c r="B5270" s="3">
        <v>0</v>
      </c>
      <c r="C5270" s="3">
        <v>13</v>
      </c>
      <c r="D5270" s="3">
        <v>27</v>
      </c>
      <c r="E5270" s="3">
        <v>28.428571428571399</v>
      </c>
      <c r="F5270" s="3">
        <v>1</v>
      </c>
      <c r="G5270" s="3">
        <v>0</v>
      </c>
      <c r="H5270" s="3">
        <v>404</v>
      </c>
      <c r="I5270" s="3">
        <v>0</v>
      </c>
      <c r="J5270" s="3">
        <v>64</v>
      </c>
      <c r="K5270" s="3">
        <v>51</v>
      </c>
      <c r="L5270" s="3">
        <v>391</v>
      </c>
      <c r="M5270" s="3">
        <v>150</v>
      </c>
      <c r="N5270" s="3">
        <v>5</v>
      </c>
      <c r="O5270" s="3">
        <v>535</v>
      </c>
      <c r="P5270" s="3">
        <v>0</v>
      </c>
      <c r="Q5270" s="3">
        <v>148</v>
      </c>
      <c r="R5270" s="3">
        <v>9</v>
      </c>
      <c r="S5270" s="3">
        <f t="shared" si="246"/>
        <v>-2.1449003983907202</v>
      </c>
      <c r="T5270" s="3">
        <f t="shared" si="247"/>
        <v>0.10480872405198402</v>
      </c>
      <c r="U5270" s="3">
        <f t="shared" si="248"/>
        <v>0</v>
      </c>
    </row>
    <row r="5271" spans="1:21" x14ac:dyDescent="0.25">
      <c r="A5271" s="3">
        <v>171403</v>
      </c>
      <c r="B5271" s="3">
        <v>0</v>
      </c>
      <c r="C5271" s="3">
        <v>8</v>
      </c>
      <c r="D5271" s="3">
        <v>24.571428571428601</v>
      </c>
      <c r="E5271" s="3">
        <v>26.1428571428571</v>
      </c>
      <c r="F5271" s="3">
        <v>0</v>
      </c>
      <c r="G5271" s="3">
        <v>1</v>
      </c>
      <c r="H5271" s="3">
        <v>669</v>
      </c>
      <c r="I5271" s="3">
        <v>21</v>
      </c>
      <c r="J5271" s="3">
        <v>70</v>
      </c>
      <c r="K5271" s="3">
        <v>94</v>
      </c>
      <c r="L5271" s="3">
        <v>155</v>
      </c>
      <c r="M5271" s="3">
        <v>238</v>
      </c>
      <c r="N5271" s="3">
        <v>29</v>
      </c>
      <c r="O5271" s="3">
        <v>1197</v>
      </c>
      <c r="P5271" s="3">
        <v>124</v>
      </c>
      <c r="Q5271" s="3">
        <v>374</v>
      </c>
      <c r="R5271" s="3">
        <v>9</v>
      </c>
      <c r="S5271" s="3">
        <f t="shared" si="246"/>
        <v>-1.4716449290047284</v>
      </c>
      <c r="T5271" s="3">
        <f t="shared" si="247"/>
        <v>0.18669272160402128</v>
      </c>
      <c r="U5271" s="3">
        <f t="shared" si="248"/>
        <v>0</v>
      </c>
    </row>
    <row r="5272" spans="1:21" x14ac:dyDescent="0.25">
      <c r="A5272" s="3">
        <v>180346</v>
      </c>
      <c r="B5272" s="3">
        <v>1</v>
      </c>
      <c r="C5272" s="3">
        <v>4</v>
      </c>
      <c r="D5272" s="3">
        <v>18.1428571428571</v>
      </c>
      <c r="E5272" s="3">
        <v>22.428571428571399</v>
      </c>
      <c r="F5272" s="3">
        <v>0</v>
      </c>
      <c r="G5272" s="3">
        <v>0</v>
      </c>
      <c r="H5272" s="3">
        <v>204</v>
      </c>
      <c r="I5272" s="3">
        <v>0</v>
      </c>
      <c r="J5272" s="3">
        <v>5</v>
      </c>
      <c r="K5272" s="3">
        <v>47</v>
      </c>
      <c r="L5272" s="3">
        <v>121</v>
      </c>
      <c r="M5272" s="3">
        <v>0</v>
      </c>
      <c r="N5272" s="3">
        <v>49</v>
      </c>
      <c r="O5272" s="3">
        <v>377</v>
      </c>
      <c r="P5272" s="3">
        <v>35</v>
      </c>
      <c r="Q5272" s="3">
        <v>0</v>
      </c>
      <c r="R5272" s="3">
        <v>10</v>
      </c>
      <c r="S5272" s="3">
        <f t="shared" si="246"/>
        <v>-0.45783555007117105</v>
      </c>
      <c r="T5272" s="3">
        <f t="shared" si="247"/>
        <v>0.38749941697812923</v>
      </c>
      <c r="U5272" s="3">
        <f t="shared" si="248"/>
        <v>0</v>
      </c>
    </row>
    <row r="5273" spans="1:21" x14ac:dyDescent="0.25">
      <c r="A5273" s="3">
        <v>197560</v>
      </c>
      <c r="B5273" s="3">
        <v>0</v>
      </c>
      <c r="C5273" s="3">
        <v>7</v>
      </c>
      <c r="D5273" s="3">
        <v>18</v>
      </c>
      <c r="E5273" s="3">
        <v>29.714285714285701</v>
      </c>
      <c r="F5273" s="3">
        <v>1</v>
      </c>
      <c r="G5273" s="3">
        <v>0</v>
      </c>
      <c r="H5273" s="3">
        <v>252</v>
      </c>
      <c r="I5273" s="3">
        <v>0</v>
      </c>
      <c r="J5273" s="3">
        <v>30</v>
      </c>
      <c r="K5273" s="3">
        <v>11</v>
      </c>
      <c r="L5273" s="3">
        <v>152</v>
      </c>
      <c r="M5273" s="3">
        <v>57</v>
      </c>
      <c r="N5273" s="3">
        <v>0</v>
      </c>
      <c r="O5273" s="3">
        <v>499</v>
      </c>
      <c r="P5273" s="3">
        <v>0</v>
      </c>
      <c r="Q5273" s="3">
        <v>119</v>
      </c>
      <c r="R5273" s="3">
        <v>5</v>
      </c>
      <c r="S5273" s="3">
        <f t="shared" si="246"/>
        <v>-0.78869469303555428</v>
      </c>
      <c r="T5273" s="3">
        <f t="shared" si="247"/>
        <v>0.31244901282806598</v>
      </c>
      <c r="U5273" s="3">
        <f t="shared" si="248"/>
        <v>0</v>
      </c>
    </row>
    <row r="5274" spans="1:21" x14ac:dyDescent="0.25">
      <c r="A5274" s="3">
        <v>256215</v>
      </c>
      <c r="B5274" s="3">
        <v>1</v>
      </c>
      <c r="C5274" s="3">
        <v>3</v>
      </c>
      <c r="D5274" s="3">
        <v>0.28571428571428598</v>
      </c>
      <c r="E5274" s="3">
        <v>23.1428571428571</v>
      </c>
      <c r="F5274" s="3">
        <v>0</v>
      </c>
      <c r="G5274" s="3">
        <v>0</v>
      </c>
      <c r="H5274" s="3">
        <v>285</v>
      </c>
      <c r="I5274" s="3">
        <v>0</v>
      </c>
      <c r="J5274" s="3">
        <v>0</v>
      </c>
      <c r="K5274" s="3">
        <v>0</v>
      </c>
      <c r="L5274" s="3">
        <v>37</v>
      </c>
      <c r="M5274" s="3">
        <v>0</v>
      </c>
      <c r="N5274" s="3">
        <v>46</v>
      </c>
      <c r="O5274" s="3">
        <v>246</v>
      </c>
      <c r="P5274" s="3">
        <v>526</v>
      </c>
      <c r="Q5274" s="3">
        <v>33</v>
      </c>
      <c r="R5274" s="3">
        <v>5</v>
      </c>
      <c r="S5274" s="3">
        <f t="shared" si="246"/>
        <v>1.4096526118890789</v>
      </c>
      <c r="T5274" s="3">
        <f t="shared" si="247"/>
        <v>0.80371114562768287</v>
      </c>
      <c r="U5274" s="3">
        <f t="shared" si="248"/>
        <v>1</v>
      </c>
    </row>
    <row r="5275" spans="1:21" x14ac:dyDescent="0.25">
      <c r="A5275" s="3">
        <v>137037</v>
      </c>
      <c r="B5275" s="3">
        <v>0</v>
      </c>
      <c r="C5275" s="3">
        <v>6</v>
      </c>
      <c r="D5275" s="3">
        <v>25.285714285714299</v>
      </c>
      <c r="E5275" s="3">
        <v>27.285714285714299</v>
      </c>
      <c r="F5275" s="3">
        <v>1</v>
      </c>
      <c r="G5275" s="3">
        <v>1</v>
      </c>
      <c r="H5275" s="3">
        <v>910</v>
      </c>
      <c r="I5275" s="3">
        <v>20</v>
      </c>
      <c r="J5275" s="3">
        <v>105</v>
      </c>
      <c r="K5275" s="3">
        <v>48</v>
      </c>
      <c r="L5275" s="3">
        <v>531</v>
      </c>
      <c r="M5275" s="3">
        <v>73</v>
      </c>
      <c r="N5275" s="3">
        <v>7</v>
      </c>
      <c r="O5275" s="3">
        <v>2106</v>
      </c>
      <c r="P5275" s="3">
        <v>23</v>
      </c>
      <c r="Q5275" s="3">
        <v>87</v>
      </c>
      <c r="R5275" s="3">
        <v>4</v>
      </c>
      <c r="S5275" s="3">
        <f t="shared" si="246"/>
        <v>-2.3184303329096423</v>
      </c>
      <c r="T5275" s="3">
        <f t="shared" si="247"/>
        <v>8.9608027848273986E-2</v>
      </c>
      <c r="U5275" s="3">
        <f t="shared" si="248"/>
        <v>0</v>
      </c>
    </row>
    <row r="5276" spans="1:21" x14ac:dyDescent="0.25">
      <c r="A5276" s="3">
        <v>52086</v>
      </c>
      <c r="B5276" s="3">
        <v>1</v>
      </c>
      <c r="C5276" s="3">
        <v>10</v>
      </c>
      <c r="D5276" s="3">
        <v>23.714285714285701</v>
      </c>
      <c r="E5276" s="3">
        <v>28.1428571428571</v>
      </c>
      <c r="F5276" s="3">
        <v>1</v>
      </c>
      <c r="G5276" s="3">
        <v>0</v>
      </c>
      <c r="H5276" s="3">
        <v>217</v>
      </c>
      <c r="I5276" s="3">
        <v>0</v>
      </c>
      <c r="J5276" s="3">
        <v>77</v>
      </c>
      <c r="K5276" s="3">
        <v>6</v>
      </c>
      <c r="L5276" s="3">
        <v>194</v>
      </c>
      <c r="M5276" s="3">
        <v>47</v>
      </c>
      <c r="N5276" s="3">
        <v>0</v>
      </c>
      <c r="O5276" s="3">
        <v>370</v>
      </c>
      <c r="P5276" s="3">
        <v>0</v>
      </c>
      <c r="Q5276" s="3">
        <v>0</v>
      </c>
      <c r="R5276" s="3">
        <v>9</v>
      </c>
      <c r="S5276" s="3">
        <f t="shared" si="246"/>
        <v>-1.6609774184095258</v>
      </c>
      <c r="T5276" s="3">
        <f t="shared" si="247"/>
        <v>0.15963083378161469</v>
      </c>
      <c r="U5276" s="3">
        <f t="shared" si="248"/>
        <v>0</v>
      </c>
    </row>
    <row r="5277" spans="1:21" x14ac:dyDescent="0.25">
      <c r="A5277" s="3">
        <v>47453</v>
      </c>
      <c r="B5277" s="3">
        <v>0</v>
      </c>
      <c r="C5277" s="3">
        <v>1</v>
      </c>
      <c r="D5277" s="3">
        <v>0</v>
      </c>
      <c r="E5277" s="3">
        <v>26</v>
      </c>
      <c r="F5277" s="3">
        <v>1</v>
      </c>
      <c r="G5277" s="3">
        <v>0</v>
      </c>
      <c r="H5277" s="3">
        <v>48</v>
      </c>
      <c r="I5277" s="3">
        <v>0</v>
      </c>
      <c r="J5277" s="3">
        <v>4</v>
      </c>
      <c r="K5277" s="3">
        <v>0</v>
      </c>
      <c r="L5277" s="3">
        <v>61</v>
      </c>
      <c r="M5277" s="3">
        <v>0</v>
      </c>
      <c r="N5277" s="3">
        <v>0</v>
      </c>
      <c r="O5277" s="3">
        <v>78</v>
      </c>
      <c r="P5277" s="3">
        <v>4</v>
      </c>
      <c r="Q5277" s="3">
        <v>11</v>
      </c>
      <c r="R5277" s="3">
        <v>10</v>
      </c>
      <c r="S5277" s="3">
        <f t="shared" si="246"/>
        <v>1.4213761741153403</v>
      </c>
      <c r="T5277" s="3">
        <f t="shared" si="247"/>
        <v>0.80555406644350491</v>
      </c>
      <c r="U5277" s="3">
        <f t="shared" si="248"/>
        <v>1</v>
      </c>
    </row>
    <row r="5278" spans="1:21" x14ac:dyDescent="0.25">
      <c r="A5278" s="3">
        <v>140646</v>
      </c>
      <c r="B5278" s="3">
        <v>1</v>
      </c>
      <c r="C5278" s="3">
        <v>6</v>
      </c>
      <c r="D5278" s="3">
        <v>10</v>
      </c>
      <c r="E5278" s="3">
        <v>25.285714285714299</v>
      </c>
      <c r="F5278" s="3">
        <v>1</v>
      </c>
      <c r="G5278" s="3">
        <v>1</v>
      </c>
      <c r="H5278" s="3">
        <v>454</v>
      </c>
      <c r="I5278" s="3">
        <v>0</v>
      </c>
      <c r="J5278" s="3">
        <v>42</v>
      </c>
      <c r="K5278" s="3">
        <v>31</v>
      </c>
      <c r="L5278" s="3">
        <v>302</v>
      </c>
      <c r="M5278" s="3">
        <v>133</v>
      </c>
      <c r="N5278" s="3">
        <v>39</v>
      </c>
      <c r="O5278" s="3">
        <v>856</v>
      </c>
      <c r="P5278" s="3">
        <v>0</v>
      </c>
      <c r="Q5278" s="3">
        <v>75</v>
      </c>
      <c r="R5278" s="3">
        <v>7</v>
      </c>
      <c r="S5278" s="3">
        <f t="shared" si="246"/>
        <v>-0.23508813315310495</v>
      </c>
      <c r="T5278" s="3">
        <f t="shared" si="247"/>
        <v>0.44149715580453874</v>
      </c>
      <c r="U5278" s="3">
        <f t="shared" si="248"/>
        <v>0</v>
      </c>
    </row>
    <row r="5279" spans="1:21" x14ac:dyDescent="0.25">
      <c r="A5279" s="3">
        <v>39307</v>
      </c>
      <c r="B5279" s="3">
        <v>0</v>
      </c>
      <c r="C5279" s="3">
        <v>23</v>
      </c>
      <c r="D5279" s="3">
        <v>29</v>
      </c>
      <c r="E5279" s="3">
        <v>29.714285714285701</v>
      </c>
      <c r="F5279" s="3">
        <v>1</v>
      </c>
      <c r="G5279" s="3">
        <v>0</v>
      </c>
      <c r="H5279" s="3">
        <v>1544</v>
      </c>
      <c r="I5279" s="3">
        <v>58</v>
      </c>
      <c r="J5279" s="3">
        <v>287</v>
      </c>
      <c r="K5279" s="3">
        <v>211</v>
      </c>
      <c r="L5279" s="3">
        <v>636</v>
      </c>
      <c r="M5279" s="3">
        <v>1058</v>
      </c>
      <c r="N5279" s="3">
        <v>0</v>
      </c>
      <c r="O5279" s="3">
        <v>2318</v>
      </c>
      <c r="P5279" s="3">
        <v>0</v>
      </c>
      <c r="Q5279" s="3">
        <v>547</v>
      </c>
      <c r="R5279" s="3">
        <v>7</v>
      </c>
      <c r="S5279" s="3">
        <f t="shared" si="246"/>
        <v>-3.3893980610078351</v>
      </c>
      <c r="T5279" s="3">
        <f t="shared" si="247"/>
        <v>3.26284494648581E-2</v>
      </c>
      <c r="U5279" s="3">
        <f t="shared" si="248"/>
        <v>0</v>
      </c>
    </row>
    <row r="5280" spans="1:21" x14ac:dyDescent="0.25">
      <c r="A5280" s="3">
        <v>117414</v>
      </c>
      <c r="B5280" s="3">
        <v>0</v>
      </c>
      <c r="C5280" s="3">
        <v>3</v>
      </c>
      <c r="D5280" s="3">
        <v>20.428571428571399</v>
      </c>
      <c r="E5280" s="3">
        <v>25.428571428571399</v>
      </c>
      <c r="F5280" s="3">
        <v>1</v>
      </c>
      <c r="G5280" s="3">
        <v>1</v>
      </c>
      <c r="H5280" s="3">
        <v>170</v>
      </c>
      <c r="I5280" s="3">
        <v>0</v>
      </c>
      <c r="J5280" s="3">
        <v>0</v>
      </c>
      <c r="K5280" s="3">
        <v>0</v>
      </c>
      <c r="L5280" s="3">
        <v>82</v>
      </c>
      <c r="M5280" s="3">
        <v>0</v>
      </c>
      <c r="N5280" s="3">
        <v>0</v>
      </c>
      <c r="O5280" s="3">
        <v>481</v>
      </c>
      <c r="P5280" s="3">
        <v>0</v>
      </c>
      <c r="Q5280" s="3">
        <v>0</v>
      </c>
      <c r="R5280" s="3">
        <v>5</v>
      </c>
      <c r="S5280" s="3">
        <f t="shared" si="246"/>
        <v>-1.1559527772427869</v>
      </c>
      <c r="T5280" s="3">
        <f t="shared" si="247"/>
        <v>0.23940346425774264</v>
      </c>
      <c r="U5280" s="3">
        <f t="shared" si="248"/>
        <v>0</v>
      </c>
    </row>
    <row r="5281" spans="1:21" x14ac:dyDescent="0.25">
      <c r="A5281" s="3">
        <v>190057</v>
      </c>
      <c r="B5281" s="3">
        <v>0</v>
      </c>
      <c r="C5281" s="3">
        <v>1</v>
      </c>
      <c r="D5281" s="3">
        <v>0</v>
      </c>
      <c r="E5281" s="3">
        <v>26.714285714285701</v>
      </c>
      <c r="F5281" s="3">
        <v>0</v>
      </c>
      <c r="G5281" s="3">
        <v>0</v>
      </c>
      <c r="H5281" s="3">
        <v>94</v>
      </c>
      <c r="I5281" s="3">
        <v>0</v>
      </c>
      <c r="J5281" s="3">
        <v>14</v>
      </c>
      <c r="K5281" s="3">
        <v>0</v>
      </c>
      <c r="L5281" s="3">
        <v>47</v>
      </c>
      <c r="M5281" s="3">
        <v>17</v>
      </c>
      <c r="N5281" s="3">
        <v>0</v>
      </c>
      <c r="O5281" s="3">
        <v>226</v>
      </c>
      <c r="P5281" s="3">
        <v>0</v>
      </c>
      <c r="Q5281" s="3">
        <v>0</v>
      </c>
      <c r="R5281" s="3">
        <v>10</v>
      </c>
      <c r="S5281" s="3">
        <f t="shared" si="246"/>
        <v>1.9268156272850163</v>
      </c>
      <c r="T5281" s="3">
        <f t="shared" si="247"/>
        <v>0.87289653887216767</v>
      </c>
      <c r="U5281" s="3">
        <f t="shared" si="248"/>
        <v>1</v>
      </c>
    </row>
    <row r="5282" spans="1:21" x14ac:dyDescent="0.25">
      <c r="A5282" s="3">
        <v>227959</v>
      </c>
      <c r="B5282" s="3">
        <v>0</v>
      </c>
      <c r="C5282" s="3">
        <v>6</v>
      </c>
      <c r="D5282" s="3">
        <v>9.4285714285714306</v>
      </c>
      <c r="E5282" s="3">
        <v>19.428571428571399</v>
      </c>
      <c r="F5282" s="3">
        <v>0</v>
      </c>
      <c r="G5282" s="3">
        <v>0</v>
      </c>
      <c r="H5282" s="3">
        <v>292</v>
      </c>
      <c r="I5282" s="3">
        <v>0</v>
      </c>
      <c r="J5282" s="3">
        <v>3</v>
      </c>
      <c r="K5282" s="3">
        <v>0</v>
      </c>
      <c r="L5282" s="3">
        <v>82</v>
      </c>
      <c r="M5282" s="3">
        <v>106</v>
      </c>
      <c r="N5282" s="3">
        <v>0</v>
      </c>
      <c r="O5282" s="3">
        <v>758</v>
      </c>
      <c r="P5282" s="3">
        <v>0</v>
      </c>
      <c r="Q5282" s="3">
        <v>0</v>
      </c>
      <c r="R5282" s="3">
        <v>10</v>
      </c>
      <c r="S5282" s="3">
        <f t="shared" si="246"/>
        <v>0.11395781559982243</v>
      </c>
      <c r="T5282" s="3">
        <f t="shared" si="247"/>
        <v>0.52845866263765384</v>
      </c>
      <c r="U5282" s="3">
        <f t="shared" si="248"/>
        <v>1</v>
      </c>
    </row>
    <row r="5283" spans="1:21" x14ac:dyDescent="0.25">
      <c r="A5283" s="3">
        <v>179718</v>
      </c>
      <c r="B5283" s="3">
        <v>1</v>
      </c>
      <c r="C5283" s="3">
        <v>3</v>
      </c>
      <c r="D5283" s="3">
        <v>12.5714285714286</v>
      </c>
      <c r="E5283" s="3">
        <v>29</v>
      </c>
      <c r="F5283" s="3">
        <v>0</v>
      </c>
      <c r="G5283" s="3">
        <v>0</v>
      </c>
      <c r="H5283" s="3">
        <v>196</v>
      </c>
      <c r="I5283" s="3">
        <v>8</v>
      </c>
      <c r="J5283" s="3">
        <v>22</v>
      </c>
      <c r="K5283" s="3">
        <v>33</v>
      </c>
      <c r="L5283" s="3">
        <v>82</v>
      </c>
      <c r="M5283" s="3">
        <v>59</v>
      </c>
      <c r="N5283" s="3">
        <v>0</v>
      </c>
      <c r="O5283" s="3">
        <v>380</v>
      </c>
      <c r="P5283" s="3">
        <v>0</v>
      </c>
      <c r="Q5283" s="3">
        <v>80</v>
      </c>
      <c r="R5283" s="3">
        <v>8</v>
      </c>
      <c r="S5283" s="3">
        <f t="shared" si="246"/>
        <v>0.52005410449261169</v>
      </c>
      <c r="T5283" s="3">
        <f t="shared" si="247"/>
        <v>0.6271604176660861</v>
      </c>
      <c r="U5283" s="3">
        <f t="shared" si="248"/>
        <v>1</v>
      </c>
    </row>
    <row r="5284" spans="1:21" x14ac:dyDescent="0.25">
      <c r="A5284" s="3">
        <v>47852</v>
      </c>
      <c r="B5284" s="3">
        <v>1</v>
      </c>
      <c r="C5284" s="3">
        <v>1</v>
      </c>
      <c r="D5284" s="3">
        <v>0</v>
      </c>
      <c r="E5284" s="3">
        <v>19</v>
      </c>
      <c r="F5284" s="3">
        <v>0</v>
      </c>
      <c r="G5284" s="3">
        <v>0</v>
      </c>
      <c r="H5284" s="3">
        <v>68</v>
      </c>
      <c r="I5284" s="3">
        <v>0</v>
      </c>
      <c r="J5284" s="3">
        <v>4</v>
      </c>
      <c r="K5284" s="3">
        <v>3</v>
      </c>
      <c r="L5284" s="3">
        <v>67</v>
      </c>
      <c r="M5284" s="3">
        <v>36</v>
      </c>
      <c r="N5284" s="3">
        <v>0</v>
      </c>
      <c r="O5284" s="3">
        <v>75</v>
      </c>
      <c r="P5284" s="3">
        <v>0</v>
      </c>
      <c r="Q5284" s="3">
        <v>57</v>
      </c>
      <c r="R5284" s="3">
        <v>7</v>
      </c>
      <c r="S5284" s="3">
        <f t="shared" si="246"/>
        <v>1.6768839644903646</v>
      </c>
      <c r="T5284" s="3">
        <f t="shared" si="247"/>
        <v>0.84249147563621574</v>
      </c>
      <c r="U5284" s="3">
        <f t="shared" si="248"/>
        <v>1</v>
      </c>
    </row>
    <row r="5285" spans="1:21" x14ac:dyDescent="0.25">
      <c r="A5285" s="3">
        <v>145498</v>
      </c>
      <c r="B5285" s="3">
        <v>1</v>
      </c>
      <c r="C5285" s="3">
        <v>2</v>
      </c>
      <c r="D5285" s="3">
        <v>2.8571428571428599</v>
      </c>
      <c r="E5285" s="3">
        <v>19.571428571428601</v>
      </c>
      <c r="F5285" s="3">
        <v>0</v>
      </c>
      <c r="G5285" s="3">
        <v>0</v>
      </c>
      <c r="H5285" s="3">
        <v>54</v>
      </c>
      <c r="I5285" s="3">
        <v>0</v>
      </c>
      <c r="J5285" s="3">
        <v>32</v>
      </c>
      <c r="K5285" s="3">
        <v>0</v>
      </c>
      <c r="L5285" s="3">
        <v>17</v>
      </c>
      <c r="M5285" s="3">
        <v>22</v>
      </c>
      <c r="N5285" s="3">
        <v>0</v>
      </c>
      <c r="O5285" s="3">
        <v>81</v>
      </c>
      <c r="P5285" s="3">
        <v>0</v>
      </c>
      <c r="Q5285" s="3">
        <v>36</v>
      </c>
      <c r="R5285" s="3">
        <v>10</v>
      </c>
      <c r="S5285" s="3">
        <f t="shared" si="246"/>
        <v>1.3513787960265988</v>
      </c>
      <c r="T5285" s="3">
        <f t="shared" si="247"/>
        <v>0.79435495306042725</v>
      </c>
      <c r="U5285" s="3">
        <f t="shared" si="248"/>
        <v>1</v>
      </c>
    </row>
    <row r="5286" spans="1:21" x14ac:dyDescent="0.25">
      <c r="A5286" s="3">
        <v>191387</v>
      </c>
      <c r="B5286" s="3">
        <v>1</v>
      </c>
      <c r="C5286" s="3">
        <v>3</v>
      </c>
      <c r="D5286" s="3">
        <v>2.1428571428571401</v>
      </c>
      <c r="E5286" s="3">
        <v>23.571428571428601</v>
      </c>
      <c r="F5286" s="3">
        <v>1</v>
      </c>
      <c r="G5286" s="3">
        <v>0</v>
      </c>
      <c r="H5286" s="3">
        <v>163</v>
      </c>
      <c r="I5286" s="3">
        <v>0</v>
      </c>
      <c r="J5286" s="3">
        <v>0</v>
      </c>
      <c r="K5286" s="3">
        <v>0</v>
      </c>
      <c r="L5286" s="3">
        <v>102</v>
      </c>
      <c r="M5286" s="3">
        <v>127</v>
      </c>
      <c r="N5286" s="3">
        <v>5</v>
      </c>
      <c r="O5286" s="3">
        <v>216</v>
      </c>
      <c r="P5286" s="3">
        <v>18</v>
      </c>
      <c r="Q5286" s="3">
        <v>78</v>
      </c>
      <c r="R5286" s="3">
        <v>5</v>
      </c>
      <c r="S5286" s="3">
        <f t="shared" si="246"/>
        <v>0.96684785435645493</v>
      </c>
      <c r="T5286" s="3">
        <f t="shared" si="247"/>
        <v>0.72449076266486112</v>
      </c>
      <c r="U5286" s="3">
        <f t="shared" si="248"/>
        <v>1</v>
      </c>
    </row>
    <row r="5287" spans="1:21" x14ac:dyDescent="0.25">
      <c r="A5287" s="3">
        <v>118525</v>
      </c>
      <c r="B5287" s="3">
        <v>0</v>
      </c>
      <c r="C5287" s="3">
        <v>2</v>
      </c>
      <c r="D5287" s="3">
        <v>16.714285714285701</v>
      </c>
      <c r="E5287" s="3">
        <v>25.1428571428571</v>
      </c>
      <c r="F5287" s="3">
        <v>0</v>
      </c>
      <c r="G5287" s="3">
        <v>0</v>
      </c>
      <c r="H5287" s="3">
        <v>197</v>
      </c>
      <c r="I5287" s="3">
        <v>0</v>
      </c>
      <c r="J5287" s="3">
        <v>0</v>
      </c>
      <c r="K5287" s="3">
        <v>5</v>
      </c>
      <c r="L5287" s="3">
        <v>95</v>
      </c>
      <c r="M5287" s="3">
        <v>60</v>
      </c>
      <c r="N5287" s="3">
        <v>0</v>
      </c>
      <c r="O5287" s="3">
        <v>398</v>
      </c>
      <c r="P5287" s="3">
        <v>0</v>
      </c>
      <c r="Q5287" s="3">
        <v>150</v>
      </c>
      <c r="R5287" s="3">
        <v>4</v>
      </c>
      <c r="S5287" s="3">
        <f t="shared" si="246"/>
        <v>-5.8541140349533949E-2</v>
      </c>
      <c r="T5287" s="3">
        <f t="shared" si="247"/>
        <v>0.4853688931536243</v>
      </c>
      <c r="U5287" s="3">
        <f t="shared" si="248"/>
        <v>0</v>
      </c>
    </row>
    <row r="5288" spans="1:21" x14ac:dyDescent="0.25">
      <c r="A5288" s="3">
        <v>46256</v>
      </c>
      <c r="B5288" s="3">
        <v>1</v>
      </c>
      <c r="C5288" s="3">
        <v>1</v>
      </c>
      <c r="D5288" s="3">
        <v>0</v>
      </c>
      <c r="E5288" s="3">
        <v>24.428571428571399</v>
      </c>
      <c r="F5288" s="3">
        <v>0</v>
      </c>
      <c r="G5288" s="3">
        <v>0</v>
      </c>
      <c r="H5288" s="3">
        <v>52</v>
      </c>
      <c r="I5288" s="3">
        <v>0</v>
      </c>
      <c r="J5288" s="3">
        <v>0</v>
      </c>
      <c r="K5288" s="3">
        <v>0</v>
      </c>
      <c r="L5288" s="3">
        <v>14</v>
      </c>
      <c r="M5288" s="3">
        <v>0</v>
      </c>
      <c r="N5288" s="3">
        <v>0</v>
      </c>
      <c r="O5288" s="3">
        <v>161</v>
      </c>
      <c r="P5288" s="3">
        <v>0</v>
      </c>
      <c r="Q5288" s="3">
        <v>0</v>
      </c>
      <c r="R5288" s="3">
        <v>8</v>
      </c>
      <c r="S5288" s="3">
        <f t="shared" si="246"/>
        <v>1.7694168203106715</v>
      </c>
      <c r="T5288" s="3">
        <f t="shared" si="247"/>
        <v>0.85438513198448907</v>
      </c>
      <c r="U5288" s="3">
        <f t="shared" si="248"/>
        <v>1</v>
      </c>
    </row>
    <row r="5289" spans="1:21" x14ac:dyDescent="0.25">
      <c r="A5289" s="3">
        <v>21533</v>
      </c>
      <c r="B5289" s="3">
        <v>0</v>
      </c>
      <c r="C5289" s="3">
        <v>13</v>
      </c>
      <c r="D5289" s="3">
        <v>22.714285714285701</v>
      </c>
      <c r="E5289" s="3">
        <v>23</v>
      </c>
      <c r="F5289" s="3">
        <v>0</v>
      </c>
      <c r="G5289" s="3">
        <v>1</v>
      </c>
      <c r="H5289" s="3">
        <v>608</v>
      </c>
      <c r="I5289" s="3">
        <v>0</v>
      </c>
      <c r="J5289" s="3">
        <v>82</v>
      </c>
      <c r="K5289" s="3">
        <v>117</v>
      </c>
      <c r="L5289" s="3">
        <v>283</v>
      </c>
      <c r="M5289" s="3">
        <v>211</v>
      </c>
      <c r="N5289" s="3">
        <v>0</v>
      </c>
      <c r="O5289" s="3">
        <v>1104</v>
      </c>
      <c r="P5289" s="3">
        <v>0</v>
      </c>
      <c r="Q5289" s="3">
        <v>276</v>
      </c>
      <c r="R5289" s="3">
        <v>6</v>
      </c>
      <c r="S5289" s="3">
        <f t="shared" si="246"/>
        <v>-1.544565171228834</v>
      </c>
      <c r="T5289" s="3">
        <f t="shared" si="247"/>
        <v>0.17587261291340708</v>
      </c>
      <c r="U5289" s="3">
        <f t="shared" si="248"/>
        <v>0</v>
      </c>
    </row>
    <row r="5290" spans="1:21" x14ac:dyDescent="0.25">
      <c r="A5290" s="3">
        <v>60090</v>
      </c>
      <c r="B5290" s="3">
        <v>0</v>
      </c>
      <c r="C5290" s="3">
        <v>9</v>
      </c>
      <c r="D5290" s="3">
        <v>25</v>
      </c>
      <c r="E5290" s="3">
        <v>25.1428571428571</v>
      </c>
      <c r="F5290" s="3">
        <v>1</v>
      </c>
      <c r="G5290" s="3">
        <v>0</v>
      </c>
      <c r="H5290" s="3">
        <v>547</v>
      </c>
      <c r="I5290" s="3">
        <v>0</v>
      </c>
      <c r="J5290" s="3">
        <v>14</v>
      </c>
      <c r="K5290" s="3">
        <v>0</v>
      </c>
      <c r="L5290" s="3">
        <v>201</v>
      </c>
      <c r="M5290" s="3">
        <v>557</v>
      </c>
      <c r="N5290" s="3">
        <v>0</v>
      </c>
      <c r="O5290" s="3">
        <v>733</v>
      </c>
      <c r="P5290" s="3">
        <v>0</v>
      </c>
      <c r="Q5290" s="3">
        <v>390</v>
      </c>
      <c r="R5290" s="3">
        <v>3</v>
      </c>
      <c r="S5290" s="3">
        <f t="shared" si="246"/>
        <v>-1.9181970713134946</v>
      </c>
      <c r="T5290" s="3">
        <f t="shared" si="247"/>
        <v>0.12806275120908231</v>
      </c>
      <c r="U5290" s="3">
        <f t="shared" si="248"/>
        <v>0</v>
      </c>
    </row>
    <row r="5291" spans="1:21" x14ac:dyDescent="0.25">
      <c r="A5291" s="3">
        <v>57438</v>
      </c>
      <c r="B5291" s="3">
        <v>0</v>
      </c>
      <c r="C5291" s="3">
        <v>14</v>
      </c>
      <c r="D5291" s="3">
        <v>27.8571428571429</v>
      </c>
      <c r="E5291" s="3">
        <v>30</v>
      </c>
      <c r="F5291" s="3">
        <v>1</v>
      </c>
      <c r="G5291" s="3">
        <v>0</v>
      </c>
      <c r="H5291" s="3">
        <v>670</v>
      </c>
      <c r="I5291" s="3">
        <v>0</v>
      </c>
      <c r="J5291" s="3">
        <v>7</v>
      </c>
      <c r="K5291" s="3">
        <v>0</v>
      </c>
      <c r="L5291" s="3">
        <v>653</v>
      </c>
      <c r="M5291" s="3">
        <v>0</v>
      </c>
      <c r="N5291" s="3">
        <v>2</v>
      </c>
      <c r="O5291" s="3">
        <v>1309</v>
      </c>
      <c r="P5291" s="3">
        <v>199</v>
      </c>
      <c r="Q5291" s="3">
        <v>0</v>
      </c>
      <c r="R5291" s="3">
        <v>10</v>
      </c>
      <c r="S5291" s="3">
        <f t="shared" si="246"/>
        <v>-2.8635589279143421</v>
      </c>
      <c r="T5291" s="3">
        <f t="shared" si="247"/>
        <v>5.3984656145078171E-2</v>
      </c>
      <c r="U5291" s="3">
        <f t="shared" si="248"/>
        <v>0</v>
      </c>
    </row>
    <row r="5292" spans="1:21" x14ac:dyDescent="0.25">
      <c r="A5292" s="3">
        <v>4909</v>
      </c>
      <c r="B5292" s="3">
        <v>1</v>
      </c>
      <c r="C5292" s="3">
        <v>1</v>
      </c>
      <c r="D5292" s="3">
        <v>0</v>
      </c>
      <c r="E5292" s="3">
        <v>23.571428571428601</v>
      </c>
      <c r="F5292" s="3">
        <v>1</v>
      </c>
      <c r="G5292" s="3">
        <v>0</v>
      </c>
      <c r="H5292" s="3">
        <v>80</v>
      </c>
      <c r="I5292" s="3">
        <v>0</v>
      </c>
      <c r="J5292" s="3">
        <v>0</v>
      </c>
      <c r="K5292" s="3">
        <v>0</v>
      </c>
      <c r="L5292" s="3">
        <v>0</v>
      </c>
      <c r="M5292" s="3">
        <v>0</v>
      </c>
      <c r="N5292" s="3">
        <v>0</v>
      </c>
      <c r="O5292" s="3">
        <v>268</v>
      </c>
      <c r="P5292" s="3">
        <v>0</v>
      </c>
      <c r="Q5292" s="3">
        <v>0</v>
      </c>
      <c r="R5292" s="3">
        <v>8</v>
      </c>
      <c r="S5292" s="3">
        <f t="shared" si="246"/>
        <v>1.1830016218159725</v>
      </c>
      <c r="T5292" s="3">
        <f t="shared" si="247"/>
        <v>0.76548707408236272</v>
      </c>
      <c r="U5292" s="3">
        <f t="shared" si="248"/>
        <v>1</v>
      </c>
    </row>
    <row r="5293" spans="1:21" x14ac:dyDescent="0.25">
      <c r="A5293" s="3">
        <v>22221</v>
      </c>
      <c r="B5293" s="3">
        <v>1</v>
      </c>
      <c r="C5293" s="3">
        <v>2</v>
      </c>
      <c r="D5293" s="3">
        <v>22.285714285714299</v>
      </c>
      <c r="E5293" s="3">
        <v>26.428571428571399</v>
      </c>
      <c r="F5293" s="3">
        <v>0</v>
      </c>
      <c r="G5293" s="3">
        <v>0</v>
      </c>
      <c r="H5293" s="3">
        <v>54</v>
      </c>
      <c r="I5293" s="3">
        <v>0</v>
      </c>
      <c r="J5293" s="3">
        <v>2</v>
      </c>
      <c r="K5293" s="3">
        <v>0</v>
      </c>
      <c r="L5293" s="3">
        <v>40</v>
      </c>
      <c r="M5293" s="3">
        <v>0</v>
      </c>
      <c r="N5293" s="3">
        <v>0</v>
      </c>
      <c r="O5293" s="3">
        <v>136</v>
      </c>
      <c r="P5293" s="3">
        <v>0</v>
      </c>
      <c r="Q5293" s="3">
        <v>0</v>
      </c>
      <c r="R5293" s="3">
        <v>3</v>
      </c>
      <c r="S5293" s="3">
        <f t="shared" si="246"/>
        <v>-0.58389614286045122</v>
      </c>
      <c r="T5293" s="3">
        <f t="shared" si="247"/>
        <v>0.35803658484086137</v>
      </c>
      <c r="U5293" s="3">
        <f t="shared" si="248"/>
        <v>0</v>
      </c>
    </row>
    <row r="5294" spans="1:21" x14ac:dyDescent="0.25">
      <c r="A5294" s="3">
        <v>49196</v>
      </c>
      <c r="B5294" s="3">
        <v>1</v>
      </c>
      <c r="C5294" s="3">
        <v>7</v>
      </c>
      <c r="D5294" s="3">
        <v>18</v>
      </c>
      <c r="E5294" s="3">
        <v>30.1428571428571</v>
      </c>
      <c r="F5294" s="3">
        <v>0</v>
      </c>
      <c r="G5294" s="3">
        <v>1</v>
      </c>
      <c r="H5294" s="3">
        <v>439</v>
      </c>
      <c r="I5294" s="3">
        <v>0</v>
      </c>
      <c r="J5294" s="3">
        <v>10</v>
      </c>
      <c r="K5294" s="3">
        <v>0</v>
      </c>
      <c r="L5294" s="3">
        <v>66</v>
      </c>
      <c r="M5294" s="3">
        <v>19</v>
      </c>
      <c r="N5294" s="3">
        <v>0</v>
      </c>
      <c r="O5294" s="3">
        <v>975</v>
      </c>
      <c r="P5294" s="3">
        <v>347</v>
      </c>
      <c r="Q5294" s="3">
        <v>0</v>
      </c>
      <c r="R5294" s="3">
        <v>10</v>
      </c>
      <c r="S5294" s="3">
        <f t="shared" si="246"/>
        <v>-0.65330979281901147</v>
      </c>
      <c r="T5294" s="3">
        <f t="shared" si="247"/>
        <v>0.34224407115740335</v>
      </c>
      <c r="U5294" s="3">
        <f t="shared" si="248"/>
        <v>0</v>
      </c>
    </row>
    <row r="5295" spans="1:21" x14ac:dyDescent="0.25">
      <c r="A5295" s="3">
        <v>117557</v>
      </c>
      <c r="B5295" s="3">
        <v>0</v>
      </c>
      <c r="C5295" s="3">
        <v>2</v>
      </c>
      <c r="D5295" s="3">
        <v>18.8571428571429</v>
      </c>
      <c r="E5295" s="3">
        <v>29.428571428571399</v>
      </c>
      <c r="F5295" s="3">
        <v>0</v>
      </c>
      <c r="G5295" s="3">
        <v>0</v>
      </c>
      <c r="H5295" s="3">
        <v>171</v>
      </c>
      <c r="I5295" s="3">
        <v>0</v>
      </c>
      <c r="J5295" s="3">
        <v>0</v>
      </c>
      <c r="K5295" s="3">
        <v>0</v>
      </c>
      <c r="L5295" s="3">
        <v>18</v>
      </c>
      <c r="M5295" s="3">
        <v>0</v>
      </c>
      <c r="N5295" s="3">
        <v>0</v>
      </c>
      <c r="O5295" s="3">
        <v>551</v>
      </c>
      <c r="P5295" s="3">
        <v>0</v>
      </c>
      <c r="Q5295" s="3">
        <v>0</v>
      </c>
      <c r="R5295" s="3">
        <v>10</v>
      </c>
      <c r="S5295" s="3">
        <f t="shared" si="246"/>
        <v>-0.31395324037334316</v>
      </c>
      <c r="T5295" s="3">
        <f t="shared" si="247"/>
        <v>0.42215009219264543</v>
      </c>
      <c r="U5295" s="3">
        <f t="shared" si="248"/>
        <v>0</v>
      </c>
    </row>
    <row r="5296" spans="1:21" x14ac:dyDescent="0.25">
      <c r="A5296" s="3">
        <v>256253</v>
      </c>
      <c r="B5296" s="3">
        <v>1</v>
      </c>
      <c r="C5296" s="3">
        <v>6</v>
      </c>
      <c r="D5296" s="3">
        <v>9.8571428571428594</v>
      </c>
      <c r="E5296" s="3">
        <v>30</v>
      </c>
      <c r="F5296" s="3">
        <v>0</v>
      </c>
      <c r="G5296" s="3">
        <v>1</v>
      </c>
      <c r="H5296" s="3">
        <v>260</v>
      </c>
      <c r="I5296" s="3">
        <v>0</v>
      </c>
      <c r="J5296" s="3">
        <v>5</v>
      </c>
      <c r="K5296" s="3">
        <v>0</v>
      </c>
      <c r="L5296" s="3">
        <v>187</v>
      </c>
      <c r="M5296" s="3">
        <v>0</v>
      </c>
      <c r="N5296" s="3">
        <v>0</v>
      </c>
      <c r="O5296" s="3">
        <v>642</v>
      </c>
      <c r="P5296" s="3">
        <v>0</v>
      </c>
      <c r="Q5296" s="3">
        <v>35</v>
      </c>
      <c r="R5296" s="3">
        <v>6</v>
      </c>
      <c r="S5296" s="3">
        <f t="shared" si="246"/>
        <v>0.59730308312458458</v>
      </c>
      <c r="T5296" s="3">
        <f t="shared" si="247"/>
        <v>0.64503905204939815</v>
      </c>
      <c r="U5296" s="3">
        <f t="shared" si="248"/>
        <v>1</v>
      </c>
    </row>
    <row r="5297" spans="1:21" x14ac:dyDescent="0.25">
      <c r="A5297" s="3">
        <v>182459</v>
      </c>
      <c r="B5297" s="3">
        <v>1</v>
      </c>
      <c r="C5297" s="3">
        <v>3</v>
      </c>
      <c r="D5297" s="3">
        <v>2.28571428571429</v>
      </c>
      <c r="E5297" s="3">
        <v>21.571428571428601</v>
      </c>
      <c r="F5297" s="3">
        <v>0</v>
      </c>
      <c r="G5297" s="3">
        <v>1</v>
      </c>
      <c r="H5297" s="3">
        <v>129</v>
      </c>
      <c r="I5297" s="3">
        <v>0</v>
      </c>
      <c r="J5297" s="3">
        <v>2</v>
      </c>
      <c r="K5297" s="3">
        <v>14</v>
      </c>
      <c r="L5297" s="3">
        <v>53</v>
      </c>
      <c r="M5297" s="3">
        <v>12</v>
      </c>
      <c r="N5297" s="3">
        <v>0</v>
      </c>
      <c r="O5297" s="3">
        <v>197</v>
      </c>
      <c r="P5297" s="3">
        <v>108</v>
      </c>
      <c r="Q5297" s="3">
        <v>43</v>
      </c>
      <c r="R5297" s="3">
        <v>4</v>
      </c>
      <c r="S5297" s="3">
        <f t="shared" si="246"/>
        <v>1.4390262603298341</v>
      </c>
      <c r="T5297" s="3">
        <f t="shared" si="247"/>
        <v>0.80830381698112608</v>
      </c>
      <c r="U5297" s="3">
        <f t="shared" si="248"/>
        <v>1</v>
      </c>
    </row>
    <row r="5298" spans="1:21" x14ac:dyDescent="0.25">
      <c r="A5298" s="3">
        <v>253068</v>
      </c>
      <c r="B5298" s="3">
        <v>0</v>
      </c>
      <c r="C5298" s="3">
        <v>1</v>
      </c>
      <c r="D5298" s="3">
        <v>0</v>
      </c>
      <c r="E5298" s="3">
        <v>29.1428571428571</v>
      </c>
      <c r="F5298" s="3">
        <v>1</v>
      </c>
      <c r="G5298" s="3">
        <v>0</v>
      </c>
      <c r="H5298" s="3">
        <v>57</v>
      </c>
      <c r="I5298" s="3">
        <v>0</v>
      </c>
      <c r="J5298" s="3">
        <v>0</v>
      </c>
      <c r="K5298" s="3">
        <v>0</v>
      </c>
      <c r="L5298" s="3">
        <v>32</v>
      </c>
      <c r="M5298" s="3">
        <v>0</v>
      </c>
      <c r="N5298" s="3">
        <v>0</v>
      </c>
      <c r="O5298" s="3">
        <v>158</v>
      </c>
      <c r="P5298" s="3">
        <v>0</v>
      </c>
      <c r="Q5298" s="3">
        <v>0</v>
      </c>
      <c r="R5298" s="3">
        <v>10</v>
      </c>
      <c r="S5298" s="3">
        <f t="shared" si="246"/>
        <v>1.399442503785099</v>
      </c>
      <c r="T5298" s="3">
        <f t="shared" si="247"/>
        <v>0.80209540742506191</v>
      </c>
      <c r="U5298" s="3">
        <f t="shared" si="248"/>
        <v>1</v>
      </c>
    </row>
    <row r="5299" spans="1:21" x14ac:dyDescent="0.25">
      <c r="A5299" s="3">
        <v>242579</v>
      </c>
      <c r="B5299" s="3">
        <v>1</v>
      </c>
      <c r="C5299" s="3">
        <v>2</v>
      </c>
      <c r="D5299" s="3">
        <v>3.28571428571429</v>
      </c>
      <c r="E5299" s="3">
        <v>22</v>
      </c>
      <c r="F5299" s="3">
        <v>1</v>
      </c>
      <c r="G5299" s="3">
        <v>0</v>
      </c>
      <c r="H5299" s="3">
        <v>123</v>
      </c>
      <c r="I5299" s="3">
        <v>0</v>
      </c>
      <c r="J5299" s="3">
        <v>11</v>
      </c>
      <c r="K5299" s="3">
        <v>10</v>
      </c>
      <c r="L5299" s="3">
        <v>49</v>
      </c>
      <c r="M5299" s="3">
        <v>23</v>
      </c>
      <c r="N5299" s="3">
        <v>0</v>
      </c>
      <c r="O5299" s="3">
        <v>296</v>
      </c>
      <c r="P5299" s="3">
        <v>0</v>
      </c>
      <c r="Q5299" s="3">
        <v>20</v>
      </c>
      <c r="R5299" s="3">
        <v>10</v>
      </c>
      <c r="S5299" s="3">
        <f t="shared" si="246"/>
        <v>0.73185741800504744</v>
      </c>
      <c r="T5299" s="3">
        <f t="shared" si="247"/>
        <v>0.67521273776274038</v>
      </c>
      <c r="U5299" s="3">
        <f t="shared" si="248"/>
        <v>1</v>
      </c>
    </row>
    <row r="5300" spans="1:21" x14ac:dyDescent="0.25">
      <c r="A5300" s="3">
        <v>63898</v>
      </c>
      <c r="B5300" s="3">
        <v>0</v>
      </c>
      <c r="C5300" s="3">
        <v>6</v>
      </c>
      <c r="D5300" s="3">
        <v>23.1428571428571</v>
      </c>
      <c r="E5300" s="3">
        <v>26.571428571428601</v>
      </c>
      <c r="F5300" s="3">
        <v>1</v>
      </c>
      <c r="G5300" s="3">
        <v>2</v>
      </c>
      <c r="H5300" s="3">
        <v>467</v>
      </c>
      <c r="I5300" s="3">
        <v>0</v>
      </c>
      <c r="J5300" s="3">
        <v>43</v>
      </c>
      <c r="K5300" s="3">
        <v>26</v>
      </c>
      <c r="L5300" s="3">
        <v>333</v>
      </c>
      <c r="M5300" s="3">
        <v>331</v>
      </c>
      <c r="N5300" s="3">
        <v>0</v>
      </c>
      <c r="O5300" s="3">
        <v>654</v>
      </c>
      <c r="P5300" s="3">
        <v>0</v>
      </c>
      <c r="Q5300" s="3">
        <v>157</v>
      </c>
      <c r="R5300" s="3">
        <v>8</v>
      </c>
      <c r="S5300" s="3">
        <f t="shared" si="246"/>
        <v>-1.5545824833017339</v>
      </c>
      <c r="T5300" s="3">
        <f t="shared" si="247"/>
        <v>0.17442540034221912</v>
      </c>
      <c r="U5300" s="3">
        <f t="shared" si="248"/>
        <v>0</v>
      </c>
    </row>
    <row r="5301" spans="1:21" x14ac:dyDescent="0.25">
      <c r="A5301" s="3">
        <v>84025</v>
      </c>
      <c r="B5301" s="3">
        <v>0</v>
      </c>
      <c r="C5301" s="3">
        <v>15</v>
      </c>
      <c r="D5301" s="3">
        <v>28</v>
      </c>
      <c r="E5301" s="3">
        <v>28.1428571428571</v>
      </c>
      <c r="F5301" s="3">
        <v>1</v>
      </c>
      <c r="G5301" s="3">
        <v>0</v>
      </c>
      <c r="H5301" s="3">
        <v>1169</v>
      </c>
      <c r="I5301" s="3">
        <v>0</v>
      </c>
      <c r="J5301" s="3">
        <v>65</v>
      </c>
      <c r="K5301" s="3">
        <v>118</v>
      </c>
      <c r="L5301" s="3">
        <v>533</v>
      </c>
      <c r="M5301" s="3">
        <v>261</v>
      </c>
      <c r="N5301" s="3">
        <v>39</v>
      </c>
      <c r="O5301" s="3">
        <v>2212</v>
      </c>
      <c r="P5301" s="3">
        <v>346</v>
      </c>
      <c r="Q5301" s="3">
        <v>298</v>
      </c>
      <c r="R5301" s="3">
        <v>7</v>
      </c>
      <c r="S5301" s="3">
        <f t="shared" si="246"/>
        <v>-3.1712074806736963</v>
      </c>
      <c r="T5301" s="3">
        <f t="shared" si="247"/>
        <v>4.0263729365744343E-2</v>
      </c>
      <c r="U5301" s="3">
        <f t="shared" si="248"/>
        <v>0</v>
      </c>
    </row>
    <row r="5302" spans="1:21" x14ac:dyDescent="0.25">
      <c r="A5302" s="3">
        <v>206370</v>
      </c>
      <c r="B5302" s="3">
        <v>1</v>
      </c>
      <c r="C5302" s="3">
        <v>6</v>
      </c>
      <c r="D5302" s="3">
        <v>13.1428571428571</v>
      </c>
      <c r="E5302" s="3">
        <v>26.1428571428571</v>
      </c>
      <c r="F5302" s="3">
        <v>1</v>
      </c>
      <c r="G5302" s="3">
        <v>0</v>
      </c>
      <c r="H5302" s="3">
        <v>320</v>
      </c>
      <c r="I5302" s="3">
        <v>0</v>
      </c>
      <c r="J5302" s="3">
        <v>26</v>
      </c>
      <c r="K5302" s="3">
        <v>177</v>
      </c>
      <c r="L5302" s="3">
        <v>161</v>
      </c>
      <c r="M5302" s="3">
        <v>0</v>
      </c>
      <c r="N5302" s="3">
        <v>5</v>
      </c>
      <c r="O5302" s="3">
        <v>515</v>
      </c>
      <c r="P5302" s="3">
        <v>0</v>
      </c>
      <c r="Q5302" s="3">
        <v>246</v>
      </c>
      <c r="R5302" s="3">
        <v>2</v>
      </c>
      <c r="S5302" s="3">
        <f t="shared" si="246"/>
        <v>-0.24473038526026847</v>
      </c>
      <c r="T5302" s="3">
        <f t="shared" si="247"/>
        <v>0.4391209530079937</v>
      </c>
      <c r="U5302" s="3">
        <f t="shared" si="248"/>
        <v>0</v>
      </c>
    </row>
    <row r="5303" spans="1:21" x14ac:dyDescent="0.25">
      <c r="A5303" s="3">
        <v>94099</v>
      </c>
      <c r="B5303" s="3">
        <v>0</v>
      </c>
      <c r="C5303" s="3">
        <v>6</v>
      </c>
      <c r="D5303" s="3">
        <v>15.4285714285714</v>
      </c>
      <c r="E5303" s="3">
        <v>19.1428571428571</v>
      </c>
      <c r="F5303" s="3">
        <v>0</v>
      </c>
      <c r="G5303" s="3">
        <v>0</v>
      </c>
      <c r="H5303" s="3">
        <v>133</v>
      </c>
      <c r="I5303" s="3">
        <v>0</v>
      </c>
      <c r="J5303" s="3">
        <v>23</v>
      </c>
      <c r="K5303" s="3">
        <v>0</v>
      </c>
      <c r="L5303" s="3">
        <v>81</v>
      </c>
      <c r="M5303" s="3">
        <v>65</v>
      </c>
      <c r="N5303" s="3">
        <v>0</v>
      </c>
      <c r="O5303" s="3">
        <v>223</v>
      </c>
      <c r="P5303" s="3">
        <v>0</v>
      </c>
      <c r="Q5303" s="3">
        <v>59</v>
      </c>
      <c r="R5303" s="3">
        <v>8</v>
      </c>
      <c r="S5303" s="3">
        <f t="shared" si="246"/>
        <v>-0.28010202988610078</v>
      </c>
      <c r="T5303" s="3">
        <f t="shared" si="247"/>
        <v>0.43042876225239068</v>
      </c>
      <c r="U5303" s="3">
        <f t="shared" si="248"/>
        <v>0</v>
      </c>
    </row>
    <row r="5304" spans="1:21" x14ac:dyDescent="0.25">
      <c r="A5304" s="3">
        <v>187332</v>
      </c>
      <c r="B5304" s="3">
        <v>1</v>
      </c>
      <c r="C5304" s="3">
        <v>2</v>
      </c>
      <c r="D5304" s="3">
        <v>4.4285714285714297</v>
      </c>
      <c r="E5304" s="3">
        <v>24.714285714285701</v>
      </c>
      <c r="F5304" s="3">
        <v>1</v>
      </c>
      <c r="G5304" s="3">
        <v>0</v>
      </c>
      <c r="H5304" s="3">
        <v>64</v>
      </c>
      <c r="I5304" s="3">
        <v>0</v>
      </c>
      <c r="J5304" s="3">
        <v>5</v>
      </c>
      <c r="K5304" s="3">
        <v>0</v>
      </c>
      <c r="L5304" s="3">
        <v>38</v>
      </c>
      <c r="M5304" s="3">
        <v>27</v>
      </c>
      <c r="N5304" s="3">
        <v>8</v>
      </c>
      <c r="O5304" s="3">
        <v>123</v>
      </c>
      <c r="P5304" s="3">
        <v>0</v>
      </c>
      <c r="Q5304" s="3">
        <v>2</v>
      </c>
      <c r="R5304" s="3">
        <v>5</v>
      </c>
      <c r="S5304" s="3">
        <f t="shared" si="246"/>
        <v>0.8105292121608787</v>
      </c>
      <c r="T5304" s="3">
        <f t="shared" si="247"/>
        <v>0.69222226473876458</v>
      </c>
      <c r="U5304" s="3">
        <f t="shared" si="248"/>
        <v>1</v>
      </c>
    </row>
    <row r="5305" spans="1:21" x14ac:dyDescent="0.25">
      <c r="A5305" s="3">
        <v>151536</v>
      </c>
      <c r="B5305" s="3">
        <v>1</v>
      </c>
      <c r="C5305" s="3">
        <v>6</v>
      </c>
      <c r="D5305" s="3">
        <v>21.1428571428571</v>
      </c>
      <c r="E5305" s="3">
        <v>28.285714285714299</v>
      </c>
      <c r="F5305" s="3">
        <v>0</v>
      </c>
      <c r="G5305" s="3">
        <v>0</v>
      </c>
      <c r="H5305" s="3">
        <v>283</v>
      </c>
      <c r="I5305" s="3">
        <v>0</v>
      </c>
      <c r="J5305" s="3">
        <v>17</v>
      </c>
      <c r="K5305" s="3">
        <v>52</v>
      </c>
      <c r="L5305" s="3">
        <v>137</v>
      </c>
      <c r="M5305" s="3">
        <v>43</v>
      </c>
      <c r="N5305" s="3">
        <v>0</v>
      </c>
      <c r="O5305" s="3">
        <v>632</v>
      </c>
      <c r="P5305" s="3">
        <v>0</v>
      </c>
      <c r="Q5305" s="3">
        <v>61</v>
      </c>
      <c r="R5305" s="3">
        <v>8</v>
      </c>
      <c r="S5305" s="3">
        <f t="shared" si="246"/>
        <v>-0.7179691825494543</v>
      </c>
      <c r="T5305" s="3">
        <f t="shared" si="247"/>
        <v>0.32784033943989266</v>
      </c>
      <c r="U5305" s="3">
        <f t="shared" si="248"/>
        <v>0</v>
      </c>
    </row>
    <row r="5306" spans="1:21" x14ac:dyDescent="0.25">
      <c r="A5306" s="3">
        <v>185023</v>
      </c>
      <c r="B5306" s="3">
        <v>0</v>
      </c>
      <c r="C5306" s="3">
        <v>21</v>
      </c>
      <c r="D5306" s="3">
        <v>29</v>
      </c>
      <c r="E5306" s="3">
        <v>29.714285714285701</v>
      </c>
      <c r="F5306" s="3">
        <v>0</v>
      </c>
      <c r="G5306" s="3">
        <v>0</v>
      </c>
      <c r="H5306" s="3">
        <v>934</v>
      </c>
      <c r="I5306" s="3">
        <v>0</v>
      </c>
      <c r="J5306" s="3">
        <v>100</v>
      </c>
      <c r="K5306" s="3">
        <v>0</v>
      </c>
      <c r="L5306" s="3">
        <v>797</v>
      </c>
      <c r="M5306" s="3">
        <v>0</v>
      </c>
      <c r="N5306" s="3">
        <v>54</v>
      </c>
      <c r="O5306" s="3">
        <v>2078</v>
      </c>
      <c r="P5306" s="3">
        <v>0</v>
      </c>
      <c r="Q5306" s="3">
        <v>0</v>
      </c>
      <c r="R5306" s="3">
        <v>10</v>
      </c>
      <c r="S5306" s="3">
        <f t="shared" si="246"/>
        <v>-2.9770783870569266</v>
      </c>
      <c r="T5306" s="3">
        <f t="shared" si="247"/>
        <v>4.8472203622962874E-2</v>
      </c>
      <c r="U5306" s="3">
        <f t="shared" si="248"/>
        <v>0</v>
      </c>
    </row>
    <row r="5307" spans="1:21" x14ac:dyDescent="0.25">
      <c r="A5307" s="3">
        <v>34933</v>
      </c>
      <c r="B5307" s="3">
        <v>0</v>
      </c>
      <c r="C5307" s="3">
        <v>13</v>
      </c>
      <c r="D5307" s="3">
        <v>29.1428571428571</v>
      </c>
      <c r="E5307" s="3">
        <v>29.285714285714299</v>
      </c>
      <c r="F5307" s="3">
        <v>0</v>
      </c>
      <c r="G5307" s="3">
        <v>0</v>
      </c>
      <c r="H5307" s="3">
        <v>847</v>
      </c>
      <c r="I5307" s="3">
        <v>0</v>
      </c>
      <c r="J5307" s="3">
        <v>63</v>
      </c>
      <c r="K5307" s="3">
        <v>233</v>
      </c>
      <c r="L5307" s="3">
        <v>446</v>
      </c>
      <c r="M5307" s="3">
        <v>187</v>
      </c>
      <c r="N5307" s="3">
        <v>64</v>
      </c>
      <c r="O5307" s="3">
        <v>1616</v>
      </c>
      <c r="P5307" s="3">
        <v>0</v>
      </c>
      <c r="Q5307" s="3">
        <v>131</v>
      </c>
      <c r="R5307" s="3">
        <v>4</v>
      </c>
      <c r="S5307" s="3">
        <f t="shared" si="246"/>
        <v>-2.1380132155059997</v>
      </c>
      <c r="T5307" s="3">
        <f t="shared" si="247"/>
        <v>0.10545666708392594</v>
      </c>
      <c r="U5307" s="3">
        <f t="shared" si="248"/>
        <v>0</v>
      </c>
    </row>
    <row r="5308" spans="1:21" x14ac:dyDescent="0.25">
      <c r="A5308" s="3">
        <v>103110</v>
      </c>
      <c r="B5308" s="3">
        <v>1</v>
      </c>
      <c r="C5308" s="3">
        <v>4</v>
      </c>
      <c r="D5308" s="3">
        <v>19.428571428571399</v>
      </c>
      <c r="E5308" s="3">
        <v>26.1428571428571</v>
      </c>
      <c r="F5308" s="3">
        <v>0</v>
      </c>
      <c r="G5308" s="3">
        <v>1</v>
      </c>
      <c r="H5308" s="3">
        <v>76</v>
      </c>
      <c r="I5308" s="3">
        <v>0</v>
      </c>
      <c r="J5308" s="3">
        <v>0</v>
      </c>
      <c r="K5308" s="3">
        <v>0</v>
      </c>
      <c r="L5308" s="3">
        <v>0</v>
      </c>
      <c r="M5308" s="3">
        <v>0</v>
      </c>
      <c r="N5308" s="3">
        <v>0</v>
      </c>
      <c r="O5308" s="3">
        <v>253</v>
      </c>
      <c r="P5308" s="3">
        <v>0</v>
      </c>
      <c r="Q5308" s="3">
        <v>0</v>
      </c>
      <c r="R5308" s="3">
        <v>10</v>
      </c>
      <c r="S5308" s="3">
        <f t="shared" si="246"/>
        <v>-0.41383578865527504</v>
      </c>
      <c r="T5308" s="3">
        <f t="shared" si="247"/>
        <v>0.39799272861194246</v>
      </c>
      <c r="U5308" s="3">
        <f t="shared" si="248"/>
        <v>0</v>
      </c>
    </row>
    <row r="5309" spans="1:21" x14ac:dyDescent="0.25">
      <c r="A5309" s="3">
        <v>11985</v>
      </c>
      <c r="B5309" s="3">
        <v>0</v>
      </c>
      <c r="C5309" s="3">
        <v>10</v>
      </c>
      <c r="D5309" s="3">
        <v>28</v>
      </c>
      <c r="E5309" s="3">
        <v>30.1428571428571</v>
      </c>
      <c r="F5309" s="3">
        <v>0</v>
      </c>
      <c r="G5309" s="3">
        <v>0</v>
      </c>
      <c r="H5309" s="3">
        <v>531</v>
      </c>
      <c r="I5309" s="3">
        <v>0</v>
      </c>
      <c r="J5309" s="3">
        <v>65</v>
      </c>
      <c r="K5309" s="3">
        <v>95</v>
      </c>
      <c r="L5309" s="3">
        <v>523</v>
      </c>
      <c r="M5309" s="3">
        <v>301</v>
      </c>
      <c r="N5309" s="3">
        <v>10</v>
      </c>
      <c r="O5309" s="3">
        <v>621</v>
      </c>
      <c r="P5309" s="3">
        <v>0</v>
      </c>
      <c r="Q5309" s="3">
        <v>78</v>
      </c>
      <c r="R5309" s="3">
        <v>5</v>
      </c>
      <c r="S5309" s="3">
        <f t="shared" si="246"/>
        <v>-1.6086648296168129</v>
      </c>
      <c r="T5309" s="3">
        <f t="shared" si="247"/>
        <v>0.16677406695126795</v>
      </c>
      <c r="U5309" s="3">
        <f t="shared" si="248"/>
        <v>0</v>
      </c>
    </row>
    <row r="5310" spans="1:21" x14ac:dyDescent="0.25">
      <c r="A5310" s="3">
        <v>32996</v>
      </c>
      <c r="B5310" s="3">
        <v>0</v>
      </c>
      <c r="C5310" s="3">
        <v>3</v>
      </c>
      <c r="D5310" s="3">
        <v>8.4285714285714306</v>
      </c>
      <c r="E5310" s="3">
        <v>27.714285714285701</v>
      </c>
      <c r="F5310" s="3">
        <v>0</v>
      </c>
      <c r="G5310" s="3">
        <v>0</v>
      </c>
      <c r="H5310" s="3">
        <v>113</v>
      </c>
      <c r="I5310" s="3">
        <v>0</v>
      </c>
      <c r="J5310" s="3">
        <v>0</v>
      </c>
      <c r="K5310" s="3">
        <v>10</v>
      </c>
      <c r="L5310" s="3">
        <v>95</v>
      </c>
      <c r="M5310" s="3">
        <v>70</v>
      </c>
      <c r="N5310" s="3">
        <v>0</v>
      </c>
      <c r="O5310" s="3">
        <v>129</v>
      </c>
      <c r="P5310" s="3">
        <v>27</v>
      </c>
      <c r="Q5310" s="3">
        <v>37</v>
      </c>
      <c r="R5310" s="3">
        <v>10</v>
      </c>
      <c r="S5310" s="3">
        <f t="shared" si="246"/>
        <v>0.98960070015689672</v>
      </c>
      <c r="T5310" s="3">
        <f t="shared" si="247"/>
        <v>0.72900904593971616</v>
      </c>
      <c r="U5310" s="3">
        <f t="shared" si="248"/>
        <v>1</v>
      </c>
    </row>
    <row r="5311" spans="1:21" x14ac:dyDescent="0.25">
      <c r="A5311" s="3">
        <v>35646</v>
      </c>
      <c r="B5311" s="3">
        <v>0</v>
      </c>
      <c r="C5311" s="3">
        <v>8</v>
      </c>
      <c r="D5311" s="3">
        <v>7.71428571428571</v>
      </c>
      <c r="E5311" s="3">
        <v>24.571428571428601</v>
      </c>
      <c r="F5311" s="3">
        <v>1</v>
      </c>
      <c r="G5311" s="3">
        <v>0</v>
      </c>
      <c r="H5311" s="3">
        <v>211</v>
      </c>
      <c r="I5311" s="3">
        <v>0</v>
      </c>
      <c r="J5311" s="3">
        <v>41</v>
      </c>
      <c r="K5311" s="3">
        <v>32</v>
      </c>
      <c r="L5311" s="3">
        <v>512</v>
      </c>
      <c r="M5311" s="3">
        <v>31</v>
      </c>
      <c r="N5311" s="3">
        <v>0</v>
      </c>
      <c r="O5311" s="3">
        <v>39</v>
      </c>
      <c r="P5311" s="3">
        <v>0</v>
      </c>
      <c r="Q5311" s="3">
        <v>0</v>
      </c>
      <c r="R5311" s="3">
        <v>3</v>
      </c>
      <c r="S5311" s="3">
        <f t="shared" si="246"/>
        <v>0.20834744341559486</v>
      </c>
      <c r="T5311" s="3">
        <f t="shared" si="247"/>
        <v>0.55189925678538176</v>
      </c>
      <c r="U5311" s="3">
        <f t="shared" si="248"/>
        <v>1</v>
      </c>
    </row>
    <row r="5312" spans="1:21" x14ac:dyDescent="0.25">
      <c r="A5312" s="3">
        <v>256670</v>
      </c>
      <c r="B5312" s="3">
        <v>1</v>
      </c>
      <c r="C5312" s="3">
        <v>1</v>
      </c>
      <c r="D5312" s="3">
        <v>0</v>
      </c>
      <c r="E5312" s="3">
        <v>18.714285714285701</v>
      </c>
      <c r="F5312" s="3">
        <v>0</v>
      </c>
      <c r="G5312" s="3">
        <v>0</v>
      </c>
      <c r="H5312" s="3">
        <v>71</v>
      </c>
      <c r="I5312" s="3">
        <v>0</v>
      </c>
      <c r="J5312" s="3">
        <v>11</v>
      </c>
      <c r="K5312" s="3">
        <v>0</v>
      </c>
      <c r="L5312" s="3">
        <v>72</v>
      </c>
      <c r="M5312" s="3">
        <v>72</v>
      </c>
      <c r="N5312" s="3">
        <v>0</v>
      </c>
      <c r="O5312" s="3">
        <v>64</v>
      </c>
      <c r="P5312" s="3">
        <v>0</v>
      </c>
      <c r="Q5312" s="3">
        <v>0</v>
      </c>
      <c r="R5312" s="3">
        <v>9</v>
      </c>
      <c r="S5312" s="3">
        <f t="shared" si="246"/>
        <v>1.6417369523483518</v>
      </c>
      <c r="T5312" s="3">
        <f t="shared" si="247"/>
        <v>0.83777114626930727</v>
      </c>
      <c r="U5312" s="3">
        <f t="shared" si="248"/>
        <v>1</v>
      </c>
    </row>
    <row r="5313" spans="1:21" x14ac:dyDescent="0.25">
      <c r="A5313" s="3">
        <v>78073</v>
      </c>
      <c r="B5313" s="3">
        <v>1</v>
      </c>
      <c r="C5313" s="3">
        <v>1</v>
      </c>
      <c r="D5313" s="3">
        <v>0</v>
      </c>
      <c r="E5313" s="3">
        <v>22.571428571428601</v>
      </c>
      <c r="F5313" s="3">
        <v>0</v>
      </c>
      <c r="G5313" s="3">
        <v>0</v>
      </c>
      <c r="H5313" s="3">
        <v>16</v>
      </c>
      <c r="I5313" s="3">
        <v>0</v>
      </c>
      <c r="J5313" s="3">
        <v>0</v>
      </c>
      <c r="K5313" s="3">
        <v>0</v>
      </c>
      <c r="L5313" s="3">
        <v>1</v>
      </c>
      <c r="M5313" s="3">
        <v>3</v>
      </c>
      <c r="N5313" s="3">
        <v>0</v>
      </c>
      <c r="O5313" s="3">
        <v>47</v>
      </c>
      <c r="P5313" s="3">
        <v>0</v>
      </c>
      <c r="Q5313" s="3">
        <v>0</v>
      </c>
      <c r="R5313" s="3">
        <v>10</v>
      </c>
      <c r="S5313" s="3">
        <f t="shared" si="246"/>
        <v>1.8345238496880072</v>
      </c>
      <c r="T5313" s="3">
        <f t="shared" si="247"/>
        <v>0.8622997645961038</v>
      </c>
      <c r="U5313" s="3">
        <f t="shared" si="248"/>
        <v>1</v>
      </c>
    </row>
    <row r="5314" spans="1:21" x14ac:dyDescent="0.25">
      <c r="A5314" s="3">
        <v>110000</v>
      </c>
      <c r="B5314" s="3">
        <v>1</v>
      </c>
      <c r="C5314" s="3">
        <v>1</v>
      </c>
      <c r="D5314" s="3">
        <v>0</v>
      </c>
      <c r="E5314" s="3">
        <v>19</v>
      </c>
      <c r="F5314" s="3">
        <v>0</v>
      </c>
      <c r="G5314" s="3">
        <v>0</v>
      </c>
      <c r="H5314" s="3">
        <v>48</v>
      </c>
      <c r="I5314" s="3">
        <v>0</v>
      </c>
      <c r="J5314" s="3">
        <v>0</v>
      </c>
      <c r="K5314" s="3">
        <v>0</v>
      </c>
      <c r="L5314" s="3">
        <v>20</v>
      </c>
      <c r="M5314" s="3">
        <v>11</v>
      </c>
      <c r="N5314" s="3">
        <v>0</v>
      </c>
      <c r="O5314" s="3">
        <v>118</v>
      </c>
      <c r="P5314" s="3">
        <v>0</v>
      </c>
      <c r="Q5314" s="3">
        <v>15</v>
      </c>
      <c r="R5314" s="3">
        <v>8</v>
      </c>
      <c r="S5314" s="3">
        <f t="shared" si="246"/>
        <v>1.6426594900397768</v>
      </c>
      <c r="T5314" s="3">
        <f t="shared" si="247"/>
        <v>0.83789648990233867</v>
      </c>
      <c r="U5314" s="3">
        <f t="shared" si="248"/>
        <v>1</v>
      </c>
    </row>
    <row r="5315" spans="1:21" x14ac:dyDescent="0.25">
      <c r="A5315" s="3">
        <v>152533</v>
      </c>
      <c r="B5315" s="3">
        <v>1</v>
      </c>
      <c r="C5315" s="3">
        <v>7</v>
      </c>
      <c r="D5315" s="3">
        <v>17.8571428571429</v>
      </c>
      <c r="E5315" s="3">
        <v>24.1428571428571</v>
      </c>
      <c r="F5315" s="3">
        <v>0</v>
      </c>
      <c r="G5315" s="3">
        <v>0</v>
      </c>
      <c r="H5315" s="3">
        <v>282</v>
      </c>
      <c r="I5315" s="3">
        <v>0</v>
      </c>
      <c r="J5315" s="3">
        <v>0</v>
      </c>
      <c r="K5315" s="3">
        <v>11</v>
      </c>
      <c r="L5315" s="3">
        <v>178</v>
      </c>
      <c r="M5315" s="3">
        <v>5</v>
      </c>
      <c r="N5315" s="3">
        <v>12</v>
      </c>
      <c r="O5315" s="3">
        <v>465</v>
      </c>
      <c r="P5315" s="3">
        <v>162</v>
      </c>
      <c r="Q5315" s="3">
        <v>125</v>
      </c>
      <c r="R5315" s="3">
        <v>10</v>
      </c>
      <c r="S5315" s="3">
        <f t="shared" si="246"/>
        <v>-0.55849912056521434</v>
      </c>
      <c r="T5315" s="3">
        <f t="shared" si="247"/>
        <v>0.36389480532981444</v>
      </c>
      <c r="U5315" s="3">
        <f t="shared" si="248"/>
        <v>0</v>
      </c>
    </row>
    <row r="5316" spans="1:21" x14ac:dyDescent="0.25">
      <c r="A5316" s="3">
        <v>219583</v>
      </c>
      <c r="B5316" s="3">
        <v>0</v>
      </c>
      <c r="C5316" s="3">
        <v>12</v>
      </c>
      <c r="D5316" s="3">
        <v>26.8571428571429</v>
      </c>
      <c r="E5316" s="3">
        <v>28.428571428571399</v>
      </c>
      <c r="F5316" s="3">
        <v>1</v>
      </c>
      <c r="G5316" s="3">
        <v>0</v>
      </c>
      <c r="H5316" s="3">
        <v>1290</v>
      </c>
      <c r="I5316" s="3">
        <v>0</v>
      </c>
      <c r="J5316" s="3">
        <v>90</v>
      </c>
      <c r="K5316" s="3">
        <v>386</v>
      </c>
      <c r="L5316" s="3">
        <v>536</v>
      </c>
      <c r="M5316" s="3">
        <v>458</v>
      </c>
      <c r="N5316" s="3">
        <v>0</v>
      </c>
      <c r="O5316" s="3">
        <v>2078</v>
      </c>
      <c r="P5316" s="3">
        <v>218</v>
      </c>
      <c r="Q5316" s="3">
        <v>589</v>
      </c>
      <c r="R5316" s="3">
        <v>5</v>
      </c>
      <c r="S5316" s="3">
        <f t="shared" si="246"/>
        <v>-2.581964337639703</v>
      </c>
      <c r="T5316" s="3">
        <f t="shared" si="247"/>
        <v>7.0308223581106569E-2</v>
      </c>
      <c r="U5316" s="3">
        <f t="shared" si="248"/>
        <v>0</v>
      </c>
    </row>
    <row r="5317" spans="1:21" x14ac:dyDescent="0.25">
      <c r="A5317" s="3">
        <v>204609</v>
      </c>
      <c r="B5317" s="3">
        <v>1</v>
      </c>
      <c r="C5317" s="3">
        <v>1</v>
      </c>
      <c r="D5317" s="3">
        <v>0</v>
      </c>
      <c r="E5317" s="3">
        <v>27.714285714285701</v>
      </c>
      <c r="F5317" s="3">
        <v>0</v>
      </c>
      <c r="G5317" s="3">
        <v>0</v>
      </c>
      <c r="H5317" s="3">
        <v>25</v>
      </c>
      <c r="I5317" s="3">
        <v>0</v>
      </c>
      <c r="J5317" s="3">
        <v>0</v>
      </c>
      <c r="K5317" s="3">
        <v>5</v>
      </c>
      <c r="L5317" s="3">
        <v>35</v>
      </c>
      <c r="M5317" s="3">
        <v>9</v>
      </c>
      <c r="N5317" s="3">
        <v>0</v>
      </c>
      <c r="O5317" s="3">
        <v>19</v>
      </c>
      <c r="P5317" s="3">
        <v>0</v>
      </c>
      <c r="Q5317" s="3">
        <v>19</v>
      </c>
      <c r="R5317" s="3">
        <v>10</v>
      </c>
      <c r="S5317" s="3">
        <f t="shared" si="246"/>
        <v>2.0104708543193377</v>
      </c>
      <c r="T5317" s="3">
        <f t="shared" si="247"/>
        <v>0.88189207446318441</v>
      </c>
      <c r="U5317" s="3">
        <f t="shared" si="248"/>
        <v>1</v>
      </c>
    </row>
    <row r="5318" spans="1:21" x14ac:dyDescent="0.25">
      <c r="A5318" s="3">
        <v>23262</v>
      </c>
      <c r="B5318" s="3">
        <v>1</v>
      </c>
      <c r="C5318" s="3">
        <v>1</v>
      </c>
      <c r="D5318" s="3">
        <v>0</v>
      </c>
      <c r="E5318" s="3">
        <v>21</v>
      </c>
      <c r="F5318" s="3">
        <v>1</v>
      </c>
      <c r="G5318" s="3">
        <v>0</v>
      </c>
      <c r="H5318" s="3">
        <v>39</v>
      </c>
      <c r="I5318" s="3">
        <v>0</v>
      </c>
      <c r="J5318" s="3">
        <v>2</v>
      </c>
      <c r="K5318" s="3">
        <v>0</v>
      </c>
      <c r="L5318" s="3">
        <v>17</v>
      </c>
      <c r="M5318" s="3">
        <v>29</v>
      </c>
      <c r="N5318" s="3">
        <v>0</v>
      </c>
      <c r="O5318" s="3">
        <v>76</v>
      </c>
      <c r="P5318" s="3">
        <v>0</v>
      </c>
      <c r="Q5318" s="3">
        <v>0</v>
      </c>
      <c r="R5318" s="3">
        <v>9</v>
      </c>
      <c r="S5318" s="3">
        <f t="shared" si="246"/>
        <v>1.1841717484086287</v>
      </c>
      <c r="T5318" s="3">
        <f t="shared" si="247"/>
        <v>0.76569706598695975</v>
      </c>
      <c r="U5318" s="3">
        <f t="shared" si="248"/>
        <v>1</v>
      </c>
    </row>
    <row r="5319" spans="1:21" x14ac:dyDescent="0.25">
      <c r="A5319" s="3">
        <v>240123</v>
      </c>
      <c r="B5319" s="3">
        <v>1</v>
      </c>
      <c r="C5319" s="3">
        <v>10</v>
      </c>
      <c r="D5319" s="3">
        <v>21</v>
      </c>
      <c r="E5319" s="3">
        <v>28.714285714285701</v>
      </c>
      <c r="F5319" s="3">
        <v>1</v>
      </c>
      <c r="G5319" s="3">
        <v>2</v>
      </c>
      <c r="H5319" s="3">
        <v>764</v>
      </c>
      <c r="I5319" s="3">
        <v>0</v>
      </c>
      <c r="J5319" s="3">
        <v>38</v>
      </c>
      <c r="K5319" s="3">
        <v>116</v>
      </c>
      <c r="L5319" s="3">
        <v>500</v>
      </c>
      <c r="M5319" s="3">
        <v>254</v>
      </c>
      <c r="N5319" s="3">
        <v>0</v>
      </c>
      <c r="O5319" s="3">
        <v>1415</v>
      </c>
      <c r="P5319" s="3">
        <v>0</v>
      </c>
      <c r="Q5319" s="3">
        <v>227</v>
      </c>
      <c r="R5319" s="3">
        <v>7</v>
      </c>
      <c r="S5319" s="3">
        <f t="shared" si="246"/>
        <v>-1.6435256871098025</v>
      </c>
      <c r="T5319" s="3">
        <f t="shared" si="247"/>
        <v>0.16198589247950743</v>
      </c>
      <c r="U5319" s="3">
        <f t="shared" si="248"/>
        <v>0</v>
      </c>
    </row>
    <row r="5320" spans="1:21" x14ac:dyDescent="0.25">
      <c r="A5320" s="3">
        <v>18691</v>
      </c>
      <c r="B5320" s="3">
        <v>1</v>
      </c>
      <c r="C5320" s="3">
        <v>5</v>
      </c>
      <c r="D5320" s="3">
        <v>5.8571428571428603</v>
      </c>
      <c r="E5320" s="3">
        <v>24.285714285714299</v>
      </c>
      <c r="F5320" s="3">
        <v>0</v>
      </c>
      <c r="G5320" s="3">
        <v>0</v>
      </c>
      <c r="H5320" s="3">
        <v>135</v>
      </c>
      <c r="I5320" s="3">
        <v>0</v>
      </c>
      <c r="J5320" s="3">
        <v>0</v>
      </c>
      <c r="K5320" s="3">
        <v>0</v>
      </c>
      <c r="L5320" s="3">
        <v>91</v>
      </c>
      <c r="M5320" s="3">
        <v>7</v>
      </c>
      <c r="N5320" s="3">
        <v>0</v>
      </c>
      <c r="O5320" s="3">
        <v>340</v>
      </c>
      <c r="P5320" s="3">
        <v>0</v>
      </c>
      <c r="Q5320" s="3">
        <v>10</v>
      </c>
      <c r="R5320" s="3">
        <v>10</v>
      </c>
      <c r="S5320" s="3">
        <f t="shared" ref="S5320:S5383" si="249">$B$3+SUMPRODUCT(C$3:R$3,C5320:R5320)</f>
        <v>0.88633418230884031</v>
      </c>
      <c r="T5320" s="3">
        <f t="shared" ref="T5320:T5383" si="250">EXP(S5320)/(1+EXP(S5320))</f>
        <v>0.70813309759540433</v>
      </c>
      <c r="U5320" s="3">
        <f t="shared" ref="U5320:U5383" si="251">IF(T5320&gt;0.5,1,0)</f>
        <v>1</v>
      </c>
    </row>
    <row r="5321" spans="1:21" x14ac:dyDescent="0.25">
      <c r="A5321" s="3">
        <v>75405</v>
      </c>
      <c r="B5321" s="3">
        <v>0</v>
      </c>
      <c r="C5321" s="3">
        <v>8</v>
      </c>
      <c r="D5321" s="3">
        <v>17.1428571428571</v>
      </c>
      <c r="E5321" s="3">
        <v>28.8571428571429</v>
      </c>
      <c r="F5321" s="3">
        <v>0</v>
      </c>
      <c r="G5321" s="3">
        <v>0</v>
      </c>
      <c r="H5321" s="3">
        <v>238</v>
      </c>
      <c r="I5321" s="3">
        <v>0</v>
      </c>
      <c r="J5321" s="3">
        <v>13</v>
      </c>
      <c r="K5321" s="3">
        <v>65</v>
      </c>
      <c r="L5321" s="3">
        <v>76</v>
      </c>
      <c r="M5321" s="3">
        <v>127</v>
      </c>
      <c r="N5321" s="3">
        <v>0</v>
      </c>
      <c r="O5321" s="3">
        <v>380</v>
      </c>
      <c r="P5321" s="3">
        <v>0</v>
      </c>
      <c r="Q5321" s="3">
        <v>169</v>
      </c>
      <c r="R5321" s="3">
        <v>7</v>
      </c>
      <c r="S5321" s="3">
        <f t="shared" si="249"/>
        <v>-0.19192849662693034</v>
      </c>
      <c r="T5321" s="3">
        <f t="shared" si="250"/>
        <v>0.45216462660539081</v>
      </c>
      <c r="U5321" s="3">
        <f t="shared" si="251"/>
        <v>0</v>
      </c>
    </row>
    <row r="5322" spans="1:21" x14ac:dyDescent="0.25">
      <c r="A5322" s="3">
        <v>3557</v>
      </c>
      <c r="B5322" s="3">
        <v>1</v>
      </c>
      <c r="C5322" s="3">
        <v>3</v>
      </c>
      <c r="D5322" s="3">
        <v>5.4285714285714297</v>
      </c>
      <c r="E5322" s="3">
        <v>20.714285714285701</v>
      </c>
      <c r="F5322" s="3">
        <v>0</v>
      </c>
      <c r="G5322" s="3">
        <v>0</v>
      </c>
      <c r="H5322" s="3">
        <v>215</v>
      </c>
      <c r="I5322" s="3">
        <v>0</v>
      </c>
      <c r="J5322" s="3">
        <v>8</v>
      </c>
      <c r="K5322" s="3">
        <v>0</v>
      </c>
      <c r="L5322" s="3">
        <v>57</v>
      </c>
      <c r="M5322" s="3">
        <v>108</v>
      </c>
      <c r="N5322" s="3">
        <v>0</v>
      </c>
      <c r="O5322" s="3">
        <v>520</v>
      </c>
      <c r="P5322" s="3">
        <v>0</v>
      </c>
      <c r="Q5322" s="3">
        <v>0</v>
      </c>
      <c r="R5322" s="3">
        <v>10</v>
      </c>
      <c r="S5322" s="3">
        <f t="shared" si="249"/>
        <v>0.8498715477375276</v>
      </c>
      <c r="T5322" s="3">
        <f t="shared" si="250"/>
        <v>0.7005401959862706</v>
      </c>
      <c r="U5322" s="3">
        <f t="shared" si="251"/>
        <v>1</v>
      </c>
    </row>
    <row r="5323" spans="1:21" x14ac:dyDescent="0.25">
      <c r="A5323" s="3">
        <v>247989</v>
      </c>
      <c r="B5323" s="3">
        <v>1</v>
      </c>
      <c r="C5323" s="3">
        <v>3</v>
      </c>
      <c r="D5323" s="3">
        <v>7.71428571428571</v>
      </c>
      <c r="E5323" s="3">
        <v>27.428571428571399</v>
      </c>
      <c r="F5323" s="3">
        <v>0</v>
      </c>
      <c r="G5323" s="3">
        <v>0</v>
      </c>
      <c r="H5323" s="3">
        <v>232</v>
      </c>
      <c r="I5323" s="3">
        <v>0</v>
      </c>
      <c r="J5323" s="3">
        <v>11</v>
      </c>
      <c r="K5323" s="3">
        <v>64</v>
      </c>
      <c r="L5323" s="3">
        <v>142</v>
      </c>
      <c r="M5323" s="3">
        <v>111</v>
      </c>
      <c r="N5323" s="3">
        <v>0</v>
      </c>
      <c r="O5323" s="3">
        <v>360</v>
      </c>
      <c r="P5323" s="3">
        <v>0</v>
      </c>
      <c r="Q5323" s="3">
        <v>80</v>
      </c>
      <c r="R5323" s="3">
        <v>6</v>
      </c>
      <c r="S5323" s="3">
        <f t="shared" si="249"/>
        <v>0.99804218103418063</v>
      </c>
      <c r="T5323" s="3">
        <f t="shared" si="250"/>
        <v>0.73067347397108029</v>
      </c>
      <c r="U5323" s="3">
        <f t="shared" si="251"/>
        <v>1</v>
      </c>
    </row>
    <row r="5324" spans="1:21" x14ac:dyDescent="0.25">
      <c r="A5324" s="3">
        <v>68930</v>
      </c>
      <c r="B5324" s="3">
        <v>0</v>
      </c>
      <c r="C5324" s="3">
        <v>28</v>
      </c>
      <c r="D5324" s="3">
        <v>29</v>
      </c>
      <c r="E5324" s="3">
        <v>29.428571428571399</v>
      </c>
      <c r="F5324" s="3">
        <v>1</v>
      </c>
      <c r="G5324" s="3">
        <v>1</v>
      </c>
      <c r="H5324" s="3">
        <v>2556</v>
      </c>
      <c r="I5324" s="3">
        <v>0</v>
      </c>
      <c r="J5324" s="3">
        <v>153</v>
      </c>
      <c r="K5324" s="3">
        <v>0</v>
      </c>
      <c r="L5324" s="3">
        <v>2065</v>
      </c>
      <c r="M5324" s="3">
        <v>1530</v>
      </c>
      <c r="N5324" s="3">
        <v>0</v>
      </c>
      <c r="O5324" s="3">
        <v>4369</v>
      </c>
      <c r="P5324" s="3">
        <v>0</v>
      </c>
      <c r="Q5324" s="3">
        <v>0</v>
      </c>
      <c r="R5324" s="3">
        <v>6</v>
      </c>
      <c r="S5324" s="3">
        <f t="shared" si="249"/>
        <v>-4.9160802389678793</v>
      </c>
      <c r="T5324" s="3">
        <f t="shared" si="250"/>
        <v>7.2744918370424979E-3</v>
      </c>
      <c r="U5324" s="3">
        <f t="shared" si="251"/>
        <v>0</v>
      </c>
    </row>
    <row r="5325" spans="1:21" x14ac:dyDescent="0.25">
      <c r="A5325" s="3">
        <v>35434</v>
      </c>
      <c r="B5325" s="3">
        <v>0</v>
      </c>
      <c r="C5325" s="3">
        <v>7</v>
      </c>
      <c r="D5325" s="3">
        <v>28</v>
      </c>
      <c r="E5325" s="3">
        <v>28.571428571428601</v>
      </c>
      <c r="F5325" s="3">
        <v>0</v>
      </c>
      <c r="G5325" s="3">
        <v>2</v>
      </c>
      <c r="H5325" s="3">
        <v>469</v>
      </c>
      <c r="I5325" s="3">
        <v>0</v>
      </c>
      <c r="J5325" s="3">
        <v>33</v>
      </c>
      <c r="K5325" s="3">
        <v>5</v>
      </c>
      <c r="L5325" s="3">
        <v>134</v>
      </c>
      <c r="M5325" s="3">
        <v>121</v>
      </c>
      <c r="N5325" s="3">
        <v>0</v>
      </c>
      <c r="O5325" s="3">
        <v>995</v>
      </c>
      <c r="P5325" s="3">
        <v>60</v>
      </c>
      <c r="Q5325" s="3">
        <v>327</v>
      </c>
      <c r="R5325" s="3">
        <v>7</v>
      </c>
      <c r="S5325" s="3">
        <f t="shared" si="249"/>
        <v>-1.5916304967603387</v>
      </c>
      <c r="T5325" s="3">
        <f t="shared" si="250"/>
        <v>0.16915462111188342</v>
      </c>
      <c r="U5325" s="3">
        <f t="shared" si="251"/>
        <v>0</v>
      </c>
    </row>
    <row r="5326" spans="1:21" x14ac:dyDescent="0.25">
      <c r="A5326" s="3">
        <v>144533</v>
      </c>
      <c r="B5326" s="3">
        <v>0</v>
      </c>
      <c r="C5326" s="3">
        <v>6</v>
      </c>
      <c r="D5326" s="3">
        <v>22</v>
      </c>
      <c r="E5326" s="3">
        <v>22.714285714285701</v>
      </c>
      <c r="F5326" s="3">
        <v>1</v>
      </c>
      <c r="G5326" s="3">
        <v>1</v>
      </c>
      <c r="H5326" s="3">
        <v>246</v>
      </c>
      <c r="I5326" s="3">
        <v>0</v>
      </c>
      <c r="J5326" s="3">
        <v>15</v>
      </c>
      <c r="K5326" s="3">
        <v>104</v>
      </c>
      <c r="L5326" s="3">
        <v>55</v>
      </c>
      <c r="M5326" s="3">
        <v>144</v>
      </c>
      <c r="N5326" s="3">
        <v>0</v>
      </c>
      <c r="O5326" s="3">
        <v>411</v>
      </c>
      <c r="P5326" s="3">
        <v>12</v>
      </c>
      <c r="Q5326" s="3">
        <v>54</v>
      </c>
      <c r="R5326" s="3">
        <v>2</v>
      </c>
      <c r="S5326" s="3">
        <f t="shared" si="249"/>
        <v>-1.4133763233511052</v>
      </c>
      <c r="T5326" s="3">
        <f t="shared" si="250"/>
        <v>0.19570206765919479</v>
      </c>
      <c r="U5326" s="3">
        <f t="shared" si="251"/>
        <v>0</v>
      </c>
    </row>
    <row r="5327" spans="1:21" x14ac:dyDescent="0.25">
      <c r="A5327" s="3">
        <v>85751</v>
      </c>
      <c r="B5327" s="3">
        <v>1</v>
      </c>
      <c r="C5327" s="3">
        <v>1</v>
      </c>
      <c r="D5327" s="3">
        <v>0</v>
      </c>
      <c r="E5327" s="3">
        <v>20.1428571428571</v>
      </c>
      <c r="F5327" s="3">
        <v>1</v>
      </c>
      <c r="G5327" s="3">
        <v>0</v>
      </c>
      <c r="H5327" s="3">
        <v>34</v>
      </c>
      <c r="I5327" s="3">
        <v>0</v>
      </c>
      <c r="J5327" s="3">
        <v>4</v>
      </c>
      <c r="K5327" s="3">
        <v>0</v>
      </c>
      <c r="L5327" s="3">
        <v>24</v>
      </c>
      <c r="M5327" s="3">
        <v>32</v>
      </c>
      <c r="N5327" s="3">
        <v>0</v>
      </c>
      <c r="O5327" s="3">
        <v>43</v>
      </c>
      <c r="P5327" s="3">
        <v>0</v>
      </c>
      <c r="Q5327" s="3">
        <v>8</v>
      </c>
      <c r="R5327" s="3">
        <v>6</v>
      </c>
      <c r="S5327" s="3">
        <f t="shared" si="249"/>
        <v>1.1698879393161192</v>
      </c>
      <c r="T5327" s="3">
        <f t="shared" si="250"/>
        <v>0.76312475963418569</v>
      </c>
      <c r="U5327" s="3">
        <f t="shared" si="251"/>
        <v>1</v>
      </c>
    </row>
    <row r="5328" spans="1:21" x14ac:dyDescent="0.25">
      <c r="A5328" s="3">
        <v>134431</v>
      </c>
      <c r="B5328" s="3">
        <v>0</v>
      </c>
      <c r="C5328" s="3">
        <v>2</v>
      </c>
      <c r="D5328" s="3">
        <v>9.1428571428571406</v>
      </c>
      <c r="E5328" s="3">
        <v>20.285714285714299</v>
      </c>
      <c r="F5328" s="3">
        <v>0</v>
      </c>
      <c r="G5328" s="3">
        <v>0</v>
      </c>
      <c r="H5328" s="3">
        <v>306</v>
      </c>
      <c r="I5328" s="3">
        <v>0</v>
      </c>
      <c r="J5328" s="3">
        <v>27</v>
      </c>
      <c r="K5328" s="3">
        <v>90</v>
      </c>
      <c r="L5328" s="3">
        <v>242</v>
      </c>
      <c r="M5328" s="3">
        <v>0</v>
      </c>
      <c r="N5328" s="3">
        <v>0</v>
      </c>
      <c r="O5328" s="3">
        <v>594</v>
      </c>
      <c r="P5328" s="3">
        <v>0</v>
      </c>
      <c r="Q5328" s="3">
        <v>54</v>
      </c>
      <c r="R5328" s="3">
        <v>8</v>
      </c>
      <c r="S5328" s="3">
        <f t="shared" si="249"/>
        <v>0.53309364794800684</v>
      </c>
      <c r="T5328" s="3">
        <f t="shared" si="250"/>
        <v>0.63020436674364155</v>
      </c>
      <c r="U5328" s="3">
        <f t="shared" si="251"/>
        <v>1</v>
      </c>
    </row>
    <row r="5329" spans="1:21" x14ac:dyDescent="0.25">
      <c r="A5329" s="3">
        <v>196489</v>
      </c>
      <c r="B5329" s="3">
        <v>0</v>
      </c>
      <c r="C5329" s="3">
        <v>2</v>
      </c>
      <c r="D5329" s="3">
        <v>6.1428571428571397</v>
      </c>
      <c r="E5329" s="3">
        <v>24.714285714285701</v>
      </c>
      <c r="F5329" s="3">
        <v>0</v>
      </c>
      <c r="G5329" s="3">
        <v>0</v>
      </c>
      <c r="H5329" s="3">
        <v>77</v>
      </c>
      <c r="I5329" s="3">
        <v>0</v>
      </c>
      <c r="J5329" s="3">
        <v>0</v>
      </c>
      <c r="K5329" s="3">
        <v>0</v>
      </c>
      <c r="L5329" s="3">
        <v>30</v>
      </c>
      <c r="M5329" s="3">
        <v>0</v>
      </c>
      <c r="N5329" s="3">
        <v>2</v>
      </c>
      <c r="O5329" s="3">
        <v>223</v>
      </c>
      <c r="P5329" s="3">
        <v>0</v>
      </c>
      <c r="Q5329" s="3">
        <v>0</v>
      </c>
      <c r="R5329" s="3">
        <v>10</v>
      </c>
      <c r="S5329" s="3">
        <f t="shared" si="249"/>
        <v>1.0376856508140371</v>
      </c>
      <c r="T5329" s="3">
        <f t="shared" si="250"/>
        <v>0.73840320406274618</v>
      </c>
      <c r="U5329" s="3">
        <f t="shared" si="251"/>
        <v>1</v>
      </c>
    </row>
    <row r="5330" spans="1:21" x14ac:dyDescent="0.25">
      <c r="A5330" s="3">
        <v>23498</v>
      </c>
      <c r="B5330" s="3">
        <v>1</v>
      </c>
      <c r="C5330" s="3">
        <v>1</v>
      </c>
      <c r="D5330" s="3">
        <v>0</v>
      </c>
      <c r="E5330" s="3">
        <v>23.571428571428601</v>
      </c>
      <c r="F5330" s="3">
        <v>1</v>
      </c>
      <c r="G5330" s="3">
        <v>0</v>
      </c>
      <c r="H5330" s="3">
        <v>50</v>
      </c>
      <c r="I5330" s="3">
        <v>0</v>
      </c>
      <c r="J5330" s="3">
        <v>3</v>
      </c>
      <c r="K5330" s="3">
        <v>0</v>
      </c>
      <c r="L5330" s="3">
        <v>45</v>
      </c>
      <c r="M5330" s="3">
        <v>31</v>
      </c>
      <c r="N5330" s="3">
        <v>0</v>
      </c>
      <c r="O5330" s="3">
        <v>75</v>
      </c>
      <c r="P5330" s="3">
        <v>0</v>
      </c>
      <c r="Q5330" s="3">
        <v>10</v>
      </c>
      <c r="R5330" s="3">
        <v>9</v>
      </c>
      <c r="S5330" s="3">
        <f t="shared" si="249"/>
        <v>1.2587854338230358</v>
      </c>
      <c r="T5330" s="3">
        <f t="shared" si="250"/>
        <v>0.77881695612127055</v>
      </c>
      <c r="U5330" s="3">
        <f t="shared" si="251"/>
        <v>1</v>
      </c>
    </row>
    <row r="5331" spans="1:21" x14ac:dyDescent="0.25">
      <c r="A5331" s="3">
        <v>162340</v>
      </c>
      <c r="B5331" s="3">
        <v>1</v>
      </c>
      <c r="C5331" s="3">
        <v>1</v>
      </c>
      <c r="D5331" s="3">
        <v>0</v>
      </c>
      <c r="E5331" s="3">
        <v>20</v>
      </c>
      <c r="F5331" s="3">
        <v>0</v>
      </c>
      <c r="G5331" s="3">
        <v>0</v>
      </c>
      <c r="H5331" s="3">
        <v>44</v>
      </c>
      <c r="I5331" s="3">
        <v>0</v>
      </c>
      <c r="J5331" s="3">
        <v>3</v>
      </c>
      <c r="K5331" s="3">
        <v>0</v>
      </c>
      <c r="L5331" s="3">
        <v>19</v>
      </c>
      <c r="M5331" s="3">
        <v>3</v>
      </c>
      <c r="N5331" s="3">
        <v>13</v>
      </c>
      <c r="O5331" s="3">
        <v>89</v>
      </c>
      <c r="P5331" s="3">
        <v>0</v>
      </c>
      <c r="Q5331" s="3">
        <v>17</v>
      </c>
      <c r="R5331" s="3">
        <v>9</v>
      </c>
      <c r="S5331" s="3">
        <f t="shared" si="249"/>
        <v>1.7505409515797936</v>
      </c>
      <c r="T5331" s="3">
        <f t="shared" si="250"/>
        <v>0.85202101878250991</v>
      </c>
      <c r="U5331" s="3">
        <f t="shared" si="251"/>
        <v>1</v>
      </c>
    </row>
    <row r="5332" spans="1:21" x14ac:dyDescent="0.25">
      <c r="A5332" s="3">
        <v>102390</v>
      </c>
      <c r="B5332" s="3">
        <v>1</v>
      </c>
      <c r="C5332" s="3">
        <v>4</v>
      </c>
      <c r="D5332" s="3">
        <v>13.1428571428571</v>
      </c>
      <c r="E5332" s="3">
        <v>22.428571428571399</v>
      </c>
      <c r="F5332" s="3">
        <v>1</v>
      </c>
      <c r="G5332" s="3">
        <v>0</v>
      </c>
      <c r="H5332" s="3">
        <v>152</v>
      </c>
      <c r="I5332" s="3">
        <v>0</v>
      </c>
      <c r="J5332" s="3">
        <v>6</v>
      </c>
      <c r="K5332" s="3">
        <v>25</v>
      </c>
      <c r="L5332" s="3">
        <v>99</v>
      </c>
      <c r="M5332" s="3">
        <v>38</v>
      </c>
      <c r="N5332" s="3">
        <v>4</v>
      </c>
      <c r="O5332" s="3">
        <v>288</v>
      </c>
      <c r="P5332" s="3">
        <v>0</v>
      </c>
      <c r="Q5332" s="3">
        <v>47</v>
      </c>
      <c r="R5332" s="3">
        <v>7</v>
      </c>
      <c r="S5332" s="3">
        <f t="shared" si="249"/>
        <v>-0.37513368807585579</v>
      </c>
      <c r="T5332" s="3">
        <f t="shared" si="250"/>
        <v>0.4073011264195423</v>
      </c>
      <c r="U5332" s="3">
        <f t="shared" si="251"/>
        <v>0</v>
      </c>
    </row>
    <row r="5333" spans="1:21" x14ac:dyDescent="0.25">
      <c r="A5333" s="3">
        <v>122164</v>
      </c>
      <c r="B5333" s="3">
        <v>0</v>
      </c>
      <c r="C5333" s="3">
        <v>1</v>
      </c>
      <c r="D5333" s="3">
        <v>0</v>
      </c>
      <c r="E5333" s="3">
        <v>25.1428571428571</v>
      </c>
      <c r="F5333" s="3">
        <v>1</v>
      </c>
      <c r="G5333" s="3">
        <v>0</v>
      </c>
      <c r="H5333" s="3">
        <v>60</v>
      </c>
      <c r="I5333" s="3">
        <v>0</v>
      </c>
      <c r="J5333" s="3">
        <v>8</v>
      </c>
      <c r="K5333" s="3">
        <v>13</v>
      </c>
      <c r="L5333" s="3">
        <v>37</v>
      </c>
      <c r="M5333" s="3">
        <v>25</v>
      </c>
      <c r="N5333" s="3">
        <v>0</v>
      </c>
      <c r="O5333" s="3">
        <v>99</v>
      </c>
      <c r="P5333" s="3">
        <v>0</v>
      </c>
      <c r="Q5333" s="3">
        <v>12</v>
      </c>
      <c r="R5333" s="3">
        <v>5</v>
      </c>
      <c r="S5333" s="3">
        <f t="shared" si="249"/>
        <v>1.4241261587279541</v>
      </c>
      <c r="T5333" s="3">
        <f t="shared" si="250"/>
        <v>0.80598445308082356</v>
      </c>
      <c r="U5333" s="3">
        <f t="shared" si="251"/>
        <v>1</v>
      </c>
    </row>
    <row r="5334" spans="1:21" x14ac:dyDescent="0.25">
      <c r="A5334" s="3">
        <v>112234</v>
      </c>
      <c r="B5334" s="3">
        <v>1</v>
      </c>
      <c r="C5334" s="3">
        <v>9</v>
      </c>
      <c r="D5334" s="3">
        <v>9</v>
      </c>
      <c r="E5334" s="3">
        <v>27.428571428571399</v>
      </c>
      <c r="F5334" s="3">
        <v>0</v>
      </c>
      <c r="G5334" s="3">
        <v>0</v>
      </c>
      <c r="H5334" s="3">
        <v>313</v>
      </c>
      <c r="I5334" s="3">
        <v>0</v>
      </c>
      <c r="J5334" s="3">
        <v>0</v>
      </c>
      <c r="K5334" s="3">
        <v>23</v>
      </c>
      <c r="L5334" s="3">
        <v>188</v>
      </c>
      <c r="M5334" s="3">
        <v>24</v>
      </c>
      <c r="N5334" s="3">
        <v>0</v>
      </c>
      <c r="O5334" s="3">
        <v>711</v>
      </c>
      <c r="P5334" s="3">
        <v>0</v>
      </c>
      <c r="Q5334" s="3">
        <v>140</v>
      </c>
      <c r="R5334" s="3">
        <v>9</v>
      </c>
      <c r="S5334" s="3">
        <f t="shared" si="249"/>
        <v>0.41235598168873189</v>
      </c>
      <c r="T5334" s="3">
        <f t="shared" si="250"/>
        <v>0.60165266428966058</v>
      </c>
      <c r="U5334" s="3">
        <f t="shared" si="251"/>
        <v>1</v>
      </c>
    </row>
    <row r="5335" spans="1:21" x14ac:dyDescent="0.25">
      <c r="A5335" s="3">
        <v>185663</v>
      </c>
      <c r="B5335" s="3">
        <v>0</v>
      </c>
      <c r="C5335" s="3">
        <v>4</v>
      </c>
      <c r="D5335" s="3">
        <v>21.571428571428601</v>
      </c>
      <c r="E5335" s="3">
        <v>28.285714285714299</v>
      </c>
      <c r="F5335" s="3">
        <v>1</v>
      </c>
      <c r="G5335" s="3">
        <v>1</v>
      </c>
      <c r="H5335" s="3">
        <v>90</v>
      </c>
      <c r="I5335" s="3">
        <v>0</v>
      </c>
      <c r="J5335" s="3">
        <v>6</v>
      </c>
      <c r="K5335" s="3">
        <v>14</v>
      </c>
      <c r="L5335" s="3">
        <v>37</v>
      </c>
      <c r="M5335" s="3">
        <v>71</v>
      </c>
      <c r="N5335" s="3">
        <v>3</v>
      </c>
      <c r="O5335" s="3">
        <v>134</v>
      </c>
      <c r="P5335" s="3">
        <v>8</v>
      </c>
      <c r="Q5335" s="3">
        <v>11</v>
      </c>
      <c r="R5335" s="3">
        <v>9</v>
      </c>
      <c r="S5335" s="3">
        <f t="shared" si="249"/>
        <v>-1.0267312823134087</v>
      </c>
      <c r="T5335" s="3">
        <f t="shared" si="250"/>
        <v>0.26371830383666234</v>
      </c>
      <c r="U5335" s="3">
        <f t="shared" si="251"/>
        <v>0</v>
      </c>
    </row>
    <row r="5336" spans="1:21" x14ac:dyDescent="0.25">
      <c r="A5336" s="3">
        <v>200294</v>
      </c>
      <c r="B5336" s="3">
        <v>0</v>
      </c>
      <c r="C5336" s="3">
        <v>8</v>
      </c>
      <c r="D5336" s="3">
        <v>28</v>
      </c>
      <c r="E5336" s="3">
        <v>29.714285714285701</v>
      </c>
      <c r="F5336" s="3">
        <v>1</v>
      </c>
      <c r="G5336" s="3">
        <v>0</v>
      </c>
      <c r="H5336" s="3">
        <v>286</v>
      </c>
      <c r="I5336" s="3">
        <v>0</v>
      </c>
      <c r="J5336" s="3">
        <v>75</v>
      </c>
      <c r="K5336" s="3">
        <v>14</v>
      </c>
      <c r="L5336" s="3">
        <v>163</v>
      </c>
      <c r="M5336" s="3">
        <v>5</v>
      </c>
      <c r="N5336" s="3">
        <v>0</v>
      </c>
      <c r="O5336" s="3">
        <v>672</v>
      </c>
      <c r="P5336" s="3">
        <v>0</v>
      </c>
      <c r="Q5336" s="3">
        <v>3</v>
      </c>
      <c r="R5336" s="3">
        <v>1</v>
      </c>
      <c r="S5336" s="3">
        <f t="shared" si="249"/>
        <v>-2.0098270260989723</v>
      </c>
      <c r="T5336" s="3">
        <f t="shared" si="250"/>
        <v>0.11817500217211538</v>
      </c>
      <c r="U5336" s="3">
        <f t="shared" si="251"/>
        <v>0</v>
      </c>
    </row>
    <row r="5337" spans="1:21" x14ac:dyDescent="0.25">
      <c r="A5337" s="3">
        <v>95455</v>
      </c>
      <c r="B5337" s="3">
        <v>0</v>
      </c>
      <c r="C5337" s="3">
        <v>5</v>
      </c>
      <c r="D5337" s="3">
        <v>22.1428571428571</v>
      </c>
      <c r="E5337" s="3">
        <v>22.428571428571399</v>
      </c>
      <c r="F5337" s="3">
        <v>0</v>
      </c>
      <c r="G5337" s="3">
        <v>0</v>
      </c>
      <c r="H5337" s="3">
        <v>317</v>
      </c>
      <c r="I5337" s="3">
        <v>0</v>
      </c>
      <c r="J5337" s="3">
        <v>11</v>
      </c>
      <c r="K5337" s="3">
        <v>0</v>
      </c>
      <c r="L5337" s="3">
        <v>50</v>
      </c>
      <c r="M5337" s="3">
        <v>3</v>
      </c>
      <c r="N5337" s="3">
        <v>0</v>
      </c>
      <c r="O5337" s="3">
        <v>986</v>
      </c>
      <c r="P5337" s="3">
        <v>0</v>
      </c>
      <c r="Q5337" s="3">
        <v>0</v>
      </c>
      <c r="R5337" s="3">
        <v>9</v>
      </c>
      <c r="S5337" s="3">
        <f t="shared" si="249"/>
        <v>-1.197445069664391</v>
      </c>
      <c r="T5337" s="3">
        <f t="shared" si="250"/>
        <v>0.23193003619107638</v>
      </c>
      <c r="U5337" s="3">
        <f t="shared" si="251"/>
        <v>0</v>
      </c>
    </row>
    <row r="5338" spans="1:21" x14ac:dyDescent="0.25">
      <c r="A5338" s="3">
        <v>238276</v>
      </c>
      <c r="B5338" s="3">
        <v>0</v>
      </c>
      <c r="C5338" s="3">
        <v>10</v>
      </c>
      <c r="D5338" s="3">
        <v>29</v>
      </c>
      <c r="E5338" s="3">
        <v>30</v>
      </c>
      <c r="F5338" s="3">
        <v>0</v>
      </c>
      <c r="G5338" s="3">
        <v>0</v>
      </c>
      <c r="H5338" s="3">
        <v>394</v>
      </c>
      <c r="I5338" s="3">
        <v>0</v>
      </c>
      <c r="J5338" s="3">
        <v>101</v>
      </c>
      <c r="K5338" s="3">
        <v>63</v>
      </c>
      <c r="L5338" s="3">
        <v>158</v>
      </c>
      <c r="M5338" s="3">
        <v>246</v>
      </c>
      <c r="N5338" s="3">
        <v>0</v>
      </c>
      <c r="O5338" s="3">
        <v>652</v>
      </c>
      <c r="P5338" s="3">
        <v>0</v>
      </c>
      <c r="Q5338" s="3">
        <v>35</v>
      </c>
      <c r="R5338" s="3">
        <v>8</v>
      </c>
      <c r="S5338" s="3">
        <f t="shared" si="249"/>
        <v>-1.680706834749244</v>
      </c>
      <c r="T5338" s="3">
        <f t="shared" si="250"/>
        <v>0.15700189499825884</v>
      </c>
      <c r="U5338" s="3">
        <f t="shared" si="251"/>
        <v>0</v>
      </c>
    </row>
    <row r="5339" spans="1:21" x14ac:dyDescent="0.25">
      <c r="A5339" s="3">
        <v>204680</v>
      </c>
      <c r="B5339" s="3">
        <v>0</v>
      </c>
      <c r="C5339" s="3">
        <v>8</v>
      </c>
      <c r="D5339" s="3">
        <v>20.8571428571429</v>
      </c>
      <c r="E5339" s="3">
        <v>24.571428571428601</v>
      </c>
      <c r="F5339" s="3">
        <v>0</v>
      </c>
      <c r="G5339" s="3">
        <v>0</v>
      </c>
      <c r="H5339" s="3">
        <v>473</v>
      </c>
      <c r="I5339" s="3">
        <v>0</v>
      </c>
      <c r="J5339" s="3">
        <v>65</v>
      </c>
      <c r="K5339" s="3">
        <v>14</v>
      </c>
      <c r="L5339" s="3">
        <v>280</v>
      </c>
      <c r="M5339" s="3">
        <v>281</v>
      </c>
      <c r="N5339" s="3">
        <v>26</v>
      </c>
      <c r="O5339" s="3">
        <v>728</v>
      </c>
      <c r="P5339" s="3">
        <v>12</v>
      </c>
      <c r="Q5339" s="3">
        <v>152</v>
      </c>
      <c r="R5339" s="3">
        <v>10</v>
      </c>
      <c r="S5339" s="3">
        <f t="shared" si="249"/>
        <v>-0.97263017663045326</v>
      </c>
      <c r="T5339" s="3">
        <f t="shared" si="250"/>
        <v>0.2743565627458891</v>
      </c>
      <c r="U5339" s="3">
        <f t="shared" si="251"/>
        <v>0</v>
      </c>
    </row>
    <row r="5340" spans="1:21" x14ac:dyDescent="0.25">
      <c r="A5340" s="3">
        <v>77802</v>
      </c>
      <c r="B5340" s="3">
        <v>1</v>
      </c>
      <c r="C5340" s="3">
        <v>4</v>
      </c>
      <c r="D5340" s="3">
        <v>6.8571428571428603</v>
      </c>
      <c r="E5340" s="3">
        <v>30</v>
      </c>
      <c r="F5340" s="3">
        <v>0</v>
      </c>
      <c r="G5340" s="3">
        <v>0</v>
      </c>
      <c r="H5340" s="3">
        <v>268</v>
      </c>
      <c r="I5340" s="3">
        <v>0</v>
      </c>
      <c r="J5340" s="3">
        <v>14</v>
      </c>
      <c r="K5340" s="3">
        <v>34</v>
      </c>
      <c r="L5340" s="3">
        <v>175</v>
      </c>
      <c r="M5340" s="3">
        <v>3</v>
      </c>
      <c r="N5340" s="3">
        <v>0</v>
      </c>
      <c r="O5340" s="3">
        <v>538</v>
      </c>
      <c r="P5340" s="3">
        <v>0</v>
      </c>
      <c r="Q5340" s="3">
        <v>201</v>
      </c>
      <c r="R5340" s="3">
        <v>10</v>
      </c>
      <c r="S5340" s="3">
        <f t="shared" si="249"/>
        <v>1.0676442941987863</v>
      </c>
      <c r="T5340" s="3">
        <f t="shared" si="250"/>
        <v>0.74414866764967291</v>
      </c>
      <c r="U5340" s="3">
        <f t="shared" si="251"/>
        <v>1</v>
      </c>
    </row>
    <row r="5341" spans="1:21" x14ac:dyDescent="0.25">
      <c r="A5341" s="3">
        <v>214655</v>
      </c>
      <c r="B5341" s="3">
        <v>1</v>
      </c>
      <c r="C5341" s="3">
        <v>3</v>
      </c>
      <c r="D5341" s="3">
        <v>6.71428571428571</v>
      </c>
      <c r="E5341" s="3">
        <v>29.428571428571399</v>
      </c>
      <c r="F5341" s="3">
        <v>1</v>
      </c>
      <c r="G5341" s="3">
        <v>0</v>
      </c>
      <c r="H5341" s="3">
        <v>261</v>
      </c>
      <c r="I5341" s="3">
        <v>0</v>
      </c>
      <c r="J5341" s="3">
        <v>46</v>
      </c>
      <c r="K5341" s="3">
        <v>41</v>
      </c>
      <c r="L5341" s="3">
        <v>172</v>
      </c>
      <c r="M5341" s="3">
        <v>34</v>
      </c>
      <c r="N5341" s="3">
        <v>0</v>
      </c>
      <c r="O5341" s="3">
        <v>495</v>
      </c>
      <c r="P5341" s="3">
        <v>0</v>
      </c>
      <c r="Q5341" s="3">
        <v>97</v>
      </c>
      <c r="R5341" s="3">
        <v>10</v>
      </c>
      <c r="S5341" s="3">
        <f t="shared" si="249"/>
        <v>0.55868593755440887</v>
      </c>
      <c r="T5341" s="3">
        <f t="shared" si="250"/>
        <v>0.63614843710335867</v>
      </c>
      <c r="U5341" s="3">
        <f t="shared" si="251"/>
        <v>1</v>
      </c>
    </row>
    <row r="5342" spans="1:21" x14ac:dyDescent="0.25">
      <c r="A5342" s="3">
        <v>33499</v>
      </c>
      <c r="B5342" s="3">
        <v>1</v>
      </c>
      <c r="C5342" s="3">
        <v>3</v>
      </c>
      <c r="D5342" s="3">
        <v>0.85714285714285698</v>
      </c>
      <c r="E5342" s="3">
        <v>23.1428571428571</v>
      </c>
      <c r="F5342" s="3">
        <v>1</v>
      </c>
      <c r="G5342" s="3">
        <v>0</v>
      </c>
      <c r="H5342" s="3">
        <v>125</v>
      </c>
      <c r="I5342" s="3">
        <v>0</v>
      </c>
      <c r="J5342" s="3">
        <v>17</v>
      </c>
      <c r="K5342" s="3">
        <v>15</v>
      </c>
      <c r="L5342" s="3">
        <v>61</v>
      </c>
      <c r="M5342" s="3">
        <v>48</v>
      </c>
      <c r="N5342" s="3">
        <v>0</v>
      </c>
      <c r="O5342" s="3">
        <v>218</v>
      </c>
      <c r="P5342" s="3">
        <v>0</v>
      </c>
      <c r="Q5342" s="3">
        <v>74</v>
      </c>
      <c r="R5342" s="3">
        <v>5</v>
      </c>
      <c r="S5342" s="3">
        <f t="shared" si="249"/>
        <v>1.1285454917660962</v>
      </c>
      <c r="T5342" s="3">
        <f t="shared" si="250"/>
        <v>0.75557037487668643</v>
      </c>
      <c r="U5342" s="3">
        <f t="shared" si="251"/>
        <v>1</v>
      </c>
    </row>
    <row r="5343" spans="1:21" x14ac:dyDescent="0.25">
      <c r="A5343" s="3">
        <v>71625</v>
      </c>
      <c r="B5343" s="3">
        <v>1</v>
      </c>
      <c r="C5343" s="3">
        <v>3</v>
      </c>
      <c r="D5343" s="3">
        <v>16.571428571428601</v>
      </c>
      <c r="E5343" s="3">
        <v>29</v>
      </c>
      <c r="F5343" s="3">
        <v>0</v>
      </c>
      <c r="G5343" s="3">
        <v>0</v>
      </c>
      <c r="H5343" s="3">
        <v>252</v>
      </c>
      <c r="I5343" s="3">
        <v>0</v>
      </c>
      <c r="J5343" s="3">
        <v>48</v>
      </c>
      <c r="K5343" s="3">
        <v>19</v>
      </c>
      <c r="L5343" s="3">
        <v>144</v>
      </c>
      <c r="M5343" s="3">
        <v>135</v>
      </c>
      <c r="N5343" s="3">
        <v>0</v>
      </c>
      <c r="O5343" s="3">
        <v>426</v>
      </c>
      <c r="P5343" s="3">
        <v>0</v>
      </c>
      <c r="Q5343" s="3">
        <v>54</v>
      </c>
      <c r="R5343" s="3">
        <v>5</v>
      </c>
      <c r="S5343" s="3">
        <f t="shared" si="249"/>
        <v>-8.6240451640187121E-3</v>
      </c>
      <c r="T5343" s="3">
        <f t="shared" si="250"/>
        <v>0.49784400207152241</v>
      </c>
      <c r="U5343" s="3">
        <f t="shared" si="251"/>
        <v>0</v>
      </c>
    </row>
    <row r="5344" spans="1:21" x14ac:dyDescent="0.25">
      <c r="A5344" s="3">
        <v>104388</v>
      </c>
      <c r="B5344" s="3">
        <v>0</v>
      </c>
      <c r="C5344" s="3">
        <v>3</v>
      </c>
      <c r="D5344" s="3">
        <v>28.428571428571399</v>
      </c>
      <c r="E5344" s="3">
        <v>30.1428571428571</v>
      </c>
      <c r="F5344" s="3">
        <v>0</v>
      </c>
      <c r="G5344" s="3">
        <v>0</v>
      </c>
      <c r="H5344" s="3">
        <v>147</v>
      </c>
      <c r="I5344" s="3">
        <v>0</v>
      </c>
      <c r="J5344" s="3">
        <v>0</v>
      </c>
      <c r="K5344" s="3">
        <v>0</v>
      </c>
      <c r="L5344" s="3">
        <v>125</v>
      </c>
      <c r="M5344" s="3">
        <v>119</v>
      </c>
      <c r="N5344" s="3">
        <v>0</v>
      </c>
      <c r="O5344" s="3">
        <v>130</v>
      </c>
      <c r="P5344" s="3">
        <v>73</v>
      </c>
      <c r="Q5344" s="3">
        <v>15</v>
      </c>
      <c r="R5344" s="3">
        <v>9</v>
      </c>
      <c r="S5344" s="3">
        <f t="shared" si="249"/>
        <v>-1.2679173246278703</v>
      </c>
      <c r="T5344" s="3">
        <f t="shared" si="250"/>
        <v>0.21961398021577969</v>
      </c>
      <c r="U5344" s="3">
        <f t="shared" si="251"/>
        <v>0</v>
      </c>
    </row>
    <row r="5345" spans="1:21" x14ac:dyDescent="0.25">
      <c r="A5345" s="3">
        <v>202180</v>
      </c>
      <c r="B5345" s="3">
        <v>1</v>
      </c>
      <c r="C5345" s="3">
        <v>2</v>
      </c>
      <c r="D5345" s="3">
        <v>11</v>
      </c>
      <c r="E5345" s="3">
        <v>19.285714285714299</v>
      </c>
      <c r="F5345" s="3">
        <v>0</v>
      </c>
      <c r="G5345" s="3">
        <v>0</v>
      </c>
      <c r="H5345" s="3">
        <v>40</v>
      </c>
      <c r="I5345" s="3">
        <v>0</v>
      </c>
      <c r="J5345" s="3">
        <v>0</v>
      </c>
      <c r="K5345" s="3">
        <v>0</v>
      </c>
      <c r="L5345" s="3">
        <v>0</v>
      </c>
      <c r="M5345" s="3">
        <v>0</v>
      </c>
      <c r="N5345" s="3">
        <v>5</v>
      </c>
      <c r="O5345" s="3">
        <v>127</v>
      </c>
      <c r="P5345" s="3">
        <v>0</v>
      </c>
      <c r="Q5345" s="3">
        <v>0</v>
      </c>
      <c r="R5345" s="3">
        <v>10</v>
      </c>
      <c r="S5345" s="3">
        <f t="shared" si="249"/>
        <v>0.34077355599854897</v>
      </c>
      <c r="T5345" s="3">
        <f t="shared" si="250"/>
        <v>0.58437841668981894</v>
      </c>
      <c r="U5345" s="3">
        <f t="shared" si="251"/>
        <v>1</v>
      </c>
    </row>
    <row r="5346" spans="1:21" x14ac:dyDescent="0.25">
      <c r="A5346" s="3">
        <v>61762</v>
      </c>
      <c r="B5346" s="3">
        <v>1</v>
      </c>
      <c r="C5346" s="3">
        <v>4</v>
      </c>
      <c r="D5346" s="3">
        <v>23</v>
      </c>
      <c r="E5346" s="3">
        <v>25.428571428571399</v>
      </c>
      <c r="F5346" s="3">
        <v>1</v>
      </c>
      <c r="G5346" s="3">
        <v>0</v>
      </c>
      <c r="H5346" s="3">
        <v>133</v>
      </c>
      <c r="I5346" s="3">
        <v>0</v>
      </c>
      <c r="J5346" s="3">
        <v>4</v>
      </c>
      <c r="K5346" s="3">
        <v>45</v>
      </c>
      <c r="L5346" s="3">
        <v>69</v>
      </c>
      <c r="M5346" s="3">
        <v>31</v>
      </c>
      <c r="N5346" s="3">
        <v>0</v>
      </c>
      <c r="O5346" s="3">
        <v>236</v>
      </c>
      <c r="P5346" s="3">
        <v>34</v>
      </c>
      <c r="Q5346" s="3">
        <v>0</v>
      </c>
      <c r="R5346" s="3">
        <v>7</v>
      </c>
      <c r="S5346" s="3">
        <f t="shared" si="249"/>
        <v>-1.3375932307109386</v>
      </c>
      <c r="T5346" s="3">
        <f t="shared" si="250"/>
        <v>0.20790612951398102</v>
      </c>
      <c r="U5346" s="3">
        <f t="shared" si="251"/>
        <v>0</v>
      </c>
    </row>
    <row r="5347" spans="1:21" x14ac:dyDescent="0.25">
      <c r="A5347" s="3">
        <v>68535</v>
      </c>
      <c r="B5347" s="3">
        <v>1</v>
      </c>
      <c r="C5347" s="3">
        <v>3</v>
      </c>
      <c r="D5347" s="3">
        <v>2</v>
      </c>
      <c r="E5347" s="3">
        <v>22.1428571428571</v>
      </c>
      <c r="F5347" s="3">
        <v>1</v>
      </c>
      <c r="G5347" s="3">
        <v>0</v>
      </c>
      <c r="H5347" s="3">
        <v>115</v>
      </c>
      <c r="I5347" s="3">
        <v>0</v>
      </c>
      <c r="J5347" s="3">
        <v>15</v>
      </c>
      <c r="K5347" s="3">
        <v>9</v>
      </c>
      <c r="L5347" s="3">
        <v>54</v>
      </c>
      <c r="M5347" s="3">
        <v>64</v>
      </c>
      <c r="N5347" s="3">
        <v>30</v>
      </c>
      <c r="O5347" s="3">
        <v>165</v>
      </c>
      <c r="P5347" s="3">
        <v>3</v>
      </c>
      <c r="Q5347" s="3">
        <v>21</v>
      </c>
      <c r="R5347" s="3">
        <v>2</v>
      </c>
      <c r="S5347" s="3">
        <f t="shared" si="249"/>
        <v>0.97011167984735558</v>
      </c>
      <c r="T5347" s="3">
        <f t="shared" si="250"/>
        <v>0.7251417573926634</v>
      </c>
      <c r="U5347" s="3">
        <f t="shared" si="251"/>
        <v>1</v>
      </c>
    </row>
    <row r="5348" spans="1:21" x14ac:dyDescent="0.25">
      <c r="A5348" s="3">
        <v>61193</v>
      </c>
      <c r="B5348" s="3">
        <v>0</v>
      </c>
      <c r="C5348" s="3">
        <v>3</v>
      </c>
      <c r="D5348" s="3">
        <v>11.5714285714286</v>
      </c>
      <c r="E5348" s="3">
        <v>23</v>
      </c>
      <c r="F5348" s="3">
        <v>1</v>
      </c>
      <c r="G5348" s="3">
        <v>0</v>
      </c>
      <c r="H5348" s="3">
        <v>210</v>
      </c>
      <c r="I5348" s="3">
        <v>0</v>
      </c>
      <c r="J5348" s="3">
        <v>17</v>
      </c>
      <c r="K5348" s="3">
        <v>27</v>
      </c>
      <c r="L5348" s="3">
        <v>56</v>
      </c>
      <c r="M5348" s="3">
        <v>9</v>
      </c>
      <c r="N5348" s="3">
        <v>0</v>
      </c>
      <c r="O5348" s="3">
        <v>568</v>
      </c>
      <c r="P5348" s="3">
        <v>0</v>
      </c>
      <c r="Q5348" s="3">
        <v>14</v>
      </c>
      <c r="R5348" s="3">
        <v>7</v>
      </c>
      <c r="S5348" s="3">
        <f t="shared" si="249"/>
        <v>-0.1959190638147823</v>
      </c>
      <c r="T5348" s="3">
        <f t="shared" si="250"/>
        <v>0.45117630608816617</v>
      </c>
      <c r="U5348" s="3">
        <f t="shared" si="251"/>
        <v>0</v>
      </c>
    </row>
    <row r="5349" spans="1:21" x14ac:dyDescent="0.25">
      <c r="A5349" s="3">
        <v>121369</v>
      </c>
      <c r="B5349" s="3">
        <v>1</v>
      </c>
      <c r="C5349" s="3">
        <v>1</v>
      </c>
      <c r="D5349" s="3">
        <v>0</v>
      </c>
      <c r="E5349" s="3">
        <v>30.285714285714299</v>
      </c>
      <c r="F5349" s="3">
        <v>0</v>
      </c>
      <c r="G5349" s="3">
        <v>0</v>
      </c>
      <c r="H5349" s="3">
        <v>52</v>
      </c>
      <c r="I5349" s="3">
        <v>0</v>
      </c>
      <c r="J5349" s="3">
        <v>0</v>
      </c>
      <c r="K5349" s="3">
        <v>0</v>
      </c>
      <c r="L5349" s="3">
        <v>18</v>
      </c>
      <c r="M5349" s="3">
        <v>15</v>
      </c>
      <c r="N5349" s="3">
        <v>0</v>
      </c>
      <c r="O5349" s="3">
        <v>136</v>
      </c>
      <c r="P5349" s="3">
        <v>0</v>
      </c>
      <c r="Q5349" s="3">
        <v>0</v>
      </c>
      <c r="R5349" s="3">
        <v>6</v>
      </c>
      <c r="S5349" s="3">
        <f t="shared" si="249"/>
        <v>2.0963735593536184</v>
      </c>
      <c r="T5349" s="3">
        <f t="shared" si="250"/>
        <v>0.89055020799622231</v>
      </c>
      <c r="U5349" s="3">
        <f t="shared" si="251"/>
        <v>1</v>
      </c>
    </row>
    <row r="5350" spans="1:21" x14ac:dyDescent="0.25">
      <c r="A5350" s="3">
        <v>85359</v>
      </c>
      <c r="B5350" s="3">
        <v>0</v>
      </c>
      <c r="C5350" s="3">
        <v>9</v>
      </c>
      <c r="D5350" s="3">
        <v>27.714285714285701</v>
      </c>
      <c r="E5350" s="3">
        <v>29.714285714285701</v>
      </c>
      <c r="F5350" s="3">
        <v>0</v>
      </c>
      <c r="G5350" s="3">
        <v>1</v>
      </c>
      <c r="H5350" s="3">
        <v>608</v>
      </c>
      <c r="I5350" s="3">
        <v>0</v>
      </c>
      <c r="J5350" s="3">
        <v>104</v>
      </c>
      <c r="K5350" s="3">
        <v>67</v>
      </c>
      <c r="L5350" s="3">
        <v>533</v>
      </c>
      <c r="M5350" s="3">
        <v>161</v>
      </c>
      <c r="N5350" s="3">
        <v>0</v>
      </c>
      <c r="O5350" s="3">
        <v>1007</v>
      </c>
      <c r="P5350" s="3">
        <v>0</v>
      </c>
      <c r="Q5350" s="3">
        <v>132</v>
      </c>
      <c r="R5350" s="3">
        <v>9</v>
      </c>
      <c r="S5350" s="3">
        <f t="shared" si="249"/>
        <v>-1.685886871646477</v>
      </c>
      <c r="T5350" s="3">
        <f t="shared" si="250"/>
        <v>0.15631752268491317</v>
      </c>
      <c r="U5350" s="3">
        <f t="shared" si="251"/>
        <v>0</v>
      </c>
    </row>
    <row r="5351" spans="1:21" x14ac:dyDescent="0.25">
      <c r="A5351" s="3">
        <v>144386</v>
      </c>
      <c r="B5351" s="3">
        <v>0</v>
      </c>
      <c r="C5351" s="3">
        <v>12</v>
      </c>
      <c r="D5351" s="3">
        <v>28.714285714285701</v>
      </c>
      <c r="E5351" s="3">
        <v>29.285714285714299</v>
      </c>
      <c r="F5351" s="3">
        <v>1</v>
      </c>
      <c r="G5351" s="3">
        <v>0</v>
      </c>
      <c r="H5351" s="3">
        <v>430</v>
      </c>
      <c r="I5351" s="3">
        <v>0</v>
      </c>
      <c r="J5351" s="3">
        <v>8</v>
      </c>
      <c r="K5351" s="3">
        <v>0</v>
      </c>
      <c r="L5351" s="3">
        <v>499</v>
      </c>
      <c r="M5351" s="3">
        <v>0</v>
      </c>
      <c r="N5351" s="3">
        <v>0</v>
      </c>
      <c r="O5351" s="3">
        <v>892</v>
      </c>
      <c r="P5351" s="3">
        <v>0</v>
      </c>
      <c r="Q5351" s="3">
        <v>0</v>
      </c>
      <c r="R5351" s="3">
        <v>8</v>
      </c>
      <c r="S5351" s="3">
        <f t="shared" si="249"/>
        <v>-2.5392783430152965</v>
      </c>
      <c r="T5351" s="3">
        <f t="shared" si="250"/>
        <v>7.3150086084106072E-2</v>
      </c>
      <c r="U5351" s="3">
        <f t="shared" si="251"/>
        <v>0</v>
      </c>
    </row>
    <row r="5352" spans="1:21" x14ac:dyDescent="0.25">
      <c r="A5352" s="3">
        <v>96292</v>
      </c>
      <c r="B5352" s="3">
        <v>1</v>
      </c>
      <c r="C5352" s="3">
        <v>1</v>
      </c>
      <c r="D5352" s="3">
        <v>0</v>
      </c>
      <c r="E5352" s="3">
        <v>20.571428571428601</v>
      </c>
      <c r="F5352" s="3">
        <v>0</v>
      </c>
      <c r="G5352" s="3">
        <v>0</v>
      </c>
      <c r="H5352" s="3">
        <v>34</v>
      </c>
      <c r="I5352" s="3">
        <v>0</v>
      </c>
      <c r="J5352" s="3">
        <v>0</v>
      </c>
      <c r="K5352" s="3">
        <v>0</v>
      </c>
      <c r="L5352" s="3">
        <v>61</v>
      </c>
      <c r="M5352" s="3">
        <v>5</v>
      </c>
      <c r="N5352" s="3">
        <v>0</v>
      </c>
      <c r="O5352" s="3">
        <v>42</v>
      </c>
      <c r="P5352" s="3">
        <v>0</v>
      </c>
      <c r="Q5352" s="3">
        <v>0</v>
      </c>
      <c r="R5352" s="3">
        <v>9</v>
      </c>
      <c r="S5352" s="3">
        <f t="shared" si="249"/>
        <v>1.7337611565099795</v>
      </c>
      <c r="T5352" s="3">
        <f t="shared" si="250"/>
        <v>0.84989288141026176</v>
      </c>
      <c r="U5352" s="3">
        <f t="shared" si="251"/>
        <v>1</v>
      </c>
    </row>
    <row r="5353" spans="1:21" x14ac:dyDescent="0.25">
      <c r="A5353" s="3">
        <v>110663</v>
      </c>
      <c r="B5353" s="3">
        <v>0</v>
      </c>
      <c r="C5353" s="3">
        <v>4</v>
      </c>
      <c r="D5353" s="3">
        <v>21</v>
      </c>
      <c r="E5353" s="3">
        <v>28.571428571428601</v>
      </c>
      <c r="F5353" s="3">
        <v>0</v>
      </c>
      <c r="G5353" s="3">
        <v>0</v>
      </c>
      <c r="H5353" s="3">
        <v>72</v>
      </c>
      <c r="I5353" s="3">
        <v>0</v>
      </c>
      <c r="J5353" s="3">
        <v>3</v>
      </c>
      <c r="K5353" s="3">
        <v>21</v>
      </c>
      <c r="L5353" s="3">
        <v>49</v>
      </c>
      <c r="M5353" s="3">
        <v>5</v>
      </c>
      <c r="N5353" s="3">
        <v>7</v>
      </c>
      <c r="O5353" s="3">
        <v>129</v>
      </c>
      <c r="P5353" s="3">
        <v>0</v>
      </c>
      <c r="Q5353" s="3">
        <v>20</v>
      </c>
      <c r="R5353" s="3">
        <v>9</v>
      </c>
      <c r="S5353" s="3">
        <f t="shared" si="249"/>
        <v>-0.37935682915484259</v>
      </c>
      <c r="T5353" s="3">
        <f t="shared" si="250"/>
        <v>0.40628203141421493</v>
      </c>
      <c r="U5353" s="3">
        <f t="shared" si="251"/>
        <v>0</v>
      </c>
    </row>
    <row r="5354" spans="1:21" x14ac:dyDescent="0.25">
      <c r="A5354" s="3">
        <v>63104</v>
      </c>
      <c r="B5354" s="3">
        <v>1</v>
      </c>
      <c r="C5354" s="3">
        <v>1</v>
      </c>
      <c r="D5354" s="3">
        <v>0</v>
      </c>
      <c r="E5354" s="3">
        <v>24.714285714285701</v>
      </c>
      <c r="F5354" s="3">
        <v>0</v>
      </c>
      <c r="G5354" s="3">
        <v>0</v>
      </c>
      <c r="H5354" s="3">
        <v>82</v>
      </c>
      <c r="I5354" s="3">
        <v>0</v>
      </c>
      <c r="J5354" s="3">
        <v>0</v>
      </c>
      <c r="K5354" s="3">
        <v>0</v>
      </c>
      <c r="L5354" s="3">
        <v>17</v>
      </c>
      <c r="M5354" s="3">
        <v>0</v>
      </c>
      <c r="N5354" s="3">
        <v>0</v>
      </c>
      <c r="O5354" s="3">
        <v>251</v>
      </c>
      <c r="P5354" s="3">
        <v>0</v>
      </c>
      <c r="Q5354" s="3">
        <v>9</v>
      </c>
      <c r="R5354" s="3">
        <v>9</v>
      </c>
      <c r="S5354" s="3">
        <f t="shared" si="249"/>
        <v>1.7821722690783635</v>
      </c>
      <c r="T5354" s="3">
        <f t="shared" si="250"/>
        <v>0.85596488993025177</v>
      </c>
      <c r="U5354" s="3">
        <f t="shared" si="251"/>
        <v>1</v>
      </c>
    </row>
    <row r="5355" spans="1:21" x14ac:dyDescent="0.25">
      <c r="A5355" s="3">
        <v>10225</v>
      </c>
      <c r="B5355" s="3">
        <v>0</v>
      </c>
      <c r="C5355" s="3">
        <v>8</v>
      </c>
      <c r="D5355" s="3">
        <v>27.1428571428571</v>
      </c>
      <c r="E5355" s="3">
        <v>27.714285714285701</v>
      </c>
      <c r="F5355" s="3">
        <v>1</v>
      </c>
      <c r="G5355" s="3">
        <v>1</v>
      </c>
      <c r="H5355" s="3">
        <v>269</v>
      </c>
      <c r="I5355" s="3">
        <v>0</v>
      </c>
      <c r="J5355" s="3">
        <v>12</v>
      </c>
      <c r="K5355" s="3">
        <v>54</v>
      </c>
      <c r="L5355" s="3">
        <v>74</v>
      </c>
      <c r="M5355" s="3">
        <v>38</v>
      </c>
      <c r="N5355" s="3">
        <v>0</v>
      </c>
      <c r="O5355" s="3">
        <v>680</v>
      </c>
      <c r="P5355" s="3">
        <v>0</v>
      </c>
      <c r="Q5355" s="3">
        <v>28</v>
      </c>
      <c r="R5355" s="3">
        <v>4</v>
      </c>
      <c r="S5355" s="3">
        <f t="shared" si="249"/>
        <v>-2.0098558352653626</v>
      </c>
      <c r="T5355" s="3">
        <f t="shared" si="250"/>
        <v>0.11817200001138725</v>
      </c>
      <c r="U5355" s="3">
        <f t="shared" si="251"/>
        <v>0</v>
      </c>
    </row>
    <row r="5356" spans="1:21" x14ac:dyDescent="0.25">
      <c r="A5356" s="3">
        <v>76964</v>
      </c>
      <c r="B5356" s="3">
        <v>0</v>
      </c>
      <c r="C5356" s="3">
        <v>5</v>
      </c>
      <c r="D5356" s="3">
        <v>4</v>
      </c>
      <c r="E5356" s="3">
        <v>20.714285714285701</v>
      </c>
      <c r="F5356" s="3">
        <v>1</v>
      </c>
      <c r="G5356" s="3">
        <v>0</v>
      </c>
      <c r="H5356" s="3">
        <v>293</v>
      </c>
      <c r="I5356" s="3">
        <v>0</v>
      </c>
      <c r="J5356" s="3">
        <v>11</v>
      </c>
      <c r="K5356" s="3">
        <v>0</v>
      </c>
      <c r="L5356" s="3">
        <v>259</v>
      </c>
      <c r="M5356" s="3">
        <v>119</v>
      </c>
      <c r="N5356" s="3">
        <v>0</v>
      </c>
      <c r="O5356" s="3">
        <v>498</v>
      </c>
      <c r="P5356" s="3">
        <v>0</v>
      </c>
      <c r="Q5356" s="3">
        <v>92</v>
      </c>
      <c r="R5356" s="3">
        <v>10</v>
      </c>
      <c r="S5356" s="3">
        <f t="shared" si="249"/>
        <v>0.42584172801368347</v>
      </c>
      <c r="T5356" s="3">
        <f t="shared" si="250"/>
        <v>0.6048802755662338</v>
      </c>
      <c r="U5356" s="3">
        <f t="shared" si="251"/>
        <v>1</v>
      </c>
    </row>
    <row r="5357" spans="1:21" x14ac:dyDescent="0.25">
      <c r="A5357" s="3">
        <v>41826</v>
      </c>
      <c r="B5357" s="3">
        <v>0</v>
      </c>
      <c r="C5357" s="3">
        <v>3</v>
      </c>
      <c r="D5357" s="3">
        <v>10.8571428571429</v>
      </c>
      <c r="E5357" s="3">
        <v>22.714285714285701</v>
      </c>
      <c r="F5357" s="3">
        <v>1</v>
      </c>
      <c r="G5357" s="3">
        <v>0</v>
      </c>
      <c r="H5357" s="3">
        <v>481</v>
      </c>
      <c r="I5357" s="3">
        <v>0</v>
      </c>
      <c r="J5357" s="3">
        <v>56</v>
      </c>
      <c r="K5357" s="3">
        <v>5</v>
      </c>
      <c r="L5357" s="3">
        <v>191</v>
      </c>
      <c r="M5357" s="3">
        <v>29</v>
      </c>
      <c r="N5357" s="3">
        <v>0</v>
      </c>
      <c r="O5357" s="3">
        <v>1222</v>
      </c>
      <c r="P5357" s="3">
        <v>0</v>
      </c>
      <c r="Q5357" s="3">
        <v>141</v>
      </c>
      <c r="R5357" s="3">
        <v>10</v>
      </c>
      <c r="S5357" s="3">
        <f t="shared" si="249"/>
        <v>-0.45692953027808292</v>
      </c>
      <c r="T5357" s="3">
        <f t="shared" si="250"/>
        <v>0.38771447690040672</v>
      </c>
      <c r="U5357" s="3">
        <f t="shared" si="251"/>
        <v>0</v>
      </c>
    </row>
    <row r="5358" spans="1:21" x14ac:dyDescent="0.25">
      <c r="A5358" s="3">
        <v>159549</v>
      </c>
      <c r="B5358" s="3">
        <v>0</v>
      </c>
      <c r="C5358" s="3">
        <v>9</v>
      </c>
      <c r="D5358" s="3">
        <v>27.8571428571429</v>
      </c>
      <c r="E5358" s="3">
        <v>28.428571428571399</v>
      </c>
      <c r="F5358" s="3">
        <v>0</v>
      </c>
      <c r="G5358" s="3">
        <v>0</v>
      </c>
      <c r="H5358" s="3">
        <v>605</v>
      </c>
      <c r="I5358" s="3">
        <v>0</v>
      </c>
      <c r="J5358" s="3">
        <v>28</v>
      </c>
      <c r="K5358" s="3">
        <v>10</v>
      </c>
      <c r="L5358" s="3">
        <v>469</v>
      </c>
      <c r="M5358" s="3">
        <v>246</v>
      </c>
      <c r="N5358" s="3">
        <v>0</v>
      </c>
      <c r="O5358" s="3">
        <v>1107</v>
      </c>
      <c r="P5358" s="3">
        <v>0</v>
      </c>
      <c r="Q5358" s="3">
        <v>149</v>
      </c>
      <c r="R5358" s="3">
        <v>9</v>
      </c>
      <c r="S5358" s="3">
        <f t="shared" si="249"/>
        <v>-1.8738430012426213</v>
      </c>
      <c r="T5358" s="3">
        <f t="shared" si="250"/>
        <v>0.13309768116365531</v>
      </c>
      <c r="U5358" s="3">
        <f t="shared" si="251"/>
        <v>0</v>
      </c>
    </row>
    <row r="5359" spans="1:21" x14ac:dyDescent="0.25">
      <c r="A5359" s="3">
        <v>165953</v>
      </c>
      <c r="B5359" s="3">
        <v>0</v>
      </c>
      <c r="C5359" s="3">
        <v>6</v>
      </c>
      <c r="D5359" s="3">
        <v>28.571428571428601</v>
      </c>
      <c r="E5359" s="3">
        <v>29.1428571428571</v>
      </c>
      <c r="F5359" s="3">
        <v>0</v>
      </c>
      <c r="G5359" s="3">
        <v>0</v>
      </c>
      <c r="H5359" s="3">
        <v>568</v>
      </c>
      <c r="I5359" s="3">
        <v>29</v>
      </c>
      <c r="J5359" s="3">
        <v>64</v>
      </c>
      <c r="K5359" s="3">
        <v>81</v>
      </c>
      <c r="L5359" s="3">
        <v>333</v>
      </c>
      <c r="M5359" s="3">
        <v>139</v>
      </c>
      <c r="N5359" s="3">
        <v>25</v>
      </c>
      <c r="O5359" s="3">
        <v>990</v>
      </c>
      <c r="P5359" s="3">
        <v>0</v>
      </c>
      <c r="Q5359" s="3">
        <v>281</v>
      </c>
      <c r="R5359" s="3">
        <v>8</v>
      </c>
      <c r="S5359" s="3">
        <f t="shared" si="249"/>
        <v>-1.5866832719974717</v>
      </c>
      <c r="T5359" s="3">
        <f t="shared" si="250"/>
        <v>0.16985104915556268</v>
      </c>
      <c r="U5359" s="3">
        <f t="shared" si="251"/>
        <v>0</v>
      </c>
    </row>
    <row r="5360" spans="1:21" x14ac:dyDescent="0.25">
      <c r="A5360" s="3">
        <v>150439</v>
      </c>
      <c r="B5360" s="3">
        <v>0</v>
      </c>
      <c r="C5360" s="3">
        <v>3</v>
      </c>
      <c r="D5360" s="3">
        <v>4</v>
      </c>
      <c r="E5360" s="3">
        <v>19.8571428571429</v>
      </c>
      <c r="F5360" s="3">
        <v>1</v>
      </c>
      <c r="G5360" s="3">
        <v>0</v>
      </c>
      <c r="H5360" s="3">
        <v>70</v>
      </c>
      <c r="I5360" s="3">
        <v>0</v>
      </c>
      <c r="J5360" s="3">
        <v>0</v>
      </c>
      <c r="K5360" s="3">
        <v>0</v>
      </c>
      <c r="L5360" s="3">
        <v>5</v>
      </c>
      <c r="M5360" s="3">
        <v>0</v>
      </c>
      <c r="N5360" s="3">
        <v>0</v>
      </c>
      <c r="O5360" s="3">
        <v>229</v>
      </c>
      <c r="P5360" s="3">
        <v>0</v>
      </c>
      <c r="Q5360" s="3">
        <v>0</v>
      </c>
      <c r="R5360" s="3">
        <v>3</v>
      </c>
      <c r="S5360" s="3">
        <f t="shared" si="249"/>
        <v>0.58082177396392642</v>
      </c>
      <c r="T5360" s="3">
        <f t="shared" si="250"/>
        <v>0.64125647458465118</v>
      </c>
      <c r="U5360" s="3">
        <f t="shared" si="251"/>
        <v>1</v>
      </c>
    </row>
    <row r="5361" spans="1:21" x14ac:dyDescent="0.25">
      <c r="A5361" s="3">
        <v>44730</v>
      </c>
      <c r="B5361" s="3">
        <v>1</v>
      </c>
      <c r="C5361" s="3">
        <v>1</v>
      </c>
      <c r="D5361" s="3">
        <v>0</v>
      </c>
      <c r="E5361" s="3">
        <v>23.714285714285701</v>
      </c>
      <c r="F5361" s="3">
        <v>0</v>
      </c>
      <c r="G5361" s="3">
        <v>0</v>
      </c>
      <c r="H5361" s="3">
        <v>49</v>
      </c>
      <c r="I5361" s="3">
        <v>0</v>
      </c>
      <c r="J5361" s="3">
        <v>0</v>
      </c>
      <c r="K5361" s="3">
        <v>6</v>
      </c>
      <c r="L5361" s="3">
        <v>7</v>
      </c>
      <c r="M5361" s="3">
        <v>37</v>
      </c>
      <c r="N5361" s="3">
        <v>0</v>
      </c>
      <c r="O5361" s="3">
        <v>99</v>
      </c>
      <c r="P5361" s="3">
        <v>0</v>
      </c>
      <c r="Q5361" s="3">
        <v>12</v>
      </c>
      <c r="R5361" s="3">
        <v>6</v>
      </c>
      <c r="S5361" s="3">
        <f t="shared" si="249"/>
        <v>1.8563651224998416</v>
      </c>
      <c r="T5361" s="3">
        <f t="shared" si="250"/>
        <v>0.86487271064892746</v>
      </c>
      <c r="U5361" s="3">
        <f t="shared" si="251"/>
        <v>1</v>
      </c>
    </row>
    <row r="5362" spans="1:21" x14ac:dyDescent="0.25">
      <c r="A5362" s="3">
        <v>51469</v>
      </c>
      <c r="B5362" s="3">
        <v>0</v>
      </c>
      <c r="C5362" s="3">
        <v>5</v>
      </c>
      <c r="D5362" s="3">
        <v>5.8571428571428603</v>
      </c>
      <c r="E5362" s="3">
        <v>19.1428571428571</v>
      </c>
      <c r="F5362" s="3">
        <v>0</v>
      </c>
      <c r="G5362" s="3">
        <v>0</v>
      </c>
      <c r="H5362" s="3">
        <v>203</v>
      </c>
      <c r="I5362" s="3">
        <v>0</v>
      </c>
      <c r="J5362" s="3">
        <v>31</v>
      </c>
      <c r="K5362" s="3">
        <v>0</v>
      </c>
      <c r="L5362" s="3">
        <v>97</v>
      </c>
      <c r="M5362" s="3">
        <v>254</v>
      </c>
      <c r="N5362" s="3">
        <v>0</v>
      </c>
      <c r="O5362" s="3">
        <v>244</v>
      </c>
      <c r="P5362" s="3">
        <v>0</v>
      </c>
      <c r="Q5362" s="3">
        <v>0</v>
      </c>
      <c r="R5362" s="3">
        <v>10</v>
      </c>
      <c r="S5362" s="3">
        <f t="shared" si="249"/>
        <v>0.72255711034434889</v>
      </c>
      <c r="T5362" s="3">
        <f t="shared" si="250"/>
        <v>0.67316986146684488</v>
      </c>
      <c r="U5362" s="3">
        <f t="shared" si="251"/>
        <v>1</v>
      </c>
    </row>
    <row r="5363" spans="1:21" x14ac:dyDescent="0.25">
      <c r="A5363" s="3">
        <v>57649</v>
      </c>
      <c r="B5363" s="3">
        <v>0</v>
      </c>
      <c r="C5363" s="3">
        <v>20</v>
      </c>
      <c r="D5363" s="3">
        <v>28</v>
      </c>
      <c r="E5363" s="3">
        <v>28.571428571428601</v>
      </c>
      <c r="F5363" s="3">
        <v>1</v>
      </c>
      <c r="G5363" s="3">
        <v>0</v>
      </c>
      <c r="H5363" s="3">
        <v>467</v>
      </c>
      <c r="I5363" s="3">
        <v>0</v>
      </c>
      <c r="J5363" s="3">
        <v>188</v>
      </c>
      <c r="K5363" s="3">
        <v>308</v>
      </c>
      <c r="L5363" s="3">
        <v>345</v>
      </c>
      <c r="M5363" s="3">
        <v>166</v>
      </c>
      <c r="N5363" s="3">
        <v>0</v>
      </c>
      <c r="O5363" s="3">
        <v>415</v>
      </c>
      <c r="P5363" s="3">
        <v>0</v>
      </c>
      <c r="Q5363" s="3">
        <v>15</v>
      </c>
      <c r="R5363" s="3">
        <v>9</v>
      </c>
      <c r="S5363" s="3">
        <f t="shared" si="249"/>
        <v>-2.412863614781589</v>
      </c>
      <c r="T5363" s="3">
        <f t="shared" si="250"/>
        <v>8.2197026465643377E-2</v>
      </c>
      <c r="U5363" s="3">
        <f t="shared" si="251"/>
        <v>0</v>
      </c>
    </row>
    <row r="5364" spans="1:21" x14ac:dyDescent="0.25">
      <c r="A5364" s="3">
        <v>105979</v>
      </c>
      <c r="B5364" s="3">
        <v>0</v>
      </c>
      <c r="C5364" s="3">
        <v>11</v>
      </c>
      <c r="D5364" s="3">
        <v>24.8571428571429</v>
      </c>
      <c r="E5364" s="3">
        <v>29.285714285714299</v>
      </c>
      <c r="F5364" s="3">
        <v>0</v>
      </c>
      <c r="G5364" s="3">
        <v>0</v>
      </c>
      <c r="H5364" s="3">
        <v>764</v>
      </c>
      <c r="I5364" s="3">
        <v>0</v>
      </c>
      <c r="J5364" s="3">
        <v>52</v>
      </c>
      <c r="K5364" s="3">
        <v>57</v>
      </c>
      <c r="L5364" s="3">
        <v>401</v>
      </c>
      <c r="M5364" s="3">
        <v>142</v>
      </c>
      <c r="N5364" s="3">
        <v>29</v>
      </c>
      <c r="O5364" s="3">
        <v>1454</v>
      </c>
      <c r="P5364" s="3">
        <v>227</v>
      </c>
      <c r="Q5364" s="3">
        <v>147</v>
      </c>
      <c r="R5364" s="3">
        <v>3</v>
      </c>
      <c r="S5364" s="3">
        <f t="shared" si="249"/>
        <v>-1.6710652123688539</v>
      </c>
      <c r="T5364" s="3">
        <f t="shared" si="250"/>
        <v>0.15828221005385726</v>
      </c>
      <c r="U5364" s="3">
        <f t="shared" si="251"/>
        <v>0</v>
      </c>
    </row>
    <row r="5365" spans="1:21" x14ac:dyDescent="0.25">
      <c r="A5365" s="3">
        <v>121412</v>
      </c>
      <c r="B5365" s="3">
        <v>0</v>
      </c>
      <c r="C5365" s="3">
        <v>7</v>
      </c>
      <c r="D5365" s="3">
        <v>24.714285714285701</v>
      </c>
      <c r="E5365" s="3">
        <v>29.285714285714299</v>
      </c>
      <c r="F5365" s="3">
        <v>0</v>
      </c>
      <c r="G5365" s="3">
        <v>0</v>
      </c>
      <c r="H5365" s="3">
        <v>543</v>
      </c>
      <c r="I5365" s="3">
        <v>0</v>
      </c>
      <c r="J5365" s="3">
        <v>0</v>
      </c>
      <c r="K5365" s="3">
        <v>0</v>
      </c>
      <c r="L5365" s="3">
        <v>173</v>
      </c>
      <c r="M5365" s="3">
        <v>16</v>
      </c>
      <c r="N5365" s="3">
        <v>0</v>
      </c>
      <c r="O5365" s="3">
        <v>1193</v>
      </c>
      <c r="P5365" s="3">
        <v>365</v>
      </c>
      <c r="Q5365" s="3">
        <v>18</v>
      </c>
      <c r="R5365" s="3">
        <v>10</v>
      </c>
      <c r="S5365" s="3">
        <f t="shared" si="249"/>
        <v>-1.5921478694971241</v>
      </c>
      <c r="T5365" s="3">
        <f t="shared" si="250"/>
        <v>0.16908192130229976</v>
      </c>
      <c r="U5365" s="3">
        <f t="shared" si="251"/>
        <v>0</v>
      </c>
    </row>
    <row r="5366" spans="1:21" x14ac:dyDescent="0.25">
      <c r="A5366" s="3">
        <v>82843</v>
      </c>
      <c r="B5366" s="3">
        <v>1</v>
      </c>
      <c r="C5366" s="3">
        <v>2</v>
      </c>
      <c r="D5366" s="3">
        <v>1.5714285714285701</v>
      </c>
      <c r="E5366" s="3">
        <v>27.1428571428571</v>
      </c>
      <c r="F5366" s="3">
        <v>0</v>
      </c>
      <c r="G5366" s="3">
        <v>0</v>
      </c>
      <c r="H5366" s="3">
        <v>140</v>
      </c>
      <c r="I5366" s="3">
        <v>0</v>
      </c>
      <c r="J5366" s="3">
        <v>16</v>
      </c>
      <c r="K5366" s="3">
        <v>12</v>
      </c>
      <c r="L5366" s="3">
        <v>94</v>
      </c>
      <c r="M5366" s="3">
        <v>0</v>
      </c>
      <c r="N5366" s="3">
        <v>0</v>
      </c>
      <c r="O5366" s="3">
        <v>327</v>
      </c>
      <c r="P5366" s="3">
        <v>0</v>
      </c>
      <c r="Q5366" s="3">
        <v>17</v>
      </c>
      <c r="R5366" s="3">
        <v>7</v>
      </c>
      <c r="S5366" s="3">
        <f t="shared" si="249"/>
        <v>1.6321338798327121</v>
      </c>
      <c r="T5366" s="3">
        <f t="shared" si="250"/>
        <v>0.83646174926434924</v>
      </c>
      <c r="U5366" s="3">
        <f t="shared" si="251"/>
        <v>1</v>
      </c>
    </row>
    <row r="5367" spans="1:21" x14ac:dyDescent="0.25">
      <c r="A5367" s="3">
        <v>83944</v>
      </c>
      <c r="B5367" s="3">
        <v>1</v>
      </c>
      <c r="C5367" s="3">
        <v>12</v>
      </c>
      <c r="D5367" s="3">
        <v>16.571428571428601</v>
      </c>
      <c r="E5367" s="3">
        <v>28.571428571428601</v>
      </c>
      <c r="F5367" s="3">
        <v>0</v>
      </c>
      <c r="G5367" s="3">
        <v>0</v>
      </c>
      <c r="H5367" s="3">
        <v>473</v>
      </c>
      <c r="I5367" s="3">
        <v>0</v>
      </c>
      <c r="J5367" s="3">
        <v>16</v>
      </c>
      <c r="K5367" s="3">
        <v>0</v>
      </c>
      <c r="L5367" s="3">
        <v>163</v>
      </c>
      <c r="M5367" s="3">
        <v>90</v>
      </c>
      <c r="N5367" s="3">
        <v>0</v>
      </c>
      <c r="O5367" s="3">
        <v>1170</v>
      </c>
      <c r="P5367" s="3">
        <v>0</v>
      </c>
      <c r="Q5367" s="3">
        <v>209</v>
      </c>
      <c r="R5367" s="3">
        <v>7</v>
      </c>
      <c r="S5367" s="3">
        <f t="shared" si="249"/>
        <v>-0.75390509045929943</v>
      </c>
      <c r="T5367" s="3">
        <f t="shared" si="250"/>
        <v>0.31997099720903049</v>
      </c>
      <c r="U5367" s="3">
        <f t="shared" si="251"/>
        <v>0</v>
      </c>
    </row>
    <row r="5368" spans="1:21" x14ac:dyDescent="0.25">
      <c r="A5368" s="3">
        <v>35164</v>
      </c>
      <c r="B5368" s="3">
        <v>1</v>
      </c>
      <c r="C5368" s="3">
        <v>6</v>
      </c>
      <c r="D5368" s="3">
        <v>21.428571428571399</v>
      </c>
      <c r="E5368" s="3">
        <v>28.428571428571399</v>
      </c>
      <c r="F5368" s="3">
        <v>0</v>
      </c>
      <c r="G5368" s="3">
        <v>0</v>
      </c>
      <c r="H5368" s="3">
        <v>221</v>
      </c>
      <c r="I5368" s="3">
        <v>0</v>
      </c>
      <c r="J5368" s="3">
        <v>0</v>
      </c>
      <c r="K5368" s="3">
        <v>128</v>
      </c>
      <c r="L5368" s="3">
        <v>98</v>
      </c>
      <c r="M5368" s="3">
        <v>11</v>
      </c>
      <c r="N5368" s="3">
        <v>0</v>
      </c>
      <c r="O5368" s="3">
        <v>454</v>
      </c>
      <c r="P5368" s="3">
        <v>0</v>
      </c>
      <c r="Q5368" s="3">
        <v>17</v>
      </c>
      <c r="R5368" s="3">
        <v>8</v>
      </c>
      <c r="S5368" s="3">
        <f t="shared" si="249"/>
        <v>-0.60811798633890279</v>
      </c>
      <c r="T5368" s="3">
        <f t="shared" si="250"/>
        <v>0.35248863011713688</v>
      </c>
      <c r="U5368" s="3">
        <f t="shared" si="251"/>
        <v>0</v>
      </c>
    </row>
    <row r="5369" spans="1:21" x14ac:dyDescent="0.25">
      <c r="A5369" s="3">
        <v>22345</v>
      </c>
      <c r="B5369" s="3">
        <v>0</v>
      </c>
      <c r="C5369" s="3">
        <v>28</v>
      </c>
      <c r="D5369" s="3">
        <v>29.428571428571399</v>
      </c>
      <c r="E5369" s="3">
        <v>30.1428571428571</v>
      </c>
      <c r="F5369" s="3">
        <v>1</v>
      </c>
      <c r="G5369" s="3">
        <v>1</v>
      </c>
      <c r="H5369" s="3">
        <v>944</v>
      </c>
      <c r="I5369" s="3">
        <v>0</v>
      </c>
      <c r="J5369" s="3">
        <v>0</v>
      </c>
      <c r="K5369" s="3">
        <v>0</v>
      </c>
      <c r="L5369" s="3">
        <v>848</v>
      </c>
      <c r="M5369" s="3">
        <v>0</v>
      </c>
      <c r="N5369" s="3">
        <v>0</v>
      </c>
      <c r="O5369" s="3">
        <v>2243</v>
      </c>
      <c r="P5369" s="3">
        <v>0</v>
      </c>
      <c r="Q5369" s="3">
        <v>0</v>
      </c>
      <c r="R5369" s="3">
        <v>6</v>
      </c>
      <c r="S5369" s="3">
        <f t="shared" si="249"/>
        <v>-3.8634867119586076</v>
      </c>
      <c r="T5369" s="3">
        <f t="shared" si="250"/>
        <v>2.0562956909928126E-2</v>
      </c>
      <c r="U5369" s="3">
        <f t="shared" si="251"/>
        <v>0</v>
      </c>
    </row>
    <row r="5370" spans="1:21" x14ac:dyDescent="0.25">
      <c r="A5370" s="3">
        <v>73510</v>
      </c>
      <c r="B5370" s="3">
        <v>0</v>
      </c>
      <c r="C5370" s="3">
        <v>8</v>
      </c>
      <c r="D5370" s="3">
        <v>14</v>
      </c>
      <c r="E5370" s="3">
        <v>29.714285714285701</v>
      </c>
      <c r="F5370" s="3">
        <v>1</v>
      </c>
      <c r="G5370" s="3">
        <v>2</v>
      </c>
      <c r="H5370" s="3">
        <v>567</v>
      </c>
      <c r="I5370" s="3">
        <v>0</v>
      </c>
      <c r="J5370" s="3">
        <v>24</v>
      </c>
      <c r="K5370" s="3">
        <v>95</v>
      </c>
      <c r="L5370" s="3">
        <v>424</v>
      </c>
      <c r="M5370" s="3">
        <v>212</v>
      </c>
      <c r="N5370" s="3">
        <v>3</v>
      </c>
      <c r="O5370" s="3">
        <v>952</v>
      </c>
      <c r="P5370" s="3">
        <v>0</v>
      </c>
      <c r="Q5370" s="3">
        <v>174</v>
      </c>
      <c r="R5370" s="3">
        <v>2</v>
      </c>
      <c r="S5370" s="3">
        <f t="shared" si="249"/>
        <v>-0.49960107480572424</v>
      </c>
      <c r="T5370" s="3">
        <f t="shared" si="250"/>
        <v>0.37763442227850325</v>
      </c>
      <c r="U5370" s="3">
        <f t="shared" si="251"/>
        <v>0</v>
      </c>
    </row>
    <row r="5371" spans="1:21" x14ac:dyDescent="0.25">
      <c r="A5371" s="3">
        <v>148501</v>
      </c>
      <c r="B5371" s="3">
        <v>1</v>
      </c>
      <c r="C5371" s="3">
        <v>1</v>
      </c>
      <c r="D5371" s="3">
        <v>0</v>
      </c>
      <c r="E5371" s="3">
        <v>24.285714285714299</v>
      </c>
      <c r="F5371" s="3">
        <v>0</v>
      </c>
      <c r="G5371" s="3">
        <v>0</v>
      </c>
      <c r="H5371" s="3">
        <v>36</v>
      </c>
      <c r="I5371" s="3">
        <v>0</v>
      </c>
      <c r="J5371" s="3">
        <v>9</v>
      </c>
      <c r="K5371" s="3">
        <v>0</v>
      </c>
      <c r="L5371" s="3">
        <v>18</v>
      </c>
      <c r="M5371" s="3">
        <v>0</v>
      </c>
      <c r="N5371" s="3">
        <v>0</v>
      </c>
      <c r="O5371" s="3">
        <v>93</v>
      </c>
      <c r="P5371" s="3">
        <v>0</v>
      </c>
      <c r="Q5371" s="3">
        <v>0</v>
      </c>
      <c r="R5371" s="3">
        <v>9</v>
      </c>
      <c r="S5371" s="3">
        <f t="shared" si="249"/>
        <v>1.8024067534625179</v>
      </c>
      <c r="T5371" s="3">
        <f t="shared" si="250"/>
        <v>0.85844165515172544</v>
      </c>
      <c r="U5371" s="3">
        <f t="shared" si="251"/>
        <v>1</v>
      </c>
    </row>
    <row r="5372" spans="1:21" x14ac:dyDescent="0.25">
      <c r="A5372" s="3">
        <v>132629</v>
      </c>
      <c r="B5372" s="3">
        <v>0</v>
      </c>
      <c r="C5372" s="3">
        <v>2</v>
      </c>
      <c r="D5372" s="3">
        <v>0.57142857142857095</v>
      </c>
      <c r="E5372" s="3">
        <v>25.571428571428601</v>
      </c>
      <c r="F5372" s="3">
        <v>1</v>
      </c>
      <c r="G5372" s="3">
        <v>0</v>
      </c>
      <c r="H5372" s="3">
        <v>95</v>
      </c>
      <c r="I5372" s="3">
        <v>0</v>
      </c>
      <c r="J5372" s="3">
        <v>14</v>
      </c>
      <c r="K5372" s="3">
        <v>19</v>
      </c>
      <c r="L5372" s="3">
        <v>55</v>
      </c>
      <c r="M5372" s="3">
        <v>15</v>
      </c>
      <c r="N5372" s="3">
        <v>7</v>
      </c>
      <c r="O5372" s="3">
        <v>176</v>
      </c>
      <c r="P5372" s="3">
        <v>0</v>
      </c>
      <c r="Q5372" s="3">
        <v>26</v>
      </c>
      <c r="R5372" s="3">
        <v>5</v>
      </c>
      <c r="S5372" s="3">
        <f t="shared" si="249"/>
        <v>1.3255612977826285</v>
      </c>
      <c r="T5372" s="3">
        <f t="shared" si="250"/>
        <v>0.79010547354265837</v>
      </c>
      <c r="U5372" s="3">
        <f t="shared" si="251"/>
        <v>1</v>
      </c>
    </row>
    <row r="5373" spans="1:21" x14ac:dyDescent="0.25">
      <c r="A5373" s="3">
        <v>56640</v>
      </c>
      <c r="B5373" s="3">
        <v>1</v>
      </c>
      <c r="C5373" s="3">
        <v>4</v>
      </c>
      <c r="D5373" s="3">
        <v>25</v>
      </c>
      <c r="E5373" s="3">
        <v>28.285714285714299</v>
      </c>
      <c r="F5373" s="3">
        <v>1</v>
      </c>
      <c r="G5373" s="3">
        <v>0</v>
      </c>
      <c r="H5373" s="3">
        <v>171</v>
      </c>
      <c r="I5373" s="3">
        <v>0</v>
      </c>
      <c r="J5373" s="3">
        <v>13</v>
      </c>
      <c r="K5373" s="3">
        <v>14</v>
      </c>
      <c r="L5373" s="3">
        <v>106</v>
      </c>
      <c r="M5373" s="3">
        <v>46</v>
      </c>
      <c r="N5373" s="3">
        <v>0</v>
      </c>
      <c r="O5373" s="3">
        <v>360</v>
      </c>
      <c r="P5373" s="3">
        <v>0</v>
      </c>
      <c r="Q5373" s="3">
        <v>19</v>
      </c>
      <c r="R5373" s="3">
        <v>9</v>
      </c>
      <c r="S5373" s="3">
        <f t="shared" si="249"/>
        <v>-1.5125110163616944</v>
      </c>
      <c r="T5373" s="3">
        <f t="shared" si="250"/>
        <v>0.18056695875937656</v>
      </c>
      <c r="U5373" s="3">
        <f t="shared" si="251"/>
        <v>0</v>
      </c>
    </row>
    <row r="5374" spans="1:21" x14ac:dyDescent="0.25">
      <c r="A5374" s="3">
        <v>131300</v>
      </c>
      <c r="B5374" s="3">
        <v>1</v>
      </c>
      <c r="C5374" s="3">
        <v>7</v>
      </c>
      <c r="D5374" s="3">
        <v>7</v>
      </c>
      <c r="E5374" s="3">
        <v>29.428571428571399</v>
      </c>
      <c r="F5374" s="3">
        <v>0</v>
      </c>
      <c r="G5374" s="3">
        <v>1</v>
      </c>
      <c r="H5374" s="3">
        <v>430</v>
      </c>
      <c r="I5374" s="3">
        <v>5</v>
      </c>
      <c r="J5374" s="3">
        <v>37</v>
      </c>
      <c r="K5374" s="3">
        <v>119</v>
      </c>
      <c r="L5374" s="3">
        <v>260</v>
      </c>
      <c r="M5374" s="3">
        <v>280</v>
      </c>
      <c r="N5374" s="3">
        <v>0</v>
      </c>
      <c r="O5374" s="3">
        <v>630</v>
      </c>
      <c r="P5374" s="3">
        <v>0</v>
      </c>
      <c r="Q5374" s="3">
        <v>22</v>
      </c>
      <c r="R5374" s="3">
        <v>6</v>
      </c>
      <c r="S5374" s="3">
        <f t="shared" si="249"/>
        <v>0.87728207514800238</v>
      </c>
      <c r="T5374" s="3">
        <f t="shared" si="250"/>
        <v>0.70625868385518209</v>
      </c>
      <c r="U5374" s="3">
        <f t="shared" si="251"/>
        <v>1</v>
      </c>
    </row>
    <row r="5375" spans="1:21" x14ac:dyDescent="0.25">
      <c r="A5375" s="3">
        <v>166641</v>
      </c>
      <c r="B5375" s="3">
        <v>1</v>
      </c>
      <c r="C5375" s="3">
        <v>1</v>
      </c>
      <c r="D5375" s="3">
        <v>0</v>
      </c>
      <c r="E5375" s="3">
        <v>24.714285714285701</v>
      </c>
      <c r="F5375" s="3">
        <v>1</v>
      </c>
      <c r="G5375" s="3">
        <v>0</v>
      </c>
      <c r="H5375" s="3">
        <v>67</v>
      </c>
      <c r="I5375" s="3">
        <v>0</v>
      </c>
      <c r="J5375" s="3">
        <v>12</v>
      </c>
      <c r="K5375" s="3">
        <v>5</v>
      </c>
      <c r="L5375" s="3">
        <v>52</v>
      </c>
      <c r="M5375" s="3">
        <v>35</v>
      </c>
      <c r="N5375" s="3">
        <v>0</v>
      </c>
      <c r="O5375" s="3">
        <v>102</v>
      </c>
      <c r="P5375" s="3">
        <v>0</v>
      </c>
      <c r="Q5375" s="3">
        <v>12</v>
      </c>
      <c r="R5375" s="3">
        <v>4</v>
      </c>
      <c r="S5375" s="3">
        <f t="shared" si="249"/>
        <v>1.3611605068744304</v>
      </c>
      <c r="T5375" s="3">
        <f t="shared" si="250"/>
        <v>0.79594824575296108</v>
      </c>
      <c r="U5375" s="3">
        <f t="shared" si="251"/>
        <v>1</v>
      </c>
    </row>
    <row r="5376" spans="1:21" x14ac:dyDescent="0.25">
      <c r="A5376" s="3">
        <v>231683</v>
      </c>
      <c r="B5376" s="3">
        <v>0</v>
      </c>
      <c r="C5376" s="3">
        <v>1</v>
      </c>
      <c r="D5376" s="3">
        <v>0</v>
      </c>
      <c r="E5376" s="3">
        <v>27.285714285714299</v>
      </c>
      <c r="F5376" s="3">
        <v>1</v>
      </c>
      <c r="G5376" s="3">
        <v>0</v>
      </c>
      <c r="H5376" s="3">
        <v>89</v>
      </c>
      <c r="I5376" s="3">
        <v>3</v>
      </c>
      <c r="J5376" s="3">
        <v>0</v>
      </c>
      <c r="K5376" s="3">
        <v>0</v>
      </c>
      <c r="L5376" s="3">
        <v>49</v>
      </c>
      <c r="M5376" s="3">
        <v>13</v>
      </c>
      <c r="N5376" s="3">
        <v>0</v>
      </c>
      <c r="O5376" s="3">
        <v>220</v>
      </c>
      <c r="P5376" s="3">
        <v>0</v>
      </c>
      <c r="Q5376" s="3">
        <v>11</v>
      </c>
      <c r="R5376" s="3">
        <v>3</v>
      </c>
      <c r="S5376" s="3">
        <f t="shared" si="249"/>
        <v>1.4255971584054274</v>
      </c>
      <c r="T5376" s="3">
        <f t="shared" si="250"/>
        <v>0.80621437494019299</v>
      </c>
      <c r="U5376" s="3">
        <f t="shared" si="251"/>
        <v>1</v>
      </c>
    </row>
    <row r="5377" spans="1:21" x14ac:dyDescent="0.25">
      <c r="A5377" s="3">
        <v>146698</v>
      </c>
      <c r="B5377" s="3">
        <v>0</v>
      </c>
      <c r="C5377" s="3">
        <v>5</v>
      </c>
      <c r="D5377" s="3">
        <v>22.714285714285701</v>
      </c>
      <c r="E5377" s="3">
        <v>24.714285714285701</v>
      </c>
      <c r="F5377" s="3">
        <v>0</v>
      </c>
      <c r="G5377" s="3">
        <v>0</v>
      </c>
      <c r="H5377" s="3">
        <v>231</v>
      </c>
      <c r="I5377" s="3">
        <v>0</v>
      </c>
      <c r="J5377" s="3">
        <v>16</v>
      </c>
      <c r="K5377" s="3">
        <v>43</v>
      </c>
      <c r="L5377" s="3">
        <v>172</v>
      </c>
      <c r="M5377" s="3">
        <v>188</v>
      </c>
      <c r="N5377" s="3">
        <v>0</v>
      </c>
      <c r="O5377" s="3">
        <v>289</v>
      </c>
      <c r="P5377" s="3">
        <v>0</v>
      </c>
      <c r="Q5377" s="3">
        <v>17</v>
      </c>
      <c r="R5377" s="3">
        <v>8</v>
      </c>
      <c r="S5377" s="3">
        <f t="shared" si="249"/>
        <v>-0.90147919556255807</v>
      </c>
      <c r="T5377" s="3">
        <f t="shared" si="250"/>
        <v>0.28874661710913047</v>
      </c>
      <c r="U5377" s="3">
        <f t="shared" si="251"/>
        <v>0</v>
      </c>
    </row>
    <row r="5378" spans="1:21" x14ac:dyDescent="0.25">
      <c r="A5378" s="3">
        <v>19499</v>
      </c>
      <c r="B5378" s="3">
        <v>0</v>
      </c>
      <c r="C5378" s="3">
        <v>14</v>
      </c>
      <c r="D5378" s="3">
        <v>28</v>
      </c>
      <c r="E5378" s="3">
        <v>29.714285714285701</v>
      </c>
      <c r="F5378" s="3">
        <v>0</v>
      </c>
      <c r="G5378" s="3">
        <v>0</v>
      </c>
      <c r="H5378" s="3">
        <v>390</v>
      </c>
      <c r="I5378" s="3">
        <v>0</v>
      </c>
      <c r="J5378" s="3">
        <v>96</v>
      </c>
      <c r="K5378" s="3">
        <v>43</v>
      </c>
      <c r="L5378" s="3">
        <v>354</v>
      </c>
      <c r="M5378" s="3">
        <v>181</v>
      </c>
      <c r="N5378" s="3">
        <v>0</v>
      </c>
      <c r="O5378" s="3">
        <v>486</v>
      </c>
      <c r="P5378" s="3">
        <v>0</v>
      </c>
      <c r="Q5378" s="3">
        <v>130</v>
      </c>
      <c r="R5378" s="3">
        <v>8</v>
      </c>
      <c r="S5378" s="3">
        <f t="shared" si="249"/>
        <v>-1.7358661650680605</v>
      </c>
      <c r="T5378" s="3">
        <f t="shared" si="250"/>
        <v>0.14983876992811357</v>
      </c>
      <c r="U5378" s="3">
        <f t="shared" si="251"/>
        <v>0</v>
      </c>
    </row>
    <row r="5379" spans="1:21" x14ac:dyDescent="0.25">
      <c r="A5379" s="3">
        <v>188550</v>
      </c>
      <c r="B5379" s="3">
        <v>0</v>
      </c>
      <c r="C5379" s="3">
        <v>3</v>
      </c>
      <c r="D5379" s="3">
        <v>16</v>
      </c>
      <c r="E5379" s="3">
        <v>19.714285714285701</v>
      </c>
      <c r="F5379" s="3">
        <v>1</v>
      </c>
      <c r="G5379" s="3">
        <v>0</v>
      </c>
      <c r="H5379" s="3">
        <v>136</v>
      </c>
      <c r="I5379" s="3">
        <v>0</v>
      </c>
      <c r="J5379" s="3">
        <v>11</v>
      </c>
      <c r="K5379" s="3">
        <v>28</v>
      </c>
      <c r="L5379" s="3">
        <v>72</v>
      </c>
      <c r="M5379" s="3">
        <v>52</v>
      </c>
      <c r="N5379" s="3">
        <v>0</v>
      </c>
      <c r="O5379" s="3">
        <v>271</v>
      </c>
      <c r="P5379" s="3">
        <v>0</v>
      </c>
      <c r="Q5379" s="3">
        <v>0</v>
      </c>
      <c r="R5379" s="3">
        <v>6</v>
      </c>
      <c r="S5379" s="3">
        <f t="shared" si="249"/>
        <v>-0.7863768045875883</v>
      </c>
      <c r="T5379" s="3">
        <f t="shared" si="250"/>
        <v>0.31294716868622735</v>
      </c>
      <c r="U5379" s="3">
        <f t="shared" si="251"/>
        <v>0</v>
      </c>
    </row>
    <row r="5380" spans="1:21" x14ac:dyDescent="0.25">
      <c r="A5380" s="3">
        <v>47743</v>
      </c>
      <c r="B5380" s="3">
        <v>1</v>
      </c>
      <c r="C5380" s="3">
        <v>3</v>
      </c>
      <c r="D5380" s="3">
        <v>8</v>
      </c>
      <c r="E5380" s="3">
        <v>26.1428571428571</v>
      </c>
      <c r="F5380" s="3">
        <v>1</v>
      </c>
      <c r="G5380" s="3">
        <v>0</v>
      </c>
      <c r="H5380" s="3">
        <v>131</v>
      </c>
      <c r="I5380" s="3">
        <v>0</v>
      </c>
      <c r="J5380" s="3">
        <v>16</v>
      </c>
      <c r="K5380" s="3">
        <v>5</v>
      </c>
      <c r="L5380" s="3">
        <v>61</v>
      </c>
      <c r="M5380" s="3">
        <v>3</v>
      </c>
      <c r="N5380" s="3">
        <v>7</v>
      </c>
      <c r="O5380" s="3">
        <v>333</v>
      </c>
      <c r="P5380" s="3">
        <v>0</v>
      </c>
      <c r="Q5380" s="3">
        <v>0</v>
      </c>
      <c r="R5380" s="3">
        <v>4</v>
      </c>
      <c r="S5380" s="3">
        <f t="shared" si="249"/>
        <v>0.3844271826241018</v>
      </c>
      <c r="T5380" s="3">
        <f t="shared" si="250"/>
        <v>0.59494044022933468</v>
      </c>
      <c r="U5380" s="3">
        <f t="shared" si="251"/>
        <v>1</v>
      </c>
    </row>
    <row r="5381" spans="1:21" x14ac:dyDescent="0.25">
      <c r="A5381" s="3">
        <v>195827</v>
      </c>
      <c r="B5381" s="3">
        <v>1</v>
      </c>
      <c r="C5381" s="3">
        <v>4</v>
      </c>
      <c r="D5381" s="3">
        <v>8.5714285714285694</v>
      </c>
      <c r="E5381" s="3">
        <v>22.285714285714299</v>
      </c>
      <c r="F5381" s="3">
        <v>1</v>
      </c>
      <c r="G5381" s="3">
        <v>2</v>
      </c>
      <c r="H5381" s="3">
        <v>158</v>
      </c>
      <c r="I5381" s="3">
        <v>0</v>
      </c>
      <c r="J5381" s="3">
        <v>24</v>
      </c>
      <c r="K5381" s="3">
        <v>33</v>
      </c>
      <c r="L5381" s="3">
        <v>111</v>
      </c>
      <c r="M5381" s="3">
        <v>135</v>
      </c>
      <c r="N5381" s="3">
        <v>0</v>
      </c>
      <c r="O5381" s="3">
        <v>138</v>
      </c>
      <c r="P5381" s="3">
        <v>0</v>
      </c>
      <c r="Q5381" s="3">
        <v>87</v>
      </c>
      <c r="R5381" s="3">
        <v>8</v>
      </c>
      <c r="S5381" s="3">
        <f t="shared" si="249"/>
        <v>0.25169093787166474</v>
      </c>
      <c r="T5381" s="3">
        <f t="shared" si="250"/>
        <v>0.56259265447567497</v>
      </c>
      <c r="U5381" s="3">
        <f t="shared" si="251"/>
        <v>1</v>
      </c>
    </row>
    <row r="5382" spans="1:21" x14ac:dyDescent="0.25">
      <c r="A5382" s="3">
        <v>28587</v>
      </c>
      <c r="B5382" s="3">
        <v>1</v>
      </c>
      <c r="C5382" s="3">
        <v>1</v>
      </c>
      <c r="D5382" s="3">
        <v>0</v>
      </c>
      <c r="E5382" s="3">
        <v>21.571428571428601</v>
      </c>
      <c r="F5382" s="3">
        <v>0</v>
      </c>
      <c r="G5382" s="3">
        <v>0</v>
      </c>
      <c r="H5382" s="3">
        <v>15</v>
      </c>
      <c r="I5382" s="3">
        <v>0</v>
      </c>
      <c r="J5382" s="3">
        <v>0</v>
      </c>
      <c r="K5382" s="3">
        <v>0</v>
      </c>
      <c r="L5382" s="3">
        <v>7</v>
      </c>
      <c r="M5382" s="3">
        <v>0</v>
      </c>
      <c r="N5382" s="3">
        <v>0</v>
      </c>
      <c r="O5382" s="3">
        <v>43</v>
      </c>
      <c r="P5382" s="3">
        <v>0</v>
      </c>
      <c r="Q5382" s="3">
        <v>0</v>
      </c>
      <c r="R5382" s="3">
        <v>2</v>
      </c>
      <c r="S5382" s="3">
        <f t="shared" si="249"/>
        <v>1.8197924034464452</v>
      </c>
      <c r="T5382" s="3">
        <f t="shared" si="250"/>
        <v>0.86054121523395644</v>
      </c>
      <c r="U5382" s="3">
        <f t="shared" si="251"/>
        <v>1</v>
      </c>
    </row>
    <row r="5383" spans="1:21" x14ac:dyDescent="0.25">
      <c r="A5383" s="3">
        <v>83548</v>
      </c>
      <c r="B5383" s="3">
        <v>1</v>
      </c>
      <c r="C5383" s="3">
        <v>1</v>
      </c>
      <c r="D5383" s="3">
        <v>0</v>
      </c>
      <c r="E5383" s="3">
        <v>27.714285714285701</v>
      </c>
      <c r="F5383" s="3">
        <v>0</v>
      </c>
      <c r="G5383" s="3">
        <v>0</v>
      </c>
      <c r="H5383" s="3">
        <v>37</v>
      </c>
      <c r="I5383" s="3">
        <v>0</v>
      </c>
      <c r="J5383" s="3">
        <v>6</v>
      </c>
      <c r="K5383" s="3">
        <v>0</v>
      </c>
      <c r="L5383" s="3">
        <v>56</v>
      </c>
      <c r="M5383" s="3">
        <v>41</v>
      </c>
      <c r="N5383" s="3">
        <v>0</v>
      </c>
      <c r="O5383" s="3">
        <v>10</v>
      </c>
      <c r="P5383" s="3">
        <v>0</v>
      </c>
      <c r="Q5383" s="3">
        <v>0</v>
      </c>
      <c r="R5383" s="3">
        <v>1</v>
      </c>
      <c r="S5383" s="3">
        <f t="shared" si="249"/>
        <v>2.0645841763264459</v>
      </c>
      <c r="T5383" s="3">
        <f t="shared" si="250"/>
        <v>0.8874129944110315</v>
      </c>
      <c r="U5383" s="3">
        <f t="shared" si="251"/>
        <v>1</v>
      </c>
    </row>
    <row r="5384" spans="1:21" x14ac:dyDescent="0.25">
      <c r="A5384" s="3">
        <v>211922</v>
      </c>
      <c r="B5384" s="3">
        <v>0</v>
      </c>
      <c r="C5384" s="3">
        <v>4</v>
      </c>
      <c r="D5384" s="3">
        <v>12.8571428571429</v>
      </c>
      <c r="E5384" s="3">
        <v>25.1428571428571</v>
      </c>
      <c r="F5384" s="3">
        <v>1</v>
      </c>
      <c r="G5384" s="3">
        <v>0</v>
      </c>
      <c r="H5384" s="3">
        <v>227</v>
      </c>
      <c r="I5384" s="3">
        <v>0</v>
      </c>
      <c r="J5384" s="3">
        <v>0</v>
      </c>
      <c r="K5384" s="3">
        <v>33</v>
      </c>
      <c r="L5384" s="3">
        <v>53</v>
      </c>
      <c r="M5384" s="3">
        <v>96</v>
      </c>
      <c r="N5384" s="3">
        <v>51</v>
      </c>
      <c r="O5384" s="3">
        <v>439</v>
      </c>
      <c r="P5384" s="3">
        <v>0</v>
      </c>
      <c r="Q5384" s="3">
        <v>63</v>
      </c>
      <c r="R5384" s="3">
        <v>10</v>
      </c>
      <c r="S5384" s="3">
        <f t="shared" ref="S5384:S5447" si="252">$B$3+SUMPRODUCT(C$3:R$3,C5384:R5384)</f>
        <v>-0.33010818355048643</v>
      </c>
      <c r="T5384" s="3">
        <f t="shared" ref="T5384:T5447" si="253">EXP(S5384)/(1+EXP(S5384))</f>
        <v>0.41821430066668736</v>
      </c>
      <c r="U5384" s="3">
        <f t="shared" ref="U5384:U5447" si="254">IF(T5384&gt;0.5,1,0)</f>
        <v>0</v>
      </c>
    </row>
    <row r="5385" spans="1:21" x14ac:dyDescent="0.25">
      <c r="A5385" s="3">
        <v>46338</v>
      </c>
      <c r="B5385" s="3">
        <v>0</v>
      </c>
      <c r="C5385" s="3">
        <v>13</v>
      </c>
      <c r="D5385" s="3">
        <v>16.8571428571429</v>
      </c>
      <c r="E5385" s="3">
        <v>27.1428571428571</v>
      </c>
      <c r="F5385" s="3">
        <v>1</v>
      </c>
      <c r="G5385" s="3">
        <v>3</v>
      </c>
      <c r="H5385" s="3">
        <v>537</v>
      </c>
      <c r="I5385" s="3">
        <v>0</v>
      </c>
      <c r="J5385" s="3">
        <v>45</v>
      </c>
      <c r="K5385" s="3">
        <v>51</v>
      </c>
      <c r="L5385" s="3">
        <v>622</v>
      </c>
      <c r="M5385" s="3">
        <v>240</v>
      </c>
      <c r="N5385" s="3">
        <v>8</v>
      </c>
      <c r="O5385" s="3">
        <v>724</v>
      </c>
      <c r="P5385" s="3">
        <v>0</v>
      </c>
      <c r="Q5385" s="3">
        <v>0</v>
      </c>
      <c r="R5385" s="3">
        <v>8</v>
      </c>
      <c r="S5385" s="3">
        <f t="shared" si="252"/>
        <v>-1.1343176906638324</v>
      </c>
      <c r="T5385" s="3">
        <f t="shared" si="253"/>
        <v>0.24336516683943332</v>
      </c>
      <c r="U5385" s="3">
        <f t="shared" si="254"/>
        <v>0</v>
      </c>
    </row>
    <row r="5386" spans="1:21" x14ac:dyDescent="0.25">
      <c r="A5386" s="3">
        <v>8114</v>
      </c>
      <c r="B5386" s="3">
        <v>1</v>
      </c>
      <c r="C5386" s="3">
        <v>4</v>
      </c>
      <c r="D5386" s="3">
        <v>6.28571428571429</v>
      </c>
      <c r="E5386" s="3">
        <v>19.428571428571399</v>
      </c>
      <c r="F5386" s="3">
        <v>0</v>
      </c>
      <c r="G5386" s="3">
        <v>0</v>
      </c>
      <c r="H5386" s="3">
        <v>201</v>
      </c>
      <c r="I5386" s="3">
        <v>0</v>
      </c>
      <c r="J5386" s="3">
        <v>0</v>
      </c>
      <c r="K5386" s="3">
        <v>23</v>
      </c>
      <c r="L5386" s="3">
        <v>105</v>
      </c>
      <c r="M5386" s="3">
        <v>129</v>
      </c>
      <c r="N5386" s="3">
        <v>0</v>
      </c>
      <c r="O5386" s="3">
        <v>310</v>
      </c>
      <c r="P5386" s="3">
        <v>0</v>
      </c>
      <c r="Q5386" s="3">
        <v>130</v>
      </c>
      <c r="R5386" s="3">
        <v>10</v>
      </c>
      <c r="S5386" s="3">
        <f t="shared" si="252"/>
        <v>0.76544085894215508</v>
      </c>
      <c r="T5386" s="3">
        <f t="shared" si="253"/>
        <v>0.68253383581152016</v>
      </c>
      <c r="U5386" s="3">
        <f t="shared" si="254"/>
        <v>1</v>
      </c>
    </row>
    <row r="5387" spans="1:21" x14ac:dyDescent="0.25">
      <c r="A5387" s="3">
        <v>225726</v>
      </c>
      <c r="B5387" s="3">
        <v>0</v>
      </c>
      <c r="C5387" s="3">
        <v>4</v>
      </c>
      <c r="D5387" s="3">
        <v>22.8571428571429</v>
      </c>
      <c r="E5387" s="3">
        <v>23.1428571428571</v>
      </c>
      <c r="F5387" s="3">
        <v>0</v>
      </c>
      <c r="G5387" s="3">
        <v>0</v>
      </c>
      <c r="H5387" s="3">
        <v>166</v>
      </c>
      <c r="I5387" s="3">
        <v>0</v>
      </c>
      <c r="J5387" s="3">
        <v>0</v>
      </c>
      <c r="K5387" s="3">
        <v>74</v>
      </c>
      <c r="L5387" s="3">
        <v>135</v>
      </c>
      <c r="M5387" s="3">
        <v>0</v>
      </c>
      <c r="N5387" s="3">
        <v>0</v>
      </c>
      <c r="O5387" s="3">
        <v>304</v>
      </c>
      <c r="P5387" s="3">
        <v>0</v>
      </c>
      <c r="Q5387" s="3">
        <v>33</v>
      </c>
      <c r="R5387" s="3">
        <v>2</v>
      </c>
      <c r="S5387" s="3">
        <f t="shared" si="252"/>
        <v>-0.88179750539147528</v>
      </c>
      <c r="T5387" s="3">
        <f t="shared" si="253"/>
        <v>0.29280543015279609</v>
      </c>
      <c r="U5387" s="3">
        <f t="shared" si="254"/>
        <v>0</v>
      </c>
    </row>
    <row r="5388" spans="1:21" x14ac:dyDescent="0.25">
      <c r="A5388" s="3">
        <v>175756</v>
      </c>
      <c r="B5388" s="3">
        <v>1</v>
      </c>
      <c r="C5388" s="3">
        <v>2</v>
      </c>
      <c r="D5388" s="3">
        <v>4.5714285714285703</v>
      </c>
      <c r="E5388" s="3">
        <v>28</v>
      </c>
      <c r="F5388" s="3">
        <v>0</v>
      </c>
      <c r="G5388" s="3">
        <v>0</v>
      </c>
      <c r="H5388" s="3">
        <v>116</v>
      </c>
      <c r="I5388" s="3">
        <v>0</v>
      </c>
      <c r="J5388" s="3">
        <v>12</v>
      </c>
      <c r="K5388" s="3">
        <v>12</v>
      </c>
      <c r="L5388" s="3">
        <v>74</v>
      </c>
      <c r="M5388" s="3">
        <v>28</v>
      </c>
      <c r="N5388" s="3">
        <v>0</v>
      </c>
      <c r="O5388" s="3">
        <v>235</v>
      </c>
      <c r="P5388" s="3">
        <v>0</v>
      </c>
      <c r="Q5388" s="3">
        <v>22</v>
      </c>
      <c r="R5388" s="3">
        <v>9</v>
      </c>
      <c r="S5388" s="3">
        <f t="shared" si="252"/>
        <v>1.405195491704252</v>
      </c>
      <c r="T5388" s="3">
        <f t="shared" si="253"/>
        <v>0.8030070404320816</v>
      </c>
      <c r="U5388" s="3">
        <f t="shared" si="254"/>
        <v>1</v>
      </c>
    </row>
    <row r="5389" spans="1:21" x14ac:dyDescent="0.25">
      <c r="A5389" s="3">
        <v>144494</v>
      </c>
      <c r="B5389" s="3">
        <v>1</v>
      </c>
      <c r="C5389" s="3">
        <v>5</v>
      </c>
      <c r="D5389" s="3">
        <v>10.285714285714301</v>
      </c>
      <c r="E5389" s="3">
        <v>23.714285714285701</v>
      </c>
      <c r="F5389" s="3">
        <v>1</v>
      </c>
      <c r="G5389" s="3">
        <v>1</v>
      </c>
      <c r="H5389" s="3">
        <v>205</v>
      </c>
      <c r="I5389" s="3">
        <v>0</v>
      </c>
      <c r="J5389" s="3">
        <v>14</v>
      </c>
      <c r="K5389" s="3">
        <v>2</v>
      </c>
      <c r="L5389" s="3">
        <v>124</v>
      </c>
      <c r="M5389" s="3">
        <v>40</v>
      </c>
      <c r="N5389" s="3">
        <v>7</v>
      </c>
      <c r="O5389" s="3">
        <v>363</v>
      </c>
      <c r="P5389" s="3">
        <v>101</v>
      </c>
      <c r="Q5389" s="3">
        <v>0</v>
      </c>
      <c r="R5389" s="3">
        <v>10</v>
      </c>
      <c r="S5389" s="3">
        <f t="shared" si="252"/>
        <v>-0.12311051661576355</v>
      </c>
      <c r="T5389" s="3">
        <f t="shared" si="253"/>
        <v>0.46926118467689487</v>
      </c>
      <c r="U5389" s="3">
        <f t="shared" si="254"/>
        <v>0</v>
      </c>
    </row>
    <row r="5390" spans="1:21" x14ac:dyDescent="0.25">
      <c r="A5390" s="3">
        <v>250804</v>
      </c>
      <c r="B5390" s="3">
        <v>1</v>
      </c>
      <c r="C5390" s="3">
        <v>9</v>
      </c>
      <c r="D5390" s="3">
        <v>13.1428571428571</v>
      </c>
      <c r="E5390" s="3">
        <v>27.285714285714299</v>
      </c>
      <c r="F5390" s="3">
        <v>1</v>
      </c>
      <c r="G5390" s="3">
        <v>0</v>
      </c>
      <c r="H5390" s="3">
        <v>551</v>
      </c>
      <c r="I5390" s="3">
        <v>0</v>
      </c>
      <c r="J5390" s="3">
        <v>0</v>
      </c>
      <c r="K5390" s="3">
        <v>0</v>
      </c>
      <c r="L5390" s="3">
        <v>0</v>
      </c>
      <c r="M5390" s="3">
        <v>0</v>
      </c>
      <c r="N5390" s="3">
        <v>0</v>
      </c>
      <c r="O5390" s="3">
        <v>1836</v>
      </c>
      <c r="P5390" s="3">
        <v>0</v>
      </c>
      <c r="Q5390" s="3">
        <v>0</v>
      </c>
      <c r="R5390" s="3">
        <v>4</v>
      </c>
      <c r="S5390" s="3">
        <f t="shared" si="252"/>
        <v>-1.0690313410206651</v>
      </c>
      <c r="T5390" s="3">
        <f t="shared" si="253"/>
        <v>0.25558733996728128</v>
      </c>
      <c r="U5390" s="3">
        <f t="shared" si="254"/>
        <v>0</v>
      </c>
    </row>
    <row r="5391" spans="1:21" x14ac:dyDescent="0.25">
      <c r="A5391" s="3">
        <v>237425</v>
      </c>
      <c r="B5391" s="3">
        <v>1</v>
      </c>
      <c r="C5391" s="3">
        <v>5</v>
      </c>
      <c r="D5391" s="3">
        <v>15</v>
      </c>
      <c r="E5391" s="3">
        <v>21.1428571428571</v>
      </c>
      <c r="F5391" s="3">
        <v>0</v>
      </c>
      <c r="G5391" s="3">
        <v>0</v>
      </c>
      <c r="H5391" s="3">
        <v>240</v>
      </c>
      <c r="I5391" s="3">
        <v>0</v>
      </c>
      <c r="J5391" s="3">
        <v>20</v>
      </c>
      <c r="K5391" s="3">
        <v>0</v>
      </c>
      <c r="L5391" s="3">
        <v>170</v>
      </c>
      <c r="M5391" s="3">
        <v>32</v>
      </c>
      <c r="N5391" s="3">
        <v>0</v>
      </c>
      <c r="O5391" s="3">
        <v>413</v>
      </c>
      <c r="P5391" s="3">
        <v>133</v>
      </c>
      <c r="Q5391" s="3">
        <v>0</v>
      </c>
      <c r="R5391" s="3">
        <v>10</v>
      </c>
      <c r="S5391" s="3">
        <f t="shared" si="252"/>
        <v>-0.33054517514101711</v>
      </c>
      <c r="T5391" s="3">
        <f t="shared" si="253"/>
        <v>0.41810797956394585</v>
      </c>
      <c r="U5391" s="3">
        <f t="shared" si="254"/>
        <v>0</v>
      </c>
    </row>
    <row r="5392" spans="1:21" x14ac:dyDescent="0.25">
      <c r="A5392" s="3">
        <v>140947</v>
      </c>
      <c r="B5392" s="3">
        <v>1</v>
      </c>
      <c r="C5392" s="3">
        <v>1</v>
      </c>
      <c r="D5392" s="3">
        <v>0</v>
      </c>
      <c r="E5392" s="3">
        <v>25</v>
      </c>
      <c r="F5392" s="3">
        <v>0</v>
      </c>
      <c r="G5392" s="3">
        <v>0</v>
      </c>
      <c r="H5392" s="3">
        <v>32</v>
      </c>
      <c r="I5392" s="3">
        <v>0</v>
      </c>
      <c r="J5392" s="3">
        <v>4</v>
      </c>
      <c r="K5392" s="3">
        <v>15</v>
      </c>
      <c r="L5392" s="3">
        <v>17</v>
      </c>
      <c r="M5392" s="3">
        <v>0</v>
      </c>
      <c r="N5392" s="3">
        <v>0</v>
      </c>
      <c r="O5392" s="3">
        <v>63</v>
      </c>
      <c r="P5392" s="3">
        <v>0</v>
      </c>
      <c r="Q5392" s="3">
        <v>3</v>
      </c>
      <c r="R5392" s="3">
        <v>8</v>
      </c>
      <c r="S5392" s="3">
        <f t="shared" si="252"/>
        <v>1.9448574085372126</v>
      </c>
      <c r="T5392" s="3">
        <f t="shared" si="253"/>
        <v>0.87488481104243998</v>
      </c>
      <c r="U5392" s="3">
        <f t="shared" si="254"/>
        <v>1</v>
      </c>
    </row>
    <row r="5393" spans="1:21" x14ac:dyDescent="0.25">
      <c r="A5393" s="3">
        <v>139066</v>
      </c>
      <c r="B5393" s="3">
        <v>0</v>
      </c>
      <c r="C5393" s="3">
        <v>3</v>
      </c>
      <c r="D5393" s="3">
        <v>20.714285714285701</v>
      </c>
      <c r="E5393" s="3">
        <v>22</v>
      </c>
      <c r="F5393" s="3">
        <v>0</v>
      </c>
      <c r="G5393" s="3">
        <v>0</v>
      </c>
      <c r="H5393" s="3">
        <v>173</v>
      </c>
      <c r="I5393" s="3">
        <v>0</v>
      </c>
      <c r="J5393" s="3">
        <v>0</v>
      </c>
      <c r="K5393" s="3">
        <v>35</v>
      </c>
      <c r="L5393" s="3">
        <v>7</v>
      </c>
      <c r="M5393" s="3">
        <v>9</v>
      </c>
      <c r="N5393" s="3">
        <v>5</v>
      </c>
      <c r="O5393" s="3">
        <v>348</v>
      </c>
      <c r="P5393" s="3">
        <v>136</v>
      </c>
      <c r="Q5393" s="3">
        <v>20</v>
      </c>
      <c r="R5393" s="3">
        <v>10</v>
      </c>
      <c r="S5393" s="3">
        <f t="shared" si="252"/>
        <v>-0.7725918338651605</v>
      </c>
      <c r="T5393" s="3">
        <f t="shared" si="253"/>
        <v>0.31591870742117389</v>
      </c>
      <c r="U5393" s="3">
        <f t="shared" si="254"/>
        <v>0</v>
      </c>
    </row>
    <row r="5394" spans="1:21" x14ac:dyDescent="0.25">
      <c r="A5394" s="3">
        <v>261896</v>
      </c>
      <c r="B5394" s="3">
        <v>0</v>
      </c>
      <c r="C5394" s="3">
        <v>1</v>
      </c>
      <c r="D5394" s="3">
        <v>0</v>
      </c>
      <c r="E5394" s="3">
        <v>26.428571428571399</v>
      </c>
      <c r="F5394" s="3">
        <v>0</v>
      </c>
      <c r="G5394" s="3">
        <v>0</v>
      </c>
      <c r="H5394" s="3">
        <v>32</v>
      </c>
      <c r="I5394" s="3">
        <v>0</v>
      </c>
      <c r="J5394" s="3">
        <v>0</v>
      </c>
      <c r="K5394" s="3">
        <v>0</v>
      </c>
      <c r="L5394" s="3">
        <v>11</v>
      </c>
      <c r="M5394" s="3">
        <v>11</v>
      </c>
      <c r="N5394" s="3">
        <v>0</v>
      </c>
      <c r="O5394" s="3">
        <v>82</v>
      </c>
      <c r="P5394" s="3">
        <v>0</v>
      </c>
      <c r="Q5394" s="3">
        <v>0</v>
      </c>
      <c r="R5394" s="3">
        <v>8</v>
      </c>
      <c r="S5394" s="3">
        <f t="shared" si="252"/>
        <v>1.9427705460104678</v>
      </c>
      <c r="T5394" s="3">
        <f t="shared" si="253"/>
        <v>0.87465620142773326</v>
      </c>
      <c r="U5394" s="3">
        <f t="shared" si="254"/>
        <v>1</v>
      </c>
    </row>
    <row r="5395" spans="1:21" x14ac:dyDescent="0.25">
      <c r="A5395" s="3">
        <v>193516</v>
      </c>
      <c r="B5395" s="3">
        <v>0</v>
      </c>
      <c r="C5395" s="3">
        <v>12</v>
      </c>
      <c r="D5395" s="3">
        <v>12.714285714285699</v>
      </c>
      <c r="E5395" s="3">
        <v>20.428571428571399</v>
      </c>
      <c r="F5395" s="3">
        <v>1</v>
      </c>
      <c r="G5395" s="3">
        <v>0</v>
      </c>
      <c r="H5395" s="3">
        <v>403</v>
      </c>
      <c r="I5395" s="3">
        <v>0</v>
      </c>
      <c r="J5395" s="3">
        <v>37</v>
      </c>
      <c r="K5395" s="3">
        <v>0</v>
      </c>
      <c r="L5395" s="3">
        <v>448</v>
      </c>
      <c r="M5395" s="3">
        <v>86</v>
      </c>
      <c r="N5395" s="3">
        <v>16</v>
      </c>
      <c r="O5395" s="3">
        <v>700</v>
      </c>
      <c r="P5395" s="3">
        <v>0</v>
      </c>
      <c r="Q5395" s="3">
        <v>0</v>
      </c>
      <c r="R5395" s="3">
        <v>6</v>
      </c>
      <c r="S5395" s="3">
        <f t="shared" si="252"/>
        <v>-0.95119133382083354</v>
      </c>
      <c r="T5395" s="3">
        <f t="shared" si="253"/>
        <v>0.27864529824626255</v>
      </c>
      <c r="U5395" s="3">
        <f t="shared" si="254"/>
        <v>0</v>
      </c>
    </row>
    <row r="5396" spans="1:21" x14ac:dyDescent="0.25">
      <c r="A5396" s="3">
        <v>142040</v>
      </c>
      <c r="B5396" s="3">
        <v>0</v>
      </c>
      <c r="C5396" s="3">
        <v>7</v>
      </c>
      <c r="D5396" s="3">
        <v>25.571428571428601</v>
      </c>
      <c r="E5396" s="3">
        <v>28.571428571428601</v>
      </c>
      <c r="F5396" s="3">
        <v>1</v>
      </c>
      <c r="G5396" s="3">
        <v>0</v>
      </c>
      <c r="H5396" s="3">
        <v>669</v>
      </c>
      <c r="I5396" s="3">
        <v>3</v>
      </c>
      <c r="J5396" s="3">
        <v>11</v>
      </c>
      <c r="K5396" s="3">
        <v>0</v>
      </c>
      <c r="L5396" s="3">
        <v>331</v>
      </c>
      <c r="M5396" s="3">
        <v>274</v>
      </c>
      <c r="N5396" s="3">
        <v>0</v>
      </c>
      <c r="O5396" s="3">
        <v>1010</v>
      </c>
      <c r="P5396" s="3">
        <v>365</v>
      </c>
      <c r="Q5396" s="3">
        <v>246</v>
      </c>
      <c r="R5396" s="3">
        <v>9</v>
      </c>
      <c r="S5396" s="3">
        <f t="shared" si="252"/>
        <v>-2.2287453087317335</v>
      </c>
      <c r="T5396" s="3">
        <f t="shared" si="253"/>
        <v>9.7198685896976195E-2</v>
      </c>
      <c r="U5396" s="3">
        <f t="shared" si="254"/>
        <v>0</v>
      </c>
    </row>
    <row r="5397" spans="1:21" x14ac:dyDescent="0.25">
      <c r="A5397" s="3">
        <v>140405</v>
      </c>
      <c r="B5397" s="3">
        <v>1</v>
      </c>
      <c r="C5397" s="3">
        <v>1</v>
      </c>
      <c r="D5397" s="3">
        <v>0</v>
      </c>
      <c r="E5397" s="3">
        <v>29.1428571428571</v>
      </c>
      <c r="F5397" s="3">
        <v>0</v>
      </c>
      <c r="G5397" s="3">
        <v>0</v>
      </c>
      <c r="H5397" s="3">
        <v>21</v>
      </c>
      <c r="I5397" s="3">
        <v>0</v>
      </c>
      <c r="J5397" s="3">
        <v>2</v>
      </c>
      <c r="K5397" s="3">
        <v>6</v>
      </c>
      <c r="L5397" s="3">
        <v>7</v>
      </c>
      <c r="M5397" s="3">
        <v>4</v>
      </c>
      <c r="N5397" s="3">
        <v>0</v>
      </c>
      <c r="O5397" s="3">
        <v>45</v>
      </c>
      <c r="P5397" s="3">
        <v>0</v>
      </c>
      <c r="Q5397" s="3">
        <v>6</v>
      </c>
      <c r="R5397" s="3">
        <v>3</v>
      </c>
      <c r="S5397" s="3">
        <f t="shared" si="252"/>
        <v>2.1192456589583539</v>
      </c>
      <c r="T5397" s="3">
        <f t="shared" si="253"/>
        <v>0.89275973045162171</v>
      </c>
      <c r="U5397" s="3">
        <f t="shared" si="254"/>
        <v>1</v>
      </c>
    </row>
    <row r="5398" spans="1:21" x14ac:dyDescent="0.25">
      <c r="A5398" s="3">
        <v>251459</v>
      </c>
      <c r="B5398" s="3">
        <v>1</v>
      </c>
      <c r="C5398" s="3">
        <v>1</v>
      </c>
      <c r="D5398" s="3">
        <v>0</v>
      </c>
      <c r="E5398" s="3">
        <v>24.571428571428601</v>
      </c>
      <c r="F5398" s="3">
        <v>0</v>
      </c>
      <c r="G5398" s="3">
        <v>0</v>
      </c>
      <c r="H5398" s="3">
        <v>25</v>
      </c>
      <c r="I5398" s="3">
        <v>0</v>
      </c>
      <c r="J5398" s="3">
        <v>9</v>
      </c>
      <c r="K5398" s="3">
        <v>0</v>
      </c>
      <c r="L5398" s="3">
        <v>15</v>
      </c>
      <c r="M5398" s="3">
        <v>24</v>
      </c>
      <c r="N5398" s="3">
        <v>0</v>
      </c>
      <c r="O5398" s="3">
        <v>24</v>
      </c>
      <c r="P5398" s="3">
        <v>0</v>
      </c>
      <c r="Q5398" s="3">
        <v>11</v>
      </c>
      <c r="R5398" s="3">
        <v>10</v>
      </c>
      <c r="S5398" s="3">
        <f t="shared" si="252"/>
        <v>1.8736365830578774</v>
      </c>
      <c r="T5398" s="3">
        <f t="shared" si="253"/>
        <v>0.86687849994740118</v>
      </c>
      <c r="U5398" s="3">
        <f t="shared" si="254"/>
        <v>1</v>
      </c>
    </row>
    <row r="5399" spans="1:21" x14ac:dyDescent="0.25">
      <c r="A5399" s="3">
        <v>238431</v>
      </c>
      <c r="B5399" s="3">
        <v>1</v>
      </c>
      <c r="C5399" s="3">
        <v>6</v>
      </c>
      <c r="D5399" s="3">
        <v>19.428571428571399</v>
      </c>
      <c r="E5399" s="3">
        <v>29.571428571428601</v>
      </c>
      <c r="F5399" s="3">
        <v>0</v>
      </c>
      <c r="G5399" s="3">
        <v>0</v>
      </c>
      <c r="H5399" s="3">
        <v>385</v>
      </c>
      <c r="I5399" s="3">
        <v>3</v>
      </c>
      <c r="J5399" s="3">
        <v>11</v>
      </c>
      <c r="K5399" s="3">
        <v>80</v>
      </c>
      <c r="L5399" s="3">
        <v>273</v>
      </c>
      <c r="M5399" s="3">
        <v>160</v>
      </c>
      <c r="N5399" s="3">
        <v>18</v>
      </c>
      <c r="O5399" s="3">
        <v>432</v>
      </c>
      <c r="P5399" s="3">
        <v>161</v>
      </c>
      <c r="Q5399" s="3">
        <v>106</v>
      </c>
      <c r="R5399" s="3">
        <v>10</v>
      </c>
      <c r="S5399" s="3">
        <f t="shared" si="252"/>
        <v>-0.47390204261176327</v>
      </c>
      <c r="T5399" s="3">
        <f t="shared" si="253"/>
        <v>0.38369309925458778</v>
      </c>
      <c r="U5399" s="3">
        <f t="shared" si="254"/>
        <v>0</v>
      </c>
    </row>
    <row r="5400" spans="1:21" x14ac:dyDescent="0.25">
      <c r="A5400" s="3">
        <v>86097</v>
      </c>
      <c r="B5400" s="3">
        <v>1</v>
      </c>
      <c r="C5400" s="3">
        <v>3</v>
      </c>
      <c r="D5400" s="3">
        <v>1.5714285714285701</v>
      </c>
      <c r="E5400" s="3">
        <v>22.714285714285701</v>
      </c>
      <c r="F5400" s="3">
        <v>0</v>
      </c>
      <c r="G5400" s="3">
        <v>0</v>
      </c>
      <c r="H5400" s="3">
        <v>58</v>
      </c>
      <c r="I5400" s="3">
        <v>0</v>
      </c>
      <c r="J5400" s="3">
        <v>14</v>
      </c>
      <c r="K5400" s="3">
        <v>0</v>
      </c>
      <c r="L5400" s="3">
        <v>36</v>
      </c>
      <c r="M5400" s="3">
        <v>2</v>
      </c>
      <c r="N5400" s="3">
        <v>2</v>
      </c>
      <c r="O5400" s="3">
        <v>132</v>
      </c>
      <c r="P5400" s="3">
        <v>0</v>
      </c>
      <c r="Q5400" s="3">
        <v>0</v>
      </c>
      <c r="R5400" s="3">
        <v>9</v>
      </c>
      <c r="S5400" s="3">
        <f t="shared" si="252"/>
        <v>1.5717386109953144</v>
      </c>
      <c r="T5400" s="3">
        <f t="shared" si="253"/>
        <v>0.82803131977896471</v>
      </c>
      <c r="U5400" s="3">
        <f t="shared" si="254"/>
        <v>1</v>
      </c>
    </row>
    <row r="5401" spans="1:21" x14ac:dyDescent="0.25">
      <c r="A5401" s="3">
        <v>157830</v>
      </c>
      <c r="B5401" s="3">
        <v>0</v>
      </c>
      <c r="C5401" s="3">
        <v>3</v>
      </c>
      <c r="D5401" s="3">
        <v>12.8571428571429</v>
      </c>
      <c r="E5401" s="3">
        <v>28.1428571428571</v>
      </c>
      <c r="F5401" s="3">
        <v>0</v>
      </c>
      <c r="G5401" s="3">
        <v>0</v>
      </c>
      <c r="H5401" s="3">
        <v>224</v>
      </c>
      <c r="I5401" s="3">
        <v>0</v>
      </c>
      <c r="J5401" s="3">
        <v>0</v>
      </c>
      <c r="K5401" s="3">
        <v>0</v>
      </c>
      <c r="L5401" s="3">
        <v>0</v>
      </c>
      <c r="M5401" s="3">
        <v>0</v>
      </c>
      <c r="N5401" s="3">
        <v>0</v>
      </c>
      <c r="O5401" s="3">
        <v>748</v>
      </c>
      <c r="P5401" s="3">
        <v>0</v>
      </c>
      <c r="Q5401" s="3">
        <v>0</v>
      </c>
      <c r="R5401" s="3">
        <v>7</v>
      </c>
      <c r="S5401" s="3">
        <f t="shared" si="252"/>
        <v>0.18161572360403455</v>
      </c>
      <c r="T5401" s="3">
        <f t="shared" si="253"/>
        <v>0.54527953988260713</v>
      </c>
      <c r="U5401" s="3">
        <f t="shared" si="254"/>
        <v>1</v>
      </c>
    </row>
    <row r="5402" spans="1:21" x14ac:dyDescent="0.25">
      <c r="A5402" s="3">
        <v>239447</v>
      </c>
      <c r="B5402" s="3">
        <v>1</v>
      </c>
      <c r="C5402" s="3">
        <v>4</v>
      </c>
      <c r="D5402" s="3">
        <v>7.5714285714285703</v>
      </c>
      <c r="E5402" s="3">
        <v>24</v>
      </c>
      <c r="F5402" s="3">
        <v>1</v>
      </c>
      <c r="G5402" s="3">
        <v>0</v>
      </c>
      <c r="H5402" s="3">
        <v>133</v>
      </c>
      <c r="I5402" s="3">
        <v>0</v>
      </c>
      <c r="J5402" s="3">
        <v>6</v>
      </c>
      <c r="K5402" s="3">
        <v>31</v>
      </c>
      <c r="L5402" s="3">
        <v>70</v>
      </c>
      <c r="M5402" s="3">
        <v>150</v>
      </c>
      <c r="N5402" s="3">
        <v>0</v>
      </c>
      <c r="O5402" s="3">
        <v>136</v>
      </c>
      <c r="P5402" s="3">
        <v>0</v>
      </c>
      <c r="Q5402" s="3">
        <v>21</v>
      </c>
      <c r="R5402" s="3">
        <v>9</v>
      </c>
      <c r="S5402" s="3">
        <f t="shared" si="252"/>
        <v>0.37943830298956382</v>
      </c>
      <c r="T5402" s="3">
        <f t="shared" si="253"/>
        <v>0.59373762130500873</v>
      </c>
      <c r="U5402" s="3">
        <f t="shared" si="254"/>
        <v>1</v>
      </c>
    </row>
    <row r="5403" spans="1:21" x14ac:dyDescent="0.25">
      <c r="A5403" s="3">
        <v>190294</v>
      </c>
      <c r="B5403" s="3">
        <v>0</v>
      </c>
      <c r="C5403" s="3">
        <v>21</v>
      </c>
      <c r="D5403" s="3">
        <v>26</v>
      </c>
      <c r="E5403" s="3">
        <v>26.571428571428601</v>
      </c>
      <c r="F5403" s="3">
        <v>0</v>
      </c>
      <c r="G5403" s="3">
        <v>1</v>
      </c>
      <c r="H5403" s="3">
        <v>480</v>
      </c>
      <c r="I5403" s="3">
        <v>0</v>
      </c>
      <c r="J5403" s="3">
        <v>64</v>
      </c>
      <c r="K5403" s="3">
        <v>146</v>
      </c>
      <c r="L5403" s="3">
        <v>244</v>
      </c>
      <c r="M5403" s="3">
        <v>182</v>
      </c>
      <c r="N5403" s="3">
        <v>0</v>
      </c>
      <c r="O5403" s="3">
        <v>672</v>
      </c>
      <c r="P5403" s="3">
        <v>0</v>
      </c>
      <c r="Q5403" s="3">
        <v>398</v>
      </c>
      <c r="R5403" s="3">
        <v>10</v>
      </c>
      <c r="S5403" s="3">
        <f t="shared" si="252"/>
        <v>-1.9322012178920478</v>
      </c>
      <c r="T5403" s="3">
        <f t="shared" si="253"/>
        <v>0.12650713871524361</v>
      </c>
      <c r="U5403" s="3">
        <f t="shared" si="254"/>
        <v>0</v>
      </c>
    </row>
    <row r="5404" spans="1:21" x14ac:dyDescent="0.25">
      <c r="A5404" s="3">
        <v>105588</v>
      </c>
      <c r="B5404" s="3">
        <v>1</v>
      </c>
      <c r="C5404" s="3">
        <v>1</v>
      </c>
      <c r="D5404" s="3">
        <v>0</v>
      </c>
      <c r="E5404" s="3">
        <v>24.285714285714299</v>
      </c>
      <c r="F5404" s="3">
        <v>1</v>
      </c>
      <c r="G5404" s="3">
        <v>0</v>
      </c>
      <c r="H5404" s="3">
        <v>52</v>
      </c>
      <c r="I5404" s="3">
        <v>0</v>
      </c>
      <c r="J5404" s="3">
        <v>2</v>
      </c>
      <c r="K5404" s="3">
        <v>0</v>
      </c>
      <c r="L5404" s="3">
        <v>16</v>
      </c>
      <c r="M5404" s="3">
        <v>32</v>
      </c>
      <c r="N5404" s="3">
        <v>0</v>
      </c>
      <c r="O5404" s="3">
        <v>96</v>
      </c>
      <c r="P5404" s="3">
        <v>14</v>
      </c>
      <c r="Q5404" s="3">
        <v>5</v>
      </c>
      <c r="R5404" s="3">
        <v>7</v>
      </c>
      <c r="S5404" s="3">
        <f t="shared" si="252"/>
        <v>1.3801942596936709</v>
      </c>
      <c r="T5404" s="3">
        <f t="shared" si="253"/>
        <v>0.79902219739538793</v>
      </c>
      <c r="U5404" s="3">
        <f t="shared" si="254"/>
        <v>1</v>
      </c>
    </row>
    <row r="5405" spans="1:21" x14ac:dyDescent="0.25">
      <c r="A5405" s="3">
        <v>213897</v>
      </c>
      <c r="B5405" s="3">
        <v>0</v>
      </c>
      <c r="C5405" s="3">
        <v>20</v>
      </c>
      <c r="D5405" s="3">
        <v>29</v>
      </c>
      <c r="E5405" s="3">
        <v>29.714285714285701</v>
      </c>
      <c r="F5405" s="3">
        <v>1</v>
      </c>
      <c r="G5405" s="3">
        <v>1</v>
      </c>
      <c r="H5405" s="3">
        <v>2030</v>
      </c>
      <c r="I5405" s="3">
        <v>0</v>
      </c>
      <c r="J5405" s="3">
        <v>253</v>
      </c>
      <c r="K5405" s="3">
        <v>183</v>
      </c>
      <c r="L5405" s="3">
        <v>1876</v>
      </c>
      <c r="M5405" s="3">
        <v>560</v>
      </c>
      <c r="N5405" s="3">
        <v>2</v>
      </c>
      <c r="O5405" s="3">
        <v>3494</v>
      </c>
      <c r="P5405" s="3">
        <v>0</v>
      </c>
      <c r="Q5405" s="3">
        <v>234</v>
      </c>
      <c r="R5405" s="3">
        <v>4</v>
      </c>
      <c r="S5405" s="3">
        <f t="shared" si="252"/>
        <v>-3.9048129988897609</v>
      </c>
      <c r="T5405" s="3">
        <f t="shared" si="253"/>
        <v>1.9746924926635698E-2</v>
      </c>
      <c r="U5405" s="3">
        <f t="shared" si="254"/>
        <v>0</v>
      </c>
    </row>
    <row r="5406" spans="1:21" x14ac:dyDescent="0.25">
      <c r="A5406" s="3">
        <v>8917</v>
      </c>
      <c r="B5406" s="3">
        <v>0</v>
      </c>
      <c r="C5406" s="3">
        <v>7</v>
      </c>
      <c r="D5406" s="3">
        <v>28</v>
      </c>
      <c r="E5406" s="3">
        <v>29.571428571428601</v>
      </c>
      <c r="F5406" s="3">
        <v>1</v>
      </c>
      <c r="G5406" s="3">
        <v>2</v>
      </c>
      <c r="H5406" s="3">
        <v>345</v>
      </c>
      <c r="I5406" s="3">
        <v>0</v>
      </c>
      <c r="J5406" s="3">
        <v>3</v>
      </c>
      <c r="K5406" s="3">
        <v>0</v>
      </c>
      <c r="L5406" s="3">
        <v>169</v>
      </c>
      <c r="M5406" s="3">
        <v>230</v>
      </c>
      <c r="N5406" s="3">
        <v>0</v>
      </c>
      <c r="O5406" s="3">
        <v>697</v>
      </c>
      <c r="P5406" s="3">
        <v>0</v>
      </c>
      <c r="Q5406" s="3">
        <v>0</v>
      </c>
      <c r="R5406" s="3">
        <v>9</v>
      </c>
      <c r="S5406" s="3">
        <f t="shared" si="252"/>
        <v>-2.0627260189419134</v>
      </c>
      <c r="T5406" s="3">
        <f t="shared" si="253"/>
        <v>0.11277278995851492</v>
      </c>
      <c r="U5406" s="3">
        <f t="shared" si="254"/>
        <v>0</v>
      </c>
    </row>
    <row r="5407" spans="1:21" x14ac:dyDescent="0.25">
      <c r="A5407" s="3">
        <v>25024</v>
      </c>
      <c r="B5407" s="3">
        <v>0</v>
      </c>
      <c r="C5407" s="3">
        <v>2</v>
      </c>
      <c r="D5407" s="3">
        <v>13.8571428571429</v>
      </c>
      <c r="E5407" s="3">
        <v>24.285714285714299</v>
      </c>
      <c r="F5407" s="3">
        <v>1</v>
      </c>
      <c r="G5407" s="3">
        <v>0</v>
      </c>
      <c r="H5407" s="3">
        <v>190</v>
      </c>
      <c r="I5407" s="3">
        <v>0</v>
      </c>
      <c r="J5407" s="3">
        <v>10</v>
      </c>
      <c r="K5407" s="3">
        <v>0</v>
      </c>
      <c r="L5407" s="3">
        <v>54</v>
      </c>
      <c r="M5407" s="3">
        <v>46</v>
      </c>
      <c r="N5407" s="3">
        <v>0</v>
      </c>
      <c r="O5407" s="3">
        <v>460</v>
      </c>
      <c r="P5407" s="3">
        <v>0</v>
      </c>
      <c r="Q5407" s="3">
        <v>93</v>
      </c>
      <c r="R5407" s="3">
        <v>6</v>
      </c>
      <c r="S5407" s="3">
        <f t="shared" si="252"/>
        <v>-0.35582602974861688</v>
      </c>
      <c r="T5407" s="3">
        <f t="shared" si="253"/>
        <v>0.41197034062691545</v>
      </c>
      <c r="U5407" s="3">
        <f t="shared" si="254"/>
        <v>0</v>
      </c>
    </row>
    <row r="5408" spans="1:21" x14ac:dyDescent="0.25">
      <c r="A5408" s="3">
        <v>72521</v>
      </c>
      <c r="B5408" s="3">
        <v>1</v>
      </c>
      <c r="C5408" s="3">
        <v>1</v>
      </c>
      <c r="D5408" s="3">
        <v>0</v>
      </c>
      <c r="E5408" s="3">
        <v>24.571428571428601</v>
      </c>
      <c r="F5408" s="3">
        <v>0</v>
      </c>
      <c r="G5408" s="3">
        <v>0</v>
      </c>
      <c r="H5408" s="3">
        <v>40</v>
      </c>
      <c r="I5408" s="3">
        <v>0</v>
      </c>
      <c r="J5408" s="3">
        <v>0</v>
      </c>
      <c r="K5408" s="3">
        <v>0</v>
      </c>
      <c r="L5408" s="3">
        <v>29</v>
      </c>
      <c r="M5408" s="3">
        <v>0</v>
      </c>
      <c r="N5408" s="3">
        <v>0</v>
      </c>
      <c r="O5408" s="3">
        <v>103</v>
      </c>
      <c r="P5408" s="3">
        <v>0</v>
      </c>
      <c r="Q5408" s="3">
        <v>0</v>
      </c>
      <c r="R5408" s="3">
        <v>4</v>
      </c>
      <c r="S5408" s="3">
        <f t="shared" si="252"/>
        <v>1.8839530179802857</v>
      </c>
      <c r="T5408" s="3">
        <f t="shared" si="253"/>
        <v>0.86806451879710922</v>
      </c>
      <c r="U5408" s="3">
        <f t="shared" si="254"/>
        <v>1</v>
      </c>
    </row>
    <row r="5409" spans="1:21" x14ac:dyDescent="0.25">
      <c r="A5409" s="3">
        <v>135492</v>
      </c>
      <c r="B5409" s="3">
        <v>1</v>
      </c>
      <c r="C5409" s="3">
        <v>1</v>
      </c>
      <c r="D5409" s="3">
        <v>0</v>
      </c>
      <c r="E5409" s="3">
        <v>23.1428571428571</v>
      </c>
      <c r="F5409" s="3">
        <v>1</v>
      </c>
      <c r="G5409" s="3">
        <v>0</v>
      </c>
      <c r="H5409" s="3">
        <v>27</v>
      </c>
      <c r="I5409" s="3">
        <v>0</v>
      </c>
      <c r="J5409" s="3">
        <v>0</v>
      </c>
      <c r="K5409" s="3">
        <v>0</v>
      </c>
      <c r="L5409" s="3">
        <v>86</v>
      </c>
      <c r="M5409" s="3">
        <v>0</v>
      </c>
      <c r="N5409" s="3">
        <v>0</v>
      </c>
      <c r="O5409" s="3">
        <v>0</v>
      </c>
      <c r="P5409" s="3">
        <v>0</v>
      </c>
      <c r="Q5409" s="3">
        <v>0</v>
      </c>
      <c r="R5409" s="3">
        <v>5</v>
      </c>
      <c r="S5409" s="3">
        <f t="shared" si="252"/>
        <v>1.2923482452569204</v>
      </c>
      <c r="T5409" s="3">
        <f t="shared" si="253"/>
        <v>0.78454438883707001</v>
      </c>
      <c r="U5409" s="3">
        <f t="shared" si="254"/>
        <v>1</v>
      </c>
    </row>
    <row r="5410" spans="1:21" x14ac:dyDescent="0.25">
      <c r="A5410" s="3">
        <v>156008</v>
      </c>
      <c r="B5410" s="3">
        <v>1</v>
      </c>
      <c r="C5410" s="3">
        <v>8</v>
      </c>
      <c r="D5410" s="3">
        <v>13.5714285714286</v>
      </c>
      <c r="E5410" s="3">
        <v>29.1428571428571</v>
      </c>
      <c r="F5410" s="3">
        <v>0</v>
      </c>
      <c r="G5410" s="3">
        <v>0</v>
      </c>
      <c r="H5410" s="3">
        <v>484</v>
      </c>
      <c r="I5410" s="3">
        <v>0</v>
      </c>
      <c r="J5410" s="3">
        <v>86</v>
      </c>
      <c r="K5410" s="3">
        <v>53</v>
      </c>
      <c r="L5410" s="3">
        <v>294</v>
      </c>
      <c r="M5410" s="3">
        <v>270</v>
      </c>
      <c r="N5410" s="3">
        <v>0</v>
      </c>
      <c r="O5410" s="3">
        <v>742</v>
      </c>
      <c r="P5410" s="3">
        <v>0</v>
      </c>
      <c r="Q5410" s="3">
        <v>150</v>
      </c>
      <c r="R5410" s="3">
        <v>8</v>
      </c>
      <c r="S5410" s="3">
        <f t="shared" si="252"/>
        <v>0.14478685452338302</v>
      </c>
      <c r="T5410" s="3">
        <f t="shared" si="253"/>
        <v>0.53613361256191572</v>
      </c>
      <c r="U5410" s="3">
        <f t="shared" si="254"/>
        <v>1</v>
      </c>
    </row>
    <row r="5411" spans="1:21" x14ac:dyDescent="0.25">
      <c r="A5411" s="3">
        <v>57747</v>
      </c>
      <c r="B5411" s="3">
        <v>0</v>
      </c>
      <c r="C5411" s="3">
        <v>1</v>
      </c>
      <c r="D5411" s="3">
        <v>0</v>
      </c>
      <c r="E5411" s="3">
        <v>25.8571428571429</v>
      </c>
      <c r="F5411" s="3">
        <v>1</v>
      </c>
      <c r="G5411" s="3">
        <v>0</v>
      </c>
      <c r="H5411" s="3">
        <v>15</v>
      </c>
      <c r="I5411" s="3">
        <v>0</v>
      </c>
      <c r="J5411" s="3">
        <v>1</v>
      </c>
      <c r="K5411" s="3">
        <v>0</v>
      </c>
      <c r="L5411" s="3">
        <v>10</v>
      </c>
      <c r="M5411" s="3">
        <v>0</v>
      </c>
      <c r="N5411" s="3">
        <v>0</v>
      </c>
      <c r="O5411" s="3">
        <v>36</v>
      </c>
      <c r="P5411" s="3">
        <v>0</v>
      </c>
      <c r="Q5411" s="3">
        <v>3</v>
      </c>
      <c r="R5411" s="3">
        <v>8</v>
      </c>
      <c r="S5411" s="3">
        <f t="shared" si="252"/>
        <v>1.4154141541424183</v>
      </c>
      <c r="T5411" s="3">
        <f t="shared" si="253"/>
        <v>0.8046184936553612</v>
      </c>
      <c r="U5411" s="3">
        <f t="shared" si="254"/>
        <v>1</v>
      </c>
    </row>
    <row r="5412" spans="1:21" x14ac:dyDescent="0.25">
      <c r="A5412" s="3">
        <v>63000</v>
      </c>
      <c r="B5412" s="3">
        <v>0</v>
      </c>
      <c r="C5412" s="3">
        <v>7</v>
      </c>
      <c r="D5412" s="3">
        <v>24.8571428571429</v>
      </c>
      <c r="E5412" s="3">
        <v>26.1428571428571</v>
      </c>
      <c r="F5412" s="3">
        <v>0</v>
      </c>
      <c r="G5412" s="3">
        <v>0</v>
      </c>
      <c r="H5412" s="3">
        <v>398</v>
      </c>
      <c r="I5412" s="3">
        <v>0</v>
      </c>
      <c r="J5412" s="3">
        <v>38</v>
      </c>
      <c r="K5412" s="3">
        <v>48</v>
      </c>
      <c r="L5412" s="3">
        <v>316</v>
      </c>
      <c r="M5412" s="3">
        <v>273</v>
      </c>
      <c r="N5412" s="3">
        <v>3</v>
      </c>
      <c r="O5412" s="3">
        <v>436</v>
      </c>
      <c r="P5412" s="3">
        <v>0</v>
      </c>
      <c r="Q5412" s="3">
        <v>244</v>
      </c>
      <c r="R5412" s="3">
        <v>9</v>
      </c>
      <c r="S5412" s="3">
        <f t="shared" si="252"/>
        <v>-1.1703961590789891</v>
      </c>
      <c r="T5412" s="3">
        <f t="shared" si="253"/>
        <v>0.2367833841224509</v>
      </c>
      <c r="U5412" s="3">
        <f t="shared" si="254"/>
        <v>0</v>
      </c>
    </row>
    <row r="5413" spans="1:21" x14ac:dyDescent="0.25">
      <c r="A5413" s="3">
        <v>22300</v>
      </c>
      <c r="B5413" s="3">
        <v>0</v>
      </c>
      <c r="C5413" s="3">
        <v>4</v>
      </c>
      <c r="D5413" s="3">
        <v>14.285714285714301</v>
      </c>
      <c r="E5413" s="3">
        <v>21.714285714285701</v>
      </c>
      <c r="F5413" s="3">
        <v>0</v>
      </c>
      <c r="G5413" s="3">
        <v>0</v>
      </c>
      <c r="H5413" s="3">
        <v>249</v>
      </c>
      <c r="I5413" s="3">
        <v>0</v>
      </c>
      <c r="J5413" s="3">
        <v>15</v>
      </c>
      <c r="K5413" s="3">
        <v>22</v>
      </c>
      <c r="L5413" s="3">
        <v>175</v>
      </c>
      <c r="M5413" s="3">
        <v>131</v>
      </c>
      <c r="N5413" s="3">
        <v>24</v>
      </c>
      <c r="O5413" s="3">
        <v>388</v>
      </c>
      <c r="P5413" s="3">
        <v>0</v>
      </c>
      <c r="Q5413" s="3">
        <v>39</v>
      </c>
      <c r="R5413" s="3">
        <v>6</v>
      </c>
      <c r="S5413" s="3">
        <f t="shared" si="252"/>
        <v>2.8082564274758415E-2</v>
      </c>
      <c r="T5413" s="3">
        <f t="shared" si="253"/>
        <v>0.50702017971414926</v>
      </c>
      <c r="U5413" s="3">
        <f t="shared" si="254"/>
        <v>1</v>
      </c>
    </row>
    <row r="5414" spans="1:21" x14ac:dyDescent="0.25">
      <c r="A5414" s="3">
        <v>113906</v>
      </c>
      <c r="B5414" s="3">
        <v>0</v>
      </c>
      <c r="C5414" s="3">
        <v>5</v>
      </c>
      <c r="D5414" s="3">
        <v>18.428571428571399</v>
      </c>
      <c r="E5414" s="3">
        <v>24.714285714285701</v>
      </c>
      <c r="F5414" s="3">
        <v>0</v>
      </c>
      <c r="G5414" s="3">
        <v>0</v>
      </c>
      <c r="H5414" s="3">
        <v>166</v>
      </c>
      <c r="I5414" s="3">
        <v>0</v>
      </c>
      <c r="J5414" s="3">
        <v>0</v>
      </c>
      <c r="K5414" s="3">
        <v>0</v>
      </c>
      <c r="L5414" s="3">
        <v>143</v>
      </c>
      <c r="M5414" s="3">
        <v>9</v>
      </c>
      <c r="N5414" s="3">
        <v>0</v>
      </c>
      <c r="O5414" s="3">
        <v>385</v>
      </c>
      <c r="P5414" s="3">
        <v>0</v>
      </c>
      <c r="Q5414" s="3">
        <v>9</v>
      </c>
      <c r="R5414" s="3">
        <v>9</v>
      </c>
      <c r="S5414" s="3">
        <f t="shared" si="252"/>
        <v>-0.48707965197628567</v>
      </c>
      <c r="T5414" s="3">
        <f t="shared" si="253"/>
        <v>0.38058176792045373</v>
      </c>
      <c r="U5414" s="3">
        <f t="shared" si="254"/>
        <v>0</v>
      </c>
    </row>
    <row r="5415" spans="1:21" x14ac:dyDescent="0.25">
      <c r="A5415" s="3">
        <v>30461</v>
      </c>
      <c r="B5415" s="3">
        <v>1</v>
      </c>
      <c r="C5415" s="3">
        <v>1</v>
      </c>
      <c r="D5415" s="3">
        <v>0</v>
      </c>
      <c r="E5415" s="3">
        <v>21.285714285714299</v>
      </c>
      <c r="F5415" s="3">
        <v>0</v>
      </c>
      <c r="G5415" s="3">
        <v>0</v>
      </c>
      <c r="H5415" s="3">
        <v>55</v>
      </c>
      <c r="I5415" s="3">
        <v>0</v>
      </c>
      <c r="J5415" s="3">
        <v>7</v>
      </c>
      <c r="K5415" s="3">
        <v>6</v>
      </c>
      <c r="L5415" s="3">
        <v>14</v>
      </c>
      <c r="M5415" s="3">
        <v>39</v>
      </c>
      <c r="N5415" s="3">
        <v>0</v>
      </c>
      <c r="O5415" s="3">
        <v>104</v>
      </c>
      <c r="P5415" s="3">
        <v>0</v>
      </c>
      <c r="Q5415" s="3">
        <v>7</v>
      </c>
      <c r="R5415" s="3">
        <v>5</v>
      </c>
      <c r="S5415" s="3">
        <f t="shared" si="252"/>
        <v>1.7800584514425117</v>
      </c>
      <c r="T5415" s="3">
        <f t="shared" si="253"/>
        <v>0.85570408332832149</v>
      </c>
      <c r="U5415" s="3">
        <f t="shared" si="254"/>
        <v>1</v>
      </c>
    </row>
    <row r="5416" spans="1:21" x14ac:dyDescent="0.25">
      <c r="A5416" s="3">
        <v>147624</v>
      </c>
      <c r="B5416" s="3">
        <v>0</v>
      </c>
      <c r="C5416" s="3">
        <v>19</v>
      </c>
      <c r="D5416" s="3">
        <v>28</v>
      </c>
      <c r="E5416" s="3">
        <v>28.285714285714299</v>
      </c>
      <c r="F5416" s="3">
        <v>1</v>
      </c>
      <c r="G5416" s="3">
        <v>1</v>
      </c>
      <c r="H5416" s="3">
        <v>587</v>
      </c>
      <c r="I5416" s="3">
        <v>0</v>
      </c>
      <c r="J5416" s="3">
        <v>47</v>
      </c>
      <c r="K5416" s="3">
        <v>82</v>
      </c>
      <c r="L5416" s="3">
        <v>295</v>
      </c>
      <c r="M5416" s="3">
        <v>194</v>
      </c>
      <c r="N5416" s="3">
        <v>0</v>
      </c>
      <c r="O5416" s="3">
        <v>1134</v>
      </c>
      <c r="P5416" s="3">
        <v>0</v>
      </c>
      <c r="Q5416" s="3">
        <v>249</v>
      </c>
      <c r="R5416" s="3">
        <v>5</v>
      </c>
      <c r="S5416" s="3">
        <f t="shared" si="252"/>
        <v>-2.7480222347741821</v>
      </c>
      <c r="T5416" s="3">
        <f t="shared" si="253"/>
        <v>6.0198444156141943E-2</v>
      </c>
      <c r="U5416" s="3">
        <f t="shared" si="254"/>
        <v>0</v>
      </c>
    </row>
    <row r="5417" spans="1:21" x14ac:dyDescent="0.25">
      <c r="A5417" s="3">
        <v>196664</v>
      </c>
      <c r="B5417" s="3">
        <v>0</v>
      </c>
      <c r="C5417" s="3">
        <v>24</v>
      </c>
      <c r="D5417" s="3">
        <v>28.571428571428601</v>
      </c>
      <c r="E5417" s="3">
        <v>29.571428571428601</v>
      </c>
      <c r="F5417" s="3">
        <v>0</v>
      </c>
      <c r="G5417" s="3">
        <v>0</v>
      </c>
      <c r="H5417" s="3">
        <v>1629</v>
      </c>
      <c r="I5417" s="3">
        <v>0</v>
      </c>
      <c r="J5417" s="3">
        <v>167</v>
      </c>
      <c r="K5417" s="3">
        <v>204</v>
      </c>
      <c r="L5417" s="3">
        <v>720</v>
      </c>
      <c r="M5417" s="3">
        <v>705</v>
      </c>
      <c r="N5417" s="3">
        <v>64</v>
      </c>
      <c r="O5417" s="3">
        <v>2451</v>
      </c>
      <c r="P5417" s="3">
        <v>530</v>
      </c>
      <c r="Q5417" s="3">
        <v>537</v>
      </c>
      <c r="R5417" s="3">
        <v>10</v>
      </c>
      <c r="S5417" s="3">
        <f t="shared" si="252"/>
        <v>-3.244423571288344</v>
      </c>
      <c r="T5417" s="3">
        <f t="shared" si="253"/>
        <v>3.7527786263109666E-2</v>
      </c>
      <c r="U5417" s="3">
        <f t="shared" si="254"/>
        <v>0</v>
      </c>
    </row>
    <row r="5418" spans="1:21" x14ac:dyDescent="0.25">
      <c r="A5418" s="3">
        <v>182035</v>
      </c>
      <c r="B5418" s="3">
        <v>1</v>
      </c>
      <c r="C5418" s="3">
        <v>1</v>
      </c>
      <c r="D5418" s="3">
        <v>0</v>
      </c>
      <c r="E5418" s="3">
        <v>23.428571428571399</v>
      </c>
      <c r="F5418" s="3">
        <v>0</v>
      </c>
      <c r="G5418" s="3">
        <v>0</v>
      </c>
      <c r="H5418" s="3">
        <v>53</v>
      </c>
      <c r="I5418" s="3">
        <v>0</v>
      </c>
      <c r="J5418" s="3">
        <v>0</v>
      </c>
      <c r="K5418" s="3">
        <v>0</v>
      </c>
      <c r="L5418" s="3">
        <v>19</v>
      </c>
      <c r="M5418" s="3">
        <v>10</v>
      </c>
      <c r="N5418" s="3">
        <v>0</v>
      </c>
      <c r="O5418" s="3">
        <v>128</v>
      </c>
      <c r="P5418" s="3">
        <v>0</v>
      </c>
      <c r="Q5418" s="3">
        <v>27</v>
      </c>
      <c r="R5418" s="3">
        <v>9</v>
      </c>
      <c r="S5418" s="3">
        <f t="shared" si="252"/>
        <v>1.8586504692963788</v>
      </c>
      <c r="T5418" s="3">
        <f t="shared" si="253"/>
        <v>0.8651395717002065</v>
      </c>
      <c r="U5418" s="3">
        <f t="shared" si="254"/>
        <v>1</v>
      </c>
    </row>
    <row r="5419" spans="1:21" x14ac:dyDescent="0.25">
      <c r="A5419" s="3">
        <v>61998</v>
      </c>
      <c r="B5419" s="3">
        <v>1</v>
      </c>
      <c r="C5419" s="3">
        <v>1</v>
      </c>
      <c r="D5419" s="3">
        <v>0</v>
      </c>
      <c r="E5419" s="3">
        <v>21.285714285714299</v>
      </c>
      <c r="F5419" s="3">
        <v>0</v>
      </c>
      <c r="G5419" s="3">
        <v>0</v>
      </c>
      <c r="H5419" s="3">
        <v>56</v>
      </c>
      <c r="I5419" s="3">
        <v>0</v>
      </c>
      <c r="J5419" s="3">
        <v>2</v>
      </c>
      <c r="K5419" s="3">
        <v>0</v>
      </c>
      <c r="L5419" s="3">
        <v>39</v>
      </c>
      <c r="M5419" s="3">
        <v>17</v>
      </c>
      <c r="N5419" s="3">
        <v>0</v>
      </c>
      <c r="O5419" s="3">
        <v>116</v>
      </c>
      <c r="P5419" s="3">
        <v>0</v>
      </c>
      <c r="Q5419" s="3">
        <v>14</v>
      </c>
      <c r="R5419" s="3">
        <v>6</v>
      </c>
      <c r="S5419" s="3">
        <f t="shared" si="252"/>
        <v>1.741790776759969</v>
      </c>
      <c r="T5419" s="3">
        <f t="shared" si="253"/>
        <v>0.85091438457642887</v>
      </c>
      <c r="U5419" s="3">
        <f t="shared" si="254"/>
        <v>1</v>
      </c>
    </row>
    <row r="5420" spans="1:21" x14ac:dyDescent="0.25">
      <c r="A5420" s="3">
        <v>52710</v>
      </c>
      <c r="B5420" s="3">
        <v>0</v>
      </c>
      <c r="C5420" s="3">
        <v>27</v>
      </c>
      <c r="D5420" s="3">
        <v>26</v>
      </c>
      <c r="E5420" s="3">
        <v>29.428571428571399</v>
      </c>
      <c r="F5420" s="3">
        <v>1</v>
      </c>
      <c r="G5420" s="3">
        <v>0</v>
      </c>
      <c r="H5420" s="3">
        <v>1536</v>
      </c>
      <c r="I5420" s="3">
        <v>0</v>
      </c>
      <c r="J5420" s="3">
        <v>184</v>
      </c>
      <c r="K5420" s="3">
        <v>259</v>
      </c>
      <c r="L5420" s="3">
        <v>990</v>
      </c>
      <c r="M5420" s="3">
        <v>423</v>
      </c>
      <c r="N5420" s="3">
        <v>46</v>
      </c>
      <c r="O5420" s="3">
        <v>2619</v>
      </c>
      <c r="P5420" s="3">
        <v>28</v>
      </c>
      <c r="Q5420" s="3">
        <v>641</v>
      </c>
      <c r="R5420" s="3">
        <v>5</v>
      </c>
      <c r="S5420" s="3">
        <f t="shared" si="252"/>
        <v>-3.2974149827625716</v>
      </c>
      <c r="T5420" s="3">
        <f t="shared" si="253"/>
        <v>3.5659977108546889E-2</v>
      </c>
      <c r="U5420" s="3">
        <f t="shared" si="254"/>
        <v>0</v>
      </c>
    </row>
    <row r="5421" spans="1:21" x14ac:dyDescent="0.25">
      <c r="A5421" s="3">
        <v>243263</v>
      </c>
      <c r="B5421" s="3">
        <v>1</v>
      </c>
      <c r="C5421" s="3">
        <v>1</v>
      </c>
      <c r="D5421" s="3">
        <v>0</v>
      </c>
      <c r="E5421" s="3">
        <v>22.571428571428601</v>
      </c>
      <c r="F5421" s="3">
        <v>0</v>
      </c>
      <c r="G5421" s="3">
        <v>0</v>
      </c>
      <c r="H5421" s="3">
        <v>29</v>
      </c>
      <c r="I5421" s="3">
        <v>0</v>
      </c>
      <c r="J5421" s="3">
        <v>3</v>
      </c>
      <c r="K5421" s="3">
        <v>2</v>
      </c>
      <c r="L5421" s="3">
        <v>25</v>
      </c>
      <c r="M5421" s="3">
        <v>30</v>
      </c>
      <c r="N5421" s="3">
        <v>0</v>
      </c>
      <c r="O5421" s="3">
        <v>16</v>
      </c>
      <c r="P5421" s="3">
        <v>0</v>
      </c>
      <c r="Q5421" s="3">
        <v>22</v>
      </c>
      <c r="R5421" s="3">
        <v>10</v>
      </c>
      <c r="S5421" s="3">
        <f t="shared" si="252"/>
        <v>1.8468117781299553</v>
      </c>
      <c r="T5421" s="3">
        <f t="shared" si="253"/>
        <v>0.86375233447101452</v>
      </c>
      <c r="U5421" s="3">
        <f t="shared" si="254"/>
        <v>1</v>
      </c>
    </row>
    <row r="5422" spans="1:21" x14ac:dyDescent="0.25">
      <c r="A5422" s="3">
        <v>135717</v>
      </c>
      <c r="B5422" s="3">
        <v>1</v>
      </c>
      <c r="C5422" s="3">
        <v>2</v>
      </c>
      <c r="D5422" s="3">
        <v>1</v>
      </c>
      <c r="E5422" s="3">
        <v>20.1428571428571</v>
      </c>
      <c r="F5422" s="3">
        <v>0</v>
      </c>
      <c r="G5422" s="3">
        <v>0</v>
      </c>
      <c r="H5422" s="3">
        <v>127</v>
      </c>
      <c r="I5422" s="3">
        <v>0</v>
      </c>
      <c r="J5422" s="3">
        <v>32</v>
      </c>
      <c r="K5422" s="3">
        <v>14</v>
      </c>
      <c r="L5422" s="3">
        <v>93</v>
      </c>
      <c r="M5422" s="3">
        <v>3</v>
      </c>
      <c r="N5422" s="3">
        <v>2</v>
      </c>
      <c r="O5422" s="3">
        <v>173</v>
      </c>
      <c r="P5422" s="3">
        <v>75</v>
      </c>
      <c r="Q5422" s="3">
        <v>13</v>
      </c>
      <c r="R5422" s="3">
        <v>9</v>
      </c>
      <c r="S5422" s="3">
        <f t="shared" si="252"/>
        <v>1.5709344536483885</v>
      </c>
      <c r="T5422" s="3">
        <f t="shared" si="253"/>
        <v>0.82791678122125378</v>
      </c>
      <c r="U5422" s="3">
        <f t="shared" si="254"/>
        <v>1</v>
      </c>
    </row>
    <row r="5423" spans="1:21" x14ac:dyDescent="0.25">
      <c r="A5423" s="3">
        <v>12636</v>
      </c>
      <c r="B5423" s="3">
        <v>0</v>
      </c>
      <c r="C5423" s="3">
        <v>17</v>
      </c>
      <c r="D5423" s="3">
        <v>30</v>
      </c>
      <c r="E5423" s="3">
        <v>30.285714285714299</v>
      </c>
      <c r="F5423" s="3">
        <v>1</v>
      </c>
      <c r="G5423" s="3">
        <v>0</v>
      </c>
      <c r="H5423" s="3">
        <v>730</v>
      </c>
      <c r="I5423" s="3">
        <v>0</v>
      </c>
      <c r="J5423" s="3">
        <v>29</v>
      </c>
      <c r="K5423" s="3">
        <v>101</v>
      </c>
      <c r="L5423" s="3">
        <v>667</v>
      </c>
      <c r="M5423" s="3">
        <v>256</v>
      </c>
      <c r="N5423" s="3">
        <v>7</v>
      </c>
      <c r="O5423" s="3">
        <v>1125</v>
      </c>
      <c r="P5423" s="3">
        <v>0</v>
      </c>
      <c r="Q5423" s="3">
        <v>250</v>
      </c>
      <c r="R5423" s="3">
        <v>9</v>
      </c>
      <c r="S5423" s="3">
        <f t="shared" si="252"/>
        <v>-2.8458686665709827</v>
      </c>
      <c r="T5423" s="3">
        <f t="shared" si="253"/>
        <v>5.4895264397990896E-2</v>
      </c>
      <c r="U5423" s="3">
        <f t="shared" si="254"/>
        <v>0</v>
      </c>
    </row>
    <row r="5424" spans="1:21" x14ac:dyDescent="0.25">
      <c r="A5424" s="3">
        <v>110600</v>
      </c>
      <c r="B5424" s="3">
        <v>1</v>
      </c>
      <c r="C5424" s="3">
        <v>1</v>
      </c>
      <c r="D5424" s="3">
        <v>0</v>
      </c>
      <c r="E5424" s="3">
        <v>18.428571428571399</v>
      </c>
      <c r="F5424" s="3">
        <v>1</v>
      </c>
      <c r="G5424" s="3">
        <v>0</v>
      </c>
      <c r="H5424" s="3">
        <v>163</v>
      </c>
      <c r="I5424" s="3">
        <v>0</v>
      </c>
      <c r="J5424" s="3">
        <v>9</v>
      </c>
      <c r="K5424" s="3">
        <v>19</v>
      </c>
      <c r="L5424" s="3">
        <v>151</v>
      </c>
      <c r="M5424" s="3">
        <v>89</v>
      </c>
      <c r="N5424" s="3">
        <v>0</v>
      </c>
      <c r="O5424" s="3">
        <v>239</v>
      </c>
      <c r="P5424" s="3">
        <v>0</v>
      </c>
      <c r="Q5424" s="3">
        <v>9</v>
      </c>
      <c r="R5424" s="3">
        <v>8</v>
      </c>
      <c r="S5424" s="3">
        <f t="shared" si="252"/>
        <v>1.0828452543497127</v>
      </c>
      <c r="T5424" s="3">
        <f t="shared" si="253"/>
        <v>0.74703204358338493</v>
      </c>
      <c r="U5424" s="3">
        <f t="shared" si="254"/>
        <v>1</v>
      </c>
    </row>
    <row r="5425" spans="1:21" x14ac:dyDescent="0.25">
      <c r="A5425" s="3">
        <v>151324</v>
      </c>
      <c r="B5425" s="3">
        <v>1</v>
      </c>
      <c r="C5425" s="3">
        <v>1</v>
      </c>
      <c r="D5425" s="3">
        <v>0</v>
      </c>
      <c r="E5425" s="3">
        <v>22.1428571428571</v>
      </c>
      <c r="F5425" s="3">
        <v>0</v>
      </c>
      <c r="G5425" s="3">
        <v>0</v>
      </c>
      <c r="H5425" s="3">
        <v>102</v>
      </c>
      <c r="I5425" s="3">
        <v>0</v>
      </c>
      <c r="J5425" s="3">
        <v>12</v>
      </c>
      <c r="K5425" s="3">
        <v>26</v>
      </c>
      <c r="L5425" s="3">
        <v>71</v>
      </c>
      <c r="M5425" s="3">
        <v>34</v>
      </c>
      <c r="N5425" s="3">
        <v>4</v>
      </c>
      <c r="O5425" s="3">
        <v>133</v>
      </c>
      <c r="P5425" s="3">
        <v>0</v>
      </c>
      <c r="Q5425" s="3">
        <v>76</v>
      </c>
      <c r="R5425" s="3">
        <v>9</v>
      </c>
      <c r="S5425" s="3">
        <f t="shared" si="252"/>
        <v>1.8005876425728058</v>
      </c>
      <c r="T5425" s="3">
        <f t="shared" si="253"/>
        <v>0.85822045338817265</v>
      </c>
      <c r="U5425" s="3">
        <f t="shared" si="254"/>
        <v>1</v>
      </c>
    </row>
    <row r="5426" spans="1:21" x14ac:dyDescent="0.25">
      <c r="A5426" s="3">
        <v>214309</v>
      </c>
      <c r="B5426" s="3">
        <v>0</v>
      </c>
      <c r="C5426" s="3">
        <v>4</v>
      </c>
      <c r="D5426" s="3">
        <v>23</v>
      </c>
      <c r="E5426" s="3">
        <v>26.285714285714299</v>
      </c>
      <c r="F5426" s="3">
        <v>1</v>
      </c>
      <c r="G5426" s="3">
        <v>0</v>
      </c>
      <c r="H5426" s="3">
        <v>109</v>
      </c>
      <c r="I5426" s="3">
        <v>0</v>
      </c>
      <c r="J5426" s="3">
        <v>0</v>
      </c>
      <c r="K5426" s="3">
        <v>0</v>
      </c>
      <c r="L5426" s="3">
        <v>0</v>
      </c>
      <c r="M5426" s="3">
        <v>0</v>
      </c>
      <c r="N5426" s="3">
        <v>0</v>
      </c>
      <c r="O5426" s="3">
        <v>365</v>
      </c>
      <c r="P5426" s="3">
        <v>0</v>
      </c>
      <c r="Q5426" s="3">
        <v>0</v>
      </c>
      <c r="R5426" s="3">
        <v>7</v>
      </c>
      <c r="S5426" s="3">
        <f t="shared" si="252"/>
        <v>-1.448850503004304</v>
      </c>
      <c r="T5426" s="3">
        <f t="shared" si="253"/>
        <v>0.19017853776205532</v>
      </c>
      <c r="U5426" s="3">
        <f t="shared" si="254"/>
        <v>0</v>
      </c>
    </row>
    <row r="5427" spans="1:21" x14ac:dyDescent="0.25">
      <c r="A5427" s="3">
        <v>191560</v>
      </c>
      <c r="B5427" s="3">
        <v>0</v>
      </c>
      <c r="C5427" s="3">
        <v>4</v>
      </c>
      <c r="D5427" s="3">
        <v>8.28571428571429</v>
      </c>
      <c r="E5427" s="3">
        <v>18.571428571428601</v>
      </c>
      <c r="F5427" s="3">
        <v>1</v>
      </c>
      <c r="G5427" s="3">
        <v>0</v>
      </c>
      <c r="H5427" s="3">
        <v>241</v>
      </c>
      <c r="I5427" s="3">
        <v>0</v>
      </c>
      <c r="J5427" s="3">
        <v>32</v>
      </c>
      <c r="K5427" s="3">
        <v>24</v>
      </c>
      <c r="L5427" s="3">
        <v>117</v>
      </c>
      <c r="M5427" s="3">
        <v>47</v>
      </c>
      <c r="N5427" s="3">
        <v>0</v>
      </c>
      <c r="O5427" s="3">
        <v>536</v>
      </c>
      <c r="P5427" s="3">
        <v>0</v>
      </c>
      <c r="Q5427" s="3">
        <v>46</v>
      </c>
      <c r="R5427" s="3">
        <v>6</v>
      </c>
      <c r="S5427" s="3">
        <f t="shared" si="252"/>
        <v>-0.10576448641828806</v>
      </c>
      <c r="T5427" s="3">
        <f t="shared" si="253"/>
        <v>0.47358349866636296</v>
      </c>
      <c r="U5427" s="3">
        <f t="shared" si="254"/>
        <v>0</v>
      </c>
    </row>
    <row r="5428" spans="1:21" x14ac:dyDescent="0.25">
      <c r="A5428" s="3">
        <v>35088</v>
      </c>
      <c r="B5428" s="3">
        <v>0</v>
      </c>
      <c r="C5428" s="3">
        <v>2</v>
      </c>
      <c r="D5428" s="3">
        <v>15.5714285714286</v>
      </c>
      <c r="E5428" s="3">
        <v>20.1428571428571</v>
      </c>
      <c r="F5428" s="3">
        <v>1</v>
      </c>
      <c r="G5428" s="3">
        <v>0</v>
      </c>
      <c r="H5428" s="3">
        <v>84</v>
      </c>
      <c r="I5428" s="3">
        <v>0</v>
      </c>
      <c r="J5428" s="3">
        <v>0</v>
      </c>
      <c r="K5428" s="3">
        <v>0</v>
      </c>
      <c r="L5428" s="3">
        <v>24</v>
      </c>
      <c r="M5428" s="3">
        <v>0</v>
      </c>
      <c r="N5428" s="3">
        <v>0</v>
      </c>
      <c r="O5428" s="3">
        <v>256</v>
      </c>
      <c r="P5428" s="3">
        <v>0</v>
      </c>
      <c r="Q5428" s="3">
        <v>0</v>
      </c>
      <c r="R5428" s="3">
        <v>3</v>
      </c>
      <c r="S5428" s="3">
        <f t="shared" si="252"/>
        <v>-0.68190983819619655</v>
      </c>
      <c r="T5428" s="3">
        <f t="shared" si="253"/>
        <v>0.33583517988238204</v>
      </c>
      <c r="U5428" s="3">
        <f t="shared" si="254"/>
        <v>0</v>
      </c>
    </row>
    <row r="5429" spans="1:21" x14ac:dyDescent="0.25">
      <c r="A5429" s="3">
        <v>248677</v>
      </c>
      <c r="B5429" s="3">
        <v>1</v>
      </c>
      <c r="C5429" s="3">
        <v>3</v>
      </c>
      <c r="D5429" s="3">
        <v>12</v>
      </c>
      <c r="E5429" s="3">
        <v>25.571428571428601</v>
      </c>
      <c r="F5429" s="3">
        <v>1</v>
      </c>
      <c r="G5429" s="3">
        <v>0</v>
      </c>
      <c r="H5429" s="3">
        <v>136</v>
      </c>
      <c r="I5429" s="3">
        <v>0</v>
      </c>
      <c r="J5429" s="3">
        <v>20</v>
      </c>
      <c r="K5429" s="3">
        <v>0</v>
      </c>
      <c r="L5429" s="3">
        <v>130</v>
      </c>
      <c r="M5429" s="3">
        <v>0</v>
      </c>
      <c r="N5429" s="3">
        <v>0</v>
      </c>
      <c r="O5429" s="3">
        <v>283</v>
      </c>
      <c r="P5429" s="3">
        <v>0</v>
      </c>
      <c r="Q5429" s="3">
        <v>17</v>
      </c>
      <c r="R5429" s="3">
        <v>7</v>
      </c>
      <c r="S5429" s="3">
        <f t="shared" si="252"/>
        <v>-0.10748031273126823</v>
      </c>
      <c r="T5429" s="3">
        <f t="shared" si="253"/>
        <v>0.47315575893856754</v>
      </c>
      <c r="U5429" s="3">
        <f t="shared" si="254"/>
        <v>0</v>
      </c>
    </row>
    <row r="5430" spans="1:21" x14ac:dyDescent="0.25">
      <c r="A5430" s="3">
        <v>184482</v>
      </c>
      <c r="B5430" s="3">
        <v>0</v>
      </c>
      <c r="C5430" s="3">
        <v>1</v>
      </c>
      <c r="D5430" s="3">
        <v>0</v>
      </c>
      <c r="E5430" s="3">
        <v>19.285714285714299</v>
      </c>
      <c r="F5430" s="3">
        <v>1</v>
      </c>
      <c r="G5430" s="3">
        <v>0</v>
      </c>
      <c r="H5430" s="3">
        <v>37</v>
      </c>
      <c r="I5430" s="3">
        <v>0</v>
      </c>
      <c r="J5430" s="3">
        <v>2</v>
      </c>
      <c r="K5430" s="3">
        <v>0</v>
      </c>
      <c r="L5430" s="3">
        <v>12</v>
      </c>
      <c r="M5430" s="3">
        <v>0</v>
      </c>
      <c r="N5430" s="3">
        <v>0</v>
      </c>
      <c r="O5430" s="3">
        <v>109</v>
      </c>
      <c r="P5430" s="3">
        <v>0</v>
      </c>
      <c r="Q5430" s="3">
        <v>0</v>
      </c>
      <c r="R5430" s="3">
        <v>8</v>
      </c>
      <c r="S5430" s="3">
        <f t="shared" si="252"/>
        <v>1.1052425534257391</v>
      </c>
      <c r="T5430" s="3">
        <f t="shared" si="253"/>
        <v>0.75124111286867779</v>
      </c>
      <c r="U5430" s="3">
        <f t="shared" si="254"/>
        <v>1</v>
      </c>
    </row>
    <row r="5431" spans="1:21" x14ac:dyDescent="0.25">
      <c r="A5431" s="3">
        <v>74034</v>
      </c>
      <c r="B5431" s="3">
        <v>0</v>
      </c>
      <c r="C5431" s="3">
        <v>4</v>
      </c>
      <c r="D5431" s="3">
        <v>16.8571428571429</v>
      </c>
      <c r="E5431" s="3">
        <v>21.428571428571399</v>
      </c>
      <c r="F5431" s="3">
        <v>1</v>
      </c>
      <c r="G5431" s="3">
        <v>0</v>
      </c>
      <c r="H5431" s="3">
        <v>224</v>
      </c>
      <c r="I5431" s="3">
        <v>0</v>
      </c>
      <c r="J5431" s="3">
        <v>12</v>
      </c>
      <c r="K5431" s="3">
        <v>0</v>
      </c>
      <c r="L5431" s="3">
        <v>118</v>
      </c>
      <c r="M5431" s="3">
        <v>158</v>
      </c>
      <c r="N5431" s="3">
        <v>1</v>
      </c>
      <c r="O5431" s="3">
        <v>369</v>
      </c>
      <c r="P5431" s="3">
        <v>0</v>
      </c>
      <c r="Q5431" s="3">
        <v>99</v>
      </c>
      <c r="R5431" s="3">
        <v>7</v>
      </c>
      <c r="S5431" s="3">
        <f t="shared" si="252"/>
        <v>-0.90138203642096681</v>
      </c>
      <c r="T5431" s="3">
        <f t="shared" si="253"/>
        <v>0.28876657128670347</v>
      </c>
      <c r="U5431" s="3">
        <f t="shared" si="254"/>
        <v>0</v>
      </c>
    </row>
    <row r="5432" spans="1:21" x14ac:dyDescent="0.25">
      <c r="A5432" s="3">
        <v>166325</v>
      </c>
      <c r="B5432" s="3">
        <v>1</v>
      </c>
      <c r="C5432" s="3">
        <v>2</v>
      </c>
      <c r="D5432" s="3">
        <v>4.4285714285714297</v>
      </c>
      <c r="E5432" s="3">
        <v>23</v>
      </c>
      <c r="F5432" s="3">
        <v>0</v>
      </c>
      <c r="G5432" s="3">
        <v>0</v>
      </c>
      <c r="H5432" s="3">
        <v>112</v>
      </c>
      <c r="I5432" s="3">
        <v>0</v>
      </c>
      <c r="J5432" s="3">
        <v>5</v>
      </c>
      <c r="K5432" s="3">
        <v>20</v>
      </c>
      <c r="L5432" s="3">
        <v>53</v>
      </c>
      <c r="M5432" s="3">
        <v>115</v>
      </c>
      <c r="N5432" s="3">
        <v>0</v>
      </c>
      <c r="O5432" s="3">
        <v>101</v>
      </c>
      <c r="P5432" s="3">
        <v>0</v>
      </c>
      <c r="Q5432" s="3">
        <v>98</v>
      </c>
      <c r="R5432" s="3">
        <v>8</v>
      </c>
      <c r="S5432" s="3">
        <f t="shared" si="252"/>
        <v>1.2863573965531352</v>
      </c>
      <c r="T5432" s="3">
        <f t="shared" si="253"/>
        <v>0.78353000262494099</v>
      </c>
      <c r="U5432" s="3">
        <f t="shared" si="254"/>
        <v>1</v>
      </c>
    </row>
    <row r="5433" spans="1:21" x14ac:dyDescent="0.25">
      <c r="A5433" s="3">
        <v>2899</v>
      </c>
      <c r="B5433" s="3">
        <v>1</v>
      </c>
      <c r="C5433" s="3">
        <v>3</v>
      </c>
      <c r="D5433" s="3">
        <v>3</v>
      </c>
      <c r="E5433" s="3">
        <v>29.571428571428601</v>
      </c>
      <c r="F5433" s="3">
        <v>1</v>
      </c>
      <c r="G5433" s="3">
        <v>1</v>
      </c>
      <c r="H5433" s="3">
        <v>97</v>
      </c>
      <c r="I5433" s="3">
        <v>0</v>
      </c>
      <c r="J5433" s="3">
        <v>0</v>
      </c>
      <c r="K5433" s="3">
        <v>0</v>
      </c>
      <c r="L5433" s="3">
        <v>37</v>
      </c>
      <c r="M5433" s="3">
        <v>132</v>
      </c>
      <c r="N5433" s="3">
        <v>0</v>
      </c>
      <c r="O5433" s="3">
        <v>126</v>
      </c>
      <c r="P5433" s="3">
        <v>0</v>
      </c>
      <c r="Q5433" s="3">
        <v>7</v>
      </c>
      <c r="R5433" s="3">
        <v>5</v>
      </c>
      <c r="S5433" s="3">
        <f t="shared" si="252"/>
        <v>1.1355914443182962</v>
      </c>
      <c r="T5433" s="3">
        <f t="shared" si="253"/>
        <v>0.75686930364970673</v>
      </c>
      <c r="U5433" s="3">
        <f t="shared" si="254"/>
        <v>1</v>
      </c>
    </row>
    <row r="5434" spans="1:21" x14ac:dyDescent="0.25">
      <c r="A5434" s="3">
        <v>154738</v>
      </c>
      <c r="B5434" s="3">
        <v>1</v>
      </c>
      <c r="C5434" s="3">
        <v>1</v>
      </c>
      <c r="D5434" s="3">
        <v>0</v>
      </c>
      <c r="E5434" s="3">
        <v>19.285714285714299</v>
      </c>
      <c r="F5434" s="3">
        <v>0</v>
      </c>
      <c r="G5434" s="3">
        <v>0</v>
      </c>
      <c r="H5434" s="3">
        <v>23</v>
      </c>
      <c r="I5434" s="3">
        <v>0</v>
      </c>
      <c r="J5434" s="3">
        <v>0</v>
      </c>
      <c r="K5434" s="3">
        <v>0</v>
      </c>
      <c r="L5434" s="3">
        <v>0</v>
      </c>
      <c r="M5434" s="3">
        <v>0</v>
      </c>
      <c r="N5434" s="3">
        <v>0</v>
      </c>
      <c r="O5434" s="3">
        <v>77</v>
      </c>
      <c r="P5434" s="3">
        <v>0</v>
      </c>
      <c r="Q5434" s="3">
        <v>0</v>
      </c>
      <c r="R5434" s="3">
        <v>6</v>
      </c>
      <c r="S5434" s="3">
        <f t="shared" si="252"/>
        <v>1.6851933792311986</v>
      </c>
      <c r="T5434" s="3">
        <f t="shared" si="253"/>
        <v>0.84359099610225841</v>
      </c>
      <c r="U5434" s="3">
        <f t="shared" si="254"/>
        <v>1</v>
      </c>
    </row>
    <row r="5435" spans="1:21" x14ac:dyDescent="0.25">
      <c r="A5435" s="3">
        <v>95711</v>
      </c>
      <c r="B5435" s="3">
        <v>1</v>
      </c>
      <c r="C5435" s="3">
        <v>1</v>
      </c>
      <c r="D5435" s="3">
        <v>0</v>
      </c>
      <c r="E5435" s="3">
        <v>27.428571428571399</v>
      </c>
      <c r="F5435" s="3">
        <v>1</v>
      </c>
      <c r="G5435" s="3">
        <v>0</v>
      </c>
      <c r="H5435" s="3">
        <v>54</v>
      </c>
      <c r="I5435" s="3">
        <v>0</v>
      </c>
      <c r="J5435" s="3">
        <v>0</v>
      </c>
      <c r="K5435" s="3">
        <v>0</v>
      </c>
      <c r="L5435" s="3">
        <v>22</v>
      </c>
      <c r="M5435" s="3">
        <v>0</v>
      </c>
      <c r="N5435" s="3">
        <v>0</v>
      </c>
      <c r="O5435" s="3">
        <v>157</v>
      </c>
      <c r="P5435" s="3">
        <v>0</v>
      </c>
      <c r="Q5435" s="3">
        <v>0</v>
      </c>
      <c r="R5435" s="3">
        <v>9</v>
      </c>
      <c r="S5435" s="3">
        <f t="shared" si="252"/>
        <v>1.385385837197884</v>
      </c>
      <c r="T5435" s="3">
        <f t="shared" si="253"/>
        <v>0.79985459655172719</v>
      </c>
      <c r="U5435" s="3">
        <f t="shared" si="254"/>
        <v>1</v>
      </c>
    </row>
    <row r="5436" spans="1:21" x14ac:dyDescent="0.25">
      <c r="A5436" s="3">
        <v>176838</v>
      </c>
      <c r="B5436" s="3">
        <v>0</v>
      </c>
      <c r="C5436" s="3">
        <v>6</v>
      </c>
      <c r="D5436" s="3">
        <v>26</v>
      </c>
      <c r="E5436" s="3">
        <v>26.571428571428601</v>
      </c>
      <c r="F5436" s="3">
        <v>1</v>
      </c>
      <c r="G5436" s="3">
        <v>0</v>
      </c>
      <c r="H5436" s="3">
        <v>383</v>
      </c>
      <c r="I5436" s="3">
        <v>0</v>
      </c>
      <c r="J5436" s="3">
        <v>62</v>
      </c>
      <c r="K5436" s="3">
        <v>76</v>
      </c>
      <c r="L5436" s="3">
        <v>167</v>
      </c>
      <c r="M5436" s="3">
        <v>109</v>
      </c>
      <c r="N5436" s="3">
        <v>0</v>
      </c>
      <c r="O5436" s="3">
        <v>633</v>
      </c>
      <c r="P5436" s="3">
        <v>101</v>
      </c>
      <c r="Q5436" s="3">
        <v>125</v>
      </c>
      <c r="R5436" s="3">
        <v>5</v>
      </c>
      <c r="S5436" s="3">
        <f t="shared" si="252"/>
        <v>-1.8376970478312169</v>
      </c>
      <c r="T5436" s="3">
        <f t="shared" si="253"/>
        <v>0.13732388639356807</v>
      </c>
      <c r="U5436" s="3">
        <f t="shared" si="254"/>
        <v>0</v>
      </c>
    </row>
    <row r="5437" spans="1:21" x14ac:dyDescent="0.25">
      <c r="A5437" s="3">
        <v>156496</v>
      </c>
      <c r="B5437" s="3">
        <v>0</v>
      </c>
      <c r="C5437" s="3">
        <v>5</v>
      </c>
      <c r="D5437" s="3">
        <v>23.428571428571399</v>
      </c>
      <c r="E5437" s="3">
        <v>28.571428571428601</v>
      </c>
      <c r="F5437" s="3">
        <v>1</v>
      </c>
      <c r="G5437" s="3">
        <v>0</v>
      </c>
      <c r="H5437" s="3">
        <v>240</v>
      </c>
      <c r="I5437" s="3">
        <v>12</v>
      </c>
      <c r="J5437" s="3">
        <v>24</v>
      </c>
      <c r="K5437" s="3">
        <v>38</v>
      </c>
      <c r="L5437" s="3">
        <v>86</v>
      </c>
      <c r="M5437" s="3">
        <v>188</v>
      </c>
      <c r="N5437" s="3">
        <v>0</v>
      </c>
      <c r="O5437" s="3">
        <v>351</v>
      </c>
      <c r="P5437" s="3">
        <v>0</v>
      </c>
      <c r="Q5437" s="3">
        <v>97</v>
      </c>
      <c r="R5437" s="3">
        <v>6</v>
      </c>
      <c r="S5437" s="3">
        <f t="shared" si="252"/>
        <v>-1.3172975909643154</v>
      </c>
      <c r="T5437" s="3">
        <f t="shared" si="253"/>
        <v>0.21126825528373941</v>
      </c>
      <c r="U5437" s="3">
        <f t="shared" si="254"/>
        <v>0</v>
      </c>
    </row>
    <row r="5438" spans="1:21" x14ac:dyDescent="0.25">
      <c r="A5438" s="3">
        <v>54772</v>
      </c>
      <c r="B5438" s="3">
        <v>1</v>
      </c>
      <c r="C5438" s="3">
        <v>1</v>
      </c>
      <c r="D5438" s="3">
        <v>0</v>
      </c>
      <c r="E5438" s="3">
        <v>18.714285714285701</v>
      </c>
      <c r="F5438" s="3">
        <v>0</v>
      </c>
      <c r="G5438" s="3">
        <v>0</v>
      </c>
      <c r="H5438" s="3">
        <v>33</v>
      </c>
      <c r="I5438" s="3">
        <v>0</v>
      </c>
      <c r="J5438" s="3">
        <v>0</v>
      </c>
      <c r="K5438" s="3">
        <v>3</v>
      </c>
      <c r="L5438" s="3">
        <v>7</v>
      </c>
      <c r="M5438" s="3">
        <v>5</v>
      </c>
      <c r="N5438" s="3">
        <v>0</v>
      </c>
      <c r="O5438" s="3">
        <v>67</v>
      </c>
      <c r="P5438" s="3">
        <v>17</v>
      </c>
      <c r="Q5438" s="3">
        <v>13</v>
      </c>
      <c r="R5438" s="3">
        <v>6</v>
      </c>
      <c r="S5438" s="3">
        <f t="shared" si="252"/>
        <v>1.6815987759086306</v>
      </c>
      <c r="T5438" s="3">
        <f t="shared" si="253"/>
        <v>0.84311611935317798</v>
      </c>
      <c r="U5438" s="3">
        <f t="shared" si="254"/>
        <v>1</v>
      </c>
    </row>
    <row r="5439" spans="1:21" x14ac:dyDescent="0.25">
      <c r="A5439" s="3">
        <v>175548</v>
      </c>
      <c r="B5439" s="3">
        <v>0</v>
      </c>
      <c r="C5439" s="3">
        <v>2</v>
      </c>
      <c r="D5439" s="3">
        <v>8.1428571428571406</v>
      </c>
      <c r="E5439" s="3">
        <v>27.714285714285701</v>
      </c>
      <c r="F5439" s="3">
        <v>1</v>
      </c>
      <c r="G5439" s="3">
        <v>0</v>
      </c>
      <c r="H5439" s="3">
        <v>105</v>
      </c>
      <c r="I5439" s="3">
        <v>0</v>
      </c>
      <c r="J5439" s="3">
        <v>21</v>
      </c>
      <c r="K5439" s="3">
        <v>8</v>
      </c>
      <c r="L5439" s="3">
        <v>68</v>
      </c>
      <c r="M5439" s="3">
        <v>0</v>
      </c>
      <c r="N5439" s="3">
        <v>0</v>
      </c>
      <c r="O5439" s="3">
        <v>226</v>
      </c>
      <c r="P5439" s="3">
        <v>0</v>
      </c>
      <c r="Q5439" s="3">
        <v>35</v>
      </c>
      <c r="R5439" s="3">
        <v>6</v>
      </c>
      <c r="S5439" s="3">
        <f t="shared" si="252"/>
        <v>0.48236070247969542</v>
      </c>
      <c r="T5439" s="3">
        <f t="shared" si="253"/>
        <v>0.61830516511572287</v>
      </c>
      <c r="U5439" s="3">
        <f t="shared" si="254"/>
        <v>1</v>
      </c>
    </row>
    <row r="5440" spans="1:21" x14ac:dyDescent="0.25">
      <c r="A5440" s="3">
        <v>41627</v>
      </c>
      <c r="B5440" s="3">
        <v>1</v>
      </c>
      <c r="C5440" s="3">
        <v>1</v>
      </c>
      <c r="D5440" s="3">
        <v>0</v>
      </c>
      <c r="E5440" s="3">
        <v>30</v>
      </c>
      <c r="F5440" s="3">
        <v>1</v>
      </c>
      <c r="G5440" s="3">
        <v>0</v>
      </c>
      <c r="H5440" s="3">
        <v>44</v>
      </c>
      <c r="I5440" s="3">
        <v>0</v>
      </c>
      <c r="J5440" s="3">
        <v>11</v>
      </c>
      <c r="K5440" s="3">
        <v>17</v>
      </c>
      <c r="L5440" s="3">
        <v>40</v>
      </c>
      <c r="M5440" s="3">
        <v>12</v>
      </c>
      <c r="N5440" s="3">
        <v>0</v>
      </c>
      <c r="O5440" s="3">
        <v>34</v>
      </c>
      <c r="P5440" s="3">
        <v>0</v>
      </c>
      <c r="Q5440" s="3">
        <v>46</v>
      </c>
      <c r="R5440" s="3">
        <v>9</v>
      </c>
      <c r="S5440" s="3">
        <f t="shared" si="252"/>
        <v>1.5466474380893165</v>
      </c>
      <c r="T5440" s="3">
        <f t="shared" si="253"/>
        <v>0.82442899017060156</v>
      </c>
      <c r="U5440" s="3">
        <f t="shared" si="254"/>
        <v>1</v>
      </c>
    </row>
    <row r="5441" spans="1:21" x14ac:dyDescent="0.25">
      <c r="A5441" s="3">
        <v>203622</v>
      </c>
      <c r="B5441" s="3">
        <v>0</v>
      </c>
      <c r="C5441" s="3">
        <v>8</v>
      </c>
      <c r="D5441" s="3">
        <v>16.714285714285701</v>
      </c>
      <c r="E5441" s="3">
        <v>18.714285714285701</v>
      </c>
      <c r="F5441" s="3">
        <v>0</v>
      </c>
      <c r="G5441" s="3">
        <v>0</v>
      </c>
      <c r="H5441" s="3">
        <v>433</v>
      </c>
      <c r="I5441" s="3">
        <v>0</v>
      </c>
      <c r="J5441" s="3">
        <v>28</v>
      </c>
      <c r="K5441" s="3">
        <v>133</v>
      </c>
      <c r="L5441" s="3">
        <v>364</v>
      </c>
      <c r="M5441" s="3">
        <v>126</v>
      </c>
      <c r="N5441" s="3">
        <v>0</v>
      </c>
      <c r="O5441" s="3">
        <v>678</v>
      </c>
      <c r="P5441" s="3">
        <v>0</v>
      </c>
      <c r="Q5441" s="3">
        <v>72</v>
      </c>
      <c r="R5441" s="3">
        <v>10</v>
      </c>
      <c r="S5441" s="3">
        <f t="shared" si="252"/>
        <v>-0.67568450174176053</v>
      </c>
      <c r="T5441" s="3">
        <f t="shared" si="253"/>
        <v>0.33722515667087127</v>
      </c>
      <c r="U5441" s="3">
        <f t="shared" si="254"/>
        <v>0</v>
      </c>
    </row>
    <row r="5442" spans="1:21" x14ac:dyDescent="0.25">
      <c r="A5442" s="3">
        <v>222226</v>
      </c>
      <c r="B5442" s="3">
        <v>1</v>
      </c>
      <c r="C5442" s="3">
        <v>14</v>
      </c>
      <c r="D5442" s="3">
        <v>27.1428571428571</v>
      </c>
      <c r="E5442" s="3">
        <v>29.571428571428601</v>
      </c>
      <c r="F5442" s="3">
        <v>1</v>
      </c>
      <c r="G5442" s="3">
        <v>0</v>
      </c>
      <c r="H5442" s="3">
        <v>458</v>
      </c>
      <c r="I5442" s="3">
        <v>4</v>
      </c>
      <c r="J5442" s="3">
        <v>12</v>
      </c>
      <c r="K5442" s="3">
        <v>28</v>
      </c>
      <c r="L5442" s="3">
        <v>339</v>
      </c>
      <c r="M5442" s="3">
        <v>104</v>
      </c>
      <c r="N5442" s="3">
        <v>4</v>
      </c>
      <c r="O5442" s="3">
        <v>944</v>
      </c>
      <c r="P5442" s="3">
        <v>0</v>
      </c>
      <c r="Q5442" s="3">
        <v>79</v>
      </c>
      <c r="R5442" s="3">
        <v>8</v>
      </c>
      <c r="S5442" s="3">
        <f t="shared" si="252"/>
        <v>-2.4105752781920877</v>
      </c>
      <c r="T5442" s="3">
        <f t="shared" si="253"/>
        <v>8.2369825256279436E-2</v>
      </c>
      <c r="U5442" s="3">
        <f t="shared" si="254"/>
        <v>0</v>
      </c>
    </row>
    <row r="5443" spans="1:21" x14ac:dyDescent="0.25">
      <c r="A5443" s="3">
        <v>39898</v>
      </c>
      <c r="B5443" s="3">
        <v>1</v>
      </c>
      <c r="C5443" s="3">
        <v>5</v>
      </c>
      <c r="D5443" s="3">
        <v>5.8571428571428603</v>
      </c>
      <c r="E5443" s="3">
        <v>30.1428571428571</v>
      </c>
      <c r="F5443" s="3">
        <v>1</v>
      </c>
      <c r="G5443" s="3">
        <v>0</v>
      </c>
      <c r="H5443" s="3">
        <v>273</v>
      </c>
      <c r="I5443" s="3">
        <v>0</v>
      </c>
      <c r="J5443" s="3">
        <v>41</v>
      </c>
      <c r="K5443" s="3">
        <v>17</v>
      </c>
      <c r="L5443" s="3">
        <v>172</v>
      </c>
      <c r="M5443" s="3">
        <v>301</v>
      </c>
      <c r="N5443" s="3">
        <v>2</v>
      </c>
      <c r="O5443" s="3">
        <v>209</v>
      </c>
      <c r="P5443" s="3">
        <v>0</v>
      </c>
      <c r="Q5443" s="3">
        <v>187</v>
      </c>
      <c r="R5443" s="3">
        <v>9</v>
      </c>
      <c r="S5443" s="3">
        <f t="shared" si="252"/>
        <v>0.65194180094746357</v>
      </c>
      <c r="T5443" s="3">
        <f t="shared" si="253"/>
        <v>0.65744790957163535</v>
      </c>
      <c r="U5443" s="3">
        <f t="shared" si="254"/>
        <v>1</v>
      </c>
    </row>
    <row r="5444" spans="1:21" x14ac:dyDescent="0.25">
      <c r="A5444" s="3">
        <v>152519</v>
      </c>
      <c r="B5444" s="3">
        <v>1</v>
      </c>
      <c r="C5444" s="3">
        <v>2</v>
      </c>
      <c r="D5444" s="3">
        <v>10</v>
      </c>
      <c r="E5444" s="3">
        <v>23</v>
      </c>
      <c r="F5444" s="3">
        <v>0</v>
      </c>
      <c r="G5444" s="3">
        <v>0</v>
      </c>
      <c r="H5444" s="3">
        <v>42</v>
      </c>
      <c r="I5444" s="3">
        <v>0</v>
      </c>
      <c r="J5444" s="3">
        <v>7</v>
      </c>
      <c r="K5444" s="3">
        <v>0</v>
      </c>
      <c r="L5444" s="3">
        <v>33</v>
      </c>
      <c r="M5444" s="3">
        <v>0</v>
      </c>
      <c r="N5444" s="3">
        <v>0</v>
      </c>
      <c r="O5444" s="3">
        <v>77</v>
      </c>
      <c r="P5444" s="3">
        <v>0</v>
      </c>
      <c r="Q5444" s="3">
        <v>36</v>
      </c>
      <c r="R5444" s="3">
        <v>2</v>
      </c>
      <c r="S5444" s="3">
        <f t="shared" si="252"/>
        <v>0.74407474432658338</v>
      </c>
      <c r="T5444" s="3">
        <f t="shared" si="253"/>
        <v>0.67788624723888868</v>
      </c>
      <c r="U5444" s="3">
        <f t="shared" si="254"/>
        <v>1</v>
      </c>
    </row>
    <row r="5445" spans="1:21" x14ac:dyDescent="0.25">
      <c r="A5445" s="3">
        <v>179157</v>
      </c>
      <c r="B5445" s="3">
        <v>1</v>
      </c>
      <c r="C5445" s="3">
        <v>1</v>
      </c>
      <c r="D5445" s="3">
        <v>0</v>
      </c>
      <c r="E5445" s="3">
        <v>29.714285714285701</v>
      </c>
      <c r="F5445" s="3">
        <v>1</v>
      </c>
      <c r="G5445" s="3">
        <v>0</v>
      </c>
      <c r="H5445" s="3">
        <v>61</v>
      </c>
      <c r="I5445" s="3">
        <v>0</v>
      </c>
      <c r="J5445" s="3">
        <v>0</v>
      </c>
      <c r="K5445" s="3">
        <v>0</v>
      </c>
      <c r="L5445" s="3">
        <v>33</v>
      </c>
      <c r="M5445" s="3">
        <v>43</v>
      </c>
      <c r="N5445" s="3">
        <v>0</v>
      </c>
      <c r="O5445" s="3">
        <v>75</v>
      </c>
      <c r="P5445" s="3">
        <v>0</v>
      </c>
      <c r="Q5445" s="3">
        <v>76</v>
      </c>
      <c r="R5445" s="3">
        <v>6</v>
      </c>
      <c r="S5445" s="3">
        <f t="shared" si="252"/>
        <v>1.614304680945605</v>
      </c>
      <c r="T5445" s="3">
        <f t="shared" si="253"/>
        <v>0.83400817730258514</v>
      </c>
      <c r="U5445" s="3">
        <f t="shared" si="254"/>
        <v>1</v>
      </c>
    </row>
    <row r="5446" spans="1:21" x14ac:dyDescent="0.25">
      <c r="A5446" s="3">
        <v>146361</v>
      </c>
      <c r="B5446" s="3">
        <v>0</v>
      </c>
      <c r="C5446" s="3">
        <v>7</v>
      </c>
      <c r="D5446" s="3">
        <v>23.714285714285701</v>
      </c>
      <c r="E5446" s="3">
        <v>26.1428571428571</v>
      </c>
      <c r="F5446" s="3">
        <v>0</v>
      </c>
      <c r="G5446" s="3">
        <v>0</v>
      </c>
      <c r="H5446" s="3">
        <v>323</v>
      </c>
      <c r="I5446" s="3">
        <v>0</v>
      </c>
      <c r="J5446" s="3">
        <v>2</v>
      </c>
      <c r="K5446" s="3">
        <v>0</v>
      </c>
      <c r="L5446" s="3">
        <v>157</v>
      </c>
      <c r="M5446" s="3">
        <v>79</v>
      </c>
      <c r="N5446" s="3">
        <v>0</v>
      </c>
      <c r="O5446" s="3">
        <v>794</v>
      </c>
      <c r="P5446" s="3">
        <v>18</v>
      </c>
      <c r="Q5446" s="3">
        <v>0</v>
      </c>
      <c r="R5446" s="3">
        <v>4</v>
      </c>
      <c r="S5446" s="3">
        <f t="shared" si="252"/>
        <v>-1.2381762321835852</v>
      </c>
      <c r="T5446" s="3">
        <f t="shared" si="253"/>
        <v>0.22475359844959292</v>
      </c>
      <c r="U5446" s="3">
        <f t="shared" si="254"/>
        <v>0</v>
      </c>
    </row>
    <row r="5447" spans="1:21" x14ac:dyDescent="0.25">
      <c r="A5447" s="3">
        <v>150463</v>
      </c>
      <c r="B5447" s="3">
        <v>0</v>
      </c>
      <c r="C5447" s="3">
        <v>6</v>
      </c>
      <c r="D5447" s="3">
        <v>29</v>
      </c>
      <c r="E5447" s="3">
        <v>30.285714285714299</v>
      </c>
      <c r="F5447" s="3">
        <v>1</v>
      </c>
      <c r="G5447" s="3">
        <v>0</v>
      </c>
      <c r="H5447" s="3">
        <v>254</v>
      </c>
      <c r="I5447" s="3">
        <v>0</v>
      </c>
      <c r="J5447" s="3">
        <v>35</v>
      </c>
      <c r="K5447" s="3">
        <v>4</v>
      </c>
      <c r="L5447" s="3">
        <v>129</v>
      </c>
      <c r="M5447" s="3">
        <v>150</v>
      </c>
      <c r="N5447" s="3">
        <v>0</v>
      </c>
      <c r="O5447" s="3">
        <v>436</v>
      </c>
      <c r="P5447" s="3">
        <v>0</v>
      </c>
      <c r="Q5447" s="3">
        <v>102</v>
      </c>
      <c r="R5447" s="3">
        <v>7</v>
      </c>
      <c r="S5447" s="3">
        <f t="shared" si="252"/>
        <v>-2.0059724489251716</v>
      </c>
      <c r="T5447" s="3">
        <f t="shared" si="253"/>
        <v>0.11857727795229718</v>
      </c>
      <c r="U5447" s="3">
        <f t="shared" si="254"/>
        <v>0</v>
      </c>
    </row>
    <row r="5448" spans="1:21" x14ac:dyDescent="0.25">
      <c r="A5448" s="3">
        <v>212345</v>
      </c>
      <c r="B5448" s="3">
        <v>0</v>
      </c>
      <c r="C5448" s="3">
        <v>6</v>
      </c>
      <c r="D5448" s="3">
        <v>21.8571428571429</v>
      </c>
      <c r="E5448" s="3">
        <v>22.571428571428601</v>
      </c>
      <c r="F5448" s="3">
        <v>1</v>
      </c>
      <c r="G5448" s="3">
        <v>2</v>
      </c>
      <c r="H5448" s="3">
        <v>173</v>
      </c>
      <c r="I5448" s="3">
        <v>0</v>
      </c>
      <c r="J5448" s="3">
        <v>31</v>
      </c>
      <c r="K5448" s="3">
        <v>5</v>
      </c>
      <c r="L5448" s="3">
        <v>143</v>
      </c>
      <c r="M5448" s="3">
        <v>59</v>
      </c>
      <c r="N5448" s="3">
        <v>0</v>
      </c>
      <c r="O5448" s="3">
        <v>267</v>
      </c>
      <c r="P5448" s="3">
        <v>0</v>
      </c>
      <c r="Q5448" s="3">
        <v>89</v>
      </c>
      <c r="R5448" s="3">
        <v>10</v>
      </c>
      <c r="S5448" s="3">
        <f t="shared" ref="S5448:S5511" si="255">$B$3+SUMPRODUCT(C$3:R$3,C5448:R5448)</f>
        <v>-1.3791301457097298</v>
      </c>
      <c r="T5448" s="3">
        <f t="shared" ref="T5448:T5511" si="256">EXP(S5448)/(1+EXP(S5448))</f>
        <v>0.20114873849529466</v>
      </c>
      <c r="U5448" s="3">
        <f t="shared" ref="U5448:U5511" si="257">IF(T5448&gt;0.5,1,0)</f>
        <v>0</v>
      </c>
    </row>
    <row r="5449" spans="1:21" x14ac:dyDescent="0.25">
      <c r="A5449" s="3">
        <v>177975</v>
      </c>
      <c r="B5449" s="3">
        <v>0</v>
      </c>
      <c r="C5449" s="3">
        <v>10</v>
      </c>
      <c r="D5449" s="3">
        <v>18</v>
      </c>
      <c r="E5449" s="3">
        <v>18.428571428571399</v>
      </c>
      <c r="F5449" s="3">
        <v>1</v>
      </c>
      <c r="G5449" s="3">
        <v>0</v>
      </c>
      <c r="H5449" s="3">
        <v>356</v>
      </c>
      <c r="I5449" s="3">
        <v>0</v>
      </c>
      <c r="J5449" s="3">
        <v>16</v>
      </c>
      <c r="K5449" s="3">
        <v>103</v>
      </c>
      <c r="L5449" s="3">
        <v>225</v>
      </c>
      <c r="M5449" s="3">
        <v>158</v>
      </c>
      <c r="N5449" s="3">
        <v>0</v>
      </c>
      <c r="O5449" s="3">
        <v>537</v>
      </c>
      <c r="P5449" s="3">
        <v>0</v>
      </c>
      <c r="Q5449" s="3">
        <v>157</v>
      </c>
      <c r="R5449" s="3">
        <v>5</v>
      </c>
      <c r="S5449" s="3">
        <f t="shared" si="255"/>
        <v>-1.3762191390882903</v>
      </c>
      <c r="T5449" s="3">
        <f t="shared" si="256"/>
        <v>0.2016169090627061</v>
      </c>
      <c r="U5449" s="3">
        <f t="shared" si="257"/>
        <v>0</v>
      </c>
    </row>
    <row r="5450" spans="1:21" x14ac:dyDescent="0.25">
      <c r="A5450" s="3">
        <v>233442</v>
      </c>
      <c r="B5450" s="3">
        <v>0</v>
      </c>
      <c r="C5450" s="3">
        <v>13</v>
      </c>
      <c r="D5450" s="3">
        <v>18.571428571428601</v>
      </c>
      <c r="E5450" s="3">
        <v>23.714285714285701</v>
      </c>
      <c r="F5450" s="3">
        <v>1</v>
      </c>
      <c r="G5450" s="3">
        <v>0</v>
      </c>
      <c r="H5450" s="3">
        <v>525</v>
      </c>
      <c r="I5450" s="3">
        <v>0</v>
      </c>
      <c r="J5450" s="3">
        <v>45</v>
      </c>
      <c r="K5450" s="3">
        <v>104</v>
      </c>
      <c r="L5450" s="3">
        <v>190</v>
      </c>
      <c r="M5450" s="3">
        <v>540</v>
      </c>
      <c r="N5450" s="3">
        <v>0</v>
      </c>
      <c r="O5450" s="3">
        <v>676</v>
      </c>
      <c r="P5450" s="3">
        <v>0</v>
      </c>
      <c r="Q5450" s="3">
        <v>123</v>
      </c>
      <c r="R5450" s="3">
        <v>8</v>
      </c>
      <c r="S5450" s="3">
        <f t="shared" si="255"/>
        <v>-1.4392121374279114</v>
      </c>
      <c r="T5450" s="3">
        <f t="shared" si="256"/>
        <v>0.19166738324417773</v>
      </c>
      <c r="U5450" s="3">
        <f t="shared" si="257"/>
        <v>0</v>
      </c>
    </row>
    <row r="5451" spans="1:21" x14ac:dyDescent="0.25">
      <c r="A5451" s="3">
        <v>43940</v>
      </c>
      <c r="B5451" s="3">
        <v>0</v>
      </c>
      <c r="C5451" s="3">
        <v>15</v>
      </c>
      <c r="D5451" s="3">
        <v>18.8571428571429</v>
      </c>
      <c r="E5451" s="3">
        <v>19</v>
      </c>
      <c r="F5451" s="3">
        <v>1</v>
      </c>
      <c r="G5451" s="3">
        <v>0</v>
      </c>
      <c r="H5451" s="3">
        <v>857</v>
      </c>
      <c r="I5451" s="3">
        <v>0</v>
      </c>
      <c r="J5451" s="3">
        <v>3</v>
      </c>
      <c r="K5451" s="3">
        <v>62</v>
      </c>
      <c r="L5451" s="3">
        <v>341</v>
      </c>
      <c r="M5451" s="3">
        <v>469</v>
      </c>
      <c r="N5451" s="3">
        <v>20</v>
      </c>
      <c r="O5451" s="3">
        <v>1722</v>
      </c>
      <c r="P5451" s="3">
        <v>0</v>
      </c>
      <c r="Q5451" s="3">
        <v>216</v>
      </c>
      <c r="R5451" s="3">
        <v>6</v>
      </c>
      <c r="S5451" s="3">
        <f t="shared" si="255"/>
        <v>-2.2074252392243174</v>
      </c>
      <c r="T5451" s="3">
        <f t="shared" si="256"/>
        <v>9.9085679029878443E-2</v>
      </c>
      <c r="U5451" s="3">
        <f t="shared" si="257"/>
        <v>0</v>
      </c>
    </row>
    <row r="5452" spans="1:21" x14ac:dyDescent="0.25">
      <c r="A5452" s="3">
        <v>65200</v>
      </c>
      <c r="B5452" s="3">
        <v>0</v>
      </c>
      <c r="C5452" s="3">
        <v>1</v>
      </c>
      <c r="D5452" s="3">
        <v>0</v>
      </c>
      <c r="E5452" s="3">
        <v>19.428571428571399</v>
      </c>
      <c r="F5452" s="3">
        <v>1</v>
      </c>
      <c r="G5452" s="3">
        <v>0</v>
      </c>
      <c r="H5452" s="3">
        <v>172</v>
      </c>
      <c r="I5452" s="3">
        <v>0</v>
      </c>
      <c r="J5452" s="3">
        <v>13</v>
      </c>
      <c r="K5452" s="3">
        <v>0</v>
      </c>
      <c r="L5452" s="3">
        <v>29</v>
      </c>
      <c r="M5452" s="3">
        <v>33</v>
      </c>
      <c r="N5452" s="3">
        <v>12</v>
      </c>
      <c r="O5452" s="3">
        <v>472</v>
      </c>
      <c r="P5452" s="3">
        <v>0</v>
      </c>
      <c r="Q5452" s="3">
        <v>0</v>
      </c>
      <c r="R5452" s="3">
        <v>5</v>
      </c>
      <c r="S5452" s="3">
        <f t="shared" si="255"/>
        <v>1.0070014099138385</v>
      </c>
      <c r="T5452" s="3">
        <f t="shared" si="256"/>
        <v>0.73243291044865366</v>
      </c>
      <c r="U5452" s="3">
        <f t="shared" si="257"/>
        <v>1</v>
      </c>
    </row>
    <row r="5453" spans="1:21" x14ac:dyDescent="0.25">
      <c r="A5453" s="3">
        <v>47057</v>
      </c>
      <c r="B5453" s="3">
        <v>1</v>
      </c>
      <c r="C5453" s="3">
        <v>1</v>
      </c>
      <c r="D5453" s="3">
        <v>0</v>
      </c>
      <c r="E5453" s="3">
        <v>24.285714285714299</v>
      </c>
      <c r="F5453" s="3">
        <v>0</v>
      </c>
      <c r="G5453" s="3">
        <v>0</v>
      </c>
      <c r="H5453" s="3">
        <v>78</v>
      </c>
      <c r="I5453" s="3">
        <v>0</v>
      </c>
      <c r="J5453" s="3">
        <v>3</v>
      </c>
      <c r="K5453" s="3">
        <v>0</v>
      </c>
      <c r="L5453" s="3">
        <v>46</v>
      </c>
      <c r="M5453" s="3">
        <v>16</v>
      </c>
      <c r="N5453" s="3">
        <v>0</v>
      </c>
      <c r="O5453" s="3">
        <v>186</v>
      </c>
      <c r="P5453" s="3">
        <v>0</v>
      </c>
      <c r="Q5453" s="3">
        <v>5</v>
      </c>
      <c r="R5453" s="3">
        <v>2</v>
      </c>
      <c r="S5453" s="3">
        <f t="shared" si="255"/>
        <v>1.879411373926124</v>
      </c>
      <c r="T5453" s="3">
        <f t="shared" si="256"/>
        <v>0.8675435010234831</v>
      </c>
      <c r="U5453" s="3">
        <f t="shared" si="257"/>
        <v>1</v>
      </c>
    </row>
    <row r="5454" spans="1:21" x14ac:dyDescent="0.25">
      <c r="A5454" s="3">
        <v>119610</v>
      </c>
      <c r="B5454" s="3">
        <v>0</v>
      </c>
      <c r="C5454" s="3">
        <v>9</v>
      </c>
      <c r="D5454" s="3">
        <v>18.8571428571429</v>
      </c>
      <c r="E5454" s="3">
        <v>20.571428571428601</v>
      </c>
      <c r="F5454" s="3">
        <v>0</v>
      </c>
      <c r="G5454" s="3">
        <v>1</v>
      </c>
      <c r="H5454" s="3">
        <v>521</v>
      </c>
      <c r="I5454" s="3">
        <v>0</v>
      </c>
      <c r="J5454" s="3">
        <v>112</v>
      </c>
      <c r="K5454" s="3">
        <v>16</v>
      </c>
      <c r="L5454" s="3">
        <v>431</v>
      </c>
      <c r="M5454" s="3">
        <v>109</v>
      </c>
      <c r="N5454" s="3">
        <v>0</v>
      </c>
      <c r="O5454" s="3">
        <v>804</v>
      </c>
      <c r="P5454" s="3">
        <v>0</v>
      </c>
      <c r="Q5454" s="3">
        <v>386</v>
      </c>
      <c r="R5454" s="3">
        <v>9</v>
      </c>
      <c r="S5454" s="3">
        <f t="shared" si="255"/>
        <v>-0.9405820206955664</v>
      </c>
      <c r="T5454" s="3">
        <f t="shared" si="256"/>
        <v>0.28078279210867607</v>
      </c>
      <c r="U5454" s="3">
        <f t="shared" si="257"/>
        <v>0</v>
      </c>
    </row>
    <row r="5455" spans="1:21" x14ac:dyDescent="0.25">
      <c r="A5455" s="3">
        <v>156218</v>
      </c>
      <c r="B5455" s="3">
        <v>1</v>
      </c>
      <c r="C5455" s="3">
        <v>8</v>
      </c>
      <c r="D5455" s="3">
        <v>25.1428571428571</v>
      </c>
      <c r="E5455" s="3">
        <v>26.428571428571399</v>
      </c>
      <c r="F5455" s="3">
        <v>0</v>
      </c>
      <c r="G5455" s="3">
        <v>0</v>
      </c>
      <c r="H5455" s="3">
        <v>1206</v>
      </c>
      <c r="I5455" s="3">
        <v>0</v>
      </c>
      <c r="J5455" s="3">
        <v>0</v>
      </c>
      <c r="K5455" s="3">
        <v>0</v>
      </c>
      <c r="L5455" s="3">
        <v>466</v>
      </c>
      <c r="M5455" s="3">
        <v>0</v>
      </c>
      <c r="N5455" s="3">
        <v>0</v>
      </c>
      <c r="O5455" s="3">
        <v>3524</v>
      </c>
      <c r="P5455" s="3">
        <v>0</v>
      </c>
      <c r="Q5455" s="3">
        <v>0</v>
      </c>
      <c r="R5455" s="3">
        <v>10</v>
      </c>
      <c r="S5455" s="3">
        <f t="shared" si="255"/>
        <v>-2.703557271588088</v>
      </c>
      <c r="T5455" s="3">
        <f t="shared" si="256"/>
        <v>6.276377563733343E-2</v>
      </c>
      <c r="U5455" s="3">
        <f t="shared" si="257"/>
        <v>0</v>
      </c>
    </row>
    <row r="5456" spans="1:21" x14ac:dyDescent="0.25">
      <c r="A5456" s="3">
        <v>154132</v>
      </c>
      <c r="B5456" s="3">
        <v>0</v>
      </c>
      <c r="C5456" s="3">
        <v>27</v>
      </c>
      <c r="D5456" s="3">
        <v>29.714285714285701</v>
      </c>
      <c r="E5456" s="3">
        <v>30.1428571428571</v>
      </c>
      <c r="F5456" s="3">
        <v>0</v>
      </c>
      <c r="G5456" s="3">
        <v>1</v>
      </c>
      <c r="H5456" s="3">
        <v>2167</v>
      </c>
      <c r="I5456" s="3">
        <v>0</v>
      </c>
      <c r="J5456" s="3">
        <v>23</v>
      </c>
      <c r="K5456" s="3">
        <v>419</v>
      </c>
      <c r="L5456" s="3">
        <v>1065</v>
      </c>
      <c r="M5456" s="3">
        <v>37</v>
      </c>
      <c r="N5456" s="3">
        <v>39</v>
      </c>
      <c r="O5456" s="3">
        <v>5164</v>
      </c>
      <c r="P5456" s="3">
        <v>0</v>
      </c>
      <c r="Q5456" s="3">
        <v>549</v>
      </c>
      <c r="R5456" s="3">
        <v>6</v>
      </c>
      <c r="S5456" s="3">
        <f t="shared" si="255"/>
        <v>-4.1137927131491336</v>
      </c>
      <c r="T5456" s="3">
        <f t="shared" si="256"/>
        <v>1.608277873356527E-2</v>
      </c>
      <c r="U5456" s="3">
        <f t="shared" si="257"/>
        <v>0</v>
      </c>
    </row>
    <row r="5457" spans="1:21" x14ac:dyDescent="0.25">
      <c r="A5457" s="3">
        <v>111597</v>
      </c>
      <c r="B5457" s="3">
        <v>1</v>
      </c>
      <c r="C5457" s="3">
        <v>3</v>
      </c>
      <c r="D5457" s="3">
        <v>4.28571428571429</v>
      </c>
      <c r="E5457" s="3">
        <v>24.428571428571399</v>
      </c>
      <c r="F5457" s="3">
        <v>0</v>
      </c>
      <c r="G5457" s="3">
        <v>0</v>
      </c>
      <c r="H5457" s="3">
        <v>203</v>
      </c>
      <c r="I5457" s="3">
        <v>0</v>
      </c>
      <c r="J5457" s="3">
        <v>2</v>
      </c>
      <c r="K5457" s="3">
        <v>16</v>
      </c>
      <c r="L5457" s="3">
        <v>180</v>
      </c>
      <c r="M5457" s="3">
        <v>137</v>
      </c>
      <c r="N5457" s="3">
        <v>0</v>
      </c>
      <c r="O5457" s="3">
        <v>272</v>
      </c>
      <c r="P5457" s="3">
        <v>0</v>
      </c>
      <c r="Q5457" s="3">
        <v>58</v>
      </c>
      <c r="R5457" s="3">
        <v>10</v>
      </c>
      <c r="S5457" s="3">
        <f t="shared" si="255"/>
        <v>1.2132004334592339</v>
      </c>
      <c r="T5457" s="3">
        <f t="shared" si="256"/>
        <v>0.77086473893933005</v>
      </c>
      <c r="U5457" s="3">
        <f t="shared" si="257"/>
        <v>1</v>
      </c>
    </row>
    <row r="5458" spans="1:21" x14ac:dyDescent="0.25">
      <c r="A5458" s="3">
        <v>262138</v>
      </c>
      <c r="B5458" s="3">
        <v>1</v>
      </c>
      <c r="C5458" s="3">
        <v>1</v>
      </c>
      <c r="D5458" s="3">
        <v>0</v>
      </c>
      <c r="E5458" s="3">
        <v>20.428571428571399</v>
      </c>
      <c r="F5458" s="3">
        <v>0</v>
      </c>
      <c r="G5458" s="3">
        <v>0</v>
      </c>
      <c r="H5458" s="3">
        <v>123</v>
      </c>
      <c r="I5458" s="3">
        <v>0</v>
      </c>
      <c r="J5458" s="3">
        <v>0</v>
      </c>
      <c r="K5458" s="3">
        <v>40</v>
      </c>
      <c r="L5458" s="3">
        <v>60</v>
      </c>
      <c r="M5458" s="3">
        <v>39</v>
      </c>
      <c r="N5458" s="3">
        <v>0</v>
      </c>
      <c r="O5458" s="3">
        <v>230</v>
      </c>
      <c r="P5458" s="3">
        <v>0</v>
      </c>
      <c r="Q5458" s="3">
        <v>40</v>
      </c>
      <c r="R5458" s="3">
        <v>7</v>
      </c>
      <c r="S5458" s="3">
        <f t="shared" si="255"/>
        <v>1.7153440215455387</v>
      </c>
      <c r="T5458" s="3">
        <f t="shared" si="256"/>
        <v>0.84752814435910429</v>
      </c>
      <c r="U5458" s="3">
        <f t="shared" si="257"/>
        <v>1</v>
      </c>
    </row>
    <row r="5459" spans="1:21" x14ac:dyDescent="0.25">
      <c r="A5459" s="3">
        <v>156684</v>
      </c>
      <c r="B5459" s="3">
        <v>1</v>
      </c>
      <c r="C5459" s="3">
        <v>1</v>
      </c>
      <c r="D5459" s="3">
        <v>0</v>
      </c>
      <c r="E5459" s="3">
        <v>21.285714285714299</v>
      </c>
      <c r="F5459" s="3">
        <v>0</v>
      </c>
      <c r="G5459" s="3">
        <v>0</v>
      </c>
      <c r="H5459" s="3">
        <v>24</v>
      </c>
      <c r="I5459" s="3">
        <v>0</v>
      </c>
      <c r="J5459" s="3">
        <v>1</v>
      </c>
      <c r="K5459" s="3">
        <v>17</v>
      </c>
      <c r="L5459" s="3">
        <v>9</v>
      </c>
      <c r="M5459" s="3">
        <v>8</v>
      </c>
      <c r="N5459" s="3">
        <v>0</v>
      </c>
      <c r="O5459" s="3">
        <v>33</v>
      </c>
      <c r="P5459" s="3">
        <v>0</v>
      </c>
      <c r="Q5459" s="3">
        <v>7</v>
      </c>
      <c r="R5459" s="3">
        <v>3</v>
      </c>
      <c r="S5459" s="3">
        <f t="shared" si="255"/>
        <v>1.8952392576536838</v>
      </c>
      <c r="T5459" s="3">
        <f t="shared" si="256"/>
        <v>0.86935175408828336</v>
      </c>
      <c r="U5459" s="3">
        <f t="shared" si="257"/>
        <v>1</v>
      </c>
    </row>
    <row r="5460" spans="1:21" x14ac:dyDescent="0.25">
      <c r="A5460" s="3">
        <v>1144</v>
      </c>
      <c r="B5460" s="3">
        <v>0</v>
      </c>
      <c r="C5460" s="3">
        <v>26</v>
      </c>
      <c r="D5460" s="3">
        <v>28.285714285714299</v>
      </c>
      <c r="E5460" s="3">
        <v>29.571428571428601</v>
      </c>
      <c r="F5460" s="3">
        <v>1</v>
      </c>
      <c r="G5460" s="3">
        <v>1</v>
      </c>
      <c r="H5460" s="3">
        <v>5376</v>
      </c>
      <c r="I5460" s="3">
        <v>0</v>
      </c>
      <c r="J5460" s="3">
        <v>240</v>
      </c>
      <c r="K5460" s="3">
        <v>3</v>
      </c>
      <c r="L5460" s="3">
        <v>1798</v>
      </c>
      <c r="M5460" s="3">
        <v>322</v>
      </c>
      <c r="N5460" s="3">
        <v>21</v>
      </c>
      <c r="O5460" s="3">
        <v>9179</v>
      </c>
      <c r="P5460" s="3">
        <v>5180</v>
      </c>
      <c r="Q5460" s="3">
        <v>853</v>
      </c>
      <c r="R5460" s="3">
        <v>8</v>
      </c>
      <c r="S5460" s="3">
        <f t="shared" si="255"/>
        <v>-9.1376628946493135</v>
      </c>
      <c r="T5460" s="3">
        <f t="shared" si="256"/>
        <v>1.0752680128060345E-4</v>
      </c>
      <c r="U5460" s="3">
        <f t="shared" si="257"/>
        <v>0</v>
      </c>
    </row>
    <row r="5461" spans="1:21" x14ac:dyDescent="0.25">
      <c r="A5461" s="3">
        <v>230075</v>
      </c>
      <c r="B5461" s="3">
        <v>0</v>
      </c>
      <c r="C5461" s="3">
        <v>4</v>
      </c>
      <c r="D5461" s="3">
        <v>12.8571428571429</v>
      </c>
      <c r="E5461" s="3">
        <v>20</v>
      </c>
      <c r="F5461" s="3">
        <v>0</v>
      </c>
      <c r="G5461" s="3">
        <v>0</v>
      </c>
      <c r="H5461" s="3">
        <v>687</v>
      </c>
      <c r="I5461" s="3">
        <v>7</v>
      </c>
      <c r="J5461" s="3">
        <v>13</v>
      </c>
      <c r="K5461" s="3">
        <v>42</v>
      </c>
      <c r="L5461" s="3">
        <v>77</v>
      </c>
      <c r="M5461" s="3">
        <v>26</v>
      </c>
      <c r="N5461" s="3">
        <v>45</v>
      </c>
      <c r="O5461" s="3">
        <v>1801</v>
      </c>
      <c r="P5461" s="3">
        <v>181</v>
      </c>
      <c r="Q5461" s="3">
        <v>66</v>
      </c>
      <c r="R5461" s="3">
        <v>6</v>
      </c>
      <c r="S5461" s="3">
        <f t="shared" si="255"/>
        <v>-0.52363529289771105</v>
      </c>
      <c r="T5461" s="3">
        <f t="shared" si="256"/>
        <v>0.37200257428779859</v>
      </c>
      <c r="U5461" s="3">
        <f t="shared" si="257"/>
        <v>0</v>
      </c>
    </row>
    <row r="5462" spans="1:21" x14ac:dyDescent="0.25">
      <c r="A5462" s="3">
        <v>237798</v>
      </c>
      <c r="B5462" s="3">
        <v>0</v>
      </c>
      <c r="C5462" s="3">
        <v>2</v>
      </c>
      <c r="D5462" s="3">
        <v>22.714285714285701</v>
      </c>
      <c r="E5462" s="3">
        <v>25.714285714285701</v>
      </c>
      <c r="F5462" s="3">
        <v>1</v>
      </c>
      <c r="G5462" s="3">
        <v>0</v>
      </c>
      <c r="H5462" s="3">
        <v>90</v>
      </c>
      <c r="I5462" s="3">
        <v>0</v>
      </c>
      <c r="J5462" s="3">
        <v>23</v>
      </c>
      <c r="K5462" s="3">
        <v>36</v>
      </c>
      <c r="L5462" s="3">
        <v>52</v>
      </c>
      <c r="M5462" s="3">
        <v>17</v>
      </c>
      <c r="N5462" s="3">
        <v>0</v>
      </c>
      <c r="O5462" s="3">
        <v>139</v>
      </c>
      <c r="P5462" s="3">
        <v>14</v>
      </c>
      <c r="Q5462" s="3">
        <v>3</v>
      </c>
      <c r="R5462" s="3">
        <v>3</v>
      </c>
      <c r="S5462" s="3">
        <f t="shared" si="255"/>
        <v>-1.1437181197156094</v>
      </c>
      <c r="T5462" s="3">
        <f t="shared" si="256"/>
        <v>0.24163836393720198</v>
      </c>
      <c r="U5462" s="3">
        <f t="shared" si="257"/>
        <v>0</v>
      </c>
    </row>
    <row r="5463" spans="1:21" x14ac:dyDescent="0.25">
      <c r="A5463" s="3">
        <v>204068</v>
      </c>
      <c r="B5463" s="3">
        <v>0</v>
      </c>
      <c r="C5463" s="3">
        <v>33</v>
      </c>
      <c r="D5463" s="3">
        <v>29</v>
      </c>
      <c r="E5463" s="3">
        <v>29.714285714285701</v>
      </c>
      <c r="F5463" s="3">
        <v>0</v>
      </c>
      <c r="G5463" s="3">
        <v>0</v>
      </c>
      <c r="H5463" s="3">
        <v>1854</v>
      </c>
      <c r="I5463" s="3">
        <v>0</v>
      </c>
      <c r="J5463" s="3">
        <v>0</v>
      </c>
      <c r="K5463" s="3">
        <v>0</v>
      </c>
      <c r="L5463" s="3">
        <v>5020</v>
      </c>
      <c r="M5463" s="3">
        <v>0</v>
      </c>
      <c r="N5463" s="3">
        <v>0</v>
      </c>
      <c r="O5463" s="3">
        <v>825</v>
      </c>
      <c r="P5463" s="3">
        <v>0</v>
      </c>
      <c r="Q5463" s="3">
        <v>0</v>
      </c>
      <c r="R5463" s="3">
        <v>8</v>
      </c>
      <c r="S5463" s="3">
        <f t="shared" si="255"/>
        <v>-3.2524973459945761</v>
      </c>
      <c r="T5463" s="3">
        <f t="shared" si="256"/>
        <v>3.7237252350784227E-2</v>
      </c>
      <c r="U5463" s="3">
        <f t="shared" si="257"/>
        <v>0</v>
      </c>
    </row>
    <row r="5464" spans="1:21" x14ac:dyDescent="0.25">
      <c r="A5464" s="3">
        <v>207302</v>
      </c>
      <c r="B5464" s="3">
        <v>1</v>
      </c>
      <c r="C5464" s="3">
        <v>3</v>
      </c>
      <c r="D5464" s="3">
        <v>3</v>
      </c>
      <c r="E5464" s="3">
        <v>24.285714285714299</v>
      </c>
      <c r="F5464" s="3">
        <v>1</v>
      </c>
      <c r="G5464" s="3">
        <v>0</v>
      </c>
      <c r="H5464" s="3">
        <v>150</v>
      </c>
      <c r="I5464" s="3">
        <v>0</v>
      </c>
      <c r="J5464" s="3">
        <v>20</v>
      </c>
      <c r="K5464" s="3">
        <v>0</v>
      </c>
      <c r="L5464" s="3">
        <v>59</v>
      </c>
      <c r="M5464" s="3">
        <v>111</v>
      </c>
      <c r="N5464" s="3">
        <v>10</v>
      </c>
      <c r="O5464" s="3">
        <v>208</v>
      </c>
      <c r="P5464" s="3">
        <v>47</v>
      </c>
      <c r="Q5464" s="3">
        <v>18</v>
      </c>
      <c r="R5464" s="3">
        <v>10</v>
      </c>
      <c r="S5464" s="3">
        <f t="shared" si="255"/>
        <v>0.84863817547896891</v>
      </c>
      <c r="T5464" s="3">
        <f t="shared" si="256"/>
        <v>0.70028139069670603</v>
      </c>
      <c r="U5464" s="3">
        <f t="shared" si="257"/>
        <v>1</v>
      </c>
    </row>
    <row r="5465" spans="1:21" x14ac:dyDescent="0.25">
      <c r="A5465" s="3">
        <v>109704</v>
      </c>
      <c r="B5465" s="3">
        <v>1</v>
      </c>
      <c r="C5465" s="3">
        <v>4</v>
      </c>
      <c r="D5465" s="3">
        <v>3.71428571428571</v>
      </c>
      <c r="E5465" s="3">
        <v>30</v>
      </c>
      <c r="F5465" s="3">
        <v>0</v>
      </c>
      <c r="G5465" s="3">
        <v>0</v>
      </c>
      <c r="H5465" s="3">
        <v>152</v>
      </c>
      <c r="I5465" s="3">
        <v>0</v>
      </c>
      <c r="J5465" s="3">
        <v>4</v>
      </c>
      <c r="K5465" s="3">
        <v>33</v>
      </c>
      <c r="L5465" s="3">
        <v>109</v>
      </c>
      <c r="M5465" s="3">
        <v>71</v>
      </c>
      <c r="N5465" s="3">
        <v>0</v>
      </c>
      <c r="O5465" s="3">
        <v>223</v>
      </c>
      <c r="P5465" s="3">
        <v>28</v>
      </c>
      <c r="Q5465" s="3">
        <v>14</v>
      </c>
      <c r="R5465" s="3">
        <v>1</v>
      </c>
      <c r="S5465" s="3">
        <f t="shared" si="255"/>
        <v>1.5920993634127105</v>
      </c>
      <c r="T5465" s="3">
        <f t="shared" si="256"/>
        <v>0.83091126381207148</v>
      </c>
      <c r="U5465" s="3">
        <f t="shared" si="257"/>
        <v>1</v>
      </c>
    </row>
    <row r="5466" spans="1:21" x14ac:dyDescent="0.25">
      <c r="A5466" s="3">
        <v>64086</v>
      </c>
      <c r="B5466" s="3">
        <v>1</v>
      </c>
      <c r="C5466" s="3">
        <v>2</v>
      </c>
      <c r="D5466" s="3">
        <v>1</v>
      </c>
      <c r="E5466" s="3">
        <v>30.285714285714299</v>
      </c>
      <c r="F5466" s="3">
        <v>1</v>
      </c>
      <c r="G5466" s="3">
        <v>0</v>
      </c>
      <c r="H5466" s="3">
        <v>123</v>
      </c>
      <c r="I5466" s="3">
        <v>0</v>
      </c>
      <c r="J5466" s="3">
        <v>3</v>
      </c>
      <c r="K5466" s="3">
        <v>8</v>
      </c>
      <c r="L5466" s="3">
        <v>160</v>
      </c>
      <c r="M5466" s="3">
        <v>0</v>
      </c>
      <c r="N5466" s="3">
        <v>4</v>
      </c>
      <c r="O5466" s="3">
        <v>186</v>
      </c>
      <c r="P5466" s="3">
        <v>0</v>
      </c>
      <c r="Q5466" s="3">
        <v>63</v>
      </c>
      <c r="R5466" s="3">
        <v>7</v>
      </c>
      <c r="S5466" s="3">
        <f t="shared" si="255"/>
        <v>1.3876493168881401</v>
      </c>
      <c r="T5466" s="3">
        <f t="shared" si="256"/>
        <v>0.80021670480213924</v>
      </c>
      <c r="U5466" s="3">
        <f t="shared" si="257"/>
        <v>1</v>
      </c>
    </row>
    <row r="5467" spans="1:21" x14ac:dyDescent="0.25">
      <c r="A5467" s="3">
        <v>30694</v>
      </c>
      <c r="B5467" s="3">
        <v>1</v>
      </c>
      <c r="C5467" s="3">
        <v>1</v>
      </c>
      <c r="D5467" s="3">
        <v>0</v>
      </c>
      <c r="E5467" s="3">
        <v>25.428571428571399</v>
      </c>
      <c r="F5467" s="3">
        <v>1</v>
      </c>
      <c r="G5467" s="3">
        <v>0</v>
      </c>
      <c r="H5467" s="3">
        <v>24</v>
      </c>
      <c r="I5467" s="3">
        <v>0</v>
      </c>
      <c r="J5467" s="3">
        <v>0</v>
      </c>
      <c r="K5467" s="3">
        <v>0</v>
      </c>
      <c r="L5467" s="3">
        <v>39</v>
      </c>
      <c r="M5467" s="3">
        <v>14</v>
      </c>
      <c r="N5467" s="3">
        <v>0</v>
      </c>
      <c r="O5467" s="3">
        <v>23</v>
      </c>
      <c r="P5467" s="3">
        <v>0</v>
      </c>
      <c r="Q5467" s="3">
        <v>0</v>
      </c>
      <c r="R5467" s="3">
        <v>5</v>
      </c>
      <c r="S5467" s="3">
        <f t="shared" si="255"/>
        <v>1.3907676888259675</v>
      </c>
      <c r="T5467" s="3">
        <f t="shared" si="256"/>
        <v>0.80071477201820918</v>
      </c>
      <c r="U5467" s="3">
        <f t="shared" si="257"/>
        <v>1</v>
      </c>
    </row>
    <row r="5468" spans="1:21" x14ac:dyDescent="0.25">
      <c r="A5468" s="3">
        <v>38183</v>
      </c>
      <c r="B5468" s="3">
        <v>1</v>
      </c>
      <c r="C5468" s="3">
        <v>2</v>
      </c>
      <c r="D5468" s="3">
        <v>1.1428571428571399</v>
      </c>
      <c r="E5468" s="3">
        <v>24.1428571428571</v>
      </c>
      <c r="F5468" s="3">
        <v>1</v>
      </c>
      <c r="G5468" s="3">
        <v>0</v>
      </c>
      <c r="H5468" s="3">
        <v>118</v>
      </c>
      <c r="I5468" s="3">
        <v>0</v>
      </c>
      <c r="J5468" s="3">
        <v>4</v>
      </c>
      <c r="K5468" s="3">
        <v>23</v>
      </c>
      <c r="L5468" s="3">
        <v>44</v>
      </c>
      <c r="M5468" s="3">
        <v>34</v>
      </c>
      <c r="N5468" s="3">
        <v>16</v>
      </c>
      <c r="O5468" s="3">
        <v>243</v>
      </c>
      <c r="P5468" s="3">
        <v>0</v>
      </c>
      <c r="Q5468" s="3">
        <v>15</v>
      </c>
      <c r="R5468" s="3">
        <v>9</v>
      </c>
      <c r="S5468" s="3">
        <f t="shared" si="255"/>
        <v>1.0885564203414637</v>
      </c>
      <c r="T5468" s="3">
        <f t="shared" si="256"/>
        <v>0.74810978868796874</v>
      </c>
      <c r="U5468" s="3">
        <f t="shared" si="257"/>
        <v>1</v>
      </c>
    </row>
    <row r="5469" spans="1:21" x14ac:dyDescent="0.25">
      <c r="A5469" s="3">
        <v>131490</v>
      </c>
      <c r="B5469" s="3">
        <v>1</v>
      </c>
      <c r="C5469" s="3">
        <v>17</v>
      </c>
      <c r="D5469" s="3">
        <v>23.285714285714299</v>
      </c>
      <c r="E5469" s="3">
        <v>29.428571428571399</v>
      </c>
      <c r="F5469" s="3">
        <v>1</v>
      </c>
      <c r="G5469" s="3">
        <v>1</v>
      </c>
      <c r="H5469" s="3">
        <v>677</v>
      </c>
      <c r="I5469" s="3">
        <v>0</v>
      </c>
      <c r="J5469" s="3">
        <v>51</v>
      </c>
      <c r="K5469" s="3">
        <v>121</v>
      </c>
      <c r="L5469" s="3">
        <v>301</v>
      </c>
      <c r="M5469" s="3">
        <v>428</v>
      </c>
      <c r="N5469" s="3">
        <v>0</v>
      </c>
      <c r="O5469" s="3">
        <v>1072</v>
      </c>
      <c r="P5469" s="3">
        <v>0</v>
      </c>
      <c r="Q5469" s="3">
        <v>308</v>
      </c>
      <c r="R5469" s="3">
        <v>8</v>
      </c>
      <c r="S5469" s="3">
        <f t="shared" si="255"/>
        <v>-2.0738547560455594</v>
      </c>
      <c r="T5469" s="3">
        <f t="shared" si="256"/>
        <v>0.11166409239864494</v>
      </c>
      <c r="U5469" s="3">
        <f t="shared" si="257"/>
        <v>0</v>
      </c>
    </row>
    <row r="5470" spans="1:21" x14ac:dyDescent="0.25">
      <c r="A5470" s="3">
        <v>244832</v>
      </c>
      <c r="B5470" s="3">
        <v>0</v>
      </c>
      <c r="C5470" s="3">
        <v>24</v>
      </c>
      <c r="D5470" s="3">
        <v>29.1428571428571</v>
      </c>
      <c r="E5470" s="3">
        <v>30.1428571428571</v>
      </c>
      <c r="F5470" s="3">
        <v>1</v>
      </c>
      <c r="G5470" s="3">
        <v>0</v>
      </c>
      <c r="H5470" s="3">
        <v>894</v>
      </c>
      <c r="I5470" s="3">
        <v>0</v>
      </c>
      <c r="J5470" s="3">
        <v>189</v>
      </c>
      <c r="K5470" s="3">
        <v>37</v>
      </c>
      <c r="L5470" s="3">
        <v>698</v>
      </c>
      <c r="M5470" s="3">
        <v>0</v>
      </c>
      <c r="N5470" s="3">
        <v>0</v>
      </c>
      <c r="O5470" s="3">
        <v>1843</v>
      </c>
      <c r="P5470" s="3">
        <v>131</v>
      </c>
      <c r="Q5470" s="3">
        <v>0</v>
      </c>
      <c r="R5470" s="3">
        <v>10</v>
      </c>
      <c r="S5470" s="3">
        <f t="shared" si="255"/>
        <v>-3.5143584216718713</v>
      </c>
      <c r="T5470" s="3">
        <f t="shared" si="256"/>
        <v>2.8906439679642838E-2</v>
      </c>
      <c r="U5470" s="3">
        <f t="shared" si="257"/>
        <v>0</v>
      </c>
    </row>
    <row r="5471" spans="1:21" x14ac:dyDescent="0.25">
      <c r="A5471" s="3">
        <v>205873</v>
      </c>
      <c r="B5471" s="3">
        <v>1</v>
      </c>
      <c r="C5471" s="3">
        <v>2</v>
      </c>
      <c r="D5471" s="3">
        <v>10.8571428571429</v>
      </c>
      <c r="E5471" s="3">
        <v>27.1428571428571</v>
      </c>
      <c r="F5471" s="3">
        <v>0</v>
      </c>
      <c r="G5471" s="3">
        <v>0</v>
      </c>
      <c r="H5471" s="3">
        <v>83</v>
      </c>
      <c r="I5471" s="3">
        <v>0</v>
      </c>
      <c r="J5471" s="3">
        <v>2</v>
      </c>
      <c r="K5471" s="3">
        <v>6</v>
      </c>
      <c r="L5471" s="3">
        <v>58</v>
      </c>
      <c r="M5471" s="3">
        <v>0</v>
      </c>
      <c r="N5471" s="3">
        <v>0</v>
      </c>
      <c r="O5471" s="3">
        <v>207</v>
      </c>
      <c r="P5471" s="3">
        <v>0</v>
      </c>
      <c r="Q5471" s="3">
        <v>0</v>
      </c>
      <c r="R5471" s="3">
        <v>9</v>
      </c>
      <c r="S5471" s="3">
        <f t="shared" si="255"/>
        <v>0.61523664735890615</v>
      </c>
      <c r="T5471" s="3">
        <f t="shared" si="256"/>
        <v>0.64913442469427396</v>
      </c>
      <c r="U5471" s="3">
        <f t="shared" si="257"/>
        <v>1</v>
      </c>
    </row>
    <row r="5472" spans="1:21" x14ac:dyDescent="0.25">
      <c r="A5472" s="3">
        <v>60253</v>
      </c>
      <c r="B5472" s="3">
        <v>0</v>
      </c>
      <c r="C5472" s="3">
        <v>8</v>
      </c>
      <c r="D5472" s="3">
        <v>27.8571428571429</v>
      </c>
      <c r="E5472" s="3">
        <v>28</v>
      </c>
      <c r="F5472" s="3">
        <v>1</v>
      </c>
      <c r="G5472" s="3">
        <v>0</v>
      </c>
      <c r="H5472" s="3">
        <v>522</v>
      </c>
      <c r="I5472" s="3">
        <v>0</v>
      </c>
      <c r="J5472" s="3">
        <v>35</v>
      </c>
      <c r="K5472" s="3">
        <v>0</v>
      </c>
      <c r="L5472" s="3">
        <v>155</v>
      </c>
      <c r="M5472" s="3">
        <v>45</v>
      </c>
      <c r="N5472" s="3">
        <v>0</v>
      </c>
      <c r="O5472" s="3">
        <v>1201</v>
      </c>
      <c r="P5472" s="3">
        <v>256</v>
      </c>
      <c r="Q5472" s="3">
        <v>0</v>
      </c>
      <c r="R5472" s="3">
        <v>1</v>
      </c>
      <c r="S5472" s="3">
        <f t="shared" si="255"/>
        <v>-2.4517163104175275</v>
      </c>
      <c r="T5472" s="3">
        <f t="shared" si="256"/>
        <v>7.9313129282966729E-2</v>
      </c>
      <c r="U5472" s="3">
        <f t="shared" si="257"/>
        <v>0</v>
      </c>
    </row>
    <row r="5473" spans="1:21" x14ac:dyDescent="0.25">
      <c r="A5473" s="3">
        <v>65954</v>
      </c>
      <c r="B5473" s="3">
        <v>1</v>
      </c>
      <c r="C5473" s="3">
        <v>1</v>
      </c>
      <c r="D5473" s="3">
        <v>0</v>
      </c>
      <c r="E5473" s="3">
        <v>29.428571428571399</v>
      </c>
      <c r="F5473" s="3">
        <v>1</v>
      </c>
      <c r="G5473" s="3">
        <v>0</v>
      </c>
      <c r="H5473" s="3">
        <v>120</v>
      </c>
      <c r="I5473" s="3">
        <v>0</v>
      </c>
      <c r="J5473" s="3">
        <v>12</v>
      </c>
      <c r="K5473" s="3">
        <v>8</v>
      </c>
      <c r="L5473" s="3">
        <v>118</v>
      </c>
      <c r="M5473" s="3">
        <v>17</v>
      </c>
      <c r="N5473" s="3">
        <v>0</v>
      </c>
      <c r="O5473" s="3">
        <v>214</v>
      </c>
      <c r="P5473" s="3">
        <v>0</v>
      </c>
      <c r="Q5473" s="3">
        <v>29</v>
      </c>
      <c r="R5473" s="3">
        <v>10</v>
      </c>
      <c r="S5473" s="3">
        <f t="shared" si="255"/>
        <v>1.4989543124196414</v>
      </c>
      <c r="T5473" s="3">
        <f t="shared" si="256"/>
        <v>0.81741846380610661</v>
      </c>
      <c r="U5473" s="3">
        <f t="shared" si="257"/>
        <v>1</v>
      </c>
    </row>
    <row r="5474" spans="1:21" x14ac:dyDescent="0.25">
      <c r="A5474" s="3">
        <v>207634</v>
      </c>
      <c r="B5474" s="3">
        <v>0</v>
      </c>
      <c r="C5474" s="3">
        <v>1</v>
      </c>
      <c r="D5474" s="3">
        <v>0</v>
      </c>
      <c r="E5474" s="3">
        <v>28.571428571428601</v>
      </c>
      <c r="F5474" s="3">
        <v>0</v>
      </c>
      <c r="G5474" s="3">
        <v>0</v>
      </c>
      <c r="H5474" s="3">
        <v>33</v>
      </c>
      <c r="I5474" s="3">
        <v>0</v>
      </c>
      <c r="J5474" s="3">
        <v>13</v>
      </c>
      <c r="K5474" s="3">
        <v>0</v>
      </c>
      <c r="L5474" s="3">
        <v>12</v>
      </c>
      <c r="M5474" s="3">
        <v>0</v>
      </c>
      <c r="N5474" s="3">
        <v>0</v>
      </c>
      <c r="O5474" s="3">
        <v>84</v>
      </c>
      <c r="P5474" s="3">
        <v>0</v>
      </c>
      <c r="Q5474" s="3">
        <v>0</v>
      </c>
      <c r="R5474" s="3">
        <v>10</v>
      </c>
      <c r="S5474" s="3">
        <f t="shared" si="255"/>
        <v>1.986363038685389</v>
      </c>
      <c r="T5474" s="3">
        <f t="shared" si="256"/>
        <v>0.8793578329425259</v>
      </c>
      <c r="U5474" s="3">
        <f t="shared" si="257"/>
        <v>1</v>
      </c>
    </row>
    <row r="5475" spans="1:21" x14ac:dyDescent="0.25">
      <c r="A5475" s="3">
        <v>216854</v>
      </c>
      <c r="B5475" s="3">
        <v>1</v>
      </c>
      <c r="C5475" s="3">
        <v>5</v>
      </c>
      <c r="D5475" s="3">
        <v>10.285714285714301</v>
      </c>
      <c r="E5475" s="3">
        <v>20.571428571428601</v>
      </c>
      <c r="F5475" s="3">
        <v>1</v>
      </c>
      <c r="G5475" s="3">
        <v>1</v>
      </c>
      <c r="H5475" s="3">
        <v>188</v>
      </c>
      <c r="I5475" s="3">
        <v>0</v>
      </c>
      <c r="J5475" s="3">
        <v>38</v>
      </c>
      <c r="K5475" s="3">
        <v>0</v>
      </c>
      <c r="L5475" s="3">
        <v>117</v>
      </c>
      <c r="M5475" s="3">
        <v>55</v>
      </c>
      <c r="N5475" s="3">
        <v>0</v>
      </c>
      <c r="O5475" s="3">
        <v>392</v>
      </c>
      <c r="P5475" s="3">
        <v>0</v>
      </c>
      <c r="Q5475" s="3">
        <v>9</v>
      </c>
      <c r="R5475" s="3">
        <v>5</v>
      </c>
      <c r="S5475" s="3">
        <f t="shared" si="255"/>
        <v>-0.21076478957248557</v>
      </c>
      <c r="T5475" s="3">
        <f t="shared" si="256"/>
        <v>0.44750299316057984</v>
      </c>
      <c r="U5475" s="3">
        <f t="shared" si="257"/>
        <v>0</v>
      </c>
    </row>
    <row r="5476" spans="1:21" x14ac:dyDescent="0.25">
      <c r="A5476" s="3">
        <v>50350</v>
      </c>
      <c r="B5476" s="3">
        <v>0</v>
      </c>
      <c r="C5476" s="3">
        <v>6</v>
      </c>
      <c r="D5476" s="3">
        <v>27</v>
      </c>
      <c r="E5476" s="3">
        <v>27.285714285714299</v>
      </c>
      <c r="F5476" s="3">
        <v>1</v>
      </c>
      <c r="G5476" s="3">
        <v>0</v>
      </c>
      <c r="H5476" s="3">
        <v>328</v>
      </c>
      <c r="I5476" s="3">
        <v>0</v>
      </c>
      <c r="J5476" s="3">
        <v>30</v>
      </c>
      <c r="K5476" s="3">
        <v>3</v>
      </c>
      <c r="L5476" s="3">
        <v>230</v>
      </c>
      <c r="M5476" s="3">
        <v>101</v>
      </c>
      <c r="N5476" s="3">
        <v>22</v>
      </c>
      <c r="O5476" s="3">
        <v>581</v>
      </c>
      <c r="P5476" s="3">
        <v>0</v>
      </c>
      <c r="Q5476" s="3">
        <v>153</v>
      </c>
      <c r="R5476" s="3">
        <v>10</v>
      </c>
      <c r="S5476" s="3">
        <f t="shared" si="255"/>
        <v>-2.0249068290870902</v>
      </c>
      <c r="T5476" s="3">
        <f t="shared" si="256"/>
        <v>0.11661256673380653</v>
      </c>
      <c r="U5476" s="3">
        <f t="shared" si="257"/>
        <v>0</v>
      </c>
    </row>
    <row r="5477" spans="1:21" x14ac:dyDescent="0.25">
      <c r="A5477" s="3">
        <v>54561</v>
      </c>
      <c r="B5477" s="3">
        <v>1</v>
      </c>
      <c r="C5477" s="3">
        <v>1</v>
      </c>
      <c r="D5477" s="3">
        <v>0</v>
      </c>
      <c r="E5477" s="3">
        <v>19.428571428571399</v>
      </c>
      <c r="F5477" s="3">
        <v>0</v>
      </c>
      <c r="G5477" s="3">
        <v>0</v>
      </c>
      <c r="H5477" s="3">
        <v>69</v>
      </c>
      <c r="I5477" s="3">
        <v>0</v>
      </c>
      <c r="J5477" s="3">
        <v>6</v>
      </c>
      <c r="K5477" s="3">
        <v>10</v>
      </c>
      <c r="L5477" s="3">
        <v>14</v>
      </c>
      <c r="M5477" s="3">
        <v>49</v>
      </c>
      <c r="N5477" s="3">
        <v>0</v>
      </c>
      <c r="O5477" s="3">
        <v>126</v>
      </c>
      <c r="P5477" s="3">
        <v>0</v>
      </c>
      <c r="Q5477" s="3">
        <v>23</v>
      </c>
      <c r="R5477" s="3">
        <v>8</v>
      </c>
      <c r="S5477" s="3">
        <f t="shared" si="255"/>
        <v>1.6947365872994637</v>
      </c>
      <c r="T5477" s="3">
        <f t="shared" si="256"/>
        <v>0.84484605205708441</v>
      </c>
      <c r="U5477" s="3">
        <f t="shared" si="257"/>
        <v>1</v>
      </c>
    </row>
    <row r="5478" spans="1:21" x14ac:dyDescent="0.25">
      <c r="A5478" s="3">
        <v>220540</v>
      </c>
      <c r="B5478" s="3">
        <v>0</v>
      </c>
      <c r="C5478" s="3">
        <v>1</v>
      </c>
      <c r="D5478" s="3">
        <v>0</v>
      </c>
      <c r="E5478" s="3">
        <v>27</v>
      </c>
      <c r="F5478" s="3">
        <v>0</v>
      </c>
      <c r="G5478" s="3">
        <v>0</v>
      </c>
      <c r="H5478" s="3">
        <v>80</v>
      </c>
      <c r="I5478" s="3">
        <v>0</v>
      </c>
      <c r="J5478" s="3">
        <v>0</v>
      </c>
      <c r="K5478" s="3">
        <v>5</v>
      </c>
      <c r="L5478" s="3">
        <v>77</v>
      </c>
      <c r="M5478" s="3">
        <v>0</v>
      </c>
      <c r="N5478" s="3">
        <v>0</v>
      </c>
      <c r="O5478" s="3">
        <v>170</v>
      </c>
      <c r="P5478" s="3">
        <v>0</v>
      </c>
      <c r="Q5478" s="3">
        <v>14</v>
      </c>
      <c r="R5478" s="3">
        <v>7</v>
      </c>
      <c r="S5478" s="3">
        <f t="shared" si="255"/>
        <v>1.9611360673524971</v>
      </c>
      <c r="T5478" s="3">
        <f t="shared" si="256"/>
        <v>0.87665584839482225</v>
      </c>
      <c r="U5478" s="3">
        <f t="shared" si="257"/>
        <v>1</v>
      </c>
    </row>
    <row r="5479" spans="1:21" x14ac:dyDescent="0.25">
      <c r="A5479" s="3">
        <v>146371</v>
      </c>
      <c r="B5479" s="3">
        <v>0</v>
      </c>
      <c r="C5479" s="3">
        <v>5</v>
      </c>
      <c r="D5479" s="3">
        <v>24</v>
      </c>
      <c r="E5479" s="3">
        <v>28.571428571428601</v>
      </c>
      <c r="F5479" s="3">
        <v>1</v>
      </c>
      <c r="G5479" s="3">
        <v>0</v>
      </c>
      <c r="H5479" s="3">
        <v>521</v>
      </c>
      <c r="I5479" s="3">
        <v>0</v>
      </c>
      <c r="J5479" s="3">
        <v>31</v>
      </c>
      <c r="K5479" s="3">
        <v>0</v>
      </c>
      <c r="L5479" s="3">
        <v>481</v>
      </c>
      <c r="M5479" s="3">
        <v>0</v>
      </c>
      <c r="N5479" s="3">
        <v>25</v>
      </c>
      <c r="O5479" s="3">
        <v>1152</v>
      </c>
      <c r="P5479" s="3">
        <v>0</v>
      </c>
      <c r="Q5479" s="3">
        <v>0</v>
      </c>
      <c r="R5479" s="3">
        <v>10</v>
      </c>
      <c r="S5479" s="3">
        <f t="shared" si="255"/>
        <v>-1.8296249152481423</v>
      </c>
      <c r="T5479" s="3">
        <f t="shared" si="256"/>
        <v>0.13828296250215744</v>
      </c>
      <c r="U5479" s="3">
        <f t="shared" si="257"/>
        <v>0</v>
      </c>
    </row>
    <row r="5480" spans="1:21" x14ac:dyDescent="0.25">
      <c r="A5480" s="3">
        <v>125314</v>
      </c>
      <c r="B5480" s="3">
        <v>1</v>
      </c>
      <c r="C5480" s="3">
        <v>1</v>
      </c>
      <c r="D5480" s="3">
        <v>0</v>
      </c>
      <c r="E5480" s="3">
        <v>19.714285714285701</v>
      </c>
      <c r="F5480" s="3">
        <v>0</v>
      </c>
      <c r="G5480" s="3">
        <v>0</v>
      </c>
      <c r="H5480" s="3">
        <v>58</v>
      </c>
      <c r="I5480" s="3">
        <v>0</v>
      </c>
      <c r="J5480" s="3">
        <v>5</v>
      </c>
      <c r="K5480" s="3">
        <v>11</v>
      </c>
      <c r="L5480" s="3">
        <v>14</v>
      </c>
      <c r="M5480" s="3">
        <v>22</v>
      </c>
      <c r="N5480" s="3">
        <v>0</v>
      </c>
      <c r="O5480" s="3">
        <v>93</v>
      </c>
      <c r="P5480" s="3">
        <v>0</v>
      </c>
      <c r="Q5480" s="3">
        <v>73</v>
      </c>
      <c r="R5480" s="3">
        <v>10</v>
      </c>
      <c r="S5480" s="3">
        <f t="shared" si="255"/>
        <v>1.7370487677769941</v>
      </c>
      <c r="T5480" s="3">
        <f t="shared" si="256"/>
        <v>0.85031181604130579</v>
      </c>
      <c r="U5480" s="3">
        <f t="shared" si="257"/>
        <v>1</v>
      </c>
    </row>
    <row r="5481" spans="1:21" x14ac:dyDescent="0.25">
      <c r="A5481" s="3">
        <v>227503</v>
      </c>
      <c r="B5481" s="3">
        <v>1</v>
      </c>
      <c r="C5481" s="3">
        <v>1</v>
      </c>
      <c r="D5481" s="3">
        <v>0</v>
      </c>
      <c r="E5481" s="3">
        <v>20.1428571428571</v>
      </c>
      <c r="F5481" s="3">
        <v>0</v>
      </c>
      <c r="G5481" s="3">
        <v>0</v>
      </c>
      <c r="H5481" s="3">
        <v>30</v>
      </c>
      <c r="I5481" s="3">
        <v>0</v>
      </c>
      <c r="J5481" s="3">
        <v>1</v>
      </c>
      <c r="K5481" s="3">
        <v>4</v>
      </c>
      <c r="L5481" s="3">
        <v>27</v>
      </c>
      <c r="M5481" s="3">
        <v>0</v>
      </c>
      <c r="N5481" s="3">
        <v>0</v>
      </c>
      <c r="O5481" s="3">
        <v>38</v>
      </c>
      <c r="P5481" s="3">
        <v>15</v>
      </c>
      <c r="Q5481" s="3">
        <v>19</v>
      </c>
      <c r="R5481" s="3">
        <v>5</v>
      </c>
      <c r="S5481" s="3">
        <f t="shared" si="255"/>
        <v>1.7644188760827602</v>
      </c>
      <c r="T5481" s="3">
        <f t="shared" si="256"/>
        <v>0.85376222986858363</v>
      </c>
      <c r="U5481" s="3">
        <f t="shared" si="257"/>
        <v>1</v>
      </c>
    </row>
    <row r="5482" spans="1:21" x14ac:dyDescent="0.25">
      <c r="A5482" s="3">
        <v>21152</v>
      </c>
      <c r="B5482" s="3">
        <v>0</v>
      </c>
      <c r="C5482" s="3">
        <v>12</v>
      </c>
      <c r="D5482" s="3">
        <v>27.714285714285701</v>
      </c>
      <c r="E5482" s="3">
        <v>29.428571428571399</v>
      </c>
      <c r="F5482" s="3">
        <v>0</v>
      </c>
      <c r="G5482" s="3">
        <v>0</v>
      </c>
      <c r="H5482" s="3">
        <v>436</v>
      </c>
      <c r="I5482" s="3">
        <v>0</v>
      </c>
      <c r="J5482" s="3">
        <v>34</v>
      </c>
      <c r="K5482" s="3">
        <v>46</v>
      </c>
      <c r="L5482" s="3">
        <v>243</v>
      </c>
      <c r="M5482" s="3">
        <v>414</v>
      </c>
      <c r="N5482" s="3">
        <v>0</v>
      </c>
      <c r="O5482" s="3">
        <v>542</v>
      </c>
      <c r="P5482" s="3">
        <v>9</v>
      </c>
      <c r="Q5482" s="3">
        <v>122</v>
      </c>
      <c r="R5482" s="3">
        <v>10</v>
      </c>
      <c r="S5482" s="3">
        <f t="shared" si="255"/>
        <v>-1.6631738424982954</v>
      </c>
      <c r="T5482" s="3">
        <f t="shared" si="256"/>
        <v>0.15933640628931006</v>
      </c>
      <c r="U5482" s="3">
        <f t="shared" si="257"/>
        <v>0</v>
      </c>
    </row>
    <row r="5483" spans="1:21" x14ac:dyDescent="0.25">
      <c r="A5483" s="3">
        <v>90466</v>
      </c>
      <c r="B5483" s="3">
        <v>0</v>
      </c>
      <c r="C5483" s="3">
        <v>21</v>
      </c>
      <c r="D5483" s="3">
        <v>29.714285714285701</v>
      </c>
      <c r="E5483" s="3">
        <v>30</v>
      </c>
      <c r="F5483" s="3">
        <v>1</v>
      </c>
      <c r="G5483" s="3">
        <v>1</v>
      </c>
      <c r="H5483" s="3">
        <v>1481</v>
      </c>
      <c r="I5483" s="3">
        <v>0</v>
      </c>
      <c r="J5483" s="3">
        <v>66</v>
      </c>
      <c r="K5483" s="3">
        <v>17</v>
      </c>
      <c r="L5483" s="3">
        <v>421</v>
      </c>
      <c r="M5483" s="3">
        <v>816</v>
      </c>
      <c r="N5483" s="3">
        <v>47</v>
      </c>
      <c r="O5483" s="3">
        <v>3190</v>
      </c>
      <c r="P5483" s="3">
        <v>0</v>
      </c>
      <c r="Q5483" s="3">
        <v>343</v>
      </c>
      <c r="R5483" s="3">
        <v>7</v>
      </c>
      <c r="S5483" s="3">
        <f t="shared" si="255"/>
        <v>-3.8629105213064587</v>
      </c>
      <c r="T5483" s="3">
        <f t="shared" si="256"/>
        <v>2.0574564666080646E-2</v>
      </c>
      <c r="U5483" s="3">
        <f t="shared" si="257"/>
        <v>0</v>
      </c>
    </row>
    <row r="5484" spans="1:21" x14ac:dyDescent="0.25">
      <c r="A5484" s="3">
        <v>199808</v>
      </c>
      <c r="B5484" s="3">
        <v>1</v>
      </c>
      <c r="C5484" s="3">
        <v>1</v>
      </c>
      <c r="D5484" s="3">
        <v>0</v>
      </c>
      <c r="E5484" s="3">
        <v>24.285714285714299</v>
      </c>
      <c r="F5484" s="3">
        <v>1</v>
      </c>
      <c r="G5484" s="3">
        <v>0</v>
      </c>
      <c r="H5484" s="3">
        <v>123</v>
      </c>
      <c r="I5484" s="3">
        <v>0</v>
      </c>
      <c r="J5484" s="3">
        <v>0</v>
      </c>
      <c r="K5484" s="3">
        <v>12</v>
      </c>
      <c r="L5484" s="3">
        <v>88</v>
      </c>
      <c r="M5484" s="3">
        <v>29</v>
      </c>
      <c r="N5484" s="3">
        <v>0</v>
      </c>
      <c r="O5484" s="3">
        <v>259</v>
      </c>
      <c r="P5484" s="3">
        <v>0</v>
      </c>
      <c r="Q5484" s="3">
        <v>13</v>
      </c>
      <c r="R5484" s="3">
        <v>6</v>
      </c>
      <c r="S5484" s="3">
        <f t="shared" si="255"/>
        <v>1.313130432990419</v>
      </c>
      <c r="T5484" s="3">
        <f t="shared" si="256"/>
        <v>0.78803651911649786</v>
      </c>
      <c r="U5484" s="3">
        <f t="shared" si="257"/>
        <v>1</v>
      </c>
    </row>
    <row r="5485" spans="1:21" x14ac:dyDescent="0.25">
      <c r="A5485" s="3">
        <v>71760</v>
      </c>
      <c r="B5485" s="3">
        <v>0</v>
      </c>
      <c r="C5485" s="3">
        <v>2</v>
      </c>
      <c r="D5485" s="3">
        <v>0.57142857142857095</v>
      </c>
      <c r="E5485" s="3">
        <v>19.285714285714299</v>
      </c>
      <c r="F5485" s="3">
        <v>0</v>
      </c>
      <c r="G5485" s="3">
        <v>0</v>
      </c>
      <c r="H5485" s="3">
        <v>45</v>
      </c>
      <c r="I5485" s="3">
        <v>0</v>
      </c>
      <c r="J5485" s="3">
        <v>0</v>
      </c>
      <c r="K5485" s="3">
        <v>5</v>
      </c>
      <c r="L5485" s="3">
        <v>21</v>
      </c>
      <c r="M5485" s="3">
        <v>58</v>
      </c>
      <c r="N5485" s="3">
        <v>0</v>
      </c>
      <c r="O5485" s="3">
        <v>53</v>
      </c>
      <c r="P5485" s="3">
        <v>0</v>
      </c>
      <c r="Q5485" s="3">
        <v>0</v>
      </c>
      <c r="R5485" s="3">
        <v>8</v>
      </c>
      <c r="S5485" s="3">
        <f t="shared" si="255"/>
        <v>1.5972041060775604</v>
      </c>
      <c r="T5485" s="3">
        <f t="shared" si="256"/>
        <v>0.8316272575731759</v>
      </c>
      <c r="U5485" s="3">
        <f t="shared" si="257"/>
        <v>1</v>
      </c>
    </row>
    <row r="5486" spans="1:21" x14ac:dyDescent="0.25">
      <c r="A5486" s="3">
        <v>151111</v>
      </c>
      <c r="B5486" s="3">
        <v>1</v>
      </c>
      <c r="C5486" s="3">
        <v>1</v>
      </c>
      <c r="D5486" s="3">
        <v>0</v>
      </c>
      <c r="E5486" s="3">
        <v>26.285714285714299</v>
      </c>
      <c r="F5486" s="3">
        <v>1</v>
      </c>
      <c r="G5486" s="3">
        <v>0</v>
      </c>
      <c r="H5486" s="3">
        <v>20</v>
      </c>
      <c r="I5486" s="3">
        <v>0</v>
      </c>
      <c r="J5486" s="3">
        <v>0</v>
      </c>
      <c r="K5486" s="3">
        <v>0</v>
      </c>
      <c r="L5486" s="3">
        <v>8</v>
      </c>
      <c r="M5486" s="3">
        <v>0</v>
      </c>
      <c r="N5486" s="3">
        <v>0</v>
      </c>
      <c r="O5486" s="3">
        <v>60</v>
      </c>
      <c r="P5486" s="3">
        <v>0</v>
      </c>
      <c r="Q5486" s="3">
        <v>0</v>
      </c>
      <c r="R5486" s="3">
        <v>7</v>
      </c>
      <c r="S5486" s="3">
        <f t="shared" si="255"/>
        <v>1.369534670277887</v>
      </c>
      <c r="T5486" s="3">
        <f t="shared" si="256"/>
        <v>0.79730496214810054</v>
      </c>
      <c r="U5486" s="3">
        <f t="shared" si="257"/>
        <v>1</v>
      </c>
    </row>
    <row r="5487" spans="1:21" x14ac:dyDescent="0.25">
      <c r="A5487" s="3">
        <v>123091</v>
      </c>
      <c r="B5487" s="3">
        <v>0</v>
      </c>
      <c r="C5487" s="3">
        <v>21</v>
      </c>
      <c r="D5487" s="3">
        <v>30</v>
      </c>
      <c r="E5487" s="3">
        <v>30.1428571428571</v>
      </c>
      <c r="F5487" s="3">
        <v>0</v>
      </c>
      <c r="G5487" s="3">
        <v>3</v>
      </c>
      <c r="H5487" s="3">
        <v>819</v>
      </c>
      <c r="I5487" s="3">
        <v>0</v>
      </c>
      <c r="J5487" s="3">
        <v>14</v>
      </c>
      <c r="K5487" s="3">
        <v>140</v>
      </c>
      <c r="L5487" s="3">
        <v>671</v>
      </c>
      <c r="M5487" s="3">
        <v>109</v>
      </c>
      <c r="N5487" s="3">
        <v>2</v>
      </c>
      <c r="O5487" s="3">
        <v>1088</v>
      </c>
      <c r="P5487" s="3">
        <v>372</v>
      </c>
      <c r="Q5487" s="3">
        <v>379</v>
      </c>
      <c r="R5487" s="3">
        <v>5</v>
      </c>
      <c r="S5487" s="3">
        <f t="shared" si="255"/>
        <v>-2.4777897838100875</v>
      </c>
      <c r="T5487" s="3">
        <f t="shared" si="256"/>
        <v>7.7429940536861794E-2</v>
      </c>
      <c r="U5487" s="3">
        <f t="shared" si="257"/>
        <v>0</v>
      </c>
    </row>
    <row r="5488" spans="1:21" x14ac:dyDescent="0.25">
      <c r="A5488" s="3">
        <v>102472</v>
      </c>
      <c r="B5488" s="3">
        <v>0</v>
      </c>
      <c r="C5488" s="3">
        <v>7</v>
      </c>
      <c r="D5488" s="3">
        <v>17.285714285714299</v>
      </c>
      <c r="E5488" s="3">
        <v>18.428571428571399</v>
      </c>
      <c r="F5488" s="3">
        <v>1</v>
      </c>
      <c r="G5488" s="3">
        <v>0</v>
      </c>
      <c r="H5488" s="3">
        <v>342</v>
      </c>
      <c r="I5488" s="3">
        <v>0</v>
      </c>
      <c r="J5488" s="3">
        <v>12</v>
      </c>
      <c r="K5488" s="3">
        <v>38</v>
      </c>
      <c r="L5488" s="3">
        <v>228</v>
      </c>
      <c r="M5488" s="3">
        <v>32</v>
      </c>
      <c r="N5488" s="3">
        <v>53</v>
      </c>
      <c r="O5488" s="3">
        <v>672</v>
      </c>
      <c r="P5488" s="3">
        <v>25</v>
      </c>
      <c r="Q5488" s="3">
        <v>41</v>
      </c>
      <c r="R5488" s="3">
        <v>1</v>
      </c>
      <c r="S5488" s="3">
        <f t="shared" si="255"/>
        <v>-1.2247022892361514</v>
      </c>
      <c r="T5488" s="3">
        <f t="shared" si="256"/>
        <v>0.22710999383905128</v>
      </c>
      <c r="U5488" s="3">
        <f t="shared" si="257"/>
        <v>0</v>
      </c>
    </row>
    <row r="5489" spans="1:21" x14ac:dyDescent="0.25">
      <c r="A5489" s="3">
        <v>250771</v>
      </c>
      <c r="B5489" s="3">
        <v>0</v>
      </c>
      <c r="C5489" s="3">
        <v>5</v>
      </c>
      <c r="D5489" s="3">
        <v>15.285714285714301</v>
      </c>
      <c r="E5489" s="3">
        <v>20.1428571428571</v>
      </c>
      <c r="F5489" s="3">
        <v>0</v>
      </c>
      <c r="G5489" s="3">
        <v>0</v>
      </c>
      <c r="H5489" s="3">
        <v>362</v>
      </c>
      <c r="I5489" s="3">
        <v>0</v>
      </c>
      <c r="J5489" s="3">
        <v>39</v>
      </c>
      <c r="K5489" s="3">
        <v>25</v>
      </c>
      <c r="L5489" s="3">
        <v>159</v>
      </c>
      <c r="M5489" s="3">
        <v>131</v>
      </c>
      <c r="N5489" s="3">
        <v>10</v>
      </c>
      <c r="O5489" s="3">
        <v>781</v>
      </c>
      <c r="P5489" s="3">
        <v>0</v>
      </c>
      <c r="Q5489" s="3">
        <v>25</v>
      </c>
      <c r="R5489" s="3">
        <v>8</v>
      </c>
      <c r="S5489" s="3">
        <f t="shared" si="255"/>
        <v>-0.38259437874689572</v>
      </c>
      <c r="T5489" s="3">
        <f t="shared" si="256"/>
        <v>0.40550131716444415</v>
      </c>
      <c r="U5489" s="3">
        <f t="shared" si="257"/>
        <v>0</v>
      </c>
    </row>
    <row r="5490" spans="1:21" x14ac:dyDescent="0.25">
      <c r="A5490" s="3">
        <v>182046</v>
      </c>
      <c r="B5490" s="3">
        <v>0</v>
      </c>
      <c r="C5490" s="3">
        <v>11</v>
      </c>
      <c r="D5490" s="3">
        <v>14</v>
      </c>
      <c r="E5490" s="3">
        <v>28.428571428571399</v>
      </c>
      <c r="F5490" s="3">
        <v>0</v>
      </c>
      <c r="G5490" s="3">
        <v>0</v>
      </c>
      <c r="H5490" s="3">
        <v>738</v>
      </c>
      <c r="I5490" s="3">
        <v>0</v>
      </c>
      <c r="J5490" s="3">
        <v>20</v>
      </c>
      <c r="K5490" s="3">
        <v>117</v>
      </c>
      <c r="L5490" s="3">
        <v>252</v>
      </c>
      <c r="M5490" s="3">
        <v>108</v>
      </c>
      <c r="N5490" s="3">
        <v>3</v>
      </c>
      <c r="O5490" s="3">
        <v>1801</v>
      </c>
      <c r="P5490" s="3">
        <v>63</v>
      </c>
      <c r="Q5490" s="3">
        <v>50</v>
      </c>
      <c r="R5490" s="3">
        <v>6</v>
      </c>
      <c r="S5490" s="3">
        <f t="shared" si="255"/>
        <v>-0.61450234206833487</v>
      </c>
      <c r="T5490" s="3">
        <f t="shared" si="256"/>
        <v>0.35103283819760878</v>
      </c>
      <c r="U5490" s="3">
        <f t="shared" si="257"/>
        <v>0</v>
      </c>
    </row>
    <row r="5491" spans="1:21" x14ac:dyDescent="0.25">
      <c r="A5491" s="3">
        <v>259547</v>
      </c>
      <c r="B5491" s="3">
        <v>1</v>
      </c>
      <c r="C5491" s="3">
        <v>1</v>
      </c>
      <c r="D5491" s="3">
        <v>0</v>
      </c>
      <c r="E5491" s="3">
        <v>18.571428571428601</v>
      </c>
      <c r="F5491" s="3">
        <v>0</v>
      </c>
      <c r="G5491" s="3">
        <v>0</v>
      </c>
      <c r="H5491" s="3">
        <v>29</v>
      </c>
      <c r="I5491" s="3">
        <v>0</v>
      </c>
      <c r="J5491" s="3">
        <v>8</v>
      </c>
      <c r="K5491" s="3">
        <v>0</v>
      </c>
      <c r="L5491" s="3">
        <v>40</v>
      </c>
      <c r="M5491" s="3">
        <v>0</v>
      </c>
      <c r="N5491" s="3">
        <v>0</v>
      </c>
      <c r="O5491" s="3">
        <v>46</v>
      </c>
      <c r="P5491" s="3">
        <v>0</v>
      </c>
      <c r="Q5491" s="3">
        <v>0</v>
      </c>
      <c r="R5491" s="3">
        <v>5</v>
      </c>
      <c r="S5491" s="3">
        <f t="shared" si="255"/>
        <v>1.6729619050309057</v>
      </c>
      <c r="T5491" s="3">
        <f t="shared" si="256"/>
        <v>0.84197032057254351</v>
      </c>
      <c r="U5491" s="3">
        <f t="shared" si="257"/>
        <v>1</v>
      </c>
    </row>
    <row r="5492" spans="1:21" x14ac:dyDescent="0.25">
      <c r="A5492" s="3">
        <v>226208</v>
      </c>
      <c r="B5492" s="3">
        <v>1</v>
      </c>
      <c r="C5492" s="3">
        <v>1</v>
      </c>
      <c r="D5492" s="3">
        <v>0</v>
      </c>
      <c r="E5492" s="3">
        <v>28.714285714285701</v>
      </c>
      <c r="F5492" s="3">
        <v>0</v>
      </c>
      <c r="G5492" s="3">
        <v>0</v>
      </c>
      <c r="H5492" s="3">
        <v>27</v>
      </c>
      <c r="I5492" s="3">
        <v>0</v>
      </c>
      <c r="J5492" s="3">
        <v>4</v>
      </c>
      <c r="K5492" s="3">
        <v>18</v>
      </c>
      <c r="L5492" s="3">
        <v>19</v>
      </c>
      <c r="M5492" s="3">
        <v>17</v>
      </c>
      <c r="N5492" s="3">
        <v>0</v>
      </c>
      <c r="O5492" s="3">
        <v>22</v>
      </c>
      <c r="P5492" s="3">
        <v>0</v>
      </c>
      <c r="Q5492" s="3">
        <v>5</v>
      </c>
      <c r="R5492" s="3">
        <v>10</v>
      </c>
      <c r="S5492" s="3">
        <f t="shared" si="255"/>
        <v>2.0292612206093184</v>
      </c>
      <c r="T5492" s="3">
        <f t="shared" si="256"/>
        <v>0.88383524858648277</v>
      </c>
      <c r="U5492" s="3">
        <f t="shared" si="257"/>
        <v>1</v>
      </c>
    </row>
    <row r="5493" spans="1:21" x14ac:dyDescent="0.25">
      <c r="A5493" s="3">
        <v>129987</v>
      </c>
      <c r="B5493" s="3">
        <v>0</v>
      </c>
      <c r="C5493" s="3">
        <v>2</v>
      </c>
      <c r="D5493" s="3">
        <v>11.8571428571429</v>
      </c>
      <c r="E5493" s="3">
        <v>22</v>
      </c>
      <c r="F5493" s="3">
        <v>0</v>
      </c>
      <c r="G5493" s="3">
        <v>0</v>
      </c>
      <c r="H5493" s="3">
        <v>194</v>
      </c>
      <c r="I5493" s="3">
        <v>0</v>
      </c>
      <c r="J5493" s="3">
        <v>22</v>
      </c>
      <c r="K5493" s="3">
        <v>0</v>
      </c>
      <c r="L5493" s="3">
        <v>154</v>
      </c>
      <c r="M5493" s="3">
        <v>77</v>
      </c>
      <c r="N5493" s="3">
        <v>31</v>
      </c>
      <c r="O5493" s="3">
        <v>307</v>
      </c>
      <c r="P5493" s="3">
        <v>0</v>
      </c>
      <c r="Q5493" s="3">
        <v>31</v>
      </c>
      <c r="R5493" s="3">
        <v>5</v>
      </c>
      <c r="S5493" s="3">
        <f t="shared" si="255"/>
        <v>0.33475205490862692</v>
      </c>
      <c r="T5493" s="3">
        <f t="shared" si="256"/>
        <v>0.58291517377210034</v>
      </c>
      <c r="U5493" s="3">
        <f t="shared" si="257"/>
        <v>1</v>
      </c>
    </row>
    <row r="5494" spans="1:21" x14ac:dyDescent="0.25">
      <c r="A5494" s="3">
        <v>78109</v>
      </c>
      <c r="B5494" s="3">
        <v>0</v>
      </c>
      <c r="C5494" s="3">
        <v>31</v>
      </c>
      <c r="D5494" s="3">
        <v>29</v>
      </c>
      <c r="E5494" s="3">
        <v>29.285714285714299</v>
      </c>
      <c r="F5494" s="3">
        <v>0</v>
      </c>
      <c r="G5494" s="3">
        <v>5</v>
      </c>
      <c r="H5494" s="3">
        <v>2935</v>
      </c>
      <c r="I5494" s="3">
        <v>0</v>
      </c>
      <c r="J5494" s="3">
        <v>330</v>
      </c>
      <c r="K5494" s="3">
        <v>110</v>
      </c>
      <c r="L5494" s="3">
        <v>2431</v>
      </c>
      <c r="M5494" s="3">
        <v>1301</v>
      </c>
      <c r="N5494" s="3">
        <v>224</v>
      </c>
      <c r="O5494" s="3">
        <v>4297</v>
      </c>
      <c r="P5494" s="3">
        <v>0</v>
      </c>
      <c r="Q5494" s="3">
        <v>1051</v>
      </c>
      <c r="R5494" s="3">
        <v>7</v>
      </c>
      <c r="S5494" s="3">
        <f t="shared" si="255"/>
        <v>-4.0407780855255462</v>
      </c>
      <c r="T5494" s="3">
        <f t="shared" si="256"/>
        <v>1.7279938669244849E-2</v>
      </c>
      <c r="U5494" s="3">
        <f t="shared" si="257"/>
        <v>0</v>
      </c>
    </row>
    <row r="5495" spans="1:21" x14ac:dyDescent="0.25">
      <c r="A5495" s="3">
        <v>247725</v>
      </c>
      <c r="B5495" s="3">
        <v>1</v>
      </c>
      <c r="C5495" s="3">
        <v>1</v>
      </c>
      <c r="D5495" s="3">
        <v>0</v>
      </c>
      <c r="E5495" s="3">
        <v>25.428571428571399</v>
      </c>
      <c r="F5495" s="3">
        <v>0</v>
      </c>
      <c r="G5495" s="3">
        <v>0</v>
      </c>
      <c r="H5495" s="3">
        <v>34</v>
      </c>
      <c r="I5495" s="3">
        <v>0</v>
      </c>
      <c r="J5495" s="3">
        <v>6</v>
      </c>
      <c r="K5495" s="3">
        <v>0</v>
      </c>
      <c r="L5495" s="3">
        <v>13</v>
      </c>
      <c r="M5495" s="3">
        <v>15</v>
      </c>
      <c r="N5495" s="3">
        <v>0</v>
      </c>
      <c r="O5495" s="3">
        <v>69</v>
      </c>
      <c r="P5495" s="3">
        <v>0</v>
      </c>
      <c r="Q5495" s="3">
        <v>15</v>
      </c>
      <c r="R5495" s="3">
        <v>9</v>
      </c>
      <c r="S5495" s="3">
        <f t="shared" si="255"/>
        <v>1.8665719102828411</v>
      </c>
      <c r="T5495" s="3">
        <f t="shared" si="256"/>
        <v>0.866061120387147</v>
      </c>
      <c r="U5495" s="3">
        <f t="shared" si="257"/>
        <v>1</v>
      </c>
    </row>
    <row r="5496" spans="1:21" x14ac:dyDescent="0.25">
      <c r="A5496" s="3">
        <v>122996</v>
      </c>
      <c r="B5496" s="3">
        <v>1</v>
      </c>
      <c r="C5496" s="3">
        <v>3</v>
      </c>
      <c r="D5496" s="3">
        <v>10</v>
      </c>
      <c r="E5496" s="3">
        <v>24.714285714285701</v>
      </c>
      <c r="F5496" s="3">
        <v>0</v>
      </c>
      <c r="G5496" s="3">
        <v>0</v>
      </c>
      <c r="H5496" s="3">
        <v>105</v>
      </c>
      <c r="I5496" s="3">
        <v>0</v>
      </c>
      <c r="J5496" s="3">
        <v>2</v>
      </c>
      <c r="K5496" s="3">
        <v>41</v>
      </c>
      <c r="L5496" s="3">
        <v>55</v>
      </c>
      <c r="M5496" s="3">
        <v>47</v>
      </c>
      <c r="N5496" s="3">
        <v>0</v>
      </c>
      <c r="O5496" s="3">
        <v>148</v>
      </c>
      <c r="P5496" s="3">
        <v>0</v>
      </c>
      <c r="Q5496" s="3">
        <v>69</v>
      </c>
      <c r="R5496" s="3">
        <v>9</v>
      </c>
      <c r="S5496" s="3">
        <f t="shared" si="255"/>
        <v>0.6776015129618751</v>
      </c>
      <c r="T5496" s="3">
        <f t="shared" si="256"/>
        <v>0.66320316988984307</v>
      </c>
      <c r="U5496" s="3">
        <f t="shared" si="257"/>
        <v>1</v>
      </c>
    </row>
    <row r="5497" spans="1:21" x14ac:dyDescent="0.25">
      <c r="A5497" s="3">
        <v>78394</v>
      </c>
      <c r="B5497" s="3">
        <v>1</v>
      </c>
      <c r="C5497" s="3">
        <v>1</v>
      </c>
      <c r="D5497" s="3">
        <v>0</v>
      </c>
      <c r="E5497" s="3">
        <v>24</v>
      </c>
      <c r="F5497" s="3">
        <v>0</v>
      </c>
      <c r="G5497" s="3">
        <v>0</v>
      </c>
      <c r="H5497" s="3">
        <v>35</v>
      </c>
      <c r="I5497" s="3">
        <v>0</v>
      </c>
      <c r="J5497" s="3">
        <v>2</v>
      </c>
      <c r="K5497" s="3">
        <v>0</v>
      </c>
      <c r="L5497" s="3">
        <v>43</v>
      </c>
      <c r="M5497" s="3">
        <v>3</v>
      </c>
      <c r="N5497" s="3">
        <v>0</v>
      </c>
      <c r="O5497" s="3">
        <v>64</v>
      </c>
      <c r="P5497" s="3">
        <v>0</v>
      </c>
      <c r="Q5497" s="3">
        <v>0</v>
      </c>
      <c r="R5497" s="3">
        <v>3</v>
      </c>
      <c r="S5497" s="3">
        <f t="shared" si="255"/>
        <v>1.9295191939674421</v>
      </c>
      <c r="T5497" s="3">
        <f t="shared" si="256"/>
        <v>0.87319619237316759</v>
      </c>
      <c r="U5497" s="3">
        <f t="shared" si="257"/>
        <v>1</v>
      </c>
    </row>
    <row r="5498" spans="1:21" x14ac:dyDescent="0.25">
      <c r="A5498" s="3">
        <v>101051</v>
      </c>
      <c r="B5498" s="3">
        <v>1</v>
      </c>
      <c r="C5498" s="3">
        <v>4</v>
      </c>
      <c r="D5498" s="3">
        <v>19.8571428571429</v>
      </c>
      <c r="E5498" s="3">
        <v>27.1428571428571</v>
      </c>
      <c r="F5498" s="3">
        <v>0</v>
      </c>
      <c r="G5498" s="3">
        <v>0</v>
      </c>
      <c r="H5498" s="3">
        <v>139</v>
      </c>
      <c r="I5498" s="3">
        <v>0</v>
      </c>
      <c r="J5498" s="3">
        <v>31</v>
      </c>
      <c r="K5498" s="3">
        <v>25</v>
      </c>
      <c r="L5498" s="3">
        <v>84</v>
      </c>
      <c r="M5498" s="3">
        <v>18</v>
      </c>
      <c r="N5498" s="3">
        <v>0</v>
      </c>
      <c r="O5498" s="3">
        <v>254</v>
      </c>
      <c r="P5498" s="3">
        <v>0</v>
      </c>
      <c r="Q5498" s="3">
        <v>68</v>
      </c>
      <c r="R5498" s="3">
        <v>9</v>
      </c>
      <c r="S5498" s="3">
        <f t="shared" si="255"/>
        <v>-0.45144637631294948</v>
      </c>
      <c r="T5498" s="3">
        <f t="shared" si="256"/>
        <v>0.38901693220525657</v>
      </c>
      <c r="U5498" s="3">
        <f t="shared" si="257"/>
        <v>0</v>
      </c>
    </row>
    <row r="5499" spans="1:21" x14ac:dyDescent="0.25">
      <c r="A5499" s="3">
        <v>234151</v>
      </c>
      <c r="B5499" s="3">
        <v>0</v>
      </c>
      <c r="C5499" s="3">
        <v>3</v>
      </c>
      <c r="D5499" s="3">
        <v>17</v>
      </c>
      <c r="E5499" s="3">
        <v>23.571428571428601</v>
      </c>
      <c r="F5499" s="3">
        <v>1</v>
      </c>
      <c r="G5499" s="3">
        <v>0</v>
      </c>
      <c r="H5499" s="3">
        <v>93</v>
      </c>
      <c r="I5499" s="3">
        <v>0</v>
      </c>
      <c r="J5499" s="3">
        <v>7</v>
      </c>
      <c r="K5499" s="3">
        <v>11</v>
      </c>
      <c r="L5499" s="3">
        <v>84</v>
      </c>
      <c r="M5499" s="3">
        <v>24</v>
      </c>
      <c r="N5499" s="3">
        <v>0</v>
      </c>
      <c r="O5499" s="3">
        <v>148</v>
      </c>
      <c r="P5499" s="3">
        <v>0</v>
      </c>
      <c r="Q5499" s="3">
        <v>42</v>
      </c>
      <c r="R5499" s="3">
        <v>8</v>
      </c>
      <c r="S5499" s="3">
        <f t="shared" si="255"/>
        <v>-0.67778460137303398</v>
      </c>
      <c r="T5499" s="3">
        <f t="shared" si="256"/>
        <v>0.33675593583954583</v>
      </c>
      <c r="U5499" s="3">
        <f t="shared" si="257"/>
        <v>0</v>
      </c>
    </row>
    <row r="5500" spans="1:21" x14ac:dyDescent="0.25">
      <c r="A5500" s="3">
        <v>148136</v>
      </c>
      <c r="B5500" s="3">
        <v>1</v>
      </c>
      <c r="C5500" s="3">
        <v>2</v>
      </c>
      <c r="D5500" s="3">
        <v>21.285714285714299</v>
      </c>
      <c r="E5500" s="3">
        <v>28.571428571428601</v>
      </c>
      <c r="F5500" s="3">
        <v>1</v>
      </c>
      <c r="G5500" s="3">
        <v>0</v>
      </c>
      <c r="H5500" s="3">
        <v>368</v>
      </c>
      <c r="I5500" s="3">
        <v>0</v>
      </c>
      <c r="J5500" s="3">
        <v>10</v>
      </c>
      <c r="K5500" s="3">
        <v>0</v>
      </c>
      <c r="L5500" s="3">
        <v>286</v>
      </c>
      <c r="M5500" s="3">
        <v>61</v>
      </c>
      <c r="N5500" s="3">
        <v>2</v>
      </c>
      <c r="O5500" s="3">
        <v>820</v>
      </c>
      <c r="P5500" s="3">
        <v>0</v>
      </c>
      <c r="Q5500" s="3">
        <v>24</v>
      </c>
      <c r="R5500" s="3">
        <v>5</v>
      </c>
      <c r="S5500" s="3">
        <f t="shared" si="255"/>
        <v>-1.1425220556915099</v>
      </c>
      <c r="T5500" s="3">
        <f t="shared" si="256"/>
        <v>0.24185760951501054</v>
      </c>
      <c r="U5500" s="3">
        <f t="shared" si="257"/>
        <v>0</v>
      </c>
    </row>
    <row r="5501" spans="1:21" x14ac:dyDescent="0.25">
      <c r="A5501" s="3">
        <v>168318</v>
      </c>
      <c r="B5501" s="3">
        <v>0</v>
      </c>
      <c r="C5501" s="3">
        <v>5</v>
      </c>
      <c r="D5501" s="3">
        <v>24.714285714285701</v>
      </c>
      <c r="E5501" s="3">
        <v>28.714285714285701</v>
      </c>
      <c r="F5501" s="3">
        <v>1</v>
      </c>
      <c r="G5501" s="3">
        <v>0</v>
      </c>
      <c r="H5501" s="3">
        <v>576</v>
      </c>
      <c r="I5501" s="3">
        <v>0</v>
      </c>
      <c r="J5501" s="3">
        <v>17</v>
      </c>
      <c r="K5501" s="3">
        <v>69</v>
      </c>
      <c r="L5501" s="3">
        <v>345</v>
      </c>
      <c r="M5501" s="3">
        <v>224</v>
      </c>
      <c r="N5501" s="3">
        <v>0</v>
      </c>
      <c r="O5501" s="3">
        <v>1036</v>
      </c>
      <c r="P5501" s="3">
        <v>6</v>
      </c>
      <c r="Q5501" s="3">
        <v>270</v>
      </c>
      <c r="R5501" s="3">
        <v>10</v>
      </c>
      <c r="S5501" s="3">
        <f t="shared" si="255"/>
        <v>-1.7413513156832015</v>
      </c>
      <c r="T5501" s="3">
        <f t="shared" si="256"/>
        <v>0.14914137365568336</v>
      </c>
      <c r="U5501" s="3">
        <f t="shared" si="257"/>
        <v>0</v>
      </c>
    </row>
    <row r="5502" spans="1:21" x14ac:dyDescent="0.25">
      <c r="A5502" s="3">
        <v>163289</v>
      </c>
      <c r="B5502" s="3">
        <v>0</v>
      </c>
      <c r="C5502" s="3">
        <v>29</v>
      </c>
      <c r="D5502" s="3">
        <v>28.8571428571429</v>
      </c>
      <c r="E5502" s="3">
        <v>29.285714285714299</v>
      </c>
      <c r="F5502" s="3">
        <v>0</v>
      </c>
      <c r="G5502" s="3">
        <v>1</v>
      </c>
      <c r="H5502" s="3">
        <v>581</v>
      </c>
      <c r="I5502" s="3">
        <v>0</v>
      </c>
      <c r="J5502" s="3">
        <v>93</v>
      </c>
      <c r="K5502" s="3">
        <v>16</v>
      </c>
      <c r="L5502" s="3">
        <v>424</v>
      </c>
      <c r="M5502" s="3">
        <v>375</v>
      </c>
      <c r="N5502" s="3">
        <v>39</v>
      </c>
      <c r="O5502" s="3">
        <v>776</v>
      </c>
      <c r="P5502" s="3">
        <v>0</v>
      </c>
      <c r="Q5502" s="3">
        <v>170</v>
      </c>
      <c r="R5502" s="3">
        <v>8</v>
      </c>
      <c r="S5502" s="3">
        <f t="shared" si="255"/>
        <v>-2.5513315501879772</v>
      </c>
      <c r="T5502" s="3">
        <f t="shared" si="256"/>
        <v>7.2337081549351478E-2</v>
      </c>
      <c r="U5502" s="3">
        <f t="shared" si="257"/>
        <v>0</v>
      </c>
    </row>
    <row r="5503" spans="1:21" x14ac:dyDescent="0.25">
      <c r="A5503" s="3">
        <v>24025</v>
      </c>
      <c r="B5503" s="3">
        <v>1</v>
      </c>
      <c r="C5503" s="3">
        <v>2</v>
      </c>
      <c r="D5503" s="3">
        <v>29</v>
      </c>
      <c r="E5503" s="3">
        <v>30.1428571428571</v>
      </c>
      <c r="F5503" s="3">
        <v>0</v>
      </c>
      <c r="G5503" s="3">
        <v>0</v>
      </c>
      <c r="H5503" s="3">
        <v>41</v>
      </c>
      <c r="I5503" s="3">
        <v>0</v>
      </c>
      <c r="J5503" s="3">
        <v>3</v>
      </c>
      <c r="K5503" s="3">
        <v>5</v>
      </c>
      <c r="L5503" s="3">
        <v>50</v>
      </c>
      <c r="M5503" s="3">
        <v>11</v>
      </c>
      <c r="N5503" s="3">
        <v>0</v>
      </c>
      <c r="O5503" s="3">
        <v>59</v>
      </c>
      <c r="P5503" s="3">
        <v>0</v>
      </c>
      <c r="Q5503" s="3">
        <v>2</v>
      </c>
      <c r="R5503" s="3">
        <v>3</v>
      </c>
      <c r="S5503" s="3">
        <f t="shared" si="255"/>
        <v>-1.1085962868000243</v>
      </c>
      <c r="T5503" s="3">
        <f t="shared" si="256"/>
        <v>0.24813267669959221</v>
      </c>
      <c r="U5503" s="3">
        <f t="shared" si="257"/>
        <v>0</v>
      </c>
    </row>
    <row r="5504" spans="1:21" x14ac:dyDescent="0.25">
      <c r="A5504" s="3">
        <v>247442</v>
      </c>
      <c r="B5504" s="3">
        <v>1</v>
      </c>
      <c r="C5504" s="3">
        <v>1</v>
      </c>
      <c r="D5504" s="3">
        <v>0</v>
      </c>
      <c r="E5504" s="3">
        <v>18.428571428571399</v>
      </c>
      <c r="F5504" s="3">
        <v>0</v>
      </c>
      <c r="G5504" s="3">
        <v>0</v>
      </c>
      <c r="H5504" s="3">
        <v>15</v>
      </c>
      <c r="I5504" s="3">
        <v>0</v>
      </c>
      <c r="J5504" s="3">
        <v>0</v>
      </c>
      <c r="K5504" s="3">
        <v>0</v>
      </c>
      <c r="L5504" s="3">
        <v>0</v>
      </c>
      <c r="M5504" s="3">
        <v>0</v>
      </c>
      <c r="N5504" s="3">
        <v>0</v>
      </c>
      <c r="O5504" s="3">
        <v>52</v>
      </c>
      <c r="P5504" s="3">
        <v>0</v>
      </c>
      <c r="Q5504" s="3">
        <v>0</v>
      </c>
      <c r="R5504" s="3">
        <v>9</v>
      </c>
      <c r="S5504" s="3">
        <f t="shared" si="255"/>
        <v>1.5951123347471434</v>
      </c>
      <c r="T5504" s="3">
        <f t="shared" si="256"/>
        <v>0.83133415750564144</v>
      </c>
      <c r="U5504" s="3">
        <f t="shared" si="257"/>
        <v>1</v>
      </c>
    </row>
    <row r="5505" spans="1:21" x14ac:dyDescent="0.25">
      <c r="A5505" s="3">
        <v>151131</v>
      </c>
      <c r="B5505" s="3">
        <v>0</v>
      </c>
      <c r="C5505" s="3">
        <v>4</v>
      </c>
      <c r="D5505" s="3">
        <v>21</v>
      </c>
      <c r="E5505" s="3">
        <v>28.1428571428571</v>
      </c>
      <c r="F5505" s="3">
        <v>1</v>
      </c>
      <c r="G5505" s="3">
        <v>0</v>
      </c>
      <c r="H5505" s="3">
        <v>221</v>
      </c>
      <c r="I5505" s="3">
        <v>0</v>
      </c>
      <c r="J5505" s="3">
        <v>0</v>
      </c>
      <c r="K5505" s="3">
        <v>5</v>
      </c>
      <c r="L5505" s="3">
        <v>184</v>
      </c>
      <c r="M5505" s="3">
        <v>47</v>
      </c>
      <c r="N5505" s="3">
        <v>0</v>
      </c>
      <c r="O5505" s="3">
        <v>465</v>
      </c>
      <c r="P5505" s="3">
        <v>0</v>
      </c>
      <c r="Q5505" s="3">
        <v>28</v>
      </c>
      <c r="R5505" s="3">
        <v>7</v>
      </c>
      <c r="S5505" s="3">
        <f t="shared" si="255"/>
        <v>-1.1759562458308228</v>
      </c>
      <c r="T5505" s="3">
        <f t="shared" si="256"/>
        <v>0.23578005281933778</v>
      </c>
      <c r="U5505" s="3">
        <f t="shared" si="257"/>
        <v>0</v>
      </c>
    </row>
    <row r="5506" spans="1:21" x14ac:dyDescent="0.25">
      <c r="A5506" s="3">
        <v>175951</v>
      </c>
      <c r="B5506" s="3">
        <v>0</v>
      </c>
      <c r="C5506" s="3">
        <v>5</v>
      </c>
      <c r="D5506" s="3">
        <v>25.8571428571429</v>
      </c>
      <c r="E5506" s="3">
        <v>28</v>
      </c>
      <c r="F5506" s="3">
        <v>1</v>
      </c>
      <c r="G5506" s="3">
        <v>0</v>
      </c>
      <c r="H5506" s="3">
        <v>320</v>
      </c>
      <c r="I5506" s="3">
        <v>0</v>
      </c>
      <c r="J5506" s="3">
        <v>52</v>
      </c>
      <c r="K5506" s="3">
        <v>14</v>
      </c>
      <c r="L5506" s="3">
        <v>238</v>
      </c>
      <c r="M5506" s="3">
        <v>18</v>
      </c>
      <c r="N5506" s="3">
        <v>0</v>
      </c>
      <c r="O5506" s="3">
        <v>646</v>
      </c>
      <c r="P5506" s="3">
        <v>63</v>
      </c>
      <c r="Q5506" s="3">
        <v>3</v>
      </c>
      <c r="R5506" s="3">
        <v>8</v>
      </c>
      <c r="S5506" s="3">
        <f t="shared" si="255"/>
        <v>-1.8136749543422364</v>
      </c>
      <c r="T5506" s="3">
        <f t="shared" si="256"/>
        <v>0.14019456055651996</v>
      </c>
      <c r="U5506" s="3">
        <f t="shared" si="257"/>
        <v>0</v>
      </c>
    </row>
    <row r="5507" spans="1:21" x14ac:dyDescent="0.25">
      <c r="A5507" s="3">
        <v>74327</v>
      </c>
      <c r="B5507" s="3">
        <v>0</v>
      </c>
      <c r="C5507" s="3">
        <v>6</v>
      </c>
      <c r="D5507" s="3">
        <v>24.1428571428571</v>
      </c>
      <c r="E5507" s="3">
        <v>28.714285714285701</v>
      </c>
      <c r="F5507" s="3">
        <v>0</v>
      </c>
      <c r="G5507" s="3">
        <v>0</v>
      </c>
      <c r="H5507" s="3">
        <v>427</v>
      </c>
      <c r="I5507" s="3">
        <v>0</v>
      </c>
      <c r="J5507" s="3">
        <v>28</v>
      </c>
      <c r="K5507" s="3">
        <v>4</v>
      </c>
      <c r="L5507" s="3">
        <v>238</v>
      </c>
      <c r="M5507" s="3">
        <v>69</v>
      </c>
      <c r="N5507" s="3">
        <v>2</v>
      </c>
      <c r="O5507" s="3">
        <v>977</v>
      </c>
      <c r="P5507" s="3">
        <v>0</v>
      </c>
      <c r="Q5507" s="3">
        <v>140</v>
      </c>
      <c r="R5507" s="3">
        <v>8</v>
      </c>
      <c r="S5507" s="3">
        <f t="shared" si="255"/>
        <v>-1.2620195436439696</v>
      </c>
      <c r="T5507" s="3">
        <f t="shared" si="256"/>
        <v>0.22062643494050696</v>
      </c>
      <c r="U5507" s="3">
        <f t="shared" si="257"/>
        <v>0</v>
      </c>
    </row>
    <row r="5508" spans="1:21" x14ac:dyDescent="0.25">
      <c r="A5508" s="3">
        <v>125334</v>
      </c>
      <c r="B5508" s="3">
        <v>1</v>
      </c>
      <c r="C5508" s="3">
        <v>2</v>
      </c>
      <c r="D5508" s="3">
        <v>4</v>
      </c>
      <c r="E5508" s="3">
        <v>21</v>
      </c>
      <c r="F5508" s="3">
        <v>0</v>
      </c>
      <c r="G5508" s="3">
        <v>0</v>
      </c>
      <c r="H5508" s="3">
        <v>84</v>
      </c>
      <c r="I5508" s="3">
        <v>0</v>
      </c>
      <c r="J5508" s="3">
        <v>3</v>
      </c>
      <c r="K5508" s="3">
        <v>2</v>
      </c>
      <c r="L5508" s="3">
        <v>86</v>
      </c>
      <c r="M5508" s="3">
        <v>85</v>
      </c>
      <c r="N5508" s="3">
        <v>0</v>
      </c>
      <c r="O5508" s="3">
        <v>76</v>
      </c>
      <c r="P5508" s="3">
        <v>0</v>
      </c>
      <c r="Q5508" s="3">
        <v>10</v>
      </c>
      <c r="R5508" s="3">
        <v>8</v>
      </c>
      <c r="S5508" s="3">
        <f t="shared" si="255"/>
        <v>1.2927915121248725</v>
      </c>
      <c r="T5508" s="3">
        <f t="shared" si="256"/>
        <v>0.78461930677581559</v>
      </c>
      <c r="U5508" s="3">
        <f t="shared" si="257"/>
        <v>1</v>
      </c>
    </row>
    <row r="5509" spans="1:21" x14ac:dyDescent="0.25">
      <c r="A5509" s="3">
        <v>251086</v>
      </c>
      <c r="B5509" s="3">
        <v>0</v>
      </c>
      <c r="C5509" s="3">
        <v>3</v>
      </c>
      <c r="D5509" s="3">
        <v>13.1428571428571</v>
      </c>
      <c r="E5509" s="3">
        <v>24.428571428571399</v>
      </c>
      <c r="F5509" s="3">
        <v>0</v>
      </c>
      <c r="G5509" s="3">
        <v>0</v>
      </c>
      <c r="H5509" s="3">
        <v>149</v>
      </c>
      <c r="I5509" s="3">
        <v>0</v>
      </c>
      <c r="J5509" s="3">
        <v>4</v>
      </c>
      <c r="K5509" s="3">
        <v>23</v>
      </c>
      <c r="L5509" s="3">
        <v>121</v>
      </c>
      <c r="M5509" s="3">
        <v>18</v>
      </c>
      <c r="N5509" s="3">
        <v>0</v>
      </c>
      <c r="O5509" s="3">
        <v>290</v>
      </c>
      <c r="P5509" s="3">
        <v>5</v>
      </c>
      <c r="Q5509" s="3">
        <v>29</v>
      </c>
      <c r="R5509" s="3">
        <v>10</v>
      </c>
      <c r="S5509" s="3">
        <f t="shared" si="255"/>
        <v>0.30451766689224979</v>
      </c>
      <c r="T5509" s="3">
        <f t="shared" si="256"/>
        <v>0.57554652487017055</v>
      </c>
      <c r="U5509" s="3">
        <f t="shared" si="257"/>
        <v>1</v>
      </c>
    </row>
    <row r="5510" spans="1:21" x14ac:dyDescent="0.25">
      <c r="A5510" s="3">
        <v>218779</v>
      </c>
      <c r="B5510" s="3">
        <v>1</v>
      </c>
      <c r="C5510" s="3">
        <v>2</v>
      </c>
      <c r="D5510" s="3">
        <v>0.85714285714285698</v>
      </c>
      <c r="E5510" s="3">
        <v>19.1428571428571</v>
      </c>
      <c r="F5510" s="3">
        <v>0</v>
      </c>
      <c r="G5510" s="3">
        <v>0</v>
      </c>
      <c r="H5510" s="3">
        <v>111</v>
      </c>
      <c r="I5510" s="3">
        <v>0</v>
      </c>
      <c r="J5510" s="3">
        <v>14</v>
      </c>
      <c r="K5510" s="3">
        <v>25</v>
      </c>
      <c r="L5510" s="3">
        <v>27</v>
      </c>
      <c r="M5510" s="3">
        <v>87</v>
      </c>
      <c r="N5510" s="3">
        <v>0</v>
      </c>
      <c r="O5510" s="3">
        <v>195</v>
      </c>
      <c r="P5510" s="3">
        <v>0</v>
      </c>
      <c r="Q5510" s="3">
        <v>0</v>
      </c>
      <c r="R5510" s="3">
        <v>8</v>
      </c>
      <c r="S5510" s="3">
        <f t="shared" si="255"/>
        <v>1.4820181567969049</v>
      </c>
      <c r="T5510" s="3">
        <f t="shared" si="256"/>
        <v>0.8148772178624798</v>
      </c>
      <c r="U5510" s="3">
        <f t="shared" si="257"/>
        <v>1</v>
      </c>
    </row>
    <row r="5511" spans="1:21" x14ac:dyDescent="0.25">
      <c r="A5511" s="3">
        <v>128773</v>
      </c>
      <c r="B5511" s="3">
        <v>0</v>
      </c>
      <c r="C5511" s="3">
        <v>27</v>
      </c>
      <c r="D5511" s="3">
        <v>29</v>
      </c>
      <c r="E5511" s="3">
        <v>29.571428571428601</v>
      </c>
      <c r="F5511" s="3">
        <v>1</v>
      </c>
      <c r="G5511" s="3">
        <v>0</v>
      </c>
      <c r="H5511" s="3">
        <v>873</v>
      </c>
      <c r="I5511" s="3">
        <v>0</v>
      </c>
      <c r="J5511" s="3">
        <v>171</v>
      </c>
      <c r="K5511" s="3">
        <v>272</v>
      </c>
      <c r="L5511" s="3">
        <v>831</v>
      </c>
      <c r="M5511" s="3">
        <v>415</v>
      </c>
      <c r="N5511" s="3">
        <v>3</v>
      </c>
      <c r="O5511" s="3">
        <v>899</v>
      </c>
      <c r="P5511" s="3">
        <v>0</v>
      </c>
      <c r="Q5511" s="3">
        <v>235</v>
      </c>
      <c r="R5511" s="3">
        <v>7</v>
      </c>
      <c r="S5511" s="3">
        <f t="shared" si="255"/>
        <v>-3.0144649107333912</v>
      </c>
      <c r="T5511" s="3">
        <f t="shared" si="256"/>
        <v>4.6776658196827317E-2</v>
      </c>
      <c r="U5511" s="3">
        <f t="shared" si="257"/>
        <v>0</v>
      </c>
    </row>
    <row r="5512" spans="1:21" x14ac:dyDescent="0.25">
      <c r="A5512" s="3">
        <v>140287</v>
      </c>
      <c r="B5512" s="3">
        <v>0</v>
      </c>
      <c r="C5512" s="3">
        <v>1</v>
      </c>
      <c r="D5512" s="3">
        <v>0</v>
      </c>
      <c r="E5512" s="3">
        <v>26.428571428571399</v>
      </c>
      <c r="F5512" s="3">
        <v>0</v>
      </c>
      <c r="G5512" s="3">
        <v>0</v>
      </c>
      <c r="H5512" s="3">
        <v>31</v>
      </c>
      <c r="I5512" s="3">
        <v>0</v>
      </c>
      <c r="J5512" s="3">
        <v>4</v>
      </c>
      <c r="K5512" s="3">
        <v>0</v>
      </c>
      <c r="L5512" s="3">
        <v>11</v>
      </c>
      <c r="M5512" s="3">
        <v>0</v>
      </c>
      <c r="N5512" s="3">
        <v>0</v>
      </c>
      <c r="O5512" s="3">
        <v>87</v>
      </c>
      <c r="P5512" s="3">
        <v>0</v>
      </c>
      <c r="Q5512" s="3">
        <v>0</v>
      </c>
      <c r="R5512" s="3">
        <v>7</v>
      </c>
      <c r="S5512" s="3">
        <f t="shared" ref="S5512:S5575" si="258">$B$3+SUMPRODUCT(C$3:R$3,C5512:R5512)</f>
        <v>1.9564641853989133</v>
      </c>
      <c r="T5512" s="3">
        <f t="shared" ref="T5512:T5575" si="259">EXP(S5512)/(1+EXP(S5512))</f>
        <v>0.87614978646936092</v>
      </c>
      <c r="U5512" s="3">
        <f t="shared" ref="U5512:U5575" si="260">IF(T5512&gt;0.5,1,0)</f>
        <v>1</v>
      </c>
    </row>
    <row r="5513" spans="1:21" x14ac:dyDescent="0.25">
      <c r="A5513" s="3">
        <v>19562</v>
      </c>
      <c r="B5513" s="3">
        <v>1</v>
      </c>
      <c r="C5513" s="3">
        <v>7</v>
      </c>
      <c r="D5513" s="3">
        <v>9.8571428571428594</v>
      </c>
      <c r="E5513" s="3">
        <v>21.714285714285701</v>
      </c>
      <c r="F5513" s="3">
        <v>1</v>
      </c>
      <c r="G5513" s="3">
        <v>0</v>
      </c>
      <c r="H5513" s="3">
        <v>299</v>
      </c>
      <c r="I5513" s="3">
        <v>0</v>
      </c>
      <c r="J5513" s="3">
        <v>23</v>
      </c>
      <c r="K5513" s="3">
        <v>77</v>
      </c>
      <c r="L5513" s="3">
        <v>206</v>
      </c>
      <c r="M5513" s="3">
        <v>120</v>
      </c>
      <c r="N5513" s="3">
        <v>0</v>
      </c>
      <c r="O5513" s="3">
        <v>484</v>
      </c>
      <c r="P5513" s="3">
        <v>0</v>
      </c>
      <c r="Q5513" s="3">
        <v>62</v>
      </c>
      <c r="R5513" s="3">
        <v>7</v>
      </c>
      <c r="S5513" s="3">
        <f t="shared" si="258"/>
        <v>-0.1912966031243104</v>
      </c>
      <c r="T5513" s="3">
        <f t="shared" si="259"/>
        <v>0.45232115879410079</v>
      </c>
      <c r="U5513" s="3">
        <f t="shared" si="260"/>
        <v>0</v>
      </c>
    </row>
    <row r="5514" spans="1:21" x14ac:dyDescent="0.25">
      <c r="A5514" s="3">
        <v>160843</v>
      </c>
      <c r="B5514" s="3">
        <v>0</v>
      </c>
      <c r="C5514" s="3">
        <v>12</v>
      </c>
      <c r="D5514" s="3">
        <v>27.8571428571429</v>
      </c>
      <c r="E5514" s="3">
        <v>28</v>
      </c>
      <c r="F5514" s="3">
        <v>0</v>
      </c>
      <c r="G5514" s="3">
        <v>1</v>
      </c>
      <c r="H5514" s="3">
        <v>460</v>
      </c>
      <c r="I5514" s="3">
        <v>0</v>
      </c>
      <c r="J5514" s="3">
        <v>18</v>
      </c>
      <c r="K5514" s="3">
        <v>4</v>
      </c>
      <c r="L5514" s="3">
        <v>427</v>
      </c>
      <c r="M5514" s="3">
        <v>7</v>
      </c>
      <c r="N5514" s="3">
        <v>0</v>
      </c>
      <c r="O5514" s="3">
        <v>918</v>
      </c>
      <c r="P5514" s="3">
        <v>47</v>
      </c>
      <c r="Q5514" s="3">
        <v>138</v>
      </c>
      <c r="R5514" s="3">
        <v>10</v>
      </c>
      <c r="S5514" s="3">
        <f t="shared" si="258"/>
        <v>-1.8940965483057759</v>
      </c>
      <c r="T5514" s="3">
        <f t="shared" si="259"/>
        <v>0.13077808880628738</v>
      </c>
      <c r="U5514" s="3">
        <f t="shared" si="260"/>
        <v>0</v>
      </c>
    </row>
    <row r="5515" spans="1:21" x14ac:dyDescent="0.25">
      <c r="A5515" s="3">
        <v>253607</v>
      </c>
      <c r="B5515" s="3">
        <v>0</v>
      </c>
      <c r="C5515" s="3">
        <v>18</v>
      </c>
      <c r="D5515" s="3">
        <v>28.8571428571429</v>
      </c>
      <c r="E5515" s="3">
        <v>30.285714285714299</v>
      </c>
      <c r="F5515" s="3">
        <v>0</v>
      </c>
      <c r="G5515" s="3">
        <v>0</v>
      </c>
      <c r="H5515" s="3">
        <v>902</v>
      </c>
      <c r="I5515" s="3">
        <v>0</v>
      </c>
      <c r="J5515" s="3">
        <v>29</v>
      </c>
      <c r="K5515" s="3">
        <v>0</v>
      </c>
      <c r="L5515" s="3">
        <v>289</v>
      </c>
      <c r="M5515" s="3">
        <v>3</v>
      </c>
      <c r="N5515" s="3">
        <v>0</v>
      </c>
      <c r="O5515" s="3">
        <v>2666</v>
      </c>
      <c r="P5515" s="3">
        <v>0</v>
      </c>
      <c r="Q5515" s="3">
        <v>0</v>
      </c>
      <c r="R5515" s="3">
        <v>4</v>
      </c>
      <c r="S5515" s="3">
        <f t="shared" si="258"/>
        <v>-2.9982196369082352</v>
      </c>
      <c r="T5515" s="3">
        <f t="shared" si="259"/>
        <v>4.7506368873005182E-2</v>
      </c>
      <c r="U5515" s="3">
        <f t="shared" si="260"/>
        <v>0</v>
      </c>
    </row>
    <row r="5516" spans="1:21" x14ac:dyDescent="0.25">
      <c r="A5516" s="3">
        <v>155255</v>
      </c>
      <c r="B5516" s="3">
        <v>0</v>
      </c>
      <c r="C5516" s="3">
        <v>2</v>
      </c>
      <c r="D5516" s="3">
        <v>18.285714285714299</v>
      </c>
      <c r="E5516" s="3">
        <v>28.428571428571399</v>
      </c>
      <c r="F5516" s="3">
        <v>0</v>
      </c>
      <c r="G5516" s="3">
        <v>0</v>
      </c>
      <c r="H5516" s="3">
        <v>131</v>
      </c>
      <c r="I5516" s="3">
        <v>0</v>
      </c>
      <c r="J5516" s="3">
        <v>5</v>
      </c>
      <c r="K5516" s="3">
        <v>3</v>
      </c>
      <c r="L5516" s="3">
        <v>94</v>
      </c>
      <c r="M5516" s="3">
        <v>0</v>
      </c>
      <c r="N5516" s="3">
        <v>0</v>
      </c>
      <c r="O5516" s="3">
        <v>303</v>
      </c>
      <c r="P5516" s="3">
        <v>0</v>
      </c>
      <c r="Q5516" s="3">
        <v>42</v>
      </c>
      <c r="R5516" s="3">
        <v>10</v>
      </c>
      <c r="S5516" s="3">
        <f t="shared" si="258"/>
        <v>-0.12478271931998819</v>
      </c>
      <c r="T5516" s="3">
        <f t="shared" si="259"/>
        <v>0.46884473552614536</v>
      </c>
      <c r="U5516" s="3">
        <f t="shared" si="260"/>
        <v>0</v>
      </c>
    </row>
    <row r="5517" spans="1:21" x14ac:dyDescent="0.25">
      <c r="A5517" s="3">
        <v>2161</v>
      </c>
      <c r="B5517" s="3">
        <v>0</v>
      </c>
      <c r="C5517" s="3">
        <v>2</v>
      </c>
      <c r="D5517" s="3">
        <v>19.8571428571429</v>
      </c>
      <c r="E5517" s="3">
        <v>20.1428571428571</v>
      </c>
      <c r="F5517" s="3">
        <v>1</v>
      </c>
      <c r="G5517" s="3">
        <v>0</v>
      </c>
      <c r="H5517" s="3">
        <v>102</v>
      </c>
      <c r="I5517" s="3">
        <v>0</v>
      </c>
      <c r="J5517" s="3">
        <v>3</v>
      </c>
      <c r="K5517" s="3">
        <v>35</v>
      </c>
      <c r="L5517" s="3">
        <v>82</v>
      </c>
      <c r="M5517" s="3">
        <v>47</v>
      </c>
      <c r="N5517" s="3">
        <v>0</v>
      </c>
      <c r="O5517" s="3">
        <v>137</v>
      </c>
      <c r="P5517" s="3">
        <v>0</v>
      </c>
      <c r="Q5517" s="3">
        <v>28</v>
      </c>
      <c r="R5517" s="3">
        <v>8</v>
      </c>
      <c r="S5517" s="3">
        <f t="shared" si="258"/>
        <v>-1.0847596843450289</v>
      </c>
      <c r="T5517" s="3">
        <f t="shared" si="259"/>
        <v>0.25260634780825736</v>
      </c>
      <c r="U5517" s="3">
        <f t="shared" si="260"/>
        <v>0</v>
      </c>
    </row>
    <row r="5518" spans="1:21" x14ac:dyDescent="0.25">
      <c r="A5518" s="3">
        <v>6079</v>
      </c>
      <c r="B5518" s="3">
        <v>1</v>
      </c>
      <c r="C5518" s="3">
        <v>1</v>
      </c>
      <c r="D5518" s="3">
        <v>0</v>
      </c>
      <c r="E5518" s="3">
        <v>21.1428571428571</v>
      </c>
      <c r="F5518" s="3">
        <v>0</v>
      </c>
      <c r="G5518" s="3">
        <v>0</v>
      </c>
      <c r="H5518" s="3">
        <v>58</v>
      </c>
      <c r="I5518" s="3">
        <v>0</v>
      </c>
      <c r="J5518" s="3">
        <v>2</v>
      </c>
      <c r="K5518" s="3">
        <v>0</v>
      </c>
      <c r="L5518" s="3">
        <v>32</v>
      </c>
      <c r="M5518" s="3">
        <v>9</v>
      </c>
      <c r="N5518" s="3">
        <v>0</v>
      </c>
      <c r="O5518" s="3">
        <v>145</v>
      </c>
      <c r="P5518" s="3">
        <v>0</v>
      </c>
      <c r="Q5518" s="3">
        <v>0</v>
      </c>
      <c r="R5518" s="3">
        <v>10</v>
      </c>
      <c r="S5518" s="3">
        <f t="shared" si="258"/>
        <v>1.7315161833031012</v>
      </c>
      <c r="T5518" s="3">
        <f t="shared" si="259"/>
        <v>0.84960625399179246</v>
      </c>
      <c r="U5518" s="3">
        <f t="shared" si="260"/>
        <v>1</v>
      </c>
    </row>
    <row r="5519" spans="1:21" x14ac:dyDescent="0.25">
      <c r="A5519" s="3">
        <v>152089</v>
      </c>
      <c r="B5519" s="3">
        <v>0</v>
      </c>
      <c r="C5519" s="3">
        <v>7</v>
      </c>
      <c r="D5519" s="3">
        <v>20.1428571428571</v>
      </c>
      <c r="E5519" s="3">
        <v>30.1428571428571</v>
      </c>
      <c r="F5519" s="3">
        <v>1</v>
      </c>
      <c r="G5519" s="3">
        <v>0</v>
      </c>
      <c r="H5519" s="3">
        <v>335</v>
      </c>
      <c r="I5519" s="3">
        <v>14</v>
      </c>
      <c r="J5519" s="3">
        <v>33</v>
      </c>
      <c r="K5519" s="3">
        <v>82</v>
      </c>
      <c r="L5519" s="3">
        <v>241</v>
      </c>
      <c r="M5519" s="3">
        <v>127</v>
      </c>
      <c r="N5519" s="3">
        <v>44</v>
      </c>
      <c r="O5519" s="3">
        <v>425</v>
      </c>
      <c r="P5519" s="3">
        <v>0</v>
      </c>
      <c r="Q5519" s="3">
        <v>131</v>
      </c>
      <c r="R5519" s="3">
        <v>9</v>
      </c>
      <c r="S5519" s="3">
        <f t="shared" si="258"/>
        <v>-0.97819991235633785</v>
      </c>
      <c r="T5519" s="3">
        <f t="shared" si="259"/>
        <v>0.27324910637610617</v>
      </c>
      <c r="U5519" s="3">
        <f t="shared" si="260"/>
        <v>0</v>
      </c>
    </row>
    <row r="5520" spans="1:21" x14ac:dyDescent="0.25">
      <c r="A5520" s="3">
        <v>58349</v>
      </c>
      <c r="B5520" s="3">
        <v>0</v>
      </c>
      <c r="C5520" s="3">
        <v>4</v>
      </c>
      <c r="D5520" s="3">
        <v>21.1428571428571</v>
      </c>
      <c r="E5520" s="3">
        <v>22.571428571428601</v>
      </c>
      <c r="F5520" s="3">
        <v>1</v>
      </c>
      <c r="G5520" s="3">
        <v>0</v>
      </c>
      <c r="H5520" s="3">
        <v>309</v>
      </c>
      <c r="I5520" s="3">
        <v>0</v>
      </c>
      <c r="J5520" s="3">
        <v>36</v>
      </c>
      <c r="K5520" s="3">
        <v>43</v>
      </c>
      <c r="L5520" s="3">
        <v>231</v>
      </c>
      <c r="M5520" s="3">
        <v>71</v>
      </c>
      <c r="N5520" s="3">
        <v>0</v>
      </c>
      <c r="O5520" s="3">
        <v>594</v>
      </c>
      <c r="P5520" s="3">
        <v>0</v>
      </c>
      <c r="Q5520" s="3">
        <v>34</v>
      </c>
      <c r="R5520" s="3">
        <v>3</v>
      </c>
      <c r="S5520" s="3">
        <f t="shared" si="258"/>
        <v>-1.4232348589963284</v>
      </c>
      <c r="T5520" s="3">
        <f t="shared" si="259"/>
        <v>0.19415496060286816</v>
      </c>
      <c r="U5520" s="3">
        <f t="shared" si="260"/>
        <v>0</v>
      </c>
    </row>
    <row r="5521" spans="1:21" x14ac:dyDescent="0.25">
      <c r="A5521" s="3">
        <v>201879</v>
      </c>
      <c r="B5521" s="3">
        <v>0</v>
      </c>
      <c r="C5521" s="3">
        <v>29</v>
      </c>
      <c r="D5521" s="3">
        <v>29</v>
      </c>
      <c r="E5521" s="3">
        <v>29.285714285714299</v>
      </c>
      <c r="F5521" s="3">
        <v>1</v>
      </c>
      <c r="G5521" s="3">
        <v>1</v>
      </c>
      <c r="H5521" s="3">
        <v>2420</v>
      </c>
      <c r="I5521" s="3">
        <v>0</v>
      </c>
      <c r="J5521" s="3">
        <v>450</v>
      </c>
      <c r="K5521" s="3">
        <v>244</v>
      </c>
      <c r="L5521" s="3">
        <v>2431</v>
      </c>
      <c r="M5521" s="3">
        <v>488</v>
      </c>
      <c r="N5521" s="3">
        <v>39</v>
      </c>
      <c r="O5521" s="3">
        <v>3725</v>
      </c>
      <c r="P5521" s="3">
        <v>0</v>
      </c>
      <c r="Q5521" s="3">
        <v>650</v>
      </c>
      <c r="R5521" s="3">
        <v>8</v>
      </c>
      <c r="S5521" s="3">
        <f t="shared" si="258"/>
        <v>-4.3330173208266372</v>
      </c>
      <c r="T5521" s="3">
        <f t="shared" si="259"/>
        <v>1.295776866595176E-2</v>
      </c>
      <c r="U5521" s="3">
        <f t="shared" si="260"/>
        <v>0</v>
      </c>
    </row>
    <row r="5522" spans="1:21" x14ac:dyDescent="0.25">
      <c r="A5522" s="3">
        <v>146355</v>
      </c>
      <c r="B5522" s="3">
        <v>1</v>
      </c>
      <c r="C5522" s="3">
        <v>5</v>
      </c>
      <c r="D5522" s="3">
        <v>14</v>
      </c>
      <c r="E5522" s="3">
        <v>29.285714285714299</v>
      </c>
      <c r="F5522" s="3">
        <v>0</v>
      </c>
      <c r="G5522" s="3">
        <v>0</v>
      </c>
      <c r="H5522" s="3">
        <v>282</v>
      </c>
      <c r="I5522" s="3">
        <v>0</v>
      </c>
      <c r="J5522" s="3">
        <v>6</v>
      </c>
      <c r="K5522" s="3">
        <v>38</v>
      </c>
      <c r="L5522" s="3">
        <v>131</v>
      </c>
      <c r="M5522" s="3">
        <v>97</v>
      </c>
      <c r="N5522" s="3">
        <v>0</v>
      </c>
      <c r="O5522" s="3">
        <v>560</v>
      </c>
      <c r="P5522" s="3">
        <v>0</v>
      </c>
      <c r="Q5522" s="3">
        <v>139</v>
      </c>
      <c r="R5522" s="3">
        <v>1</v>
      </c>
      <c r="S5522" s="3">
        <f t="shared" si="258"/>
        <v>0.23387733248349107</v>
      </c>
      <c r="T5522" s="3">
        <f t="shared" si="259"/>
        <v>0.55820426698025405</v>
      </c>
      <c r="U5522" s="3">
        <f t="shared" si="260"/>
        <v>1</v>
      </c>
    </row>
    <row r="5523" spans="1:21" x14ac:dyDescent="0.25">
      <c r="A5523" s="3">
        <v>224550</v>
      </c>
      <c r="B5523" s="3">
        <v>0</v>
      </c>
      <c r="C5523" s="3">
        <v>5</v>
      </c>
      <c r="D5523" s="3">
        <v>23.1428571428571</v>
      </c>
      <c r="E5523" s="3">
        <v>29.714285714285701</v>
      </c>
      <c r="F5523" s="3">
        <v>1</v>
      </c>
      <c r="G5523" s="3">
        <v>0</v>
      </c>
      <c r="H5523" s="3">
        <v>398</v>
      </c>
      <c r="I5523" s="3">
        <v>0</v>
      </c>
      <c r="J5523" s="3">
        <v>53</v>
      </c>
      <c r="K5523" s="3">
        <v>14</v>
      </c>
      <c r="L5523" s="3">
        <v>222</v>
      </c>
      <c r="M5523" s="3">
        <v>30</v>
      </c>
      <c r="N5523" s="3">
        <v>2</v>
      </c>
      <c r="O5523" s="3">
        <v>885</v>
      </c>
      <c r="P5523" s="3">
        <v>67</v>
      </c>
      <c r="Q5523" s="3">
        <v>29</v>
      </c>
      <c r="R5523" s="3">
        <v>6</v>
      </c>
      <c r="S5523" s="3">
        <f t="shared" si="258"/>
        <v>-1.4823914821892712</v>
      </c>
      <c r="T5523" s="3">
        <f t="shared" si="259"/>
        <v>0.18506647174940336</v>
      </c>
      <c r="U5523" s="3">
        <f t="shared" si="260"/>
        <v>0</v>
      </c>
    </row>
    <row r="5524" spans="1:21" x14ac:dyDescent="0.25">
      <c r="A5524" s="3">
        <v>159188</v>
      </c>
      <c r="B5524" s="3">
        <v>0</v>
      </c>
      <c r="C5524" s="3">
        <v>9</v>
      </c>
      <c r="D5524" s="3">
        <v>22.8571428571429</v>
      </c>
      <c r="E5524" s="3">
        <v>29.428571428571399</v>
      </c>
      <c r="F5524" s="3">
        <v>0</v>
      </c>
      <c r="G5524" s="3">
        <v>0</v>
      </c>
      <c r="H5524" s="3">
        <v>279</v>
      </c>
      <c r="I5524" s="3">
        <v>0</v>
      </c>
      <c r="J5524" s="3">
        <v>18</v>
      </c>
      <c r="K5524" s="3">
        <v>31</v>
      </c>
      <c r="L5524" s="3">
        <v>94</v>
      </c>
      <c r="M5524" s="3">
        <v>80</v>
      </c>
      <c r="N5524" s="3">
        <v>0</v>
      </c>
      <c r="O5524" s="3">
        <v>646</v>
      </c>
      <c r="P5524" s="3">
        <v>0</v>
      </c>
      <c r="Q5524" s="3">
        <v>62</v>
      </c>
      <c r="R5524" s="3">
        <v>6</v>
      </c>
      <c r="S5524" s="3">
        <f t="shared" si="258"/>
        <v>-1.0210498256024072</v>
      </c>
      <c r="T5524" s="3">
        <f t="shared" si="259"/>
        <v>0.26482295768343367</v>
      </c>
      <c r="U5524" s="3">
        <f t="shared" si="260"/>
        <v>0</v>
      </c>
    </row>
    <row r="5525" spans="1:21" x14ac:dyDescent="0.25">
      <c r="A5525" s="3">
        <v>208540</v>
      </c>
      <c r="B5525" s="3">
        <v>0</v>
      </c>
      <c r="C5525" s="3">
        <v>15</v>
      </c>
      <c r="D5525" s="3">
        <v>28.714285714285701</v>
      </c>
      <c r="E5525" s="3">
        <v>29.714285714285701</v>
      </c>
      <c r="F5525" s="3">
        <v>1</v>
      </c>
      <c r="G5525" s="3">
        <v>0</v>
      </c>
      <c r="H5525" s="3">
        <v>1091</v>
      </c>
      <c r="I5525" s="3">
        <v>0</v>
      </c>
      <c r="J5525" s="3">
        <v>136</v>
      </c>
      <c r="K5525" s="3">
        <v>161</v>
      </c>
      <c r="L5525" s="3">
        <v>608</v>
      </c>
      <c r="M5525" s="3">
        <v>476</v>
      </c>
      <c r="N5525" s="3">
        <v>29</v>
      </c>
      <c r="O5525" s="3">
        <v>1603</v>
      </c>
      <c r="P5525" s="3">
        <v>0</v>
      </c>
      <c r="Q5525" s="3">
        <v>838</v>
      </c>
      <c r="R5525" s="3">
        <v>8</v>
      </c>
      <c r="S5525" s="3">
        <f t="shared" si="258"/>
        <v>-2.7043362828625872</v>
      </c>
      <c r="T5525" s="3">
        <f t="shared" si="259"/>
        <v>6.2717966306521045E-2</v>
      </c>
      <c r="U5525" s="3">
        <f t="shared" si="260"/>
        <v>0</v>
      </c>
    </row>
    <row r="5526" spans="1:21" x14ac:dyDescent="0.25">
      <c r="A5526" s="3">
        <v>191031</v>
      </c>
      <c r="B5526" s="3">
        <v>1</v>
      </c>
      <c r="C5526" s="3">
        <v>1</v>
      </c>
      <c r="D5526" s="3">
        <v>0</v>
      </c>
      <c r="E5526" s="3">
        <v>23</v>
      </c>
      <c r="F5526" s="3">
        <v>1</v>
      </c>
      <c r="G5526" s="3">
        <v>0</v>
      </c>
      <c r="H5526" s="3">
        <v>23</v>
      </c>
      <c r="I5526" s="3">
        <v>0</v>
      </c>
      <c r="J5526" s="3">
        <v>0</v>
      </c>
      <c r="K5526" s="3">
        <v>0</v>
      </c>
      <c r="L5526" s="3">
        <v>15</v>
      </c>
      <c r="M5526" s="3">
        <v>13</v>
      </c>
      <c r="N5526" s="3">
        <v>0</v>
      </c>
      <c r="O5526" s="3">
        <v>47</v>
      </c>
      <c r="P5526" s="3">
        <v>0</v>
      </c>
      <c r="Q5526" s="3">
        <v>0</v>
      </c>
      <c r="R5526" s="3">
        <v>1</v>
      </c>
      <c r="S5526" s="3">
        <f t="shared" si="258"/>
        <v>1.3148257151344676</v>
      </c>
      <c r="T5526" s="3">
        <f t="shared" si="259"/>
        <v>0.78831955223406058</v>
      </c>
      <c r="U5526" s="3">
        <f t="shared" si="260"/>
        <v>1</v>
      </c>
    </row>
    <row r="5527" spans="1:21" x14ac:dyDescent="0.25">
      <c r="A5527" s="3">
        <v>5235</v>
      </c>
      <c r="B5527" s="3">
        <v>0</v>
      </c>
      <c r="C5527" s="3">
        <v>19</v>
      </c>
      <c r="D5527" s="3">
        <v>28.714285714285701</v>
      </c>
      <c r="E5527" s="3">
        <v>29.428571428571399</v>
      </c>
      <c r="F5527" s="3">
        <v>0</v>
      </c>
      <c r="G5527" s="3">
        <v>1</v>
      </c>
      <c r="H5527" s="3">
        <v>1222</v>
      </c>
      <c r="I5527" s="3">
        <v>0</v>
      </c>
      <c r="J5527" s="3">
        <v>281</v>
      </c>
      <c r="K5527" s="3">
        <v>141</v>
      </c>
      <c r="L5527" s="3">
        <v>944</v>
      </c>
      <c r="M5527" s="3">
        <v>197</v>
      </c>
      <c r="N5527" s="3">
        <v>43</v>
      </c>
      <c r="O5527" s="3">
        <v>2192</v>
      </c>
      <c r="P5527" s="3">
        <v>0</v>
      </c>
      <c r="Q5527" s="3">
        <v>208</v>
      </c>
      <c r="R5527" s="3">
        <v>9</v>
      </c>
      <c r="S5527" s="3">
        <f t="shared" si="258"/>
        <v>-2.7150589013372501</v>
      </c>
      <c r="T5527" s="3">
        <f t="shared" si="259"/>
        <v>6.209059101986996E-2</v>
      </c>
      <c r="U5527" s="3">
        <f t="shared" si="260"/>
        <v>0</v>
      </c>
    </row>
    <row r="5528" spans="1:21" x14ac:dyDescent="0.25">
      <c r="A5528" s="3">
        <v>61992</v>
      </c>
      <c r="B5528" s="3">
        <v>0</v>
      </c>
      <c r="C5528" s="3">
        <v>7</v>
      </c>
      <c r="D5528" s="3">
        <v>19</v>
      </c>
      <c r="E5528" s="3">
        <v>29.1428571428571</v>
      </c>
      <c r="F5528" s="3">
        <v>1</v>
      </c>
      <c r="G5528" s="3">
        <v>0</v>
      </c>
      <c r="H5528" s="3">
        <v>253</v>
      </c>
      <c r="I5528" s="3">
        <v>47</v>
      </c>
      <c r="J5528" s="3">
        <v>22</v>
      </c>
      <c r="K5528" s="3">
        <v>29</v>
      </c>
      <c r="L5528" s="3">
        <v>214</v>
      </c>
      <c r="M5528" s="3">
        <v>21</v>
      </c>
      <c r="N5528" s="3">
        <v>0</v>
      </c>
      <c r="O5528" s="3">
        <v>364</v>
      </c>
      <c r="P5528" s="3">
        <v>0</v>
      </c>
      <c r="Q5528" s="3">
        <v>209</v>
      </c>
      <c r="R5528" s="3">
        <v>3</v>
      </c>
      <c r="S5528" s="3">
        <f t="shared" si="258"/>
        <v>-0.72387986238502933</v>
      </c>
      <c r="T5528" s="3">
        <f t="shared" si="259"/>
        <v>0.32653918363662882</v>
      </c>
      <c r="U5528" s="3">
        <f t="shared" si="260"/>
        <v>0</v>
      </c>
    </row>
    <row r="5529" spans="1:21" x14ac:dyDescent="0.25">
      <c r="A5529" s="3">
        <v>249754</v>
      </c>
      <c r="B5529" s="3">
        <v>1</v>
      </c>
      <c r="C5529" s="3">
        <v>5</v>
      </c>
      <c r="D5529" s="3">
        <v>7.28571428571429</v>
      </c>
      <c r="E5529" s="3">
        <v>20.714285714285701</v>
      </c>
      <c r="F5529" s="3">
        <v>1</v>
      </c>
      <c r="G5529" s="3">
        <v>0</v>
      </c>
      <c r="H5529" s="3">
        <v>435</v>
      </c>
      <c r="I5529" s="3">
        <v>0</v>
      </c>
      <c r="J5529" s="3">
        <v>3</v>
      </c>
      <c r="K5529" s="3">
        <v>128</v>
      </c>
      <c r="L5529" s="3">
        <v>276</v>
      </c>
      <c r="M5529" s="3">
        <v>76</v>
      </c>
      <c r="N5529" s="3">
        <v>0</v>
      </c>
      <c r="O5529" s="3">
        <v>756</v>
      </c>
      <c r="P5529" s="3">
        <v>0</v>
      </c>
      <c r="Q5529" s="3">
        <v>285</v>
      </c>
      <c r="R5529" s="3">
        <v>7</v>
      </c>
      <c r="S5529" s="3">
        <f t="shared" si="258"/>
        <v>8.038353105464302E-2</v>
      </c>
      <c r="T5529" s="3">
        <f t="shared" si="259"/>
        <v>0.5200850689352311</v>
      </c>
      <c r="U5529" s="3">
        <f t="shared" si="260"/>
        <v>1</v>
      </c>
    </row>
    <row r="5530" spans="1:21" x14ac:dyDescent="0.25">
      <c r="A5530" s="3">
        <v>52469</v>
      </c>
      <c r="B5530" s="3">
        <v>1</v>
      </c>
      <c r="C5530" s="3">
        <v>2</v>
      </c>
      <c r="D5530" s="3">
        <v>1.5714285714285701</v>
      </c>
      <c r="E5530" s="3">
        <v>18.714285714285701</v>
      </c>
      <c r="F5530" s="3">
        <v>0</v>
      </c>
      <c r="G5530" s="3">
        <v>0</v>
      </c>
      <c r="H5530" s="3">
        <v>143</v>
      </c>
      <c r="I5530" s="3">
        <v>0</v>
      </c>
      <c r="J5530" s="3">
        <v>3</v>
      </c>
      <c r="K5530" s="3">
        <v>33</v>
      </c>
      <c r="L5530" s="3">
        <v>86</v>
      </c>
      <c r="M5530" s="3">
        <v>55</v>
      </c>
      <c r="N5530" s="3">
        <v>0</v>
      </c>
      <c r="O5530" s="3">
        <v>240</v>
      </c>
      <c r="P5530" s="3">
        <v>0</v>
      </c>
      <c r="Q5530" s="3">
        <v>69</v>
      </c>
      <c r="R5530" s="3">
        <v>9</v>
      </c>
      <c r="S5530" s="3">
        <f t="shared" si="258"/>
        <v>1.4065428975535872</v>
      </c>
      <c r="T5530" s="3">
        <f t="shared" si="259"/>
        <v>0.80322009514519943</v>
      </c>
      <c r="U5530" s="3">
        <f t="shared" si="260"/>
        <v>1</v>
      </c>
    </row>
    <row r="5531" spans="1:21" x14ac:dyDescent="0.25">
      <c r="A5531" s="3">
        <v>227703</v>
      </c>
      <c r="B5531" s="3">
        <v>0</v>
      </c>
      <c r="C5531" s="3">
        <v>4</v>
      </c>
      <c r="D5531" s="3">
        <v>21</v>
      </c>
      <c r="E5531" s="3">
        <v>23.285714285714299</v>
      </c>
      <c r="F5531" s="3">
        <v>1</v>
      </c>
      <c r="G5531" s="3">
        <v>0</v>
      </c>
      <c r="H5531" s="3">
        <v>146</v>
      </c>
      <c r="I5531" s="3">
        <v>0</v>
      </c>
      <c r="J5531" s="3">
        <v>17</v>
      </c>
      <c r="K5531" s="3">
        <v>17</v>
      </c>
      <c r="L5531" s="3">
        <v>93</v>
      </c>
      <c r="M5531" s="3">
        <v>79</v>
      </c>
      <c r="N5531" s="3">
        <v>0</v>
      </c>
      <c r="O5531" s="3">
        <v>244</v>
      </c>
      <c r="P5531" s="3">
        <v>0</v>
      </c>
      <c r="Q5531" s="3">
        <v>26</v>
      </c>
      <c r="R5531" s="3">
        <v>7</v>
      </c>
      <c r="S5531" s="3">
        <f t="shared" si="258"/>
        <v>-1.2713435011127194</v>
      </c>
      <c r="T5531" s="3">
        <f t="shared" si="259"/>
        <v>0.21902735359966341</v>
      </c>
      <c r="U5531" s="3">
        <f t="shared" si="260"/>
        <v>0</v>
      </c>
    </row>
    <row r="5532" spans="1:21" x14ac:dyDescent="0.25">
      <c r="A5532" s="3">
        <v>67264</v>
      </c>
      <c r="B5532" s="3">
        <v>0</v>
      </c>
      <c r="C5532" s="3">
        <v>3</v>
      </c>
      <c r="D5532" s="3">
        <v>19.8571428571429</v>
      </c>
      <c r="E5532" s="3">
        <v>24</v>
      </c>
      <c r="F5532" s="3">
        <v>1</v>
      </c>
      <c r="G5532" s="3">
        <v>0</v>
      </c>
      <c r="H5532" s="3">
        <v>502</v>
      </c>
      <c r="I5532" s="3">
        <v>0</v>
      </c>
      <c r="J5532" s="3">
        <v>15</v>
      </c>
      <c r="K5532" s="3">
        <v>0</v>
      </c>
      <c r="L5532" s="3">
        <v>159</v>
      </c>
      <c r="M5532" s="3">
        <v>0</v>
      </c>
      <c r="N5532" s="3">
        <v>0</v>
      </c>
      <c r="O5532" s="3">
        <v>1434</v>
      </c>
      <c r="P5532" s="3">
        <v>0</v>
      </c>
      <c r="Q5532" s="3">
        <v>97</v>
      </c>
      <c r="R5532" s="3">
        <v>9</v>
      </c>
      <c r="S5532" s="3">
        <f t="shared" si="258"/>
        <v>-1.5189719473931682</v>
      </c>
      <c r="T5532" s="3">
        <f t="shared" si="259"/>
        <v>0.17961295526810361</v>
      </c>
      <c r="U5532" s="3">
        <f t="shared" si="260"/>
        <v>0</v>
      </c>
    </row>
    <row r="5533" spans="1:21" x14ac:dyDescent="0.25">
      <c r="A5533" s="3">
        <v>102866</v>
      </c>
      <c r="B5533" s="3">
        <v>1</v>
      </c>
      <c r="C5533" s="3">
        <v>4</v>
      </c>
      <c r="D5533" s="3">
        <v>17.571428571428601</v>
      </c>
      <c r="E5533" s="3">
        <v>18.714285714285701</v>
      </c>
      <c r="F5533" s="3">
        <v>1</v>
      </c>
      <c r="G5533" s="3">
        <v>1</v>
      </c>
      <c r="H5533" s="3">
        <v>236</v>
      </c>
      <c r="I5533" s="3">
        <v>0</v>
      </c>
      <c r="J5533" s="3">
        <v>64</v>
      </c>
      <c r="K5533" s="3">
        <v>64</v>
      </c>
      <c r="L5533" s="3">
        <v>126</v>
      </c>
      <c r="M5533" s="3">
        <v>51</v>
      </c>
      <c r="N5533" s="3">
        <v>0</v>
      </c>
      <c r="O5533" s="3">
        <v>351</v>
      </c>
      <c r="P5533" s="3">
        <v>50</v>
      </c>
      <c r="Q5533" s="3">
        <v>75</v>
      </c>
      <c r="R5533" s="3">
        <v>7</v>
      </c>
      <c r="S5533" s="3">
        <f t="shared" si="258"/>
        <v>-0.99280656159905445</v>
      </c>
      <c r="T5533" s="3">
        <f t="shared" si="259"/>
        <v>0.27035808573767639</v>
      </c>
      <c r="U5533" s="3">
        <f t="shared" si="260"/>
        <v>0</v>
      </c>
    </row>
    <row r="5534" spans="1:21" x14ac:dyDescent="0.25">
      <c r="A5534" s="3">
        <v>81840</v>
      </c>
      <c r="B5534" s="3">
        <v>0</v>
      </c>
      <c r="C5534" s="3">
        <v>14</v>
      </c>
      <c r="D5534" s="3">
        <v>22.8571428571429</v>
      </c>
      <c r="E5534" s="3">
        <v>30.285714285714299</v>
      </c>
      <c r="F5534" s="3">
        <v>1</v>
      </c>
      <c r="G5534" s="3">
        <v>0</v>
      </c>
      <c r="H5534" s="3">
        <v>431</v>
      </c>
      <c r="I5534" s="3">
        <v>0</v>
      </c>
      <c r="J5534" s="3">
        <v>84</v>
      </c>
      <c r="K5534" s="3">
        <v>88</v>
      </c>
      <c r="L5534" s="3">
        <v>419</v>
      </c>
      <c r="M5534" s="3">
        <v>212</v>
      </c>
      <c r="N5534" s="3">
        <v>0</v>
      </c>
      <c r="O5534" s="3">
        <v>462</v>
      </c>
      <c r="P5534" s="3">
        <v>0</v>
      </c>
      <c r="Q5534" s="3">
        <v>157</v>
      </c>
      <c r="R5534" s="3">
        <v>1</v>
      </c>
      <c r="S5534" s="3">
        <f t="shared" si="258"/>
        <v>-1.5896833375801294</v>
      </c>
      <c r="T5534" s="3">
        <f t="shared" si="259"/>
        <v>0.16942845378189758</v>
      </c>
      <c r="U5534" s="3">
        <f t="shared" si="260"/>
        <v>0</v>
      </c>
    </row>
    <row r="5535" spans="1:21" x14ac:dyDescent="0.25">
      <c r="A5535" s="3">
        <v>125074</v>
      </c>
      <c r="B5535" s="3">
        <v>1</v>
      </c>
      <c r="C5535" s="3">
        <v>2</v>
      </c>
      <c r="D5535" s="3">
        <v>10.8571428571429</v>
      </c>
      <c r="E5535" s="3">
        <v>22.428571428571399</v>
      </c>
      <c r="F5535" s="3">
        <v>0</v>
      </c>
      <c r="G5535" s="3">
        <v>0</v>
      </c>
      <c r="H5535" s="3">
        <v>149</v>
      </c>
      <c r="I5535" s="3">
        <v>0</v>
      </c>
      <c r="J5535" s="3">
        <v>0</v>
      </c>
      <c r="K5535" s="3">
        <v>0</v>
      </c>
      <c r="L5535" s="3">
        <v>94</v>
      </c>
      <c r="M5535" s="3">
        <v>43</v>
      </c>
      <c r="N5535" s="3">
        <v>0</v>
      </c>
      <c r="O5535" s="3">
        <v>222</v>
      </c>
      <c r="P5535" s="3">
        <v>103</v>
      </c>
      <c r="Q5535" s="3">
        <v>16</v>
      </c>
      <c r="R5535" s="3">
        <v>10</v>
      </c>
      <c r="S5535" s="3">
        <f t="shared" si="258"/>
        <v>0.45583259074948046</v>
      </c>
      <c r="T5535" s="3">
        <f t="shared" si="259"/>
        <v>0.61202508642148579</v>
      </c>
      <c r="U5535" s="3">
        <f t="shared" si="260"/>
        <v>1</v>
      </c>
    </row>
    <row r="5536" spans="1:21" x14ac:dyDescent="0.25">
      <c r="A5536" s="3">
        <v>245132</v>
      </c>
      <c r="B5536" s="3">
        <v>0</v>
      </c>
      <c r="C5536" s="3">
        <v>11</v>
      </c>
      <c r="D5536" s="3">
        <v>29.571428571428601</v>
      </c>
      <c r="E5536" s="3">
        <v>30.285714285714299</v>
      </c>
      <c r="F5536" s="3">
        <v>0</v>
      </c>
      <c r="G5536" s="3">
        <v>0</v>
      </c>
      <c r="H5536" s="3">
        <v>462</v>
      </c>
      <c r="I5536" s="3">
        <v>0</v>
      </c>
      <c r="J5536" s="3">
        <v>6</v>
      </c>
      <c r="K5536" s="3">
        <v>76</v>
      </c>
      <c r="L5536" s="3">
        <v>354</v>
      </c>
      <c r="M5536" s="3">
        <v>209</v>
      </c>
      <c r="N5536" s="3">
        <v>2</v>
      </c>
      <c r="O5536" s="3">
        <v>673</v>
      </c>
      <c r="P5536" s="3">
        <v>0</v>
      </c>
      <c r="Q5536" s="3">
        <v>270</v>
      </c>
      <c r="R5536" s="3">
        <v>10</v>
      </c>
      <c r="S5536" s="3">
        <f t="shared" si="258"/>
        <v>-1.8338788398651167</v>
      </c>
      <c r="T5536" s="3">
        <f t="shared" si="259"/>
        <v>0.13777684104730514</v>
      </c>
      <c r="U5536" s="3">
        <f t="shared" si="260"/>
        <v>0</v>
      </c>
    </row>
    <row r="5537" spans="1:21" x14ac:dyDescent="0.25">
      <c r="A5537" s="3">
        <v>193701</v>
      </c>
      <c r="B5537" s="3">
        <v>1</v>
      </c>
      <c r="C5537" s="3">
        <v>1</v>
      </c>
      <c r="D5537" s="3">
        <v>0</v>
      </c>
      <c r="E5537" s="3">
        <v>29.571428571428601</v>
      </c>
      <c r="F5537" s="3">
        <v>1</v>
      </c>
      <c r="G5537" s="3">
        <v>0</v>
      </c>
      <c r="H5537" s="3">
        <v>83</v>
      </c>
      <c r="I5537" s="3">
        <v>0</v>
      </c>
      <c r="J5537" s="3">
        <v>7</v>
      </c>
      <c r="K5537" s="3">
        <v>0</v>
      </c>
      <c r="L5537" s="3">
        <v>67</v>
      </c>
      <c r="M5537" s="3">
        <v>36</v>
      </c>
      <c r="N5537" s="3">
        <v>0</v>
      </c>
      <c r="O5537" s="3">
        <v>154</v>
      </c>
      <c r="P5537" s="3">
        <v>0</v>
      </c>
      <c r="Q5537" s="3">
        <v>0</v>
      </c>
      <c r="R5537" s="3">
        <v>9</v>
      </c>
      <c r="S5537" s="3">
        <f t="shared" si="258"/>
        <v>1.5145979926839763</v>
      </c>
      <c r="T5537" s="3">
        <f t="shared" si="259"/>
        <v>0.81974162970957609</v>
      </c>
      <c r="U5537" s="3">
        <f t="shared" si="260"/>
        <v>1</v>
      </c>
    </row>
    <row r="5538" spans="1:21" x14ac:dyDescent="0.25">
      <c r="A5538" s="3">
        <v>236990</v>
      </c>
      <c r="B5538" s="3">
        <v>0</v>
      </c>
      <c r="C5538" s="3">
        <v>2</v>
      </c>
      <c r="D5538" s="3">
        <v>7</v>
      </c>
      <c r="E5538" s="3">
        <v>21.8571428571429</v>
      </c>
      <c r="F5538" s="3">
        <v>1</v>
      </c>
      <c r="G5538" s="3">
        <v>1</v>
      </c>
      <c r="H5538" s="3">
        <v>108</v>
      </c>
      <c r="I5538" s="3">
        <v>0</v>
      </c>
      <c r="J5538" s="3">
        <v>0</v>
      </c>
      <c r="K5538" s="3">
        <v>19</v>
      </c>
      <c r="L5538" s="3">
        <v>83</v>
      </c>
      <c r="M5538" s="3">
        <v>15</v>
      </c>
      <c r="N5538" s="3">
        <v>0</v>
      </c>
      <c r="O5538" s="3">
        <v>72</v>
      </c>
      <c r="P5538" s="3">
        <v>135</v>
      </c>
      <c r="Q5538" s="3">
        <v>14</v>
      </c>
      <c r="R5538" s="3">
        <v>9</v>
      </c>
      <c r="S5538" s="3">
        <f t="shared" si="258"/>
        <v>0.44856196207999011</v>
      </c>
      <c r="T5538" s="3">
        <f t="shared" si="259"/>
        <v>0.61029727320085503</v>
      </c>
      <c r="U5538" s="3">
        <f t="shared" si="260"/>
        <v>1</v>
      </c>
    </row>
    <row r="5539" spans="1:21" x14ac:dyDescent="0.25">
      <c r="A5539" s="3">
        <v>208536</v>
      </c>
      <c r="B5539" s="3">
        <v>0</v>
      </c>
      <c r="C5539" s="3">
        <v>1</v>
      </c>
      <c r="D5539" s="3">
        <v>0</v>
      </c>
      <c r="E5539" s="3">
        <v>25.571428571428601</v>
      </c>
      <c r="F5539" s="3">
        <v>1</v>
      </c>
      <c r="G5539" s="3">
        <v>0</v>
      </c>
      <c r="H5539" s="3">
        <v>42</v>
      </c>
      <c r="I5539" s="3">
        <v>0</v>
      </c>
      <c r="J5539" s="3">
        <v>0</v>
      </c>
      <c r="K5539" s="3">
        <v>35</v>
      </c>
      <c r="L5539" s="3">
        <v>23</v>
      </c>
      <c r="M5539" s="3">
        <v>10</v>
      </c>
      <c r="N5539" s="3">
        <v>0</v>
      </c>
      <c r="O5539" s="3">
        <v>35</v>
      </c>
      <c r="P5539" s="3">
        <v>0</v>
      </c>
      <c r="Q5539" s="3">
        <v>48</v>
      </c>
      <c r="R5539" s="3">
        <v>7</v>
      </c>
      <c r="S5539" s="3">
        <f t="shared" si="258"/>
        <v>1.4557503625126913</v>
      </c>
      <c r="T5539" s="3">
        <f t="shared" si="259"/>
        <v>0.81088184315612133</v>
      </c>
      <c r="U5539" s="3">
        <f t="shared" si="260"/>
        <v>1</v>
      </c>
    </row>
    <row r="5540" spans="1:21" x14ac:dyDescent="0.25">
      <c r="A5540" s="3">
        <v>9455</v>
      </c>
      <c r="B5540" s="3">
        <v>1</v>
      </c>
      <c r="C5540" s="3">
        <v>2</v>
      </c>
      <c r="D5540" s="3">
        <v>0.28571428571428598</v>
      </c>
      <c r="E5540" s="3">
        <v>27.285714285714299</v>
      </c>
      <c r="F5540" s="3">
        <v>0</v>
      </c>
      <c r="G5540" s="3">
        <v>0</v>
      </c>
      <c r="H5540" s="3">
        <v>78</v>
      </c>
      <c r="I5540" s="3">
        <v>0</v>
      </c>
      <c r="J5540" s="3">
        <v>0</v>
      </c>
      <c r="K5540" s="3">
        <v>33</v>
      </c>
      <c r="L5540" s="3">
        <v>57</v>
      </c>
      <c r="M5540" s="3">
        <v>54</v>
      </c>
      <c r="N5540" s="3">
        <v>0</v>
      </c>
      <c r="O5540" s="3">
        <v>71</v>
      </c>
      <c r="P5540" s="3">
        <v>0</v>
      </c>
      <c r="Q5540" s="3">
        <v>44</v>
      </c>
      <c r="R5540" s="3">
        <v>7</v>
      </c>
      <c r="S5540" s="3">
        <f t="shared" si="258"/>
        <v>1.9848511275036407</v>
      </c>
      <c r="T5540" s="3">
        <f t="shared" si="259"/>
        <v>0.87919734584388876</v>
      </c>
      <c r="U5540" s="3">
        <f t="shared" si="260"/>
        <v>1</v>
      </c>
    </row>
    <row r="5541" spans="1:21" x14ac:dyDescent="0.25">
      <c r="A5541" s="3">
        <v>81277</v>
      </c>
      <c r="B5541" s="3">
        <v>0</v>
      </c>
      <c r="C5541" s="3">
        <v>5</v>
      </c>
      <c r="D5541" s="3">
        <v>17.571428571428601</v>
      </c>
      <c r="E5541" s="3">
        <v>21.1428571428571</v>
      </c>
      <c r="F5541" s="3">
        <v>0</v>
      </c>
      <c r="G5541" s="3">
        <v>0</v>
      </c>
      <c r="H5541" s="3">
        <v>180</v>
      </c>
      <c r="I5541" s="3">
        <v>0</v>
      </c>
      <c r="J5541" s="3">
        <v>9</v>
      </c>
      <c r="K5541" s="3">
        <v>6</v>
      </c>
      <c r="L5541" s="3">
        <v>87</v>
      </c>
      <c r="M5541" s="3">
        <v>24</v>
      </c>
      <c r="N5541" s="3">
        <v>7</v>
      </c>
      <c r="O5541" s="3">
        <v>390</v>
      </c>
      <c r="P5541" s="3">
        <v>28</v>
      </c>
      <c r="Q5541" s="3">
        <v>53</v>
      </c>
      <c r="R5541" s="3">
        <v>6</v>
      </c>
      <c r="S5541" s="3">
        <f t="shared" si="258"/>
        <v>-0.43780683790380315</v>
      </c>
      <c r="T5541" s="3">
        <f t="shared" si="259"/>
        <v>0.39226367977629845</v>
      </c>
      <c r="U5541" s="3">
        <f t="shared" si="260"/>
        <v>0</v>
      </c>
    </row>
    <row r="5542" spans="1:21" x14ac:dyDescent="0.25">
      <c r="A5542" s="3">
        <v>255414</v>
      </c>
      <c r="B5542" s="3">
        <v>0</v>
      </c>
      <c r="C5542" s="3">
        <v>28</v>
      </c>
      <c r="D5542" s="3">
        <v>30</v>
      </c>
      <c r="E5542" s="3">
        <v>30.1428571428571</v>
      </c>
      <c r="F5542" s="3">
        <v>1</v>
      </c>
      <c r="G5542" s="3">
        <v>1</v>
      </c>
      <c r="H5542" s="3">
        <v>1516</v>
      </c>
      <c r="I5542" s="3">
        <v>0</v>
      </c>
      <c r="J5542" s="3">
        <v>102</v>
      </c>
      <c r="K5542" s="3">
        <v>0</v>
      </c>
      <c r="L5542" s="3">
        <v>1019</v>
      </c>
      <c r="M5542" s="3">
        <v>785</v>
      </c>
      <c r="N5542" s="3">
        <v>0</v>
      </c>
      <c r="O5542" s="3">
        <v>2791</v>
      </c>
      <c r="P5542" s="3">
        <v>127</v>
      </c>
      <c r="Q5542" s="3">
        <v>18</v>
      </c>
      <c r="R5542" s="3">
        <v>9</v>
      </c>
      <c r="S5542" s="3">
        <f t="shared" si="258"/>
        <v>-4.2605954908793038</v>
      </c>
      <c r="T5542" s="3">
        <f t="shared" si="259"/>
        <v>1.3917465560804886E-2</v>
      </c>
      <c r="U5542" s="3">
        <f t="shared" si="260"/>
        <v>0</v>
      </c>
    </row>
    <row r="5543" spans="1:21" x14ac:dyDescent="0.25">
      <c r="A5543" s="3">
        <v>78085</v>
      </c>
      <c r="B5543" s="3">
        <v>0</v>
      </c>
      <c r="C5543" s="3">
        <v>1</v>
      </c>
      <c r="D5543" s="3">
        <v>0</v>
      </c>
      <c r="E5543" s="3">
        <v>21.1428571428571</v>
      </c>
      <c r="F5543" s="3">
        <v>0</v>
      </c>
      <c r="G5543" s="3">
        <v>0</v>
      </c>
      <c r="H5543" s="3">
        <v>28</v>
      </c>
      <c r="I5543" s="3">
        <v>0</v>
      </c>
      <c r="J5543" s="3">
        <v>1</v>
      </c>
      <c r="K5543" s="3">
        <v>0</v>
      </c>
      <c r="L5543" s="3">
        <v>6</v>
      </c>
      <c r="M5543" s="3">
        <v>42</v>
      </c>
      <c r="N5543" s="3">
        <v>0</v>
      </c>
      <c r="O5543" s="3">
        <v>28</v>
      </c>
      <c r="P5543" s="3">
        <v>0</v>
      </c>
      <c r="Q5543" s="3">
        <v>18</v>
      </c>
      <c r="R5543" s="3">
        <v>3</v>
      </c>
      <c r="S5543" s="3">
        <f t="shared" si="258"/>
        <v>1.7945821589397348</v>
      </c>
      <c r="T5543" s="3">
        <f t="shared" si="259"/>
        <v>0.85748814430331421</v>
      </c>
      <c r="U5543" s="3">
        <f t="shared" si="260"/>
        <v>1</v>
      </c>
    </row>
    <row r="5544" spans="1:21" x14ac:dyDescent="0.25">
      <c r="A5544" s="3">
        <v>44444</v>
      </c>
      <c r="B5544" s="3">
        <v>1</v>
      </c>
      <c r="C5544" s="3">
        <v>5</v>
      </c>
      <c r="D5544" s="3">
        <v>4.71428571428571</v>
      </c>
      <c r="E5544" s="3">
        <v>21</v>
      </c>
      <c r="F5544" s="3">
        <v>0</v>
      </c>
      <c r="G5544" s="3">
        <v>0</v>
      </c>
      <c r="H5544" s="3">
        <v>302</v>
      </c>
      <c r="I5544" s="3">
        <v>0</v>
      </c>
      <c r="J5544" s="3">
        <v>25</v>
      </c>
      <c r="K5544" s="3">
        <v>120</v>
      </c>
      <c r="L5544" s="3">
        <v>263</v>
      </c>
      <c r="M5544" s="3">
        <v>122</v>
      </c>
      <c r="N5544" s="3">
        <v>0</v>
      </c>
      <c r="O5544" s="3">
        <v>371</v>
      </c>
      <c r="P5544" s="3">
        <v>0</v>
      </c>
      <c r="Q5544" s="3">
        <v>79</v>
      </c>
      <c r="R5544" s="3">
        <v>9</v>
      </c>
      <c r="S5544" s="3">
        <f t="shared" si="258"/>
        <v>0.96668364680821017</v>
      </c>
      <c r="T5544" s="3">
        <f t="shared" si="259"/>
        <v>0.72445798499002378</v>
      </c>
      <c r="U5544" s="3">
        <f t="shared" si="260"/>
        <v>1</v>
      </c>
    </row>
    <row r="5545" spans="1:21" x14ac:dyDescent="0.25">
      <c r="A5545" s="3">
        <v>102604</v>
      </c>
      <c r="B5545" s="3">
        <v>1</v>
      </c>
      <c r="C5545" s="3">
        <v>10</v>
      </c>
      <c r="D5545" s="3">
        <v>24</v>
      </c>
      <c r="E5545" s="3">
        <v>25.285714285714299</v>
      </c>
      <c r="F5545" s="3">
        <v>0</v>
      </c>
      <c r="G5545" s="3">
        <v>0</v>
      </c>
      <c r="H5545" s="3">
        <v>336</v>
      </c>
      <c r="I5545" s="3">
        <v>0</v>
      </c>
      <c r="J5545" s="3">
        <v>72</v>
      </c>
      <c r="K5545" s="3">
        <v>0</v>
      </c>
      <c r="L5545" s="3">
        <v>241</v>
      </c>
      <c r="M5545" s="3">
        <v>210</v>
      </c>
      <c r="N5545" s="3">
        <v>13</v>
      </c>
      <c r="O5545" s="3">
        <v>472</v>
      </c>
      <c r="P5545" s="3">
        <v>0</v>
      </c>
      <c r="Q5545" s="3">
        <v>91</v>
      </c>
      <c r="R5545" s="3">
        <v>8</v>
      </c>
      <c r="S5545" s="3">
        <f t="shared" si="258"/>
        <v>-1.3127125494783238</v>
      </c>
      <c r="T5545" s="3">
        <f t="shared" si="259"/>
        <v>0.21203329044241848</v>
      </c>
      <c r="U5545" s="3">
        <f t="shared" si="260"/>
        <v>0</v>
      </c>
    </row>
    <row r="5546" spans="1:21" x14ac:dyDescent="0.25">
      <c r="A5546" s="3">
        <v>59777</v>
      </c>
      <c r="B5546" s="3">
        <v>1</v>
      </c>
      <c r="C5546" s="3">
        <v>2</v>
      </c>
      <c r="D5546" s="3">
        <v>22.714285714285701</v>
      </c>
      <c r="E5546" s="3">
        <v>24</v>
      </c>
      <c r="F5546" s="3">
        <v>1</v>
      </c>
      <c r="G5546" s="3">
        <v>0</v>
      </c>
      <c r="H5546" s="3">
        <v>91</v>
      </c>
      <c r="I5546" s="3">
        <v>0</v>
      </c>
      <c r="J5546" s="3">
        <v>0</v>
      </c>
      <c r="K5546" s="3">
        <v>10</v>
      </c>
      <c r="L5546" s="3">
        <v>76</v>
      </c>
      <c r="M5546" s="3">
        <v>35</v>
      </c>
      <c r="N5546" s="3">
        <v>0</v>
      </c>
      <c r="O5546" s="3">
        <v>166</v>
      </c>
      <c r="P5546" s="3">
        <v>0</v>
      </c>
      <c r="Q5546" s="3">
        <v>2</v>
      </c>
      <c r="R5546" s="3">
        <v>10</v>
      </c>
      <c r="S5546" s="3">
        <f t="shared" si="258"/>
        <v>-1.2645929640107958</v>
      </c>
      <c r="T5546" s="3">
        <f t="shared" si="259"/>
        <v>0.22018425239961101</v>
      </c>
      <c r="U5546" s="3">
        <f t="shared" si="260"/>
        <v>0</v>
      </c>
    </row>
    <row r="5547" spans="1:21" x14ac:dyDescent="0.25">
      <c r="A5547" s="3">
        <v>216617</v>
      </c>
      <c r="B5547" s="3">
        <v>1</v>
      </c>
      <c r="C5547" s="3">
        <v>1</v>
      </c>
      <c r="D5547" s="3">
        <v>0</v>
      </c>
      <c r="E5547" s="3">
        <v>23</v>
      </c>
      <c r="F5547" s="3">
        <v>0</v>
      </c>
      <c r="G5547" s="3">
        <v>0</v>
      </c>
      <c r="H5547" s="3">
        <v>28</v>
      </c>
      <c r="I5547" s="3">
        <v>0</v>
      </c>
      <c r="J5547" s="3">
        <v>3</v>
      </c>
      <c r="K5547" s="3">
        <v>0</v>
      </c>
      <c r="L5547" s="3">
        <v>11</v>
      </c>
      <c r="M5547" s="3">
        <v>34</v>
      </c>
      <c r="N5547" s="3">
        <v>0</v>
      </c>
      <c r="O5547" s="3">
        <v>31</v>
      </c>
      <c r="P5547" s="3">
        <v>0</v>
      </c>
      <c r="Q5547" s="3">
        <v>17</v>
      </c>
      <c r="R5547" s="3">
        <v>6</v>
      </c>
      <c r="S5547" s="3">
        <f t="shared" si="258"/>
        <v>1.8207808634570448</v>
      </c>
      <c r="T5547" s="3">
        <f t="shared" si="259"/>
        <v>0.86065979808129722</v>
      </c>
      <c r="U5547" s="3">
        <f t="shared" si="260"/>
        <v>1</v>
      </c>
    </row>
    <row r="5548" spans="1:21" x14ac:dyDescent="0.25">
      <c r="A5548" s="3">
        <v>196006</v>
      </c>
      <c r="B5548" s="3">
        <v>1</v>
      </c>
      <c r="C5548" s="3">
        <v>1</v>
      </c>
      <c r="D5548" s="3">
        <v>0</v>
      </c>
      <c r="E5548" s="3">
        <v>21.285714285714299</v>
      </c>
      <c r="F5548" s="3">
        <v>1</v>
      </c>
      <c r="G5548" s="3">
        <v>0</v>
      </c>
      <c r="H5548" s="3">
        <v>48</v>
      </c>
      <c r="I5548" s="3">
        <v>0</v>
      </c>
      <c r="J5548" s="3">
        <v>0</v>
      </c>
      <c r="K5548" s="3">
        <v>0</v>
      </c>
      <c r="L5548" s="3">
        <v>0</v>
      </c>
      <c r="M5548" s="3">
        <v>0</v>
      </c>
      <c r="N5548" s="3">
        <v>0</v>
      </c>
      <c r="O5548" s="3">
        <v>162</v>
      </c>
      <c r="P5548" s="3">
        <v>0</v>
      </c>
      <c r="Q5548" s="3">
        <v>0</v>
      </c>
      <c r="R5548" s="3">
        <v>9</v>
      </c>
      <c r="S5548" s="3">
        <f t="shared" si="258"/>
        <v>1.1161436420109412</v>
      </c>
      <c r="T5548" s="3">
        <f t="shared" si="259"/>
        <v>0.75327270121027479</v>
      </c>
      <c r="U5548" s="3">
        <f t="shared" si="260"/>
        <v>1</v>
      </c>
    </row>
    <row r="5549" spans="1:21" x14ac:dyDescent="0.25">
      <c r="A5549" s="3">
        <v>70102</v>
      </c>
      <c r="B5549" s="3">
        <v>0</v>
      </c>
      <c r="C5549" s="3">
        <v>5</v>
      </c>
      <c r="D5549" s="3">
        <v>30</v>
      </c>
      <c r="E5549" s="3">
        <v>30.285714285714299</v>
      </c>
      <c r="F5549" s="3">
        <v>1</v>
      </c>
      <c r="G5549" s="3">
        <v>0</v>
      </c>
      <c r="H5549" s="3">
        <v>118</v>
      </c>
      <c r="I5549" s="3">
        <v>0</v>
      </c>
      <c r="J5549" s="3">
        <v>2</v>
      </c>
      <c r="K5549" s="3">
        <v>4</v>
      </c>
      <c r="L5549" s="3">
        <v>33</v>
      </c>
      <c r="M5549" s="3">
        <v>13</v>
      </c>
      <c r="N5549" s="3">
        <v>12</v>
      </c>
      <c r="O5549" s="3">
        <v>258</v>
      </c>
      <c r="P5549" s="3">
        <v>35</v>
      </c>
      <c r="Q5549" s="3">
        <v>33</v>
      </c>
      <c r="R5549" s="3">
        <v>2</v>
      </c>
      <c r="S5549" s="3">
        <f t="shared" si="258"/>
        <v>-1.8977584257155604</v>
      </c>
      <c r="T5549" s="3">
        <f t="shared" si="259"/>
        <v>0.13036238674408909</v>
      </c>
      <c r="U5549" s="3">
        <f t="shared" si="260"/>
        <v>0</v>
      </c>
    </row>
    <row r="5550" spans="1:21" x14ac:dyDescent="0.25">
      <c r="A5550" s="3">
        <v>135281</v>
      </c>
      <c r="B5550" s="3">
        <v>0</v>
      </c>
      <c r="C5550" s="3">
        <v>4</v>
      </c>
      <c r="D5550" s="3">
        <v>5.1428571428571397</v>
      </c>
      <c r="E5550" s="3">
        <v>28.714285714285701</v>
      </c>
      <c r="F5550" s="3">
        <v>0</v>
      </c>
      <c r="G5550" s="3">
        <v>1</v>
      </c>
      <c r="H5550" s="3">
        <v>333</v>
      </c>
      <c r="I5550" s="3">
        <v>0</v>
      </c>
      <c r="J5550" s="3">
        <v>19</v>
      </c>
      <c r="K5550" s="3">
        <v>9</v>
      </c>
      <c r="L5550" s="3">
        <v>184</v>
      </c>
      <c r="M5550" s="3">
        <v>62</v>
      </c>
      <c r="N5550" s="3">
        <v>0</v>
      </c>
      <c r="O5550" s="3">
        <v>779</v>
      </c>
      <c r="P5550" s="3">
        <v>0</v>
      </c>
      <c r="Q5550" s="3">
        <v>56</v>
      </c>
      <c r="R5550" s="3">
        <v>8</v>
      </c>
      <c r="S5550" s="3">
        <f t="shared" si="258"/>
        <v>1.096617792833795</v>
      </c>
      <c r="T5550" s="3">
        <f t="shared" si="259"/>
        <v>0.74962584559274692</v>
      </c>
      <c r="U5550" s="3">
        <f t="shared" si="260"/>
        <v>1</v>
      </c>
    </row>
    <row r="5551" spans="1:21" x14ac:dyDescent="0.25">
      <c r="A5551" s="3">
        <v>192086</v>
      </c>
      <c r="B5551" s="3">
        <v>1</v>
      </c>
      <c r="C5551" s="3">
        <v>2</v>
      </c>
      <c r="D5551" s="3">
        <v>18.571428571428601</v>
      </c>
      <c r="E5551" s="3">
        <v>28.714285714285701</v>
      </c>
      <c r="F5551" s="3">
        <v>1</v>
      </c>
      <c r="G5551" s="3">
        <v>0</v>
      </c>
      <c r="H5551" s="3">
        <v>220</v>
      </c>
      <c r="I5551" s="3">
        <v>0</v>
      </c>
      <c r="J5551" s="3">
        <v>36</v>
      </c>
      <c r="K5551" s="3">
        <v>34</v>
      </c>
      <c r="L5551" s="3">
        <v>169</v>
      </c>
      <c r="M5551" s="3">
        <v>74</v>
      </c>
      <c r="N5551" s="3">
        <v>0</v>
      </c>
      <c r="O5551" s="3">
        <v>380</v>
      </c>
      <c r="P5551" s="3">
        <v>0</v>
      </c>
      <c r="Q5551" s="3">
        <v>8</v>
      </c>
      <c r="R5551" s="3">
        <v>7</v>
      </c>
      <c r="S5551" s="3">
        <f t="shared" si="258"/>
        <v>-0.65886409011632763</v>
      </c>
      <c r="T5551" s="3">
        <f t="shared" si="259"/>
        <v>0.34099482408929888</v>
      </c>
      <c r="U5551" s="3">
        <f t="shared" si="260"/>
        <v>0</v>
      </c>
    </row>
    <row r="5552" spans="1:21" x14ac:dyDescent="0.25">
      <c r="A5552" s="3">
        <v>131546</v>
      </c>
      <c r="B5552" s="3">
        <v>0</v>
      </c>
      <c r="C5552" s="3">
        <v>9</v>
      </c>
      <c r="D5552" s="3">
        <v>20</v>
      </c>
      <c r="E5552" s="3">
        <v>20.571428571428601</v>
      </c>
      <c r="F5552" s="3">
        <v>1</v>
      </c>
      <c r="G5552" s="3">
        <v>0</v>
      </c>
      <c r="H5552" s="3">
        <v>444</v>
      </c>
      <c r="I5552" s="3">
        <v>0</v>
      </c>
      <c r="J5552" s="3">
        <v>7</v>
      </c>
      <c r="K5552" s="3">
        <v>0</v>
      </c>
      <c r="L5552" s="3">
        <v>278</v>
      </c>
      <c r="M5552" s="3">
        <v>26</v>
      </c>
      <c r="N5552" s="3">
        <v>27</v>
      </c>
      <c r="O5552" s="3">
        <v>1104</v>
      </c>
      <c r="P5552" s="3">
        <v>0</v>
      </c>
      <c r="Q5552" s="3">
        <v>0</v>
      </c>
      <c r="R5552" s="3">
        <v>8</v>
      </c>
      <c r="S5552" s="3">
        <f t="shared" si="258"/>
        <v>-1.8027963705466867</v>
      </c>
      <c r="T5552" s="3">
        <f t="shared" si="259"/>
        <v>0.14151100535569847</v>
      </c>
      <c r="U5552" s="3">
        <f t="shared" si="260"/>
        <v>0</v>
      </c>
    </row>
    <row r="5553" spans="1:21" x14ac:dyDescent="0.25">
      <c r="A5553" s="3">
        <v>198459</v>
      </c>
      <c r="B5553" s="3">
        <v>0</v>
      </c>
      <c r="C5553" s="3">
        <v>9</v>
      </c>
      <c r="D5553" s="3">
        <v>26.285714285714299</v>
      </c>
      <c r="E5553" s="3">
        <v>28.571428571428601</v>
      </c>
      <c r="F5553" s="3">
        <v>0</v>
      </c>
      <c r="G5553" s="3">
        <v>0</v>
      </c>
      <c r="H5553" s="3">
        <v>317</v>
      </c>
      <c r="I5553" s="3">
        <v>0</v>
      </c>
      <c r="J5553" s="3">
        <v>184</v>
      </c>
      <c r="K5553" s="3">
        <v>0</v>
      </c>
      <c r="L5553" s="3">
        <v>455</v>
      </c>
      <c r="M5553" s="3">
        <v>64</v>
      </c>
      <c r="N5553" s="3">
        <v>0</v>
      </c>
      <c r="O5553" s="3">
        <v>213</v>
      </c>
      <c r="P5553" s="3">
        <v>51</v>
      </c>
      <c r="Q5553" s="3">
        <v>55</v>
      </c>
      <c r="R5553" s="3">
        <v>10</v>
      </c>
      <c r="S5553" s="3">
        <f t="shared" si="258"/>
        <v>-1.3374893987235221</v>
      </c>
      <c r="T5553" s="3">
        <f t="shared" si="259"/>
        <v>0.20792322920583367</v>
      </c>
      <c r="U5553" s="3">
        <f t="shared" si="260"/>
        <v>0</v>
      </c>
    </row>
    <row r="5554" spans="1:21" x14ac:dyDescent="0.25">
      <c r="A5554" s="3">
        <v>33758</v>
      </c>
      <c r="B5554" s="3">
        <v>0</v>
      </c>
      <c r="C5554" s="3">
        <v>9</v>
      </c>
      <c r="D5554" s="3">
        <v>22.714285714285701</v>
      </c>
      <c r="E5554" s="3">
        <v>29.428571428571399</v>
      </c>
      <c r="F5554" s="3">
        <v>0</v>
      </c>
      <c r="G5554" s="3">
        <v>1</v>
      </c>
      <c r="H5554" s="3">
        <v>429</v>
      </c>
      <c r="I5554" s="3">
        <v>0</v>
      </c>
      <c r="J5554" s="3">
        <v>2</v>
      </c>
      <c r="K5554" s="3">
        <v>7</v>
      </c>
      <c r="L5554" s="3">
        <v>393</v>
      </c>
      <c r="M5554" s="3">
        <v>202</v>
      </c>
      <c r="N5554" s="3">
        <v>0</v>
      </c>
      <c r="O5554" s="3">
        <v>696</v>
      </c>
      <c r="P5554" s="3">
        <v>0</v>
      </c>
      <c r="Q5554" s="3">
        <v>122</v>
      </c>
      <c r="R5554" s="3">
        <v>10</v>
      </c>
      <c r="S5554" s="3">
        <f t="shared" si="258"/>
        <v>-1.0022757957217678</v>
      </c>
      <c r="T5554" s="3">
        <f t="shared" si="259"/>
        <v>0.26849420813005487</v>
      </c>
      <c r="U5554" s="3">
        <f t="shared" si="260"/>
        <v>0</v>
      </c>
    </row>
    <row r="5555" spans="1:21" x14ac:dyDescent="0.25">
      <c r="A5555" s="3">
        <v>248914</v>
      </c>
      <c r="B5555" s="3">
        <v>1</v>
      </c>
      <c r="C5555" s="3">
        <v>1</v>
      </c>
      <c r="D5555" s="3">
        <v>0</v>
      </c>
      <c r="E5555" s="3">
        <v>18.714285714285701</v>
      </c>
      <c r="F5555" s="3">
        <v>1</v>
      </c>
      <c r="G5555" s="3">
        <v>0</v>
      </c>
      <c r="H5555" s="3">
        <v>20</v>
      </c>
      <c r="I5555" s="3">
        <v>0</v>
      </c>
      <c r="J5555" s="3">
        <v>0</v>
      </c>
      <c r="K5555" s="3">
        <v>0</v>
      </c>
      <c r="L5555" s="3">
        <v>37</v>
      </c>
      <c r="M5555" s="3">
        <v>2</v>
      </c>
      <c r="N5555" s="3">
        <v>0</v>
      </c>
      <c r="O5555" s="3">
        <v>25</v>
      </c>
      <c r="P5555" s="3">
        <v>0</v>
      </c>
      <c r="Q5555" s="3">
        <v>0</v>
      </c>
      <c r="R5555" s="3">
        <v>8</v>
      </c>
      <c r="S5555" s="3">
        <f t="shared" si="258"/>
        <v>1.1283938087078869</v>
      </c>
      <c r="T5555" s="3">
        <f t="shared" si="259"/>
        <v>0.75554236038965839</v>
      </c>
      <c r="U5555" s="3">
        <f t="shared" si="260"/>
        <v>1</v>
      </c>
    </row>
    <row r="5556" spans="1:21" x14ac:dyDescent="0.25">
      <c r="A5556" s="3">
        <v>107144</v>
      </c>
      <c r="B5556" s="3">
        <v>0</v>
      </c>
      <c r="C5556" s="3">
        <v>15</v>
      </c>
      <c r="D5556" s="3">
        <v>28</v>
      </c>
      <c r="E5556" s="3">
        <v>29</v>
      </c>
      <c r="F5556" s="3">
        <v>0</v>
      </c>
      <c r="G5556" s="3">
        <v>1</v>
      </c>
      <c r="H5556" s="3">
        <v>534</v>
      </c>
      <c r="I5556" s="3">
        <v>0</v>
      </c>
      <c r="J5556" s="3">
        <v>82</v>
      </c>
      <c r="K5556" s="3">
        <v>64</v>
      </c>
      <c r="L5556" s="3">
        <v>873</v>
      </c>
      <c r="M5556" s="3">
        <v>144</v>
      </c>
      <c r="N5556" s="3">
        <v>5</v>
      </c>
      <c r="O5556" s="3">
        <v>462</v>
      </c>
      <c r="P5556" s="3">
        <v>0</v>
      </c>
      <c r="Q5556" s="3">
        <v>80</v>
      </c>
      <c r="R5556" s="3">
        <v>6</v>
      </c>
      <c r="S5556" s="3">
        <f t="shared" si="258"/>
        <v>-1.7122090713728138</v>
      </c>
      <c r="T5556" s="3">
        <f t="shared" si="259"/>
        <v>0.1528774085451588</v>
      </c>
      <c r="U5556" s="3">
        <f t="shared" si="260"/>
        <v>0</v>
      </c>
    </row>
    <row r="5557" spans="1:21" x14ac:dyDescent="0.25">
      <c r="A5557" s="3">
        <v>135719</v>
      </c>
      <c r="B5557" s="3">
        <v>0</v>
      </c>
      <c r="C5557" s="3">
        <v>16</v>
      </c>
      <c r="D5557" s="3">
        <v>26.1428571428571</v>
      </c>
      <c r="E5557" s="3">
        <v>30.285714285714299</v>
      </c>
      <c r="F5557" s="3">
        <v>1</v>
      </c>
      <c r="G5557" s="3">
        <v>1</v>
      </c>
      <c r="H5557" s="3">
        <v>545</v>
      </c>
      <c r="I5557" s="3">
        <v>19</v>
      </c>
      <c r="J5557" s="3">
        <v>0</v>
      </c>
      <c r="K5557" s="3">
        <v>74</v>
      </c>
      <c r="L5557" s="3">
        <v>378</v>
      </c>
      <c r="M5557" s="3">
        <v>433</v>
      </c>
      <c r="N5557" s="3">
        <v>5</v>
      </c>
      <c r="O5557" s="3">
        <v>750</v>
      </c>
      <c r="P5557" s="3">
        <v>0</v>
      </c>
      <c r="Q5557" s="3">
        <v>73</v>
      </c>
      <c r="R5557" s="3">
        <v>7</v>
      </c>
      <c r="S5557" s="3">
        <f t="shared" si="258"/>
        <v>-2.1774756232082879</v>
      </c>
      <c r="T5557" s="3">
        <f t="shared" si="259"/>
        <v>0.10179149974348906</v>
      </c>
      <c r="U5557" s="3">
        <f t="shared" si="260"/>
        <v>0</v>
      </c>
    </row>
    <row r="5558" spans="1:21" x14ac:dyDescent="0.25">
      <c r="A5558" s="3">
        <v>27859</v>
      </c>
      <c r="B5558" s="3">
        <v>0</v>
      </c>
      <c r="C5558" s="3">
        <v>7</v>
      </c>
      <c r="D5558" s="3">
        <v>26.714285714285701</v>
      </c>
      <c r="E5558" s="3">
        <v>30.1428571428571</v>
      </c>
      <c r="F5558" s="3">
        <v>1</v>
      </c>
      <c r="G5558" s="3">
        <v>0</v>
      </c>
      <c r="H5558" s="3">
        <v>367</v>
      </c>
      <c r="I5558" s="3">
        <v>45</v>
      </c>
      <c r="J5558" s="3">
        <v>46</v>
      </c>
      <c r="K5558" s="3">
        <v>21</v>
      </c>
      <c r="L5558" s="3">
        <v>382</v>
      </c>
      <c r="M5558" s="3">
        <v>29</v>
      </c>
      <c r="N5558" s="3">
        <v>3</v>
      </c>
      <c r="O5558" s="3">
        <v>646</v>
      </c>
      <c r="P5558" s="3">
        <v>0</v>
      </c>
      <c r="Q5558" s="3">
        <v>7</v>
      </c>
      <c r="R5558" s="3">
        <v>8</v>
      </c>
      <c r="S5558" s="3">
        <f t="shared" si="258"/>
        <v>-1.7937902253292271</v>
      </c>
      <c r="T5558" s="3">
        <f t="shared" si="259"/>
        <v>0.14260865914793816</v>
      </c>
      <c r="U5558" s="3">
        <f t="shared" si="260"/>
        <v>0</v>
      </c>
    </row>
    <row r="5559" spans="1:21" x14ac:dyDescent="0.25">
      <c r="A5559" s="3">
        <v>172587</v>
      </c>
      <c r="B5559" s="3">
        <v>1</v>
      </c>
      <c r="C5559" s="3">
        <v>1</v>
      </c>
      <c r="D5559" s="3">
        <v>0</v>
      </c>
      <c r="E5559" s="3">
        <v>20.428571428571399</v>
      </c>
      <c r="F5559" s="3">
        <v>1</v>
      </c>
      <c r="G5559" s="3">
        <v>0</v>
      </c>
      <c r="H5559" s="3">
        <v>18</v>
      </c>
      <c r="I5559" s="3">
        <v>0</v>
      </c>
      <c r="J5559" s="3">
        <v>1</v>
      </c>
      <c r="K5559" s="3">
        <v>2</v>
      </c>
      <c r="L5559" s="3">
        <v>8</v>
      </c>
      <c r="M5559" s="3">
        <v>9</v>
      </c>
      <c r="N5559" s="3">
        <v>0</v>
      </c>
      <c r="O5559" s="3">
        <v>31</v>
      </c>
      <c r="P5559" s="3">
        <v>0</v>
      </c>
      <c r="Q5559" s="3">
        <v>12</v>
      </c>
      <c r="R5559" s="3">
        <v>6</v>
      </c>
      <c r="S5559" s="3">
        <f t="shared" si="258"/>
        <v>1.220176815540813</v>
      </c>
      <c r="T5559" s="3">
        <f t="shared" si="259"/>
        <v>0.77209466418077288</v>
      </c>
      <c r="U5559" s="3">
        <f t="shared" si="260"/>
        <v>1</v>
      </c>
    </row>
    <row r="5560" spans="1:21" x14ac:dyDescent="0.25">
      <c r="A5560" s="3">
        <v>14081</v>
      </c>
      <c r="B5560" s="3">
        <v>0</v>
      </c>
      <c r="C5560" s="3">
        <v>9</v>
      </c>
      <c r="D5560" s="3">
        <v>22.8571428571429</v>
      </c>
      <c r="E5560" s="3">
        <v>26</v>
      </c>
      <c r="F5560" s="3">
        <v>1</v>
      </c>
      <c r="G5560" s="3">
        <v>1</v>
      </c>
      <c r="H5560" s="3">
        <v>722</v>
      </c>
      <c r="I5560" s="3">
        <v>22</v>
      </c>
      <c r="J5560" s="3">
        <v>46</v>
      </c>
      <c r="K5560" s="3">
        <v>122</v>
      </c>
      <c r="L5560" s="3">
        <v>466</v>
      </c>
      <c r="M5560" s="3">
        <v>136</v>
      </c>
      <c r="N5560" s="3">
        <v>73</v>
      </c>
      <c r="O5560" s="3">
        <v>1388</v>
      </c>
      <c r="P5560" s="3">
        <v>0</v>
      </c>
      <c r="Q5560" s="3">
        <v>64</v>
      </c>
      <c r="R5560" s="3">
        <v>4</v>
      </c>
      <c r="S5560" s="3">
        <f t="shared" si="258"/>
        <v>-1.8665430100803861</v>
      </c>
      <c r="T5560" s="3">
        <f t="shared" si="259"/>
        <v>0.13394223205030614</v>
      </c>
      <c r="U5560" s="3">
        <f t="shared" si="260"/>
        <v>0</v>
      </c>
    </row>
    <row r="5561" spans="1:21" x14ac:dyDescent="0.25">
      <c r="A5561" s="3">
        <v>143212</v>
      </c>
      <c r="B5561" s="3">
        <v>0</v>
      </c>
      <c r="C5561" s="3">
        <v>4</v>
      </c>
      <c r="D5561" s="3">
        <v>4</v>
      </c>
      <c r="E5561" s="3">
        <v>27.1428571428571</v>
      </c>
      <c r="F5561" s="3">
        <v>1</v>
      </c>
      <c r="G5561" s="3">
        <v>0</v>
      </c>
      <c r="H5561" s="3">
        <v>285</v>
      </c>
      <c r="I5561" s="3">
        <v>0</v>
      </c>
      <c r="J5561" s="3">
        <v>18</v>
      </c>
      <c r="K5561" s="3">
        <v>12</v>
      </c>
      <c r="L5561" s="3">
        <v>97</v>
      </c>
      <c r="M5561" s="3">
        <v>76</v>
      </c>
      <c r="N5561" s="3">
        <v>0</v>
      </c>
      <c r="O5561" s="3">
        <v>512</v>
      </c>
      <c r="P5561" s="3">
        <v>179</v>
      </c>
      <c r="Q5561" s="3">
        <v>24</v>
      </c>
      <c r="R5561" s="3">
        <v>10</v>
      </c>
      <c r="S5561" s="3">
        <f t="shared" si="258"/>
        <v>0.61893931535598767</v>
      </c>
      <c r="T5561" s="3">
        <f t="shared" si="259"/>
        <v>0.64997727399056471</v>
      </c>
      <c r="U5561" s="3">
        <f t="shared" si="260"/>
        <v>1</v>
      </c>
    </row>
    <row r="5562" spans="1:21" x14ac:dyDescent="0.25">
      <c r="A5562" s="3">
        <v>7484</v>
      </c>
      <c r="B5562" s="3">
        <v>0</v>
      </c>
      <c r="C5562" s="3">
        <v>7</v>
      </c>
      <c r="D5562" s="3">
        <v>21.8571428571429</v>
      </c>
      <c r="E5562" s="3">
        <v>25.428571428571399</v>
      </c>
      <c r="F5562" s="3">
        <v>0</v>
      </c>
      <c r="G5562" s="3">
        <v>0</v>
      </c>
      <c r="H5562" s="3">
        <v>493</v>
      </c>
      <c r="I5562" s="3">
        <v>0</v>
      </c>
      <c r="J5562" s="3">
        <v>52</v>
      </c>
      <c r="K5562" s="3">
        <v>0</v>
      </c>
      <c r="L5562" s="3">
        <v>398</v>
      </c>
      <c r="M5562" s="3">
        <v>109</v>
      </c>
      <c r="N5562" s="3">
        <v>8</v>
      </c>
      <c r="O5562" s="3">
        <v>970</v>
      </c>
      <c r="P5562" s="3">
        <v>0</v>
      </c>
      <c r="Q5562" s="3">
        <v>101</v>
      </c>
      <c r="R5562" s="3">
        <v>8</v>
      </c>
      <c r="S5562" s="3">
        <f t="shared" si="258"/>
        <v>-1.1752355690613465</v>
      </c>
      <c r="T5562" s="3">
        <f t="shared" si="259"/>
        <v>0.23590993472112631</v>
      </c>
      <c r="U5562" s="3">
        <f t="shared" si="260"/>
        <v>0</v>
      </c>
    </row>
    <row r="5563" spans="1:21" x14ac:dyDescent="0.25">
      <c r="A5563" s="3">
        <v>159383</v>
      </c>
      <c r="B5563" s="3">
        <v>1</v>
      </c>
      <c r="C5563" s="3">
        <v>21</v>
      </c>
      <c r="D5563" s="3">
        <v>27</v>
      </c>
      <c r="E5563" s="3">
        <v>29.428571428571399</v>
      </c>
      <c r="F5563" s="3">
        <v>1</v>
      </c>
      <c r="G5563" s="3">
        <v>1</v>
      </c>
      <c r="H5563" s="3">
        <v>698</v>
      </c>
      <c r="I5563" s="3">
        <v>6</v>
      </c>
      <c r="J5563" s="3">
        <v>26</v>
      </c>
      <c r="K5563" s="3">
        <v>5</v>
      </c>
      <c r="L5563" s="3">
        <v>632</v>
      </c>
      <c r="M5563" s="3">
        <v>50</v>
      </c>
      <c r="N5563" s="3">
        <v>11</v>
      </c>
      <c r="O5563" s="3">
        <v>1435</v>
      </c>
      <c r="P5563" s="3">
        <v>0</v>
      </c>
      <c r="Q5563" s="3">
        <v>186</v>
      </c>
      <c r="R5563" s="3">
        <v>9</v>
      </c>
      <c r="S5563" s="3">
        <f t="shared" si="258"/>
        <v>-2.836233714757034</v>
      </c>
      <c r="T5563" s="3">
        <f t="shared" si="259"/>
        <v>5.53972918864842E-2</v>
      </c>
      <c r="U5563" s="3">
        <f t="shared" si="260"/>
        <v>0</v>
      </c>
    </row>
    <row r="5564" spans="1:21" x14ac:dyDescent="0.25">
      <c r="A5564" s="3">
        <v>65422</v>
      </c>
      <c r="B5564" s="3">
        <v>1</v>
      </c>
      <c r="C5564" s="3">
        <v>3</v>
      </c>
      <c r="D5564" s="3">
        <v>25.1428571428571</v>
      </c>
      <c r="E5564" s="3">
        <v>27.285714285714299</v>
      </c>
      <c r="F5564" s="3">
        <v>0</v>
      </c>
      <c r="G5564" s="3">
        <v>0</v>
      </c>
      <c r="H5564" s="3">
        <v>88</v>
      </c>
      <c r="I5564" s="3">
        <v>0</v>
      </c>
      <c r="J5564" s="3">
        <v>2</v>
      </c>
      <c r="K5564" s="3">
        <v>7</v>
      </c>
      <c r="L5564" s="3">
        <v>55</v>
      </c>
      <c r="M5564" s="3">
        <v>0</v>
      </c>
      <c r="N5564" s="3">
        <v>0</v>
      </c>
      <c r="O5564" s="3">
        <v>226</v>
      </c>
      <c r="P5564" s="3">
        <v>0</v>
      </c>
      <c r="Q5564" s="3">
        <v>0</v>
      </c>
      <c r="R5564" s="3">
        <v>8</v>
      </c>
      <c r="S5564" s="3">
        <f t="shared" si="258"/>
        <v>-1.0211919322935981</v>
      </c>
      <c r="T5564" s="3">
        <f t="shared" si="259"/>
        <v>0.26479529160644638</v>
      </c>
      <c r="U5564" s="3">
        <f t="shared" si="260"/>
        <v>0</v>
      </c>
    </row>
    <row r="5565" spans="1:21" x14ac:dyDescent="0.25">
      <c r="A5565" s="3">
        <v>197799</v>
      </c>
      <c r="B5565" s="3">
        <v>1</v>
      </c>
      <c r="C5565" s="3">
        <v>6</v>
      </c>
      <c r="D5565" s="3">
        <v>13.285714285714301</v>
      </c>
      <c r="E5565" s="3">
        <v>24.285714285714299</v>
      </c>
      <c r="F5565" s="3">
        <v>1</v>
      </c>
      <c r="G5565" s="3">
        <v>1</v>
      </c>
      <c r="H5565" s="3">
        <v>277</v>
      </c>
      <c r="I5565" s="3">
        <v>0</v>
      </c>
      <c r="J5565" s="3">
        <v>51</v>
      </c>
      <c r="K5565" s="3">
        <v>23</v>
      </c>
      <c r="L5565" s="3">
        <v>211</v>
      </c>
      <c r="M5565" s="3">
        <v>102</v>
      </c>
      <c r="N5565" s="3">
        <v>0</v>
      </c>
      <c r="O5565" s="3">
        <v>484</v>
      </c>
      <c r="P5565" s="3">
        <v>0</v>
      </c>
      <c r="Q5565" s="3">
        <v>24</v>
      </c>
      <c r="R5565" s="3">
        <v>7</v>
      </c>
      <c r="S5565" s="3">
        <f t="shared" si="258"/>
        <v>-0.49706313318124784</v>
      </c>
      <c r="T5565" s="3">
        <f t="shared" si="259"/>
        <v>0.37823109121471787</v>
      </c>
      <c r="U5565" s="3">
        <f t="shared" si="260"/>
        <v>0</v>
      </c>
    </row>
    <row r="5566" spans="1:21" x14ac:dyDescent="0.25">
      <c r="A5566" s="3">
        <v>91768</v>
      </c>
      <c r="B5566" s="3">
        <v>0</v>
      </c>
      <c r="C5566" s="3">
        <v>1</v>
      </c>
      <c r="D5566" s="3">
        <v>0</v>
      </c>
      <c r="E5566" s="3">
        <v>22.1428571428571</v>
      </c>
      <c r="F5566" s="3">
        <v>0</v>
      </c>
      <c r="G5566" s="3">
        <v>0</v>
      </c>
      <c r="H5566" s="3">
        <v>54</v>
      </c>
      <c r="I5566" s="3">
        <v>0</v>
      </c>
      <c r="J5566" s="3">
        <v>12</v>
      </c>
      <c r="K5566" s="3">
        <v>5</v>
      </c>
      <c r="L5566" s="3">
        <v>36</v>
      </c>
      <c r="M5566" s="3">
        <v>16</v>
      </c>
      <c r="N5566" s="3">
        <v>0</v>
      </c>
      <c r="O5566" s="3">
        <v>87</v>
      </c>
      <c r="P5566" s="3">
        <v>0</v>
      </c>
      <c r="Q5566" s="3">
        <v>30</v>
      </c>
      <c r="R5566" s="3">
        <v>10</v>
      </c>
      <c r="S5566" s="3">
        <f t="shared" si="258"/>
        <v>1.7912746799846349</v>
      </c>
      <c r="T5566" s="3">
        <f t="shared" si="259"/>
        <v>0.85708348491619724</v>
      </c>
      <c r="U5566" s="3">
        <f t="shared" si="260"/>
        <v>1</v>
      </c>
    </row>
    <row r="5567" spans="1:21" x14ac:dyDescent="0.25">
      <c r="A5567" s="3">
        <v>187145</v>
      </c>
      <c r="B5567" s="3">
        <v>0</v>
      </c>
      <c r="C5567" s="3">
        <v>1</v>
      </c>
      <c r="D5567" s="3">
        <v>0</v>
      </c>
      <c r="E5567" s="3">
        <v>22.714285714285701</v>
      </c>
      <c r="F5567" s="3">
        <v>0</v>
      </c>
      <c r="G5567" s="3">
        <v>0</v>
      </c>
      <c r="H5567" s="3">
        <v>171</v>
      </c>
      <c r="I5567" s="3">
        <v>0</v>
      </c>
      <c r="J5567" s="3">
        <v>2</v>
      </c>
      <c r="K5567" s="3">
        <v>47</v>
      </c>
      <c r="L5567" s="3">
        <v>98</v>
      </c>
      <c r="M5567" s="3">
        <v>165</v>
      </c>
      <c r="N5567" s="3">
        <v>0</v>
      </c>
      <c r="O5567" s="3">
        <v>211</v>
      </c>
      <c r="P5567" s="3">
        <v>0</v>
      </c>
      <c r="Q5567" s="3">
        <v>0</v>
      </c>
      <c r="R5567" s="3">
        <v>8</v>
      </c>
      <c r="S5567" s="3">
        <f t="shared" si="258"/>
        <v>1.8403734429194674</v>
      </c>
      <c r="T5567" s="3">
        <f t="shared" si="259"/>
        <v>0.86299286787374174</v>
      </c>
      <c r="U5567" s="3">
        <f t="shared" si="260"/>
        <v>1</v>
      </c>
    </row>
    <row r="5568" spans="1:21" x14ac:dyDescent="0.25">
      <c r="A5568" s="3">
        <v>233009</v>
      </c>
      <c r="B5568" s="3">
        <v>1</v>
      </c>
      <c r="C5568" s="3">
        <v>1</v>
      </c>
      <c r="D5568" s="3">
        <v>0</v>
      </c>
      <c r="E5568" s="3">
        <v>19</v>
      </c>
      <c r="F5568" s="3">
        <v>1</v>
      </c>
      <c r="G5568" s="3">
        <v>0</v>
      </c>
      <c r="H5568" s="3">
        <v>88</v>
      </c>
      <c r="I5568" s="3">
        <v>0</v>
      </c>
      <c r="J5568" s="3">
        <v>9</v>
      </c>
      <c r="K5568" s="3">
        <v>29</v>
      </c>
      <c r="L5568" s="3">
        <v>42</v>
      </c>
      <c r="M5568" s="3">
        <v>72</v>
      </c>
      <c r="N5568" s="3">
        <v>0</v>
      </c>
      <c r="O5568" s="3">
        <v>103</v>
      </c>
      <c r="P5568" s="3">
        <v>0</v>
      </c>
      <c r="Q5568" s="3">
        <v>28</v>
      </c>
      <c r="R5568" s="3">
        <v>10</v>
      </c>
      <c r="S5568" s="3">
        <f t="shared" si="258"/>
        <v>1.1616042061218574</v>
      </c>
      <c r="T5568" s="3">
        <f t="shared" si="259"/>
        <v>0.76162408524247149</v>
      </c>
      <c r="U5568" s="3">
        <f t="shared" si="260"/>
        <v>1</v>
      </c>
    </row>
    <row r="5569" spans="1:21" x14ac:dyDescent="0.25">
      <c r="A5569" s="3">
        <v>108677</v>
      </c>
      <c r="B5569" s="3">
        <v>0</v>
      </c>
      <c r="C5569" s="3">
        <v>10</v>
      </c>
      <c r="D5569" s="3">
        <v>26.571428571428601</v>
      </c>
      <c r="E5569" s="3">
        <v>29.1428571428571</v>
      </c>
      <c r="F5569" s="3">
        <v>1</v>
      </c>
      <c r="G5569" s="3">
        <v>0</v>
      </c>
      <c r="H5569" s="3">
        <v>578</v>
      </c>
      <c r="I5569" s="3">
        <v>4</v>
      </c>
      <c r="J5569" s="3">
        <v>19</v>
      </c>
      <c r="K5569" s="3">
        <v>0</v>
      </c>
      <c r="L5569" s="3">
        <v>413</v>
      </c>
      <c r="M5569" s="3">
        <v>0</v>
      </c>
      <c r="N5569" s="3">
        <v>5</v>
      </c>
      <c r="O5569" s="3">
        <v>1436</v>
      </c>
      <c r="P5569" s="3">
        <v>13</v>
      </c>
      <c r="Q5569" s="3">
        <v>0</v>
      </c>
      <c r="R5569" s="3">
        <v>7</v>
      </c>
      <c r="S5569" s="3">
        <f t="shared" si="258"/>
        <v>-2.3547660085063038</v>
      </c>
      <c r="T5569" s="3">
        <f t="shared" si="259"/>
        <v>8.6687689512384425E-2</v>
      </c>
      <c r="U5569" s="3">
        <f t="shared" si="260"/>
        <v>0</v>
      </c>
    </row>
    <row r="5570" spans="1:21" x14ac:dyDescent="0.25">
      <c r="A5570" s="3">
        <v>66585</v>
      </c>
      <c r="B5570" s="3">
        <v>1</v>
      </c>
      <c r="C5570" s="3">
        <v>4</v>
      </c>
      <c r="D5570" s="3">
        <v>19.571428571428601</v>
      </c>
      <c r="E5570" s="3">
        <v>20.285714285714299</v>
      </c>
      <c r="F5570" s="3">
        <v>1</v>
      </c>
      <c r="G5570" s="3">
        <v>0</v>
      </c>
      <c r="H5570" s="3">
        <v>363</v>
      </c>
      <c r="I5570" s="3">
        <v>9</v>
      </c>
      <c r="J5570" s="3">
        <v>36</v>
      </c>
      <c r="K5570" s="3">
        <v>13</v>
      </c>
      <c r="L5570" s="3">
        <v>319</v>
      </c>
      <c r="M5570" s="3">
        <v>124</v>
      </c>
      <c r="N5570" s="3">
        <v>6</v>
      </c>
      <c r="O5570" s="3">
        <v>615</v>
      </c>
      <c r="P5570" s="3">
        <v>0</v>
      </c>
      <c r="Q5570" s="3">
        <v>68</v>
      </c>
      <c r="R5570" s="3">
        <v>9</v>
      </c>
      <c r="S5570" s="3">
        <f t="shared" si="258"/>
        <v>-1.3513782407007808</v>
      </c>
      <c r="T5570" s="3">
        <f t="shared" si="259"/>
        <v>0.20564513765492629</v>
      </c>
      <c r="U5570" s="3">
        <f t="shared" si="260"/>
        <v>0</v>
      </c>
    </row>
    <row r="5571" spans="1:21" x14ac:dyDescent="0.25">
      <c r="A5571" s="3">
        <v>82480</v>
      </c>
      <c r="B5571" s="3">
        <v>1</v>
      </c>
      <c r="C5571" s="3">
        <v>1</v>
      </c>
      <c r="D5571" s="3">
        <v>0</v>
      </c>
      <c r="E5571" s="3">
        <v>28.714285714285701</v>
      </c>
      <c r="F5571" s="3">
        <v>0</v>
      </c>
      <c r="G5571" s="3">
        <v>0</v>
      </c>
      <c r="H5571" s="3">
        <v>23</v>
      </c>
      <c r="I5571" s="3">
        <v>0</v>
      </c>
      <c r="J5571" s="3">
        <v>3</v>
      </c>
      <c r="K5571" s="3">
        <v>8</v>
      </c>
      <c r="L5571" s="3">
        <v>15</v>
      </c>
      <c r="M5571" s="3">
        <v>23</v>
      </c>
      <c r="N5571" s="3">
        <v>0</v>
      </c>
      <c r="O5571" s="3">
        <v>18</v>
      </c>
      <c r="P5571" s="3">
        <v>0</v>
      </c>
      <c r="Q5571" s="3">
        <v>4</v>
      </c>
      <c r="R5571" s="3">
        <v>3</v>
      </c>
      <c r="S5571" s="3">
        <f t="shared" si="258"/>
        <v>2.1271045140866791</v>
      </c>
      <c r="T5571" s="3">
        <f t="shared" si="259"/>
        <v>0.89350981651619266</v>
      </c>
      <c r="U5571" s="3">
        <f t="shared" si="260"/>
        <v>1</v>
      </c>
    </row>
    <row r="5572" spans="1:21" x14ac:dyDescent="0.25">
      <c r="A5572" s="3">
        <v>220582</v>
      </c>
      <c r="B5572" s="3">
        <v>1</v>
      </c>
      <c r="C5572" s="3">
        <v>2</v>
      </c>
      <c r="D5572" s="3">
        <v>5.8571428571428603</v>
      </c>
      <c r="E5572" s="3">
        <v>28</v>
      </c>
      <c r="F5572" s="3">
        <v>1</v>
      </c>
      <c r="G5572" s="3">
        <v>1</v>
      </c>
      <c r="H5572" s="3">
        <v>124</v>
      </c>
      <c r="I5572" s="3">
        <v>0</v>
      </c>
      <c r="J5572" s="3">
        <v>17</v>
      </c>
      <c r="K5572" s="3">
        <v>18</v>
      </c>
      <c r="L5572" s="3">
        <v>106</v>
      </c>
      <c r="M5572" s="3">
        <v>83</v>
      </c>
      <c r="N5572" s="3">
        <v>0</v>
      </c>
      <c r="O5572" s="3">
        <v>158</v>
      </c>
      <c r="P5572" s="3">
        <v>0</v>
      </c>
      <c r="Q5572" s="3">
        <v>7</v>
      </c>
      <c r="R5572" s="3">
        <v>5</v>
      </c>
      <c r="S5572" s="3">
        <f t="shared" si="258"/>
        <v>0.84151475425959177</v>
      </c>
      <c r="T5572" s="3">
        <f t="shared" si="259"/>
        <v>0.69878414481790929</v>
      </c>
      <c r="U5572" s="3">
        <f t="shared" si="260"/>
        <v>1</v>
      </c>
    </row>
    <row r="5573" spans="1:21" x14ac:dyDescent="0.25">
      <c r="A5573" s="3">
        <v>91195</v>
      </c>
      <c r="B5573" s="3">
        <v>1</v>
      </c>
      <c r="C5573" s="3">
        <v>3</v>
      </c>
      <c r="D5573" s="3">
        <v>8.71428571428571</v>
      </c>
      <c r="E5573" s="3">
        <v>29.1428571428571</v>
      </c>
      <c r="F5573" s="3">
        <v>1</v>
      </c>
      <c r="G5573" s="3">
        <v>0</v>
      </c>
      <c r="H5573" s="3">
        <v>108</v>
      </c>
      <c r="I5573" s="3">
        <v>0</v>
      </c>
      <c r="J5573" s="3">
        <v>0</v>
      </c>
      <c r="K5573" s="3">
        <v>0</v>
      </c>
      <c r="L5573" s="3">
        <v>82</v>
      </c>
      <c r="M5573" s="3">
        <v>25</v>
      </c>
      <c r="N5573" s="3">
        <v>19</v>
      </c>
      <c r="O5573" s="3">
        <v>208</v>
      </c>
      <c r="P5573" s="3">
        <v>0</v>
      </c>
      <c r="Q5573" s="3">
        <v>12</v>
      </c>
      <c r="R5573" s="3">
        <v>2</v>
      </c>
      <c r="S5573" s="3">
        <f t="shared" si="258"/>
        <v>0.47005758245480256</v>
      </c>
      <c r="T5573" s="3">
        <f t="shared" si="259"/>
        <v>0.61539738529542654</v>
      </c>
      <c r="U5573" s="3">
        <f t="shared" si="260"/>
        <v>1</v>
      </c>
    </row>
    <row r="5574" spans="1:21" x14ac:dyDescent="0.25">
      <c r="A5574" s="3">
        <v>186460</v>
      </c>
      <c r="B5574" s="3">
        <v>0</v>
      </c>
      <c r="C5574" s="3">
        <v>20</v>
      </c>
      <c r="D5574" s="3">
        <v>24</v>
      </c>
      <c r="E5574" s="3">
        <v>24.714285714285701</v>
      </c>
      <c r="F5574" s="3">
        <v>0</v>
      </c>
      <c r="G5574" s="3">
        <v>0</v>
      </c>
      <c r="H5574" s="3">
        <v>825</v>
      </c>
      <c r="I5574" s="3">
        <v>0</v>
      </c>
      <c r="J5574" s="3">
        <v>110</v>
      </c>
      <c r="K5574" s="3">
        <v>170</v>
      </c>
      <c r="L5574" s="3">
        <v>617</v>
      </c>
      <c r="M5574" s="3">
        <v>375</v>
      </c>
      <c r="N5574" s="3">
        <v>31</v>
      </c>
      <c r="O5574" s="3">
        <v>1213</v>
      </c>
      <c r="P5574" s="3">
        <v>0</v>
      </c>
      <c r="Q5574" s="3">
        <v>137</v>
      </c>
      <c r="R5574" s="3">
        <v>8</v>
      </c>
      <c r="S5574" s="3">
        <f t="shared" si="258"/>
        <v>-2.008963873003081</v>
      </c>
      <c r="T5574" s="3">
        <f t="shared" si="259"/>
        <v>0.11826498072124252</v>
      </c>
      <c r="U5574" s="3">
        <f t="shared" si="260"/>
        <v>0</v>
      </c>
    </row>
    <row r="5575" spans="1:21" x14ac:dyDescent="0.25">
      <c r="A5575" s="3">
        <v>111228</v>
      </c>
      <c r="B5575" s="3">
        <v>1</v>
      </c>
      <c r="C5575" s="3">
        <v>3</v>
      </c>
      <c r="D5575" s="3">
        <v>14.714285714285699</v>
      </c>
      <c r="E5575" s="3">
        <v>18.428571428571399</v>
      </c>
      <c r="F5575" s="3">
        <v>0</v>
      </c>
      <c r="G5575" s="3">
        <v>0</v>
      </c>
      <c r="H5575" s="3">
        <v>194</v>
      </c>
      <c r="I5575" s="3">
        <v>0</v>
      </c>
      <c r="J5575" s="3">
        <v>0</v>
      </c>
      <c r="K5575" s="3">
        <v>11</v>
      </c>
      <c r="L5575" s="3">
        <v>114</v>
      </c>
      <c r="M5575" s="3">
        <v>67</v>
      </c>
      <c r="N5575" s="3">
        <v>0</v>
      </c>
      <c r="O5575" s="3">
        <v>420</v>
      </c>
      <c r="P5575" s="3">
        <v>0</v>
      </c>
      <c r="Q5575" s="3">
        <v>23</v>
      </c>
      <c r="R5575" s="3">
        <v>9</v>
      </c>
      <c r="S5575" s="3">
        <f t="shared" si="258"/>
        <v>-0.20783712904962348</v>
      </c>
      <c r="T5575" s="3">
        <f t="shared" si="259"/>
        <v>0.44822695059745565</v>
      </c>
      <c r="U5575" s="3">
        <f t="shared" si="260"/>
        <v>0</v>
      </c>
    </row>
    <row r="5576" spans="1:21" x14ac:dyDescent="0.25">
      <c r="A5576" s="3">
        <v>72479</v>
      </c>
      <c r="B5576" s="3">
        <v>0</v>
      </c>
      <c r="C5576" s="3">
        <v>2</v>
      </c>
      <c r="D5576" s="3">
        <v>14.8571428571429</v>
      </c>
      <c r="E5576" s="3">
        <v>19.571428571428601</v>
      </c>
      <c r="F5576" s="3">
        <v>1</v>
      </c>
      <c r="G5576" s="3">
        <v>0</v>
      </c>
      <c r="H5576" s="3">
        <v>76</v>
      </c>
      <c r="I5576" s="3">
        <v>0</v>
      </c>
      <c r="J5576" s="3">
        <v>0</v>
      </c>
      <c r="K5576" s="3">
        <v>44</v>
      </c>
      <c r="L5576" s="3">
        <v>29</v>
      </c>
      <c r="M5576" s="3">
        <v>30</v>
      </c>
      <c r="N5576" s="3">
        <v>0</v>
      </c>
      <c r="O5576" s="3">
        <v>95</v>
      </c>
      <c r="P5576" s="3">
        <v>0</v>
      </c>
      <c r="Q5576" s="3">
        <v>72</v>
      </c>
      <c r="R5576" s="3">
        <v>10</v>
      </c>
      <c r="S5576" s="3">
        <f t="shared" ref="S5576:S5639" si="261">$B$3+SUMPRODUCT(C$3:R$3,C5576:R5576)</f>
        <v>-0.51599089588232605</v>
      </c>
      <c r="T5576" s="3">
        <f t="shared" ref="T5576:T5639" si="262">EXP(S5576)/(1+EXP(S5576))</f>
        <v>0.37379017317318136</v>
      </c>
      <c r="U5576" s="3">
        <f t="shared" ref="U5576:U5639" si="263">IF(T5576&gt;0.5,1,0)</f>
        <v>0</v>
      </c>
    </row>
    <row r="5577" spans="1:21" x14ac:dyDescent="0.25">
      <c r="A5577" s="3">
        <v>44744</v>
      </c>
      <c r="B5577" s="3">
        <v>0</v>
      </c>
      <c r="C5577" s="3">
        <v>30</v>
      </c>
      <c r="D5577" s="3">
        <v>29</v>
      </c>
      <c r="E5577" s="3">
        <v>30</v>
      </c>
      <c r="F5577" s="3">
        <v>0</v>
      </c>
      <c r="G5577" s="3">
        <v>4</v>
      </c>
      <c r="H5577" s="3">
        <v>1642</v>
      </c>
      <c r="I5577" s="3">
        <v>0</v>
      </c>
      <c r="J5577" s="3">
        <v>49</v>
      </c>
      <c r="K5577" s="3">
        <v>80</v>
      </c>
      <c r="L5577" s="3">
        <v>807</v>
      </c>
      <c r="M5577" s="3">
        <v>723</v>
      </c>
      <c r="N5577" s="3">
        <v>1</v>
      </c>
      <c r="O5577" s="3">
        <v>3350</v>
      </c>
      <c r="P5577" s="3">
        <v>0</v>
      </c>
      <c r="Q5577" s="3">
        <v>498</v>
      </c>
      <c r="R5577" s="3">
        <v>3</v>
      </c>
      <c r="S5577" s="3">
        <f t="shared" si="261"/>
        <v>-3.5004695061123448</v>
      </c>
      <c r="T5577" s="3">
        <f t="shared" si="262"/>
        <v>2.9298874834509981E-2</v>
      </c>
      <c r="U5577" s="3">
        <f t="shared" si="263"/>
        <v>0</v>
      </c>
    </row>
    <row r="5578" spans="1:21" x14ac:dyDescent="0.25">
      <c r="A5578" s="3">
        <v>246694</v>
      </c>
      <c r="B5578" s="3">
        <v>0</v>
      </c>
      <c r="C5578" s="3">
        <v>6</v>
      </c>
      <c r="D5578" s="3">
        <v>25.8571428571429</v>
      </c>
      <c r="E5578" s="3">
        <v>29.428571428571399</v>
      </c>
      <c r="F5578" s="3">
        <v>1</v>
      </c>
      <c r="G5578" s="3">
        <v>0</v>
      </c>
      <c r="H5578" s="3">
        <v>377</v>
      </c>
      <c r="I5578" s="3">
        <v>0</v>
      </c>
      <c r="J5578" s="3">
        <v>35</v>
      </c>
      <c r="K5578" s="3">
        <v>70</v>
      </c>
      <c r="L5578" s="3">
        <v>179</v>
      </c>
      <c r="M5578" s="3">
        <v>171</v>
      </c>
      <c r="N5578" s="3">
        <v>17</v>
      </c>
      <c r="O5578" s="3">
        <v>561</v>
      </c>
      <c r="P5578" s="3">
        <v>21</v>
      </c>
      <c r="Q5578" s="3">
        <v>251</v>
      </c>
      <c r="R5578" s="3">
        <v>9</v>
      </c>
      <c r="S5578" s="3">
        <f t="shared" si="261"/>
        <v>-1.6955814308371291</v>
      </c>
      <c r="T5578" s="3">
        <f t="shared" si="262"/>
        <v>0.15504323709905307</v>
      </c>
      <c r="U5578" s="3">
        <f t="shared" si="263"/>
        <v>0</v>
      </c>
    </row>
    <row r="5579" spans="1:21" x14ac:dyDescent="0.25">
      <c r="A5579" s="3">
        <v>162849</v>
      </c>
      <c r="B5579" s="3">
        <v>0</v>
      </c>
      <c r="C5579" s="3">
        <v>3</v>
      </c>
      <c r="D5579" s="3">
        <v>6.28571428571429</v>
      </c>
      <c r="E5579" s="3">
        <v>26.428571428571399</v>
      </c>
      <c r="F5579" s="3">
        <v>1</v>
      </c>
      <c r="G5579" s="3">
        <v>0</v>
      </c>
      <c r="H5579" s="3">
        <v>145</v>
      </c>
      <c r="I5579" s="3">
        <v>0</v>
      </c>
      <c r="J5579" s="3">
        <v>20</v>
      </c>
      <c r="K5579" s="3">
        <v>10</v>
      </c>
      <c r="L5579" s="3">
        <v>124</v>
      </c>
      <c r="M5579" s="3">
        <v>11</v>
      </c>
      <c r="N5579" s="3">
        <v>0</v>
      </c>
      <c r="O5579" s="3">
        <v>178</v>
      </c>
      <c r="P5579" s="3">
        <v>108</v>
      </c>
      <c r="Q5579" s="3">
        <v>12</v>
      </c>
      <c r="R5579" s="3">
        <v>8</v>
      </c>
      <c r="S5579" s="3">
        <f t="shared" si="261"/>
        <v>0.55618891326549624</v>
      </c>
      <c r="T5579" s="3">
        <f t="shared" si="262"/>
        <v>0.63557027060797033</v>
      </c>
      <c r="U5579" s="3">
        <f t="shared" si="263"/>
        <v>1</v>
      </c>
    </row>
    <row r="5580" spans="1:21" x14ac:dyDescent="0.25">
      <c r="A5580" s="3">
        <v>143080</v>
      </c>
      <c r="B5580" s="3">
        <v>0</v>
      </c>
      <c r="C5580" s="3">
        <v>1</v>
      </c>
      <c r="D5580" s="3">
        <v>0</v>
      </c>
      <c r="E5580" s="3">
        <v>19.428571428571399</v>
      </c>
      <c r="F5580" s="3">
        <v>0</v>
      </c>
      <c r="G5580" s="3">
        <v>0</v>
      </c>
      <c r="H5580" s="3">
        <v>67</v>
      </c>
      <c r="I5580" s="3">
        <v>0</v>
      </c>
      <c r="J5580" s="3">
        <v>10</v>
      </c>
      <c r="K5580" s="3">
        <v>14</v>
      </c>
      <c r="L5580" s="3">
        <v>32</v>
      </c>
      <c r="M5580" s="3">
        <v>22</v>
      </c>
      <c r="N5580" s="3">
        <v>0</v>
      </c>
      <c r="O5580" s="3">
        <v>129</v>
      </c>
      <c r="P5580" s="3">
        <v>0</v>
      </c>
      <c r="Q5580" s="3">
        <v>12</v>
      </c>
      <c r="R5580" s="3">
        <v>5</v>
      </c>
      <c r="S5580" s="3">
        <f t="shared" si="261"/>
        <v>1.709119491589294</v>
      </c>
      <c r="T5580" s="3">
        <f t="shared" si="262"/>
        <v>0.84672204336990942</v>
      </c>
      <c r="U5580" s="3">
        <f t="shared" si="263"/>
        <v>1</v>
      </c>
    </row>
    <row r="5581" spans="1:21" x14ac:dyDescent="0.25">
      <c r="A5581" s="3">
        <v>218985</v>
      </c>
      <c r="B5581" s="3">
        <v>1</v>
      </c>
      <c r="C5581" s="3">
        <v>2</v>
      </c>
      <c r="D5581" s="3">
        <v>9.8571428571428594</v>
      </c>
      <c r="E5581" s="3">
        <v>29.1428571428571</v>
      </c>
      <c r="F5581" s="3">
        <v>1</v>
      </c>
      <c r="G5581" s="3">
        <v>0</v>
      </c>
      <c r="H5581" s="3">
        <v>112</v>
      </c>
      <c r="I5581" s="3">
        <v>0</v>
      </c>
      <c r="J5581" s="3">
        <v>27</v>
      </c>
      <c r="K5581" s="3">
        <v>6</v>
      </c>
      <c r="L5581" s="3">
        <v>50</v>
      </c>
      <c r="M5581" s="3">
        <v>50</v>
      </c>
      <c r="N5581" s="3">
        <v>0</v>
      </c>
      <c r="O5581" s="3">
        <v>197</v>
      </c>
      <c r="P5581" s="3">
        <v>13</v>
      </c>
      <c r="Q5581" s="3">
        <v>20</v>
      </c>
      <c r="R5581" s="3">
        <v>8</v>
      </c>
      <c r="S5581" s="3">
        <f t="shared" si="261"/>
        <v>0.39563294583220632</v>
      </c>
      <c r="T5581" s="3">
        <f t="shared" si="262"/>
        <v>0.59763797770342397</v>
      </c>
      <c r="U5581" s="3">
        <f t="shared" si="263"/>
        <v>1</v>
      </c>
    </row>
    <row r="5582" spans="1:21" x14ac:dyDescent="0.25">
      <c r="A5582" s="3">
        <v>159886</v>
      </c>
      <c r="B5582" s="3">
        <v>1</v>
      </c>
      <c r="C5582" s="3">
        <v>3</v>
      </c>
      <c r="D5582" s="3">
        <v>23.8571428571429</v>
      </c>
      <c r="E5582" s="3">
        <v>24.571428571428601</v>
      </c>
      <c r="F5582" s="3">
        <v>0</v>
      </c>
      <c r="G5582" s="3">
        <v>0</v>
      </c>
      <c r="H5582" s="3">
        <v>63</v>
      </c>
      <c r="I5582" s="3">
        <v>0</v>
      </c>
      <c r="J5582" s="3">
        <v>0</v>
      </c>
      <c r="K5582" s="3">
        <v>0</v>
      </c>
      <c r="L5582" s="3">
        <v>120</v>
      </c>
      <c r="M5582" s="3">
        <v>0</v>
      </c>
      <c r="N5582" s="3">
        <v>0</v>
      </c>
      <c r="O5582" s="3">
        <v>83</v>
      </c>
      <c r="P5582" s="3">
        <v>0</v>
      </c>
      <c r="Q5582" s="3">
        <v>0</v>
      </c>
      <c r="R5582" s="3">
        <v>9</v>
      </c>
      <c r="S5582" s="3">
        <f t="shared" si="261"/>
        <v>-0.91776184861803078</v>
      </c>
      <c r="T5582" s="3">
        <f t="shared" si="262"/>
        <v>0.28541415247529378</v>
      </c>
      <c r="U5582" s="3">
        <f t="shared" si="263"/>
        <v>0</v>
      </c>
    </row>
    <row r="5583" spans="1:21" x14ac:dyDescent="0.25">
      <c r="A5583" s="3">
        <v>159625</v>
      </c>
      <c r="B5583" s="3">
        <v>1</v>
      </c>
      <c r="C5583" s="3">
        <v>7</v>
      </c>
      <c r="D5583" s="3">
        <v>13.4285714285714</v>
      </c>
      <c r="E5583" s="3">
        <v>29</v>
      </c>
      <c r="F5583" s="3">
        <v>1</v>
      </c>
      <c r="G5583" s="3">
        <v>0</v>
      </c>
      <c r="H5583" s="3">
        <v>704</v>
      </c>
      <c r="I5583" s="3">
        <v>0</v>
      </c>
      <c r="J5583" s="3">
        <v>64</v>
      </c>
      <c r="K5583" s="3">
        <v>0</v>
      </c>
      <c r="L5583" s="3">
        <v>417</v>
      </c>
      <c r="M5583" s="3">
        <v>404</v>
      </c>
      <c r="N5583" s="3">
        <v>0</v>
      </c>
      <c r="O5583" s="3">
        <v>1190</v>
      </c>
      <c r="P5583" s="3">
        <v>19</v>
      </c>
      <c r="Q5583" s="3">
        <v>277</v>
      </c>
      <c r="R5583" s="3">
        <v>10</v>
      </c>
      <c r="S5583" s="3">
        <f t="shared" si="261"/>
        <v>-0.67947122995293174</v>
      </c>
      <c r="T5583" s="3">
        <f t="shared" si="262"/>
        <v>0.3363793288075253</v>
      </c>
      <c r="U5583" s="3">
        <f t="shared" si="263"/>
        <v>0</v>
      </c>
    </row>
    <row r="5584" spans="1:21" x14ac:dyDescent="0.25">
      <c r="A5584" s="3">
        <v>12707</v>
      </c>
      <c r="B5584" s="3">
        <v>0</v>
      </c>
      <c r="C5584" s="3">
        <v>2</v>
      </c>
      <c r="D5584" s="3">
        <v>16.428571428571399</v>
      </c>
      <c r="E5584" s="3">
        <v>19.571428571428601</v>
      </c>
      <c r="F5584" s="3">
        <v>0</v>
      </c>
      <c r="G5584" s="3">
        <v>0</v>
      </c>
      <c r="H5584" s="3">
        <v>410</v>
      </c>
      <c r="I5584" s="3">
        <v>0</v>
      </c>
      <c r="J5584" s="3">
        <v>0</v>
      </c>
      <c r="K5584" s="3">
        <v>0</v>
      </c>
      <c r="L5584" s="3">
        <v>231</v>
      </c>
      <c r="M5584" s="3">
        <v>8</v>
      </c>
      <c r="N5584" s="3">
        <v>0</v>
      </c>
      <c r="O5584" s="3">
        <v>1096</v>
      </c>
      <c r="P5584" s="3">
        <v>12</v>
      </c>
      <c r="Q5584" s="3">
        <v>0</v>
      </c>
      <c r="R5584" s="3">
        <v>7</v>
      </c>
      <c r="S5584" s="3">
        <f t="shared" si="261"/>
        <v>-0.59452994921837998</v>
      </c>
      <c r="T5584" s="3">
        <f t="shared" si="262"/>
        <v>0.35559614995579164</v>
      </c>
      <c r="U5584" s="3">
        <f t="shared" si="263"/>
        <v>0</v>
      </c>
    </row>
    <row r="5585" spans="1:21" x14ac:dyDescent="0.25">
      <c r="A5585" s="3">
        <v>192099</v>
      </c>
      <c r="B5585" s="3">
        <v>0</v>
      </c>
      <c r="C5585" s="3">
        <v>1</v>
      </c>
      <c r="D5585" s="3">
        <v>0</v>
      </c>
      <c r="E5585" s="3">
        <v>24.571428571428601</v>
      </c>
      <c r="F5585" s="3">
        <v>0</v>
      </c>
      <c r="G5585" s="3">
        <v>0</v>
      </c>
      <c r="H5585" s="3">
        <v>51</v>
      </c>
      <c r="I5585" s="3">
        <v>0</v>
      </c>
      <c r="J5585" s="3">
        <v>8</v>
      </c>
      <c r="K5585" s="3">
        <v>4</v>
      </c>
      <c r="L5585" s="3">
        <v>25</v>
      </c>
      <c r="M5585" s="3">
        <v>25</v>
      </c>
      <c r="N5585" s="3">
        <v>0</v>
      </c>
      <c r="O5585" s="3">
        <v>101</v>
      </c>
      <c r="P5585" s="3">
        <v>0</v>
      </c>
      <c r="Q5585" s="3">
        <v>0</v>
      </c>
      <c r="R5585" s="3">
        <v>8</v>
      </c>
      <c r="S5585" s="3">
        <f t="shared" si="261"/>
        <v>1.8587384469999342</v>
      </c>
      <c r="T5585" s="3">
        <f t="shared" si="262"/>
        <v>0.8651498360012726</v>
      </c>
      <c r="U5585" s="3">
        <f t="shared" si="263"/>
        <v>1</v>
      </c>
    </row>
    <row r="5586" spans="1:21" x14ac:dyDescent="0.25">
      <c r="A5586" s="3">
        <v>157851</v>
      </c>
      <c r="B5586" s="3">
        <v>0</v>
      </c>
      <c r="C5586" s="3">
        <v>11</v>
      </c>
      <c r="D5586" s="3">
        <v>23.714285714285701</v>
      </c>
      <c r="E5586" s="3">
        <v>29.571428571428601</v>
      </c>
      <c r="F5586" s="3">
        <v>1</v>
      </c>
      <c r="G5586" s="3">
        <v>0</v>
      </c>
      <c r="H5586" s="3">
        <v>685</v>
      </c>
      <c r="I5586" s="3">
        <v>0</v>
      </c>
      <c r="J5586" s="3">
        <v>19</v>
      </c>
      <c r="K5586" s="3">
        <v>92</v>
      </c>
      <c r="L5586" s="3">
        <v>449</v>
      </c>
      <c r="M5586" s="3">
        <v>265</v>
      </c>
      <c r="N5586" s="3">
        <v>8</v>
      </c>
      <c r="O5586" s="3">
        <v>1320</v>
      </c>
      <c r="P5586" s="3">
        <v>0</v>
      </c>
      <c r="Q5586" s="3">
        <v>56</v>
      </c>
      <c r="R5586" s="3">
        <v>4</v>
      </c>
      <c r="S5586" s="3">
        <f t="shared" si="261"/>
        <v>-1.9586522243970663</v>
      </c>
      <c r="T5586" s="3">
        <f t="shared" si="262"/>
        <v>0.1236129818345932</v>
      </c>
      <c r="U5586" s="3">
        <f t="shared" si="263"/>
        <v>0</v>
      </c>
    </row>
    <row r="5587" spans="1:21" x14ac:dyDescent="0.25">
      <c r="A5587" s="3">
        <v>207906</v>
      </c>
      <c r="B5587" s="3">
        <v>1</v>
      </c>
      <c r="C5587" s="3">
        <v>5</v>
      </c>
      <c r="D5587" s="3">
        <v>23.428571428571399</v>
      </c>
      <c r="E5587" s="3">
        <v>30.1428571428571</v>
      </c>
      <c r="F5587" s="3">
        <v>1</v>
      </c>
      <c r="G5587" s="3">
        <v>0</v>
      </c>
      <c r="H5587" s="3">
        <v>867</v>
      </c>
      <c r="I5587" s="3">
        <v>0</v>
      </c>
      <c r="J5587" s="3">
        <v>115</v>
      </c>
      <c r="K5587" s="3">
        <v>168</v>
      </c>
      <c r="L5587" s="3">
        <v>467</v>
      </c>
      <c r="M5587" s="3">
        <v>192</v>
      </c>
      <c r="N5587" s="3">
        <v>51</v>
      </c>
      <c r="O5587" s="3">
        <v>1657</v>
      </c>
      <c r="P5587" s="3">
        <v>0</v>
      </c>
      <c r="Q5587" s="3">
        <v>191</v>
      </c>
      <c r="R5587" s="3">
        <v>7</v>
      </c>
      <c r="S5587" s="3">
        <f t="shared" si="261"/>
        <v>-1.5684839116337985</v>
      </c>
      <c r="T5587" s="3">
        <f t="shared" si="262"/>
        <v>0.17243262953462646</v>
      </c>
      <c r="U5587" s="3">
        <f t="shared" si="263"/>
        <v>0</v>
      </c>
    </row>
    <row r="5588" spans="1:21" x14ac:dyDescent="0.25">
      <c r="A5588" s="3">
        <v>189131</v>
      </c>
      <c r="B5588" s="3">
        <v>0</v>
      </c>
      <c r="C5588" s="3">
        <v>6</v>
      </c>
      <c r="D5588" s="3">
        <v>24.571428571428601</v>
      </c>
      <c r="E5588" s="3">
        <v>28.1428571428571</v>
      </c>
      <c r="F5588" s="3">
        <v>1</v>
      </c>
      <c r="G5588" s="3">
        <v>0</v>
      </c>
      <c r="H5588" s="3">
        <v>298</v>
      </c>
      <c r="I5588" s="3">
        <v>8</v>
      </c>
      <c r="J5588" s="3">
        <v>65</v>
      </c>
      <c r="K5588" s="3">
        <v>0</v>
      </c>
      <c r="L5588" s="3">
        <v>309</v>
      </c>
      <c r="M5588" s="3">
        <v>95</v>
      </c>
      <c r="N5588" s="3">
        <v>0</v>
      </c>
      <c r="O5588" s="3">
        <v>473</v>
      </c>
      <c r="P5588" s="3">
        <v>0</v>
      </c>
      <c r="Q5588" s="3">
        <v>0</v>
      </c>
      <c r="R5588" s="3">
        <v>5</v>
      </c>
      <c r="S5588" s="3">
        <f t="shared" si="261"/>
        <v>-1.6045683183086921</v>
      </c>
      <c r="T5588" s="3">
        <f t="shared" si="262"/>
        <v>0.1673440974497489</v>
      </c>
      <c r="U5588" s="3">
        <f t="shared" si="263"/>
        <v>0</v>
      </c>
    </row>
    <row r="5589" spans="1:21" x14ac:dyDescent="0.25">
      <c r="A5589" s="3">
        <v>26522</v>
      </c>
      <c r="B5589" s="3">
        <v>1</v>
      </c>
      <c r="C5589" s="3">
        <v>2</v>
      </c>
      <c r="D5589" s="3">
        <v>17.571428571428601</v>
      </c>
      <c r="E5589" s="3">
        <v>30.1428571428571</v>
      </c>
      <c r="F5589" s="3">
        <v>0</v>
      </c>
      <c r="G5589" s="3">
        <v>0</v>
      </c>
      <c r="H5589" s="3">
        <v>102</v>
      </c>
      <c r="I5589" s="3">
        <v>0</v>
      </c>
      <c r="J5589" s="3">
        <v>3</v>
      </c>
      <c r="K5589" s="3">
        <v>0</v>
      </c>
      <c r="L5589" s="3">
        <v>33</v>
      </c>
      <c r="M5589" s="3">
        <v>30</v>
      </c>
      <c r="N5589" s="3">
        <v>0</v>
      </c>
      <c r="O5589" s="3">
        <v>266</v>
      </c>
      <c r="P5589" s="3">
        <v>0</v>
      </c>
      <c r="Q5589" s="3">
        <v>0</v>
      </c>
      <c r="R5589" s="3">
        <v>2</v>
      </c>
      <c r="S5589" s="3">
        <f t="shared" si="261"/>
        <v>6.8334414350146533E-2</v>
      </c>
      <c r="T5589" s="3">
        <f t="shared" si="262"/>
        <v>0.51707695890183347</v>
      </c>
      <c r="U5589" s="3">
        <f t="shared" si="263"/>
        <v>1</v>
      </c>
    </row>
    <row r="5590" spans="1:21" x14ac:dyDescent="0.25">
      <c r="A5590" s="3">
        <v>170130</v>
      </c>
      <c r="B5590" s="3">
        <v>1</v>
      </c>
      <c r="C5590" s="3">
        <v>2</v>
      </c>
      <c r="D5590" s="3">
        <v>0.71428571428571397</v>
      </c>
      <c r="E5590" s="3">
        <v>20.285714285714299</v>
      </c>
      <c r="F5590" s="3">
        <v>0</v>
      </c>
      <c r="G5590" s="3">
        <v>0</v>
      </c>
      <c r="H5590" s="3">
        <v>85</v>
      </c>
      <c r="I5590" s="3">
        <v>0</v>
      </c>
      <c r="J5590" s="3">
        <v>0</v>
      </c>
      <c r="K5590" s="3">
        <v>0</v>
      </c>
      <c r="L5590" s="3">
        <v>56</v>
      </c>
      <c r="M5590" s="3">
        <v>40</v>
      </c>
      <c r="N5590" s="3">
        <v>0</v>
      </c>
      <c r="O5590" s="3">
        <v>154</v>
      </c>
      <c r="P5590" s="3">
        <v>0</v>
      </c>
      <c r="Q5590" s="3">
        <v>45</v>
      </c>
      <c r="R5590" s="3">
        <v>3</v>
      </c>
      <c r="S5590" s="3">
        <f t="shared" si="261"/>
        <v>1.5787968321507591</v>
      </c>
      <c r="T5590" s="3">
        <f t="shared" si="262"/>
        <v>0.82903405257172469</v>
      </c>
      <c r="U5590" s="3">
        <f t="shared" si="263"/>
        <v>1</v>
      </c>
    </row>
    <row r="5591" spans="1:21" x14ac:dyDescent="0.25">
      <c r="A5591" s="3">
        <v>148329</v>
      </c>
      <c r="B5591" s="3">
        <v>0</v>
      </c>
      <c r="C5591" s="3">
        <v>10</v>
      </c>
      <c r="D5591" s="3">
        <v>26.1428571428571</v>
      </c>
      <c r="E5591" s="3">
        <v>28.714285714285701</v>
      </c>
      <c r="F5591" s="3">
        <v>0</v>
      </c>
      <c r="G5591" s="3">
        <v>0</v>
      </c>
      <c r="H5591" s="3">
        <v>1074</v>
      </c>
      <c r="I5591" s="3">
        <v>0</v>
      </c>
      <c r="J5591" s="3">
        <v>17</v>
      </c>
      <c r="K5591" s="3">
        <v>0</v>
      </c>
      <c r="L5591" s="3">
        <v>492</v>
      </c>
      <c r="M5591" s="3">
        <v>0</v>
      </c>
      <c r="N5591" s="3">
        <v>11</v>
      </c>
      <c r="O5591" s="3">
        <v>3021</v>
      </c>
      <c r="P5591" s="3">
        <v>0</v>
      </c>
      <c r="Q5591" s="3">
        <v>0</v>
      </c>
      <c r="R5591" s="3">
        <v>10</v>
      </c>
      <c r="S5591" s="3">
        <f t="shared" si="261"/>
        <v>-2.5803683576360532</v>
      </c>
      <c r="T5591" s="3">
        <f t="shared" si="262"/>
        <v>7.0412616346038903E-2</v>
      </c>
      <c r="U5591" s="3">
        <f t="shared" si="263"/>
        <v>0</v>
      </c>
    </row>
    <row r="5592" spans="1:21" x14ac:dyDescent="0.25">
      <c r="A5592" s="3">
        <v>12962</v>
      </c>
      <c r="B5592" s="3">
        <v>1</v>
      </c>
      <c r="C5592" s="3">
        <v>2</v>
      </c>
      <c r="D5592" s="3">
        <v>1.8571428571428601</v>
      </c>
      <c r="E5592" s="3">
        <v>18.571428571428601</v>
      </c>
      <c r="F5592" s="3">
        <v>1</v>
      </c>
      <c r="G5592" s="3">
        <v>0</v>
      </c>
      <c r="H5592" s="3">
        <v>41</v>
      </c>
      <c r="I5592" s="3">
        <v>0</v>
      </c>
      <c r="J5592" s="3">
        <v>0</v>
      </c>
      <c r="K5592" s="3">
        <v>0</v>
      </c>
      <c r="L5592" s="3">
        <v>23</v>
      </c>
      <c r="M5592" s="3">
        <v>22</v>
      </c>
      <c r="N5592" s="3">
        <v>0</v>
      </c>
      <c r="O5592" s="3">
        <v>61</v>
      </c>
      <c r="P5592" s="3">
        <v>0</v>
      </c>
      <c r="Q5592" s="3">
        <v>46</v>
      </c>
      <c r="R5592" s="3">
        <v>7</v>
      </c>
      <c r="S5592" s="3">
        <f t="shared" si="261"/>
        <v>0.90017669757741559</v>
      </c>
      <c r="T5592" s="3">
        <f t="shared" si="262"/>
        <v>0.71098581267794447</v>
      </c>
      <c r="U5592" s="3">
        <f t="shared" si="263"/>
        <v>1</v>
      </c>
    </row>
    <row r="5593" spans="1:21" x14ac:dyDescent="0.25">
      <c r="A5593" s="3">
        <v>78124</v>
      </c>
      <c r="B5593" s="3">
        <v>1</v>
      </c>
      <c r="C5593" s="3">
        <v>1</v>
      </c>
      <c r="D5593" s="3">
        <v>0</v>
      </c>
      <c r="E5593" s="3">
        <v>19.1428571428571</v>
      </c>
      <c r="F5593" s="3">
        <v>1</v>
      </c>
      <c r="G5593" s="3">
        <v>0</v>
      </c>
      <c r="H5593" s="3">
        <v>17</v>
      </c>
      <c r="I5593" s="3">
        <v>0</v>
      </c>
      <c r="J5593" s="3">
        <v>0</v>
      </c>
      <c r="K5593" s="3">
        <v>0</v>
      </c>
      <c r="L5593" s="3">
        <v>23</v>
      </c>
      <c r="M5593" s="3">
        <v>7</v>
      </c>
      <c r="N5593" s="3">
        <v>0</v>
      </c>
      <c r="O5593" s="3">
        <v>25</v>
      </c>
      <c r="P5593" s="3">
        <v>0</v>
      </c>
      <c r="Q5593" s="3">
        <v>0</v>
      </c>
      <c r="R5593" s="3">
        <v>10</v>
      </c>
      <c r="S5593" s="3">
        <f t="shared" si="261"/>
        <v>1.1048392318540838</v>
      </c>
      <c r="T5593" s="3">
        <f t="shared" si="262"/>
        <v>0.75116573334179171</v>
      </c>
      <c r="U5593" s="3">
        <f t="shared" si="263"/>
        <v>1</v>
      </c>
    </row>
    <row r="5594" spans="1:21" x14ac:dyDescent="0.25">
      <c r="A5594" s="3">
        <v>31294</v>
      </c>
      <c r="B5594" s="3">
        <v>0</v>
      </c>
      <c r="C5594" s="3">
        <v>20</v>
      </c>
      <c r="D5594" s="3">
        <v>30</v>
      </c>
      <c r="E5594" s="3">
        <v>30.1428571428571</v>
      </c>
      <c r="F5594" s="3">
        <v>0</v>
      </c>
      <c r="G5594" s="3">
        <v>0</v>
      </c>
      <c r="H5594" s="3">
        <v>1179</v>
      </c>
      <c r="I5594" s="3">
        <v>0</v>
      </c>
      <c r="J5594" s="3">
        <v>77</v>
      </c>
      <c r="K5594" s="3">
        <v>42</v>
      </c>
      <c r="L5594" s="3">
        <v>879</v>
      </c>
      <c r="M5594" s="3">
        <v>436</v>
      </c>
      <c r="N5594" s="3">
        <v>0</v>
      </c>
      <c r="O5594" s="3">
        <v>2190</v>
      </c>
      <c r="P5594" s="3">
        <v>0</v>
      </c>
      <c r="Q5594" s="3">
        <v>297</v>
      </c>
      <c r="R5594" s="3">
        <v>10</v>
      </c>
      <c r="S5594" s="3">
        <f t="shared" si="261"/>
        <v>-2.9513562979399621</v>
      </c>
      <c r="T5594" s="3">
        <f t="shared" si="262"/>
        <v>4.9672448265243939E-2</v>
      </c>
      <c r="U5594" s="3">
        <f t="shared" si="263"/>
        <v>0</v>
      </c>
    </row>
    <row r="5595" spans="1:21" x14ac:dyDescent="0.25">
      <c r="A5595" s="3">
        <v>145822</v>
      </c>
      <c r="B5595" s="3">
        <v>0</v>
      </c>
      <c r="C5595" s="3">
        <v>17</v>
      </c>
      <c r="D5595" s="3">
        <v>29.571428571428601</v>
      </c>
      <c r="E5595" s="3">
        <v>30</v>
      </c>
      <c r="F5595" s="3">
        <v>1</v>
      </c>
      <c r="G5595" s="3">
        <v>0</v>
      </c>
      <c r="H5595" s="3">
        <v>762</v>
      </c>
      <c r="I5595" s="3">
        <v>0</v>
      </c>
      <c r="J5595" s="3">
        <v>49</v>
      </c>
      <c r="K5595" s="3">
        <v>359</v>
      </c>
      <c r="L5595" s="3">
        <v>335</v>
      </c>
      <c r="M5595" s="3">
        <v>419</v>
      </c>
      <c r="N5595" s="3">
        <v>0</v>
      </c>
      <c r="O5595" s="3">
        <v>1088</v>
      </c>
      <c r="P5595" s="3">
        <v>0</v>
      </c>
      <c r="Q5595" s="3">
        <v>228</v>
      </c>
      <c r="R5595" s="3">
        <v>10</v>
      </c>
      <c r="S5595" s="3">
        <f t="shared" si="261"/>
        <v>-2.6615825119761434</v>
      </c>
      <c r="T5595" s="3">
        <f t="shared" si="262"/>
        <v>6.527870620981438E-2</v>
      </c>
      <c r="U5595" s="3">
        <f t="shared" si="263"/>
        <v>0</v>
      </c>
    </row>
    <row r="5596" spans="1:21" x14ac:dyDescent="0.25">
      <c r="A5596" s="3">
        <v>69400</v>
      </c>
      <c r="B5596" s="3">
        <v>1</v>
      </c>
      <c r="C5596" s="3">
        <v>1</v>
      </c>
      <c r="D5596" s="3">
        <v>0</v>
      </c>
      <c r="E5596" s="3">
        <v>23.571428571428601</v>
      </c>
      <c r="F5596" s="3">
        <v>1</v>
      </c>
      <c r="G5596" s="3">
        <v>0</v>
      </c>
      <c r="H5596" s="3">
        <v>22</v>
      </c>
      <c r="I5596" s="3">
        <v>0</v>
      </c>
      <c r="J5596" s="3">
        <v>2</v>
      </c>
      <c r="K5596" s="3">
        <v>0</v>
      </c>
      <c r="L5596" s="3">
        <v>40</v>
      </c>
      <c r="M5596" s="3">
        <v>12</v>
      </c>
      <c r="N5596" s="3">
        <v>0</v>
      </c>
      <c r="O5596" s="3">
        <v>10</v>
      </c>
      <c r="P5596" s="3">
        <v>0</v>
      </c>
      <c r="Q5596" s="3">
        <v>7</v>
      </c>
      <c r="R5596" s="3">
        <v>4</v>
      </c>
      <c r="S5596" s="3">
        <f t="shared" si="261"/>
        <v>1.3785813535947957</v>
      </c>
      <c r="T5596" s="3">
        <f t="shared" si="262"/>
        <v>0.79876306277631071</v>
      </c>
      <c r="U5596" s="3">
        <f t="shared" si="263"/>
        <v>1</v>
      </c>
    </row>
    <row r="5597" spans="1:21" x14ac:dyDescent="0.25">
      <c r="A5597" s="3">
        <v>52053</v>
      </c>
      <c r="B5597" s="3">
        <v>0</v>
      </c>
      <c r="C5597" s="3">
        <v>1</v>
      </c>
      <c r="D5597" s="3">
        <v>0</v>
      </c>
      <c r="E5597" s="3">
        <v>25</v>
      </c>
      <c r="F5597" s="3">
        <v>1</v>
      </c>
      <c r="G5597" s="3">
        <v>0</v>
      </c>
      <c r="H5597" s="3">
        <v>68</v>
      </c>
      <c r="I5597" s="3">
        <v>0</v>
      </c>
      <c r="J5597" s="3">
        <v>5</v>
      </c>
      <c r="K5597" s="3">
        <v>10</v>
      </c>
      <c r="L5597" s="3">
        <v>40</v>
      </c>
      <c r="M5597" s="3">
        <v>17</v>
      </c>
      <c r="N5597" s="3">
        <v>0</v>
      </c>
      <c r="O5597" s="3">
        <v>120</v>
      </c>
      <c r="P5597" s="3">
        <v>0</v>
      </c>
      <c r="Q5597" s="3">
        <v>49</v>
      </c>
      <c r="R5597" s="3">
        <v>6</v>
      </c>
      <c r="S5597" s="3">
        <f t="shared" si="261"/>
        <v>1.3782836151200477</v>
      </c>
      <c r="T5597" s="3">
        <f t="shared" si="262"/>
        <v>0.79871519984840367</v>
      </c>
      <c r="U5597" s="3">
        <f t="shared" si="263"/>
        <v>1</v>
      </c>
    </row>
    <row r="5598" spans="1:21" x14ac:dyDescent="0.25">
      <c r="A5598" s="3">
        <v>186277</v>
      </c>
      <c r="B5598" s="3">
        <v>0</v>
      </c>
      <c r="C5598" s="3">
        <v>17</v>
      </c>
      <c r="D5598" s="3">
        <v>28.571428571428601</v>
      </c>
      <c r="E5598" s="3">
        <v>29.571428571428601</v>
      </c>
      <c r="F5598" s="3">
        <v>1</v>
      </c>
      <c r="G5598" s="3">
        <v>0</v>
      </c>
      <c r="H5598" s="3">
        <v>1640</v>
      </c>
      <c r="I5598" s="3">
        <v>0</v>
      </c>
      <c r="J5598" s="3">
        <v>104</v>
      </c>
      <c r="K5598" s="3">
        <v>58</v>
      </c>
      <c r="L5598" s="3">
        <v>1063</v>
      </c>
      <c r="M5598" s="3">
        <v>634</v>
      </c>
      <c r="N5598" s="3">
        <v>196</v>
      </c>
      <c r="O5598" s="3">
        <v>2980</v>
      </c>
      <c r="P5598" s="3">
        <v>0</v>
      </c>
      <c r="Q5598" s="3">
        <v>265</v>
      </c>
      <c r="R5598" s="3">
        <v>10</v>
      </c>
      <c r="S5598" s="3">
        <f t="shared" si="261"/>
        <v>-3.5488779613484889</v>
      </c>
      <c r="T5598" s="3">
        <f t="shared" si="262"/>
        <v>2.7953045308328737E-2</v>
      </c>
      <c r="U5598" s="3">
        <f t="shared" si="263"/>
        <v>0</v>
      </c>
    </row>
    <row r="5599" spans="1:21" x14ac:dyDescent="0.25">
      <c r="A5599" s="3">
        <v>81474</v>
      </c>
      <c r="B5599" s="3">
        <v>0</v>
      </c>
      <c r="C5599" s="3">
        <v>3</v>
      </c>
      <c r="D5599" s="3">
        <v>2.28571428571429</v>
      </c>
      <c r="E5599" s="3">
        <v>22.285714285714299</v>
      </c>
      <c r="F5599" s="3">
        <v>0</v>
      </c>
      <c r="G5599" s="3">
        <v>0</v>
      </c>
      <c r="H5599" s="3">
        <v>172</v>
      </c>
      <c r="I5599" s="3">
        <v>0</v>
      </c>
      <c r="J5599" s="3">
        <v>26</v>
      </c>
      <c r="K5599" s="3">
        <v>5</v>
      </c>
      <c r="L5599" s="3">
        <v>172</v>
      </c>
      <c r="M5599" s="3">
        <v>53</v>
      </c>
      <c r="N5599" s="3">
        <v>0</v>
      </c>
      <c r="O5599" s="3">
        <v>228</v>
      </c>
      <c r="P5599" s="3">
        <v>0</v>
      </c>
      <c r="Q5599" s="3">
        <v>121</v>
      </c>
      <c r="R5599" s="3">
        <v>4</v>
      </c>
      <c r="S5599" s="3">
        <f t="shared" si="261"/>
        <v>1.4702401124881894</v>
      </c>
      <c r="T5599" s="3">
        <f t="shared" si="262"/>
        <v>0.81309387920380627</v>
      </c>
      <c r="U5599" s="3">
        <f t="shared" si="263"/>
        <v>1</v>
      </c>
    </row>
    <row r="5600" spans="1:21" x14ac:dyDescent="0.25">
      <c r="A5600" s="3">
        <v>189139</v>
      </c>
      <c r="B5600" s="3">
        <v>0</v>
      </c>
      <c r="C5600" s="3">
        <v>23</v>
      </c>
      <c r="D5600" s="3">
        <v>28.714285714285701</v>
      </c>
      <c r="E5600" s="3">
        <v>30.1428571428571</v>
      </c>
      <c r="F5600" s="3">
        <v>0</v>
      </c>
      <c r="G5600" s="3">
        <v>0</v>
      </c>
      <c r="H5600" s="3">
        <v>1163</v>
      </c>
      <c r="I5600" s="3">
        <v>0</v>
      </c>
      <c r="J5600" s="3">
        <v>139</v>
      </c>
      <c r="K5600" s="3">
        <v>47</v>
      </c>
      <c r="L5600" s="3">
        <v>602</v>
      </c>
      <c r="M5600" s="3">
        <v>937</v>
      </c>
      <c r="N5600" s="3">
        <v>11</v>
      </c>
      <c r="O5600" s="3">
        <v>1764</v>
      </c>
      <c r="P5600" s="3">
        <v>0</v>
      </c>
      <c r="Q5600" s="3">
        <v>288</v>
      </c>
      <c r="R5600" s="3">
        <v>5</v>
      </c>
      <c r="S5600" s="3">
        <f t="shared" si="261"/>
        <v>-2.7184749519867726</v>
      </c>
      <c r="T5600" s="3">
        <f t="shared" si="262"/>
        <v>6.1891953455507791E-2</v>
      </c>
      <c r="U5600" s="3">
        <f t="shared" si="263"/>
        <v>0</v>
      </c>
    </row>
    <row r="5601" spans="1:21" x14ac:dyDescent="0.25">
      <c r="A5601" s="3">
        <v>39417</v>
      </c>
      <c r="B5601" s="3">
        <v>1</v>
      </c>
      <c r="C5601" s="3">
        <v>2</v>
      </c>
      <c r="D5601" s="3">
        <v>11.285714285714301</v>
      </c>
      <c r="E5601" s="3">
        <v>25.428571428571399</v>
      </c>
      <c r="F5601" s="3">
        <v>1</v>
      </c>
      <c r="G5601" s="3">
        <v>0</v>
      </c>
      <c r="H5601" s="3">
        <v>66</v>
      </c>
      <c r="I5601" s="3">
        <v>0</v>
      </c>
      <c r="J5601" s="3">
        <v>19</v>
      </c>
      <c r="K5601" s="3">
        <v>0</v>
      </c>
      <c r="L5601" s="3">
        <v>46</v>
      </c>
      <c r="M5601" s="3">
        <v>70</v>
      </c>
      <c r="N5601" s="3">
        <v>0</v>
      </c>
      <c r="O5601" s="3">
        <v>59</v>
      </c>
      <c r="P5601" s="3">
        <v>0</v>
      </c>
      <c r="Q5601" s="3">
        <v>19</v>
      </c>
      <c r="R5601" s="3">
        <v>7</v>
      </c>
      <c r="S5601" s="3">
        <f t="shared" si="261"/>
        <v>7.3500014353170995E-2</v>
      </c>
      <c r="T5601" s="3">
        <f t="shared" si="262"/>
        <v>0.51836673585454351</v>
      </c>
      <c r="U5601" s="3">
        <f t="shared" si="263"/>
        <v>1</v>
      </c>
    </row>
    <row r="5602" spans="1:21" x14ac:dyDescent="0.25">
      <c r="A5602" s="3">
        <v>34405</v>
      </c>
      <c r="B5602" s="3">
        <v>0</v>
      </c>
      <c r="C5602" s="3">
        <v>27</v>
      </c>
      <c r="D5602" s="3">
        <v>29.1428571428571</v>
      </c>
      <c r="E5602" s="3">
        <v>29.428571428571399</v>
      </c>
      <c r="F5602" s="3">
        <v>1</v>
      </c>
      <c r="G5602" s="3">
        <v>4</v>
      </c>
      <c r="H5602" s="3">
        <v>1959</v>
      </c>
      <c r="I5602" s="3">
        <v>12</v>
      </c>
      <c r="J5602" s="3">
        <v>97</v>
      </c>
      <c r="K5602" s="3">
        <v>10</v>
      </c>
      <c r="L5602" s="3">
        <v>684</v>
      </c>
      <c r="M5602" s="3">
        <v>474</v>
      </c>
      <c r="N5602" s="3">
        <v>78</v>
      </c>
      <c r="O5602" s="3">
        <v>3864</v>
      </c>
      <c r="P5602" s="3">
        <v>987</v>
      </c>
      <c r="Q5602" s="3">
        <v>98</v>
      </c>
      <c r="R5602" s="3">
        <v>9</v>
      </c>
      <c r="S5602" s="3">
        <f t="shared" si="261"/>
        <v>-4.8376652231866411</v>
      </c>
      <c r="T5602" s="3">
        <f t="shared" si="262"/>
        <v>7.8632166133937153E-3</v>
      </c>
      <c r="U5602" s="3">
        <f t="shared" si="263"/>
        <v>0</v>
      </c>
    </row>
    <row r="5603" spans="1:21" x14ac:dyDescent="0.25">
      <c r="A5603" s="3">
        <v>137138</v>
      </c>
      <c r="B5603" s="3">
        <v>0</v>
      </c>
      <c r="C5603" s="3">
        <v>2</v>
      </c>
      <c r="D5603" s="3">
        <v>4.1428571428571397</v>
      </c>
      <c r="E5603" s="3">
        <v>19.285714285714299</v>
      </c>
      <c r="F5603" s="3">
        <v>1</v>
      </c>
      <c r="G5603" s="3">
        <v>0</v>
      </c>
      <c r="H5603" s="3">
        <v>95</v>
      </c>
      <c r="I5603" s="3">
        <v>0</v>
      </c>
      <c r="J5603" s="3">
        <v>0</v>
      </c>
      <c r="K5603" s="3">
        <v>0</v>
      </c>
      <c r="L5603" s="3">
        <v>47</v>
      </c>
      <c r="M5603" s="3">
        <v>7</v>
      </c>
      <c r="N5603" s="3">
        <v>0</v>
      </c>
      <c r="O5603" s="3">
        <v>257</v>
      </c>
      <c r="P5603" s="3">
        <v>0</v>
      </c>
      <c r="Q5603" s="3">
        <v>0</v>
      </c>
      <c r="R5603" s="3">
        <v>9</v>
      </c>
      <c r="S5603" s="3">
        <f t="shared" si="261"/>
        <v>0.571853456082003</v>
      </c>
      <c r="T5603" s="3">
        <f t="shared" si="262"/>
        <v>0.63919074037846635</v>
      </c>
      <c r="U5603" s="3">
        <f t="shared" si="263"/>
        <v>1</v>
      </c>
    </row>
    <row r="5604" spans="1:21" x14ac:dyDescent="0.25">
      <c r="A5604" s="3">
        <v>44815</v>
      </c>
      <c r="B5604" s="3">
        <v>0</v>
      </c>
      <c r="C5604" s="3">
        <v>7</v>
      </c>
      <c r="D5604" s="3">
        <v>27.8571428571429</v>
      </c>
      <c r="E5604" s="3">
        <v>28.714285714285701</v>
      </c>
      <c r="F5604" s="3">
        <v>0</v>
      </c>
      <c r="G5604" s="3">
        <v>0</v>
      </c>
      <c r="H5604" s="3">
        <v>208</v>
      </c>
      <c r="I5604" s="3">
        <v>0</v>
      </c>
      <c r="J5604" s="3">
        <v>0</v>
      </c>
      <c r="K5604" s="3">
        <v>0</v>
      </c>
      <c r="L5604" s="3">
        <v>51</v>
      </c>
      <c r="M5604" s="3">
        <v>14</v>
      </c>
      <c r="N5604" s="3">
        <v>0</v>
      </c>
      <c r="O5604" s="3">
        <v>617</v>
      </c>
      <c r="P5604" s="3">
        <v>4</v>
      </c>
      <c r="Q5604" s="3">
        <v>0</v>
      </c>
      <c r="R5604" s="3">
        <v>10</v>
      </c>
      <c r="S5604" s="3">
        <f t="shared" si="261"/>
        <v>-1.5621466559193842</v>
      </c>
      <c r="T5604" s="3">
        <f t="shared" si="262"/>
        <v>0.17333883163537631</v>
      </c>
      <c r="U5604" s="3">
        <f t="shared" si="263"/>
        <v>0</v>
      </c>
    </row>
    <row r="5605" spans="1:21" x14ac:dyDescent="0.25">
      <c r="A5605" s="3">
        <v>235718</v>
      </c>
      <c r="B5605" s="3">
        <v>0</v>
      </c>
      <c r="C5605" s="3">
        <v>20</v>
      </c>
      <c r="D5605" s="3">
        <v>23.571428571428601</v>
      </c>
      <c r="E5605" s="3">
        <v>24.428571428571399</v>
      </c>
      <c r="F5605" s="3">
        <v>1</v>
      </c>
      <c r="G5605" s="3">
        <v>2</v>
      </c>
      <c r="H5605" s="3">
        <v>1333</v>
      </c>
      <c r="I5605" s="3">
        <v>0</v>
      </c>
      <c r="J5605" s="3">
        <v>74</v>
      </c>
      <c r="K5605" s="3">
        <v>88</v>
      </c>
      <c r="L5605" s="3">
        <v>438</v>
      </c>
      <c r="M5605" s="3">
        <v>107</v>
      </c>
      <c r="N5605" s="3">
        <v>74</v>
      </c>
      <c r="O5605" s="3">
        <v>3369</v>
      </c>
      <c r="P5605" s="3">
        <v>0</v>
      </c>
      <c r="Q5605" s="3">
        <v>352</v>
      </c>
      <c r="R5605" s="3">
        <v>10</v>
      </c>
      <c r="S5605" s="3">
        <f t="shared" si="261"/>
        <v>-3.353578905844782</v>
      </c>
      <c r="T5605" s="3">
        <f t="shared" si="262"/>
        <v>3.3778163597935638E-2</v>
      </c>
      <c r="U5605" s="3">
        <f t="shared" si="263"/>
        <v>0</v>
      </c>
    </row>
    <row r="5606" spans="1:21" x14ac:dyDescent="0.25">
      <c r="A5606" s="3">
        <v>110501</v>
      </c>
      <c r="B5606" s="3">
        <v>1</v>
      </c>
      <c r="C5606" s="3">
        <v>2</v>
      </c>
      <c r="D5606" s="3">
        <v>2</v>
      </c>
      <c r="E5606" s="3">
        <v>20.285714285714299</v>
      </c>
      <c r="F5606" s="3">
        <v>1</v>
      </c>
      <c r="G5606" s="3">
        <v>0</v>
      </c>
      <c r="H5606" s="3">
        <v>104</v>
      </c>
      <c r="I5606" s="3">
        <v>0</v>
      </c>
      <c r="J5606" s="3">
        <v>2</v>
      </c>
      <c r="K5606" s="3">
        <v>4</v>
      </c>
      <c r="L5606" s="3">
        <v>87</v>
      </c>
      <c r="M5606" s="3">
        <v>31</v>
      </c>
      <c r="N5606" s="3">
        <v>0</v>
      </c>
      <c r="O5606" s="3">
        <v>194</v>
      </c>
      <c r="P5606" s="3">
        <v>0</v>
      </c>
      <c r="Q5606" s="3">
        <v>26</v>
      </c>
      <c r="R5606" s="3">
        <v>3</v>
      </c>
      <c r="S5606" s="3">
        <f t="shared" si="261"/>
        <v>0.97099999680779958</v>
      </c>
      <c r="T5606" s="3">
        <f t="shared" si="262"/>
        <v>0.72531877348795659</v>
      </c>
      <c r="U5606" s="3">
        <f t="shared" si="263"/>
        <v>1</v>
      </c>
    </row>
    <row r="5607" spans="1:21" x14ac:dyDescent="0.25">
      <c r="A5607" s="3">
        <v>37341</v>
      </c>
      <c r="B5607" s="3">
        <v>0</v>
      </c>
      <c r="C5607" s="3">
        <v>6</v>
      </c>
      <c r="D5607" s="3">
        <v>20</v>
      </c>
      <c r="E5607" s="3">
        <v>20.714285714285701</v>
      </c>
      <c r="F5607" s="3">
        <v>1</v>
      </c>
      <c r="G5607" s="3">
        <v>0</v>
      </c>
      <c r="H5607" s="3">
        <v>289</v>
      </c>
      <c r="I5607" s="3">
        <v>0</v>
      </c>
      <c r="J5607" s="3">
        <v>5</v>
      </c>
      <c r="K5607" s="3">
        <v>0</v>
      </c>
      <c r="L5607" s="3">
        <v>159</v>
      </c>
      <c r="M5607" s="3">
        <v>6</v>
      </c>
      <c r="N5607" s="3">
        <v>2</v>
      </c>
      <c r="O5607" s="3">
        <v>775</v>
      </c>
      <c r="P5607" s="3">
        <v>0</v>
      </c>
      <c r="Q5607" s="3">
        <v>0</v>
      </c>
      <c r="R5607" s="3">
        <v>6</v>
      </c>
      <c r="S5607" s="3">
        <f t="shared" si="261"/>
        <v>-1.4652723627014941</v>
      </c>
      <c r="T5607" s="3">
        <f t="shared" si="262"/>
        <v>0.18766225528905106</v>
      </c>
      <c r="U5607" s="3">
        <f t="shared" si="263"/>
        <v>0</v>
      </c>
    </row>
    <row r="5608" spans="1:21" x14ac:dyDescent="0.25">
      <c r="A5608" s="3">
        <v>245983</v>
      </c>
      <c r="B5608" s="3">
        <v>0</v>
      </c>
      <c r="C5608" s="3">
        <v>6</v>
      </c>
      <c r="D5608" s="3">
        <v>21</v>
      </c>
      <c r="E5608" s="3">
        <v>26.571428571428601</v>
      </c>
      <c r="F5608" s="3">
        <v>0</v>
      </c>
      <c r="G5608" s="3">
        <v>0</v>
      </c>
      <c r="H5608" s="3">
        <v>206</v>
      </c>
      <c r="I5608" s="3">
        <v>0</v>
      </c>
      <c r="J5608" s="3">
        <v>24</v>
      </c>
      <c r="K5608" s="3">
        <v>17</v>
      </c>
      <c r="L5608" s="3">
        <v>100</v>
      </c>
      <c r="M5608" s="3">
        <v>50</v>
      </c>
      <c r="N5608" s="3">
        <v>0</v>
      </c>
      <c r="O5608" s="3">
        <v>406</v>
      </c>
      <c r="P5608" s="3">
        <v>0</v>
      </c>
      <c r="Q5608" s="3">
        <v>127</v>
      </c>
      <c r="R5608" s="3">
        <v>6</v>
      </c>
      <c r="S5608" s="3">
        <f t="shared" si="261"/>
        <v>-0.66074531484339527</v>
      </c>
      <c r="T5608" s="3">
        <f t="shared" si="262"/>
        <v>0.34057220678610306</v>
      </c>
      <c r="U5608" s="3">
        <f t="shared" si="263"/>
        <v>0</v>
      </c>
    </row>
    <row r="5609" spans="1:21" x14ac:dyDescent="0.25">
      <c r="A5609" s="3">
        <v>181915</v>
      </c>
      <c r="B5609" s="3">
        <v>0</v>
      </c>
      <c r="C5609" s="3">
        <v>14</v>
      </c>
      <c r="D5609" s="3">
        <v>28.1428571428571</v>
      </c>
      <c r="E5609" s="3">
        <v>28.285714285714299</v>
      </c>
      <c r="F5609" s="3">
        <v>0</v>
      </c>
      <c r="G5609" s="3">
        <v>0</v>
      </c>
      <c r="H5609" s="3">
        <v>860</v>
      </c>
      <c r="I5609" s="3">
        <v>0</v>
      </c>
      <c r="J5609" s="3">
        <v>81</v>
      </c>
      <c r="K5609" s="3">
        <v>181</v>
      </c>
      <c r="L5609" s="3">
        <v>289</v>
      </c>
      <c r="M5609" s="3">
        <v>476</v>
      </c>
      <c r="N5609" s="3">
        <v>0</v>
      </c>
      <c r="O5609" s="3">
        <v>1443</v>
      </c>
      <c r="P5609" s="3">
        <v>97</v>
      </c>
      <c r="Q5609" s="3">
        <v>275</v>
      </c>
      <c r="R5609" s="3">
        <v>5</v>
      </c>
      <c r="S5609" s="3">
        <f t="shared" si="261"/>
        <v>-2.1068203428089847</v>
      </c>
      <c r="T5609" s="3">
        <f t="shared" si="262"/>
        <v>0.10843568520298996</v>
      </c>
      <c r="U5609" s="3">
        <f t="shared" si="263"/>
        <v>0</v>
      </c>
    </row>
    <row r="5610" spans="1:21" x14ac:dyDescent="0.25">
      <c r="A5610" s="3">
        <v>236750</v>
      </c>
      <c r="B5610" s="3">
        <v>0</v>
      </c>
      <c r="C5610" s="3">
        <v>1</v>
      </c>
      <c r="D5610" s="3">
        <v>0</v>
      </c>
      <c r="E5610" s="3">
        <v>18.571428571428601</v>
      </c>
      <c r="F5610" s="3">
        <v>1</v>
      </c>
      <c r="G5610" s="3">
        <v>0</v>
      </c>
      <c r="H5610" s="3">
        <v>62</v>
      </c>
      <c r="I5610" s="3">
        <v>0</v>
      </c>
      <c r="J5610" s="3">
        <v>8</v>
      </c>
      <c r="K5610" s="3">
        <v>18</v>
      </c>
      <c r="L5610" s="3">
        <v>39</v>
      </c>
      <c r="M5610" s="3">
        <v>22</v>
      </c>
      <c r="N5610" s="3">
        <v>0</v>
      </c>
      <c r="O5610" s="3">
        <v>102</v>
      </c>
      <c r="P5610" s="3">
        <v>0</v>
      </c>
      <c r="Q5610" s="3">
        <v>12</v>
      </c>
      <c r="R5610" s="3">
        <v>10</v>
      </c>
      <c r="S5610" s="3">
        <f t="shared" si="261"/>
        <v>1.1076443428279168</v>
      </c>
      <c r="T5610" s="3">
        <f t="shared" si="262"/>
        <v>0.75168968334036934</v>
      </c>
      <c r="U5610" s="3">
        <f t="shared" si="263"/>
        <v>1</v>
      </c>
    </row>
    <row r="5611" spans="1:21" x14ac:dyDescent="0.25">
      <c r="A5611" s="3">
        <v>123888</v>
      </c>
      <c r="B5611" s="3">
        <v>0</v>
      </c>
      <c r="C5611" s="3">
        <v>14</v>
      </c>
      <c r="D5611" s="3">
        <v>25</v>
      </c>
      <c r="E5611" s="3">
        <v>30.1428571428571</v>
      </c>
      <c r="F5611" s="3">
        <v>0</v>
      </c>
      <c r="G5611" s="3">
        <v>1</v>
      </c>
      <c r="H5611" s="3">
        <v>1197</v>
      </c>
      <c r="I5611" s="3">
        <v>0</v>
      </c>
      <c r="J5611" s="3">
        <v>87</v>
      </c>
      <c r="K5611" s="3">
        <v>304</v>
      </c>
      <c r="L5611" s="3">
        <v>425</v>
      </c>
      <c r="M5611" s="3">
        <v>480</v>
      </c>
      <c r="N5611" s="3">
        <v>11</v>
      </c>
      <c r="O5611" s="3">
        <v>1128</v>
      </c>
      <c r="P5611" s="3">
        <v>942</v>
      </c>
      <c r="Q5611" s="3">
        <v>632</v>
      </c>
      <c r="R5611" s="3">
        <v>6</v>
      </c>
      <c r="S5611" s="3">
        <f t="shared" si="261"/>
        <v>-1.8701093790131817</v>
      </c>
      <c r="T5611" s="3">
        <f t="shared" si="262"/>
        <v>0.13352906697744762</v>
      </c>
      <c r="U5611" s="3">
        <f t="shared" si="263"/>
        <v>0</v>
      </c>
    </row>
    <row r="5612" spans="1:21" x14ac:dyDescent="0.25">
      <c r="A5612" s="3">
        <v>256343</v>
      </c>
      <c r="B5612" s="3">
        <v>1</v>
      </c>
      <c r="C5612" s="3">
        <v>1</v>
      </c>
      <c r="D5612" s="3">
        <v>0</v>
      </c>
      <c r="E5612" s="3">
        <v>22.571428571428601</v>
      </c>
      <c r="F5612" s="3">
        <v>0</v>
      </c>
      <c r="G5612" s="3">
        <v>0</v>
      </c>
      <c r="H5612" s="3">
        <v>23</v>
      </c>
      <c r="I5612" s="3">
        <v>0</v>
      </c>
      <c r="J5612" s="3">
        <v>4</v>
      </c>
      <c r="K5612" s="3">
        <v>0</v>
      </c>
      <c r="L5612" s="3">
        <v>11</v>
      </c>
      <c r="M5612" s="3">
        <v>0</v>
      </c>
      <c r="N5612" s="3">
        <v>0</v>
      </c>
      <c r="O5612" s="3">
        <v>61</v>
      </c>
      <c r="P5612" s="3">
        <v>0</v>
      </c>
      <c r="Q5612" s="3">
        <v>0</v>
      </c>
      <c r="R5612" s="3">
        <v>10</v>
      </c>
      <c r="S5612" s="3">
        <f t="shared" si="261"/>
        <v>1.7775789987480086</v>
      </c>
      <c r="T5612" s="3">
        <f t="shared" si="262"/>
        <v>0.85539766379582527</v>
      </c>
      <c r="U5612" s="3">
        <f t="shared" si="263"/>
        <v>1</v>
      </c>
    </row>
    <row r="5613" spans="1:21" x14ac:dyDescent="0.25">
      <c r="A5613" s="3">
        <v>224210</v>
      </c>
      <c r="B5613" s="3">
        <v>1</v>
      </c>
      <c r="C5613" s="3">
        <v>2</v>
      </c>
      <c r="D5613" s="3">
        <v>1</v>
      </c>
      <c r="E5613" s="3">
        <v>25.571428571428601</v>
      </c>
      <c r="F5613" s="3">
        <v>0</v>
      </c>
      <c r="G5613" s="3">
        <v>0</v>
      </c>
      <c r="H5613" s="3">
        <v>33</v>
      </c>
      <c r="I5613" s="3">
        <v>0</v>
      </c>
      <c r="J5613" s="3">
        <v>0</v>
      </c>
      <c r="K5613" s="3">
        <v>6</v>
      </c>
      <c r="L5613" s="3">
        <v>20</v>
      </c>
      <c r="M5613" s="3">
        <v>10</v>
      </c>
      <c r="N5613" s="3">
        <v>0</v>
      </c>
      <c r="O5613" s="3">
        <v>69</v>
      </c>
      <c r="P5613" s="3">
        <v>0</v>
      </c>
      <c r="Q5613" s="3">
        <v>0</v>
      </c>
      <c r="R5613" s="3">
        <v>10</v>
      </c>
      <c r="S5613" s="3">
        <f t="shared" si="261"/>
        <v>1.7619788554633431</v>
      </c>
      <c r="T5613" s="3">
        <f t="shared" si="262"/>
        <v>0.85345732468052982</v>
      </c>
      <c r="U5613" s="3">
        <f t="shared" si="263"/>
        <v>1</v>
      </c>
    </row>
    <row r="5614" spans="1:21" x14ac:dyDescent="0.25">
      <c r="A5614" s="3">
        <v>43395</v>
      </c>
      <c r="B5614" s="3">
        <v>1</v>
      </c>
      <c r="C5614" s="3">
        <v>22</v>
      </c>
      <c r="D5614" s="3">
        <v>20.8571428571429</v>
      </c>
      <c r="E5614" s="3">
        <v>30.285714285714299</v>
      </c>
      <c r="F5614" s="3">
        <v>1</v>
      </c>
      <c r="G5614" s="3">
        <v>0</v>
      </c>
      <c r="H5614" s="3">
        <v>607</v>
      </c>
      <c r="I5614" s="3">
        <v>0</v>
      </c>
      <c r="J5614" s="3">
        <v>2</v>
      </c>
      <c r="K5614" s="3">
        <v>0</v>
      </c>
      <c r="L5614" s="3">
        <v>202</v>
      </c>
      <c r="M5614" s="3">
        <v>57</v>
      </c>
      <c r="N5614" s="3">
        <v>57</v>
      </c>
      <c r="O5614" s="3">
        <v>1654</v>
      </c>
      <c r="P5614" s="3">
        <v>0</v>
      </c>
      <c r="Q5614" s="3">
        <v>0</v>
      </c>
      <c r="R5614" s="3">
        <v>1</v>
      </c>
      <c r="S5614" s="3">
        <f t="shared" si="261"/>
        <v>-2.2713860076615715</v>
      </c>
      <c r="T5614" s="3">
        <f t="shared" si="262"/>
        <v>9.352064786592687E-2</v>
      </c>
      <c r="U5614" s="3">
        <f t="shared" si="263"/>
        <v>0</v>
      </c>
    </row>
    <row r="5615" spans="1:21" x14ac:dyDescent="0.25">
      <c r="A5615" s="3">
        <v>92876</v>
      </c>
      <c r="B5615" s="3">
        <v>1</v>
      </c>
      <c r="C5615" s="3">
        <v>1</v>
      </c>
      <c r="D5615" s="3">
        <v>0</v>
      </c>
      <c r="E5615" s="3">
        <v>23.1428571428571</v>
      </c>
      <c r="F5615" s="3">
        <v>1</v>
      </c>
      <c r="G5615" s="3">
        <v>0</v>
      </c>
      <c r="H5615" s="3">
        <v>30</v>
      </c>
      <c r="I5615" s="3">
        <v>0</v>
      </c>
      <c r="J5615" s="3">
        <v>8</v>
      </c>
      <c r="K5615" s="3">
        <v>9</v>
      </c>
      <c r="L5615" s="3">
        <v>23</v>
      </c>
      <c r="M5615" s="3">
        <v>15</v>
      </c>
      <c r="N5615" s="3">
        <v>0</v>
      </c>
      <c r="O5615" s="3">
        <v>26</v>
      </c>
      <c r="P5615" s="3">
        <v>0</v>
      </c>
      <c r="Q5615" s="3">
        <v>22</v>
      </c>
      <c r="R5615" s="3">
        <v>8</v>
      </c>
      <c r="S5615" s="3">
        <f t="shared" si="261"/>
        <v>1.3299012053190689</v>
      </c>
      <c r="T5615" s="3">
        <f t="shared" si="262"/>
        <v>0.79082429251877018</v>
      </c>
      <c r="U5615" s="3">
        <f t="shared" si="263"/>
        <v>1</v>
      </c>
    </row>
    <row r="5616" spans="1:21" x14ac:dyDescent="0.25">
      <c r="A5616" s="3">
        <v>222965</v>
      </c>
      <c r="B5616" s="3">
        <v>1</v>
      </c>
      <c r="C5616" s="3">
        <v>3</v>
      </c>
      <c r="D5616" s="3">
        <v>14</v>
      </c>
      <c r="E5616" s="3">
        <v>19.1428571428571</v>
      </c>
      <c r="F5616" s="3">
        <v>0</v>
      </c>
      <c r="G5616" s="3">
        <v>1</v>
      </c>
      <c r="H5616" s="3">
        <v>111</v>
      </c>
      <c r="I5616" s="3">
        <v>0</v>
      </c>
      <c r="J5616" s="3">
        <v>5</v>
      </c>
      <c r="K5616" s="3">
        <v>20</v>
      </c>
      <c r="L5616" s="3">
        <v>63</v>
      </c>
      <c r="M5616" s="3">
        <v>94</v>
      </c>
      <c r="N5616" s="3">
        <v>0</v>
      </c>
      <c r="O5616" s="3">
        <v>141</v>
      </c>
      <c r="P5616" s="3">
        <v>0</v>
      </c>
      <c r="Q5616" s="3">
        <v>37</v>
      </c>
      <c r="R5616" s="3">
        <v>9</v>
      </c>
      <c r="S5616" s="3">
        <f t="shared" si="261"/>
        <v>0.10118172088587352</v>
      </c>
      <c r="T5616" s="3">
        <f t="shared" si="262"/>
        <v>0.5252738716211669</v>
      </c>
      <c r="U5616" s="3">
        <f t="shared" si="263"/>
        <v>1</v>
      </c>
    </row>
    <row r="5617" spans="1:21" x14ac:dyDescent="0.25">
      <c r="A5617" s="3">
        <v>72643</v>
      </c>
      <c r="B5617" s="3">
        <v>1</v>
      </c>
      <c r="C5617" s="3">
        <v>2</v>
      </c>
      <c r="D5617" s="3">
        <v>4</v>
      </c>
      <c r="E5617" s="3">
        <v>28.714285714285701</v>
      </c>
      <c r="F5617" s="3">
        <v>1</v>
      </c>
      <c r="G5617" s="3">
        <v>0</v>
      </c>
      <c r="H5617" s="3">
        <v>50</v>
      </c>
      <c r="I5617" s="3">
        <v>0</v>
      </c>
      <c r="J5617" s="3">
        <v>4</v>
      </c>
      <c r="K5617" s="3">
        <v>12</v>
      </c>
      <c r="L5617" s="3">
        <v>0</v>
      </c>
      <c r="M5617" s="3">
        <v>51</v>
      </c>
      <c r="N5617" s="3">
        <v>0</v>
      </c>
      <c r="O5617" s="3">
        <v>78</v>
      </c>
      <c r="P5617" s="3">
        <v>0</v>
      </c>
      <c r="Q5617" s="3">
        <v>16</v>
      </c>
      <c r="R5617" s="3">
        <v>9</v>
      </c>
      <c r="S5617" s="3">
        <f t="shared" si="261"/>
        <v>1.0450193436397734</v>
      </c>
      <c r="T5617" s="3">
        <f t="shared" si="262"/>
        <v>0.73981733009868789</v>
      </c>
      <c r="U5617" s="3">
        <f t="shared" si="263"/>
        <v>1</v>
      </c>
    </row>
    <row r="5618" spans="1:21" x14ac:dyDescent="0.25">
      <c r="A5618" s="3">
        <v>164936</v>
      </c>
      <c r="B5618" s="3">
        <v>1</v>
      </c>
      <c r="C5618" s="3">
        <v>1</v>
      </c>
      <c r="D5618" s="3">
        <v>0</v>
      </c>
      <c r="E5618" s="3">
        <v>23.571428571428601</v>
      </c>
      <c r="F5618" s="3">
        <v>0</v>
      </c>
      <c r="G5618" s="3">
        <v>0</v>
      </c>
      <c r="H5618" s="3">
        <v>38</v>
      </c>
      <c r="I5618" s="3">
        <v>0</v>
      </c>
      <c r="J5618" s="3">
        <v>0</v>
      </c>
      <c r="K5618" s="3">
        <v>0</v>
      </c>
      <c r="L5618" s="3">
        <v>38</v>
      </c>
      <c r="M5618" s="3">
        <v>0</v>
      </c>
      <c r="N5618" s="3">
        <v>0</v>
      </c>
      <c r="O5618" s="3">
        <v>88</v>
      </c>
      <c r="P5618" s="3">
        <v>0</v>
      </c>
      <c r="Q5618" s="3">
        <v>0</v>
      </c>
      <c r="R5618" s="3">
        <v>10</v>
      </c>
      <c r="S5618" s="3">
        <f t="shared" si="261"/>
        <v>1.7649441334178966</v>
      </c>
      <c r="T5618" s="3">
        <f t="shared" si="262"/>
        <v>0.8538277972619488</v>
      </c>
      <c r="U5618" s="3">
        <f t="shared" si="263"/>
        <v>1</v>
      </c>
    </row>
    <row r="5619" spans="1:21" x14ac:dyDescent="0.25">
      <c r="A5619" s="3">
        <v>121703</v>
      </c>
      <c r="B5619" s="3">
        <v>1</v>
      </c>
      <c r="C5619" s="3">
        <v>4</v>
      </c>
      <c r="D5619" s="3">
        <v>5.28571428571429</v>
      </c>
      <c r="E5619" s="3">
        <v>18.428571428571399</v>
      </c>
      <c r="F5619" s="3">
        <v>0</v>
      </c>
      <c r="G5619" s="3">
        <v>0</v>
      </c>
      <c r="H5619" s="3">
        <v>219</v>
      </c>
      <c r="I5619" s="3">
        <v>0</v>
      </c>
      <c r="J5619" s="3">
        <v>6</v>
      </c>
      <c r="K5619" s="3">
        <v>0</v>
      </c>
      <c r="L5619" s="3">
        <v>157</v>
      </c>
      <c r="M5619" s="3">
        <v>0</v>
      </c>
      <c r="N5619" s="3">
        <v>0</v>
      </c>
      <c r="O5619" s="3">
        <v>557</v>
      </c>
      <c r="P5619" s="3">
        <v>0</v>
      </c>
      <c r="Q5619" s="3">
        <v>0</v>
      </c>
      <c r="R5619" s="3">
        <v>5</v>
      </c>
      <c r="S5619" s="3">
        <f t="shared" si="261"/>
        <v>0.71415156168520955</v>
      </c>
      <c r="T5619" s="3">
        <f t="shared" si="262"/>
        <v>0.67131785336585736</v>
      </c>
      <c r="U5619" s="3">
        <f t="shared" si="263"/>
        <v>1</v>
      </c>
    </row>
    <row r="5620" spans="1:21" x14ac:dyDescent="0.25">
      <c r="A5620" s="3">
        <v>120422</v>
      </c>
      <c r="B5620" s="3">
        <v>0</v>
      </c>
      <c r="C5620" s="3">
        <v>5</v>
      </c>
      <c r="D5620" s="3">
        <v>12.5714285714286</v>
      </c>
      <c r="E5620" s="3">
        <v>30</v>
      </c>
      <c r="F5620" s="3">
        <v>1</v>
      </c>
      <c r="G5620" s="3">
        <v>0</v>
      </c>
      <c r="H5620" s="3">
        <v>231</v>
      </c>
      <c r="I5620" s="3">
        <v>0</v>
      </c>
      <c r="J5620" s="3">
        <v>49</v>
      </c>
      <c r="K5620" s="3">
        <v>18</v>
      </c>
      <c r="L5620" s="3">
        <v>164</v>
      </c>
      <c r="M5620" s="3">
        <v>17</v>
      </c>
      <c r="N5620" s="3">
        <v>14</v>
      </c>
      <c r="O5620" s="3">
        <v>438</v>
      </c>
      <c r="P5620" s="3">
        <v>0</v>
      </c>
      <c r="Q5620" s="3">
        <v>80</v>
      </c>
      <c r="R5620" s="3">
        <v>10</v>
      </c>
      <c r="S5620" s="3">
        <f t="shared" si="261"/>
        <v>-0.19180119769148596</v>
      </c>
      <c r="T5620" s="3">
        <f t="shared" si="262"/>
        <v>0.45219616024288461</v>
      </c>
      <c r="U5620" s="3">
        <f t="shared" si="263"/>
        <v>0</v>
      </c>
    </row>
    <row r="5621" spans="1:21" x14ac:dyDescent="0.25">
      <c r="A5621" s="3">
        <v>131207</v>
      </c>
      <c r="B5621" s="3">
        <v>1</v>
      </c>
      <c r="C5621" s="3">
        <v>1</v>
      </c>
      <c r="D5621" s="3">
        <v>0</v>
      </c>
      <c r="E5621" s="3">
        <v>21</v>
      </c>
      <c r="F5621" s="3">
        <v>0</v>
      </c>
      <c r="G5621" s="3">
        <v>0</v>
      </c>
      <c r="H5621" s="3">
        <v>104</v>
      </c>
      <c r="I5621" s="3">
        <v>0</v>
      </c>
      <c r="J5621" s="3">
        <v>25</v>
      </c>
      <c r="K5621" s="3">
        <v>34</v>
      </c>
      <c r="L5621" s="3">
        <v>45</v>
      </c>
      <c r="M5621" s="3">
        <v>35</v>
      </c>
      <c r="N5621" s="3">
        <v>0</v>
      </c>
      <c r="O5621" s="3">
        <v>178</v>
      </c>
      <c r="P5621" s="3">
        <v>0</v>
      </c>
      <c r="Q5621" s="3">
        <v>17</v>
      </c>
      <c r="R5621" s="3">
        <v>6</v>
      </c>
      <c r="S5621" s="3">
        <f t="shared" si="261"/>
        <v>1.8133252928749417</v>
      </c>
      <c r="T5621" s="3">
        <f t="shared" si="262"/>
        <v>0.85976328593130846</v>
      </c>
      <c r="U5621" s="3">
        <f t="shared" si="263"/>
        <v>1</v>
      </c>
    </row>
    <row r="5622" spans="1:21" x14ac:dyDescent="0.25">
      <c r="A5622" s="3">
        <v>124217</v>
      </c>
      <c r="B5622" s="3">
        <v>1</v>
      </c>
      <c r="C5622" s="3">
        <v>1</v>
      </c>
      <c r="D5622" s="3">
        <v>0</v>
      </c>
      <c r="E5622" s="3">
        <v>19.285714285714299</v>
      </c>
      <c r="F5622" s="3">
        <v>1</v>
      </c>
      <c r="G5622" s="3">
        <v>0</v>
      </c>
      <c r="H5622" s="3">
        <v>26</v>
      </c>
      <c r="I5622" s="3">
        <v>0</v>
      </c>
      <c r="J5622" s="3">
        <v>0</v>
      </c>
      <c r="K5622" s="3">
        <v>5</v>
      </c>
      <c r="L5622" s="3">
        <v>37</v>
      </c>
      <c r="M5622" s="3">
        <v>0</v>
      </c>
      <c r="N5622" s="3">
        <v>12</v>
      </c>
      <c r="O5622" s="3">
        <v>18</v>
      </c>
      <c r="P5622" s="3">
        <v>0</v>
      </c>
      <c r="Q5622" s="3">
        <v>11</v>
      </c>
      <c r="R5622" s="3">
        <v>10</v>
      </c>
      <c r="S5622" s="3">
        <f t="shared" si="261"/>
        <v>1.1366614228889644</v>
      </c>
      <c r="T5622" s="3">
        <f t="shared" si="262"/>
        <v>0.75706614501884517</v>
      </c>
      <c r="U5622" s="3">
        <f t="shared" si="263"/>
        <v>1</v>
      </c>
    </row>
    <row r="5623" spans="1:21" x14ac:dyDescent="0.25">
      <c r="A5623" s="3">
        <v>161783</v>
      </c>
      <c r="B5623" s="3">
        <v>1</v>
      </c>
      <c r="C5623" s="3">
        <v>2</v>
      </c>
      <c r="D5623" s="3">
        <v>1</v>
      </c>
      <c r="E5623" s="3">
        <v>22.714285714285701</v>
      </c>
      <c r="F5623" s="3">
        <v>0</v>
      </c>
      <c r="G5623" s="3">
        <v>0</v>
      </c>
      <c r="H5623" s="3">
        <v>57</v>
      </c>
      <c r="I5623" s="3">
        <v>0</v>
      </c>
      <c r="J5623" s="3">
        <v>17</v>
      </c>
      <c r="K5623" s="3">
        <v>0</v>
      </c>
      <c r="L5623" s="3">
        <v>18</v>
      </c>
      <c r="M5623" s="3">
        <v>50</v>
      </c>
      <c r="N5623" s="3">
        <v>0</v>
      </c>
      <c r="O5623" s="3">
        <v>81</v>
      </c>
      <c r="P5623" s="3">
        <v>0</v>
      </c>
      <c r="Q5623" s="3">
        <v>27</v>
      </c>
      <c r="R5623" s="3">
        <v>9</v>
      </c>
      <c r="S5623" s="3">
        <f t="shared" si="261"/>
        <v>1.612183440794887</v>
      </c>
      <c r="T5623" s="3">
        <f t="shared" si="262"/>
        <v>0.83371430781871136</v>
      </c>
      <c r="U5623" s="3">
        <f t="shared" si="263"/>
        <v>1</v>
      </c>
    </row>
    <row r="5624" spans="1:21" x14ac:dyDescent="0.25">
      <c r="A5624" s="3">
        <v>116069</v>
      </c>
      <c r="B5624" s="3">
        <v>0</v>
      </c>
      <c r="C5624" s="3">
        <v>1</v>
      </c>
      <c r="D5624" s="3">
        <v>0</v>
      </c>
      <c r="E5624" s="3">
        <v>19.428571428571399</v>
      </c>
      <c r="F5624" s="3">
        <v>1</v>
      </c>
      <c r="G5624" s="3">
        <v>0</v>
      </c>
      <c r="H5624" s="3">
        <v>32</v>
      </c>
      <c r="I5624" s="3">
        <v>0</v>
      </c>
      <c r="J5624" s="3">
        <v>3</v>
      </c>
      <c r="K5624" s="3">
        <v>3</v>
      </c>
      <c r="L5624" s="3">
        <v>33</v>
      </c>
      <c r="M5624" s="3">
        <v>25</v>
      </c>
      <c r="N5624" s="3">
        <v>0</v>
      </c>
      <c r="O5624" s="3">
        <v>34</v>
      </c>
      <c r="P5624" s="3">
        <v>0</v>
      </c>
      <c r="Q5624" s="3">
        <v>0</v>
      </c>
      <c r="R5624" s="3">
        <v>9</v>
      </c>
      <c r="S5624" s="3">
        <f t="shared" si="261"/>
        <v>1.1820433835681099</v>
      </c>
      <c r="T5624" s="3">
        <f t="shared" si="262"/>
        <v>0.76531501063743301</v>
      </c>
      <c r="U5624" s="3">
        <f t="shared" si="263"/>
        <v>1</v>
      </c>
    </row>
    <row r="5625" spans="1:21" x14ac:dyDescent="0.25">
      <c r="A5625" s="3">
        <v>50765</v>
      </c>
      <c r="B5625" s="3">
        <v>1</v>
      </c>
      <c r="C5625" s="3">
        <v>2</v>
      </c>
      <c r="D5625" s="3">
        <v>9</v>
      </c>
      <c r="E5625" s="3">
        <v>20</v>
      </c>
      <c r="F5625" s="3">
        <v>0</v>
      </c>
      <c r="G5625" s="3">
        <v>0</v>
      </c>
      <c r="H5625" s="3">
        <v>321</v>
      </c>
      <c r="I5625" s="3">
        <v>0</v>
      </c>
      <c r="J5625" s="3">
        <v>34</v>
      </c>
      <c r="K5625" s="3">
        <v>5</v>
      </c>
      <c r="L5625" s="3">
        <v>218</v>
      </c>
      <c r="M5625" s="3">
        <v>168</v>
      </c>
      <c r="N5625" s="3">
        <v>18</v>
      </c>
      <c r="O5625" s="3">
        <v>515</v>
      </c>
      <c r="P5625" s="3">
        <v>50</v>
      </c>
      <c r="Q5625" s="3">
        <v>0</v>
      </c>
      <c r="R5625" s="3">
        <v>10</v>
      </c>
      <c r="S5625" s="3">
        <f t="shared" si="261"/>
        <v>0.46743974466039706</v>
      </c>
      <c r="T5625" s="3">
        <f t="shared" si="262"/>
        <v>0.61477759955367273</v>
      </c>
      <c r="U5625" s="3">
        <f t="shared" si="263"/>
        <v>1</v>
      </c>
    </row>
    <row r="5626" spans="1:21" x14ac:dyDescent="0.25">
      <c r="A5626" s="3">
        <v>59540</v>
      </c>
      <c r="B5626" s="3">
        <v>0</v>
      </c>
      <c r="C5626" s="3">
        <v>22</v>
      </c>
      <c r="D5626" s="3">
        <v>24</v>
      </c>
      <c r="E5626" s="3">
        <v>24.714285714285701</v>
      </c>
      <c r="F5626" s="3">
        <v>1</v>
      </c>
      <c r="G5626" s="3">
        <v>0</v>
      </c>
      <c r="H5626" s="3">
        <v>871</v>
      </c>
      <c r="I5626" s="3">
        <v>0</v>
      </c>
      <c r="J5626" s="3">
        <v>142</v>
      </c>
      <c r="K5626" s="3">
        <v>149</v>
      </c>
      <c r="L5626" s="3">
        <v>656</v>
      </c>
      <c r="M5626" s="3">
        <v>321</v>
      </c>
      <c r="N5626" s="3">
        <v>17</v>
      </c>
      <c r="O5626" s="3">
        <v>1384</v>
      </c>
      <c r="P5626" s="3">
        <v>0</v>
      </c>
      <c r="Q5626" s="3">
        <v>164</v>
      </c>
      <c r="R5626" s="3">
        <v>10</v>
      </c>
      <c r="S5626" s="3">
        <f t="shared" si="261"/>
        <v>-2.7131722602909427</v>
      </c>
      <c r="T5626" s="3">
        <f t="shared" si="262"/>
        <v>6.2200551034547163E-2</v>
      </c>
      <c r="U5626" s="3">
        <f t="shared" si="263"/>
        <v>0</v>
      </c>
    </row>
    <row r="5627" spans="1:21" x14ac:dyDescent="0.25">
      <c r="A5627" s="3">
        <v>66850</v>
      </c>
      <c r="B5627" s="3">
        <v>0</v>
      </c>
      <c r="C5627" s="3">
        <v>9</v>
      </c>
      <c r="D5627" s="3">
        <v>20.714285714285701</v>
      </c>
      <c r="E5627" s="3">
        <v>29.1428571428571</v>
      </c>
      <c r="F5627" s="3">
        <v>1</v>
      </c>
      <c r="G5627" s="3">
        <v>0</v>
      </c>
      <c r="H5627" s="3">
        <v>514</v>
      </c>
      <c r="I5627" s="3">
        <v>0</v>
      </c>
      <c r="J5627" s="3">
        <v>37</v>
      </c>
      <c r="K5627" s="3">
        <v>99</v>
      </c>
      <c r="L5627" s="3">
        <v>171</v>
      </c>
      <c r="M5627" s="3">
        <v>581</v>
      </c>
      <c r="N5627" s="3">
        <v>0</v>
      </c>
      <c r="O5627" s="3">
        <v>608</v>
      </c>
      <c r="P5627" s="3">
        <v>52</v>
      </c>
      <c r="Q5627" s="3">
        <v>54</v>
      </c>
      <c r="R5627" s="3">
        <v>9</v>
      </c>
      <c r="S5627" s="3">
        <f t="shared" si="261"/>
        <v>-1.3738127490767795</v>
      </c>
      <c r="T5627" s="3">
        <f t="shared" si="262"/>
        <v>0.202004537862122</v>
      </c>
      <c r="U5627" s="3">
        <f t="shared" si="263"/>
        <v>0</v>
      </c>
    </row>
    <row r="5628" spans="1:21" x14ac:dyDescent="0.25">
      <c r="A5628" s="3">
        <v>146928</v>
      </c>
      <c r="B5628" s="3">
        <v>0</v>
      </c>
      <c r="C5628" s="3">
        <v>27</v>
      </c>
      <c r="D5628" s="3">
        <v>29.428571428571399</v>
      </c>
      <c r="E5628" s="3">
        <v>29.714285714285701</v>
      </c>
      <c r="F5628" s="3">
        <v>1</v>
      </c>
      <c r="G5628" s="3">
        <v>2</v>
      </c>
      <c r="H5628" s="3">
        <v>2221</v>
      </c>
      <c r="I5628" s="3">
        <v>14</v>
      </c>
      <c r="J5628" s="3">
        <v>310</v>
      </c>
      <c r="K5628" s="3">
        <v>587</v>
      </c>
      <c r="L5628" s="3">
        <v>1082</v>
      </c>
      <c r="M5628" s="3">
        <v>617</v>
      </c>
      <c r="N5628" s="3">
        <v>74</v>
      </c>
      <c r="O5628" s="3">
        <v>4263</v>
      </c>
      <c r="P5628" s="3">
        <v>0</v>
      </c>
      <c r="Q5628" s="3">
        <v>199</v>
      </c>
      <c r="R5628" s="3">
        <v>9</v>
      </c>
      <c r="S5628" s="3">
        <f t="shared" si="261"/>
        <v>-4.2655733592291245</v>
      </c>
      <c r="T5628" s="3">
        <f t="shared" si="262"/>
        <v>1.3849315482303537E-2</v>
      </c>
      <c r="U5628" s="3">
        <f t="shared" si="263"/>
        <v>0</v>
      </c>
    </row>
    <row r="5629" spans="1:21" x14ac:dyDescent="0.25">
      <c r="A5629" s="3">
        <v>156992</v>
      </c>
      <c r="B5629" s="3">
        <v>0</v>
      </c>
      <c r="C5629" s="3">
        <v>12</v>
      </c>
      <c r="D5629" s="3">
        <v>18</v>
      </c>
      <c r="E5629" s="3">
        <v>25.285714285714299</v>
      </c>
      <c r="F5629" s="3">
        <v>1</v>
      </c>
      <c r="G5629" s="3">
        <v>1</v>
      </c>
      <c r="H5629" s="3">
        <v>814</v>
      </c>
      <c r="I5629" s="3">
        <v>0</v>
      </c>
      <c r="J5629" s="3">
        <v>24</v>
      </c>
      <c r="K5629" s="3">
        <v>125</v>
      </c>
      <c r="L5629" s="3">
        <v>484</v>
      </c>
      <c r="M5629" s="3">
        <v>7</v>
      </c>
      <c r="N5629" s="3">
        <v>6</v>
      </c>
      <c r="O5629" s="3">
        <v>1891</v>
      </c>
      <c r="P5629" s="3">
        <v>0</v>
      </c>
      <c r="Q5629" s="3">
        <v>208</v>
      </c>
      <c r="R5629" s="3">
        <v>10</v>
      </c>
      <c r="S5629" s="3">
        <f t="shared" si="261"/>
        <v>-1.7369026616740839</v>
      </c>
      <c r="T5629" s="3">
        <f t="shared" si="262"/>
        <v>0.14970678153369177</v>
      </c>
      <c r="U5629" s="3">
        <f t="shared" si="263"/>
        <v>0</v>
      </c>
    </row>
    <row r="5630" spans="1:21" x14ac:dyDescent="0.25">
      <c r="A5630" s="3">
        <v>102819</v>
      </c>
      <c r="B5630" s="3">
        <v>0</v>
      </c>
      <c r="C5630" s="3">
        <v>3</v>
      </c>
      <c r="D5630" s="3">
        <v>20</v>
      </c>
      <c r="E5630" s="3">
        <v>20.714285714285701</v>
      </c>
      <c r="F5630" s="3">
        <v>1</v>
      </c>
      <c r="G5630" s="3">
        <v>0</v>
      </c>
      <c r="H5630" s="3">
        <v>90</v>
      </c>
      <c r="I5630" s="3">
        <v>0</v>
      </c>
      <c r="J5630" s="3">
        <v>6</v>
      </c>
      <c r="K5630" s="3">
        <v>19</v>
      </c>
      <c r="L5630" s="3">
        <v>56</v>
      </c>
      <c r="M5630" s="3">
        <v>30</v>
      </c>
      <c r="N5630" s="3">
        <v>0</v>
      </c>
      <c r="O5630" s="3">
        <v>155</v>
      </c>
      <c r="P5630" s="3">
        <v>0</v>
      </c>
      <c r="Q5630" s="3">
        <v>37</v>
      </c>
      <c r="R5630" s="3">
        <v>3</v>
      </c>
      <c r="S5630" s="3">
        <f t="shared" si="261"/>
        <v>-1.0701354650107795</v>
      </c>
      <c r="T5630" s="3">
        <f t="shared" si="262"/>
        <v>0.25537732332685587</v>
      </c>
      <c r="U5630" s="3">
        <f t="shared" si="263"/>
        <v>0</v>
      </c>
    </row>
    <row r="5631" spans="1:21" x14ac:dyDescent="0.25">
      <c r="A5631" s="3">
        <v>128477</v>
      </c>
      <c r="B5631" s="3">
        <v>0</v>
      </c>
      <c r="C5631" s="3">
        <v>16</v>
      </c>
      <c r="D5631" s="3">
        <v>28</v>
      </c>
      <c r="E5631" s="3">
        <v>28.428571428571399</v>
      </c>
      <c r="F5631" s="3">
        <v>0</v>
      </c>
      <c r="G5631" s="3">
        <v>1</v>
      </c>
      <c r="H5631" s="3">
        <v>713</v>
      </c>
      <c r="I5631" s="3">
        <v>0</v>
      </c>
      <c r="J5631" s="3">
        <v>12</v>
      </c>
      <c r="K5631" s="3">
        <v>18</v>
      </c>
      <c r="L5631" s="3">
        <v>767</v>
      </c>
      <c r="M5631" s="3">
        <v>241</v>
      </c>
      <c r="N5631" s="3">
        <v>0</v>
      </c>
      <c r="O5631" s="3">
        <v>1087</v>
      </c>
      <c r="P5631" s="3">
        <v>4</v>
      </c>
      <c r="Q5631" s="3">
        <v>285</v>
      </c>
      <c r="R5631" s="3">
        <v>3</v>
      </c>
      <c r="S5631" s="3">
        <f t="shared" si="261"/>
        <v>-2.1265502401656269</v>
      </c>
      <c r="T5631" s="3">
        <f t="shared" si="262"/>
        <v>0.10654293416508542</v>
      </c>
      <c r="U5631" s="3">
        <f t="shared" si="263"/>
        <v>0</v>
      </c>
    </row>
    <row r="5632" spans="1:21" x14ac:dyDescent="0.25">
      <c r="A5632" s="3">
        <v>170969</v>
      </c>
      <c r="B5632" s="3">
        <v>0</v>
      </c>
      <c r="C5632" s="3">
        <v>10</v>
      </c>
      <c r="D5632" s="3">
        <v>23.8571428571429</v>
      </c>
      <c r="E5632" s="3">
        <v>24.285714285714299</v>
      </c>
      <c r="F5632" s="3">
        <v>1</v>
      </c>
      <c r="G5632" s="3">
        <v>4</v>
      </c>
      <c r="H5632" s="3">
        <v>1333</v>
      </c>
      <c r="I5632" s="3">
        <v>0</v>
      </c>
      <c r="J5632" s="3">
        <v>64</v>
      </c>
      <c r="K5632" s="3">
        <v>0</v>
      </c>
      <c r="L5632" s="3">
        <v>635</v>
      </c>
      <c r="M5632" s="3">
        <v>260</v>
      </c>
      <c r="N5632" s="3">
        <v>53</v>
      </c>
      <c r="O5632" s="3">
        <v>3300</v>
      </c>
      <c r="P5632" s="3">
        <v>0</v>
      </c>
      <c r="Q5632" s="3">
        <v>29</v>
      </c>
      <c r="R5632" s="3">
        <v>6</v>
      </c>
      <c r="S5632" s="3">
        <f t="shared" si="261"/>
        <v>-2.9656223694136807</v>
      </c>
      <c r="T5632" s="3">
        <f t="shared" si="262"/>
        <v>4.9003327043714025E-2</v>
      </c>
      <c r="U5632" s="3">
        <f t="shared" si="263"/>
        <v>0</v>
      </c>
    </row>
    <row r="5633" spans="1:21" x14ac:dyDescent="0.25">
      <c r="A5633" s="3">
        <v>45120</v>
      </c>
      <c r="B5633" s="3">
        <v>0</v>
      </c>
      <c r="C5633" s="3">
        <v>29</v>
      </c>
      <c r="D5633" s="3">
        <v>29</v>
      </c>
      <c r="E5633" s="3">
        <v>29.714285714285701</v>
      </c>
      <c r="F5633" s="3">
        <v>1</v>
      </c>
      <c r="G5633" s="3">
        <v>4</v>
      </c>
      <c r="H5633" s="3">
        <v>858</v>
      </c>
      <c r="I5633" s="3">
        <v>0</v>
      </c>
      <c r="J5633" s="3">
        <v>248</v>
      </c>
      <c r="K5633" s="3">
        <v>37</v>
      </c>
      <c r="L5633" s="3">
        <v>434</v>
      </c>
      <c r="M5633" s="3">
        <v>215</v>
      </c>
      <c r="N5633" s="3">
        <v>32</v>
      </c>
      <c r="O5633" s="3">
        <v>1690</v>
      </c>
      <c r="P5633" s="3">
        <v>0</v>
      </c>
      <c r="Q5633" s="3">
        <v>184</v>
      </c>
      <c r="R5633" s="3">
        <v>8</v>
      </c>
      <c r="S5633" s="3">
        <f t="shared" si="261"/>
        <v>-3.4048274789420647</v>
      </c>
      <c r="T5633" s="3">
        <f t="shared" si="262"/>
        <v>3.214493423404894E-2</v>
      </c>
      <c r="U5633" s="3">
        <f t="shared" si="263"/>
        <v>0</v>
      </c>
    </row>
    <row r="5634" spans="1:21" x14ac:dyDescent="0.25">
      <c r="A5634" s="3">
        <v>203551</v>
      </c>
      <c r="B5634" s="3">
        <v>1</v>
      </c>
      <c r="C5634" s="3">
        <v>4</v>
      </c>
      <c r="D5634" s="3">
        <v>8.4285714285714306</v>
      </c>
      <c r="E5634" s="3">
        <v>24.428571428571399</v>
      </c>
      <c r="F5634" s="3">
        <v>1</v>
      </c>
      <c r="G5634" s="3">
        <v>0</v>
      </c>
      <c r="H5634" s="3">
        <v>301</v>
      </c>
      <c r="I5634" s="3">
        <v>0</v>
      </c>
      <c r="J5634" s="3">
        <v>28</v>
      </c>
      <c r="K5634" s="3">
        <v>0</v>
      </c>
      <c r="L5634" s="3">
        <v>91</v>
      </c>
      <c r="M5634" s="3">
        <v>65</v>
      </c>
      <c r="N5634" s="3">
        <v>0</v>
      </c>
      <c r="O5634" s="3">
        <v>764</v>
      </c>
      <c r="P5634" s="3">
        <v>0</v>
      </c>
      <c r="Q5634" s="3">
        <v>71</v>
      </c>
      <c r="R5634" s="3">
        <v>7</v>
      </c>
      <c r="S5634" s="3">
        <f t="shared" si="261"/>
        <v>-5.3225320989142233E-2</v>
      </c>
      <c r="T5634" s="3">
        <f t="shared" si="262"/>
        <v>0.48669681019354633</v>
      </c>
      <c r="U5634" s="3">
        <f t="shared" si="263"/>
        <v>0</v>
      </c>
    </row>
    <row r="5635" spans="1:21" x14ac:dyDescent="0.25">
      <c r="A5635" s="3">
        <v>89153</v>
      </c>
      <c r="B5635" s="3">
        <v>1</v>
      </c>
      <c r="C5635" s="3">
        <v>14</v>
      </c>
      <c r="D5635" s="3">
        <v>25.8571428571429</v>
      </c>
      <c r="E5635" s="3">
        <v>27.428571428571399</v>
      </c>
      <c r="F5635" s="3">
        <v>0</v>
      </c>
      <c r="G5635" s="3">
        <v>0</v>
      </c>
      <c r="H5635" s="3">
        <v>856</v>
      </c>
      <c r="I5635" s="3">
        <v>0</v>
      </c>
      <c r="J5635" s="3">
        <v>3</v>
      </c>
      <c r="K5635" s="3">
        <v>273</v>
      </c>
      <c r="L5635" s="3">
        <v>476</v>
      </c>
      <c r="M5635" s="3">
        <v>375</v>
      </c>
      <c r="N5635" s="3">
        <v>0</v>
      </c>
      <c r="O5635" s="3">
        <v>1363</v>
      </c>
      <c r="P5635" s="3">
        <v>0</v>
      </c>
      <c r="Q5635" s="3">
        <v>401</v>
      </c>
      <c r="R5635" s="3">
        <v>9</v>
      </c>
      <c r="S5635" s="3">
        <f t="shared" si="261"/>
        <v>-1.8290533437521967</v>
      </c>
      <c r="T5635" s="3">
        <f t="shared" si="262"/>
        <v>0.1383510854925537</v>
      </c>
      <c r="U5635" s="3">
        <f t="shared" si="263"/>
        <v>0</v>
      </c>
    </row>
    <row r="5636" spans="1:21" x14ac:dyDescent="0.25">
      <c r="A5636" s="3">
        <v>56666</v>
      </c>
      <c r="B5636" s="3">
        <v>1</v>
      </c>
      <c r="C5636" s="3">
        <v>2</v>
      </c>
      <c r="D5636" s="3">
        <v>5.1428571428571397</v>
      </c>
      <c r="E5636" s="3">
        <v>29.285714285714299</v>
      </c>
      <c r="F5636" s="3">
        <v>0</v>
      </c>
      <c r="G5636" s="3">
        <v>0</v>
      </c>
      <c r="H5636" s="3">
        <v>131</v>
      </c>
      <c r="I5636" s="3">
        <v>0</v>
      </c>
      <c r="J5636" s="3">
        <v>0</v>
      </c>
      <c r="K5636" s="3">
        <v>0</v>
      </c>
      <c r="L5636" s="3">
        <v>19</v>
      </c>
      <c r="M5636" s="3">
        <v>14</v>
      </c>
      <c r="N5636" s="3">
        <v>0</v>
      </c>
      <c r="O5636" s="3">
        <v>401</v>
      </c>
      <c r="P5636" s="3">
        <v>0</v>
      </c>
      <c r="Q5636" s="3">
        <v>0</v>
      </c>
      <c r="R5636" s="3">
        <v>10</v>
      </c>
      <c r="S5636" s="3">
        <f t="shared" si="261"/>
        <v>1.2541953835980939</v>
      </c>
      <c r="T5636" s="3">
        <f t="shared" si="262"/>
        <v>0.77802525718410809</v>
      </c>
      <c r="U5636" s="3">
        <f t="shared" si="263"/>
        <v>1</v>
      </c>
    </row>
    <row r="5637" spans="1:21" x14ac:dyDescent="0.25">
      <c r="A5637" s="3">
        <v>192712</v>
      </c>
      <c r="B5637" s="3">
        <v>1</v>
      </c>
      <c r="C5637" s="3">
        <v>1</v>
      </c>
      <c r="D5637" s="3">
        <v>0</v>
      </c>
      <c r="E5637" s="3">
        <v>25.285714285714299</v>
      </c>
      <c r="F5637" s="3">
        <v>1</v>
      </c>
      <c r="G5637" s="3">
        <v>0</v>
      </c>
      <c r="H5637" s="3">
        <v>26</v>
      </c>
      <c r="I5637" s="3">
        <v>0</v>
      </c>
      <c r="J5637" s="3">
        <v>9</v>
      </c>
      <c r="K5637" s="3">
        <v>0</v>
      </c>
      <c r="L5637" s="3">
        <v>13</v>
      </c>
      <c r="M5637" s="3">
        <v>0</v>
      </c>
      <c r="N5637" s="3">
        <v>0</v>
      </c>
      <c r="O5637" s="3">
        <v>64</v>
      </c>
      <c r="P5637" s="3">
        <v>0</v>
      </c>
      <c r="Q5637" s="3">
        <v>0</v>
      </c>
      <c r="R5637" s="3">
        <v>8</v>
      </c>
      <c r="S5637" s="3">
        <f t="shared" si="261"/>
        <v>1.346009839167408</v>
      </c>
      <c r="T5637" s="3">
        <f t="shared" si="262"/>
        <v>0.79347652009809733</v>
      </c>
      <c r="U5637" s="3">
        <f t="shared" si="263"/>
        <v>1</v>
      </c>
    </row>
    <row r="5638" spans="1:21" x14ac:dyDescent="0.25">
      <c r="A5638" s="3">
        <v>226498</v>
      </c>
      <c r="B5638" s="3">
        <v>1</v>
      </c>
      <c r="C5638" s="3">
        <v>1</v>
      </c>
      <c r="D5638" s="3">
        <v>0</v>
      </c>
      <c r="E5638" s="3">
        <v>24.285714285714299</v>
      </c>
      <c r="F5638" s="3">
        <v>0</v>
      </c>
      <c r="G5638" s="3">
        <v>0</v>
      </c>
      <c r="H5638" s="3">
        <v>47</v>
      </c>
      <c r="I5638" s="3">
        <v>0</v>
      </c>
      <c r="J5638" s="3">
        <v>4</v>
      </c>
      <c r="K5638" s="3">
        <v>19</v>
      </c>
      <c r="L5638" s="3">
        <v>17</v>
      </c>
      <c r="M5638" s="3">
        <v>27</v>
      </c>
      <c r="N5638" s="3">
        <v>0</v>
      </c>
      <c r="O5638" s="3">
        <v>46</v>
      </c>
      <c r="P5638" s="3">
        <v>26</v>
      </c>
      <c r="Q5638" s="3">
        <v>6</v>
      </c>
      <c r="R5638" s="3">
        <v>9</v>
      </c>
      <c r="S5638" s="3">
        <f t="shared" si="261"/>
        <v>1.9153627384079437</v>
      </c>
      <c r="T5638" s="3">
        <f t="shared" si="262"/>
        <v>0.87162042579347754</v>
      </c>
      <c r="U5638" s="3">
        <f t="shared" si="263"/>
        <v>1</v>
      </c>
    </row>
    <row r="5639" spans="1:21" x14ac:dyDescent="0.25">
      <c r="A5639" s="3">
        <v>231428</v>
      </c>
      <c r="B5639" s="3">
        <v>0</v>
      </c>
      <c r="C5639" s="3">
        <v>3</v>
      </c>
      <c r="D5639" s="3">
        <v>26.1428571428571</v>
      </c>
      <c r="E5639" s="3">
        <v>28.285714285714299</v>
      </c>
      <c r="F5639" s="3">
        <v>1</v>
      </c>
      <c r="G5639" s="3">
        <v>1</v>
      </c>
      <c r="H5639" s="3">
        <v>162</v>
      </c>
      <c r="I5639" s="3">
        <v>0</v>
      </c>
      <c r="J5639" s="3">
        <v>15</v>
      </c>
      <c r="K5639" s="3">
        <v>58</v>
      </c>
      <c r="L5639" s="3">
        <v>88</v>
      </c>
      <c r="M5639" s="3">
        <v>39</v>
      </c>
      <c r="N5639" s="3">
        <v>0</v>
      </c>
      <c r="O5639" s="3">
        <v>291</v>
      </c>
      <c r="P5639" s="3">
        <v>0</v>
      </c>
      <c r="Q5639" s="3">
        <v>41</v>
      </c>
      <c r="R5639" s="3">
        <v>10</v>
      </c>
      <c r="S5639" s="3">
        <f t="shared" si="261"/>
        <v>-1.5153867530075076</v>
      </c>
      <c r="T5639" s="3">
        <f t="shared" si="262"/>
        <v>0.18014184828512875</v>
      </c>
      <c r="U5639" s="3">
        <f t="shared" si="263"/>
        <v>0</v>
      </c>
    </row>
    <row r="5640" spans="1:21" x14ac:dyDescent="0.25">
      <c r="A5640" s="3">
        <v>196894</v>
      </c>
      <c r="B5640" s="3">
        <v>1</v>
      </c>
      <c r="C5640" s="3">
        <v>1</v>
      </c>
      <c r="D5640" s="3">
        <v>0</v>
      </c>
      <c r="E5640" s="3">
        <v>28.1428571428571</v>
      </c>
      <c r="F5640" s="3">
        <v>0</v>
      </c>
      <c r="G5640" s="3">
        <v>0</v>
      </c>
      <c r="H5640" s="3">
        <v>38</v>
      </c>
      <c r="I5640" s="3">
        <v>0</v>
      </c>
      <c r="J5640" s="3">
        <v>0</v>
      </c>
      <c r="K5640" s="3">
        <v>0</v>
      </c>
      <c r="L5640" s="3">
        <v>22</v>
      </c>
      <c r="M5640" s="3">
        <v>30</v>
      </c>
      <c r="N5640" s="3">
        <v>0</v>
      </c>
      <c r="O5640" s="3">
        <v>69</v>
      </c>
      <c r="P5640" s="3">
        <v>0</v>
      </c>
      <c r="Q5640" s="3">
        <v>0</v>
      </c>
      <c r="R5640" s="3">
        <v>3</v>
      </c>
      <c r="S5640" s="3">
        <f t="shared" ref="S5640:S5703" si="264">$B$3+SUMPRODUCT(C$3:R$3,C5640:R5640)</f>
        <v>2.0362624238358493</v>
      </c>
      <c r="T5640" s="3">
        <f t="shared" ref="T5640:T5703" si="265">EXP(S5640)/(1+EXP(S5640))</f>
        <v>0.88455213620939666</v>
      </c>
      <c r="U5640" s="3">
        <f t="shared" ref="U5640:U5703" si="266">IF(T5640&gt;0.5,1,0)</f>
        <v>1</v>
      </c>
    </row>
    <row r="5641" spans="1:21" x14ac:dyDescent="0.25">
      <c r="A5641" s="3">
        <v>13780</v>
      </c>
      <c r="B5641" s="3">
        <v>0</v>
      </c>
      <c r="C5641" s="3">
        <v>5</v>
      </c>
      <c r="D5641" s="3">
        <v>19.428571428571399</v>
      </c>
      <c r="E5641" s="3">
        <v>29.428571428571399</v>
      </c>
      <c r="F5641" s="3">
        <v>1</v>
      </c>
      <c r="G5641" s="3">
        <v>2</v>
      </c>
      <c r="H5641" s="3">
        <v>361</v>
      </c>
      <c r="I5641" s="3">
        <v>0</v>
      </c>
      <c r="J5641" s="3">
        <v>19</v>
      </c>
      <c r="K5641" s="3">
        <v>6</v>
      </c>
      <c r="L5641" s="3">
        <v>191</v>
      </c>
      <c r="M5641" s="3">
        <v>134</v>
      </c>
      <c r="N5641" s="3">
        <v>3</v>
      </c>
      <c r="O5641" s="3">
        <v>742</v>
      </c>
      <c r="P5641" s="3">
        <v>0</v>
      </c>
      <c r="Q5641" s="3">
        <v>127</v>
      </c>
      <c r="R5641" s="3">
        <v>10</v>
      </c>
      <c r="S5641" s="3">
        <f t="shared" si="264"/>
        <v>-1.010727616013597</v>
      </c>
      <c r="T5641" s="3">
        <f t="shared" si="265"/>
        <v>0.26683747928103496</v>
      </c>
      <c r="U5641" s="3">
        <f t="shared" si="266"/>
        <v>0</v>
      </c>
    </row>
    <row r="5642" spans="1:21" x14ac:dyDescent="0.25">
      <c r="A5642" s="3">
        <v>173753</v>
      </c>
      <c r="B5642" s="3">
        <v>1</v>
      </c>
      <c r="C5642" s="3">
        <v>1</v>
      </c>
      <c r="D5642" s="3">
        <v>0</v>
      </c>
      <c r="E5642" s="3">
        <v>20.428571428571399</v>
      </c>
      <c r="F5642" s="3">
        <v>0</v>
      </c>
      <c r="G5642" s="3">
        <v>0</v>
      </c>
      <c r="H5642" s="3">
        <v>11</v>
      </c>
      <c r="I5642" s="3">
        <v>0</v>
      </c>
      <c r="J5642" s="3">
        <v>3</v>
      </c>
      <c r="K5642" s="3">
        <v>2</v>
      </c>
      <c r="L5642" s="3">
        <v>16</v>
      </c>
      <c r="M5642" s="3">
        <v>0</v>
      </c>
      <c r="N5642" s="3">
        <v>0</v>
      </c>
      <c r="O5642" s="3">
        <v>7</v>
      </c>
      <c r="P5642" s="3">
        <v>0</v>
      </c>
      <c r="Q5642" s="3">
        <v>13</v>
      </c>
      <c r="R5642" s="3">
        <v>1</v>
      </c>
      <c r="S5642" s="3">
        <f t="shared" si="264"/>
        <v>1.8170643008659693</v>
      </c>
      <c r="T5642" s="3">
        <f t="shared" si="265"/>
        <v>0.86021349341388464</v>
      </c>
      <c r="U5642" s="3">
        <f t="shared" si="266"/>
        <v>1</v>
      </c>
    </row>
    <row r="5643" spans="1:21" x14ac:dyDescent="0.25">
      <c r="A5643" s="3">
        <v>90119</v>
      </c>
      <c r="B5643" s="3">
        <v>1</v>
      </c>
      <c r="C5643" s="3">
        <v>1</v>
      </c>
      <c r="D5643" s="3">
        <v>0</v>
      </c>
      <c r="E5643" s="3">
        <v>28.714285714285701</v>
      </c>
      <c r="F5643" s="3">
        <v>1</v>
      </c>
      <c r="G5643" s="3">
        <v>0</v>
      </c>
      <c r="H5643" s="3">
        <v>56</v>
      </c>
      <c r="I5643" s="3">
        <v>0</v>
      </c>
      <c r="J5643" s="3">
        <v>7</v>
      </c>
      <c r="K5643" s="3">
        <v>0</v>
      </c>
      <c r="L5643" s="3">
        <v>45</v>
      </c>
      <c r="M5643" s="3">
        <v>22</v>
      </c>
      <c r="N5643" s="3">
        <v>0</v>
      </c>
      <c r="O5643" s="3">
        <v>102</v>
      </c>
      <c r="P5643" s="3">
        <v>0</v>
      </c>
      <c r="Q5643" s="3">
        <v>4</v>
      </c>
      <c r="R5643" s="3">
        <v>8</v>
      </c>
      <c r="S5643" s="3">
        <f t="shared" si="264"/>
        <v>1.5090167765512679</v>
      </c>
      <c r="T5643" s="3">
        <f t="shared" si="265"/>
        <v>0.81891544747136291</v>
      </c>
      <c r="U5643" s="3">
        <f t="shared" si="266"/>
        <v>1</v>
      </c>
    </row>
    <row r="5644" spans="1:21" x14ac:dyDescent="0.25">
      <c r="A5644" s="3">
        <v>189556</v>
      </c>
      <c r="B5644" s="3">
        <v>0</v>
      </c>
      <c r="C5644" s="3">
        <v>27</v>
      </c>
      <c r="D5644" s="3">
        <v>28.428571428571399</v>
      </c>
      <c r="E5644" s="3">
        <v>28.571428571428601</v>
      </c>
      <c r="F5644" s="3">
        <v>0</v>
      </c>
      <c r="G5644" s="3">
        <v>2</v>
      </c>
      <c r="H5644" s="3">
        <v>1137</v>
      </c>
      <c r="I5644" s="3">
        <v>0</v>
      </c>
      <c r="J5644" s="3">
        <v>326</v>
      </c>
      <c r="K5644" s="3">
        <v>75</v>
      </c>
      <c r="L5644" s="3">
        <v>985</v>
      </c>
      <c r="M5644" s="3">
        <v>360</v>
      </c>
      <c r="N5644" s="3">
        <v>20</v>
      </c>
      <c r="O5644" s="3">
        <v>1565</v>
      </c>
      <c r="P5644" s="3">
        <v>0</v>
      </c>
      <c r="Q5644" s="3">
        <v>537</v>
      </c>
      <c r="R5644" s="3">
        <v>6</v>
      </c>
      <c r="S5644" s="3">
        <f t="shared" si="264"/>
        <v>-2.751554689303231</v>
      </c>
      <c r="T5644" s="3">
        <f t="shared" si="265"/>
        <v>5.9998907188180552E-2</v>
      </c>
      <c r="U5644" s="3">
        <f t="shared" si="266"/>
        <v>0</v>
      </c>
    </row>
    <row r="5645" spans="1:21" x14ac:dyDescent="0.25">
      <c r="A5645" s="3">
        <v>59522</v>
      </c>
      <c r="B5645" s="3">
        <v>0</v>
      </c>
      <c r="C5645" s="3">
        <v>17</v>
      </c>
      <c r="D5645" s="3">
        <v>27.428571428571399</v>
      </c>
      <c r="E5645" s="3">
        <v>29.571428571428601</v>
      </c>
      <c r="F5645" s="3">
        <v>1</v>
      </c>
      <c r="G5645" s="3">
        <v>1</v>
      </c>
      <c r="H5645" s="3">
        <v>974</v>
      </c>
      <c r="I5645" s="3">
        <v>0</v>
      </c>
      <c r="J5645" s="3">
        <v>31</v>
      </c>
      <c r="K5645" s="3">
        <v>77</v>
      </c>
      <c r="L5645" s="3">
        <v>194</v>
      </c>
      <c r="M5645" s="3">
        <v>953</v>
      </c>
      <c r="N5645" s="3">
        <v>5</v>
      </c>
      <c r="O5645" s="3">
        <v>1086</v>
      </c>
      <c r="P5645" s="3">
        <v>593</v>
      </c>
      <c r="Q5645" s="3">
        <v>100</v>
      </c>
      <c r="R5645" s="3">
        <v>9</v>
      </c>
      <c r="S5645" s="3">
        <f t="shared" si="264"/>
        <v>-2.8737927309464704</v>
      </c>
      <c r="T5645" s="3">
        <f t="shared" si="265"/>
        <v>5.3464391872712715E-2</v>
      </c>
      <c r="U5645" s="3">
        <f t="shared" si="266"/>
        <v>0</v>
      </c>
    </row>
    <row r="5646" spans="1:21" x14ac:dyDescent="0.25">
      <c r="A5646" s="3">
        <v>63266</v>
      </c>
      <c r="B5646" s="3">
        <v>0</v>
      </c>
      <c r="C5646" s="3">
        <v>3</v>
      </c>
      <c r="D5646" s="3">
        <v>14.1428571428571</v>
      </c>
      <c r="E5646" s="3">
        <v>24.714285714285701</v>
      </c>
      <c r="F5646" s="3">
        <v>1</v>
      </c>
      <c r="G5646" s="3">
        <v>0</v>
      </c>
      <c r="H5646" s="3">
        <v>331</v>
      </c>
      <c r="I5646" s="3">
        <v>0</v>
      </c>
      <c r="J5646" s="3">
        <v>4</v>
      </c>
      <c r="K5646" s="3">
        <v>37</v>
      </c>
      <c r="L5646" s="3">
        <v>120</v>
      </c>
      <c r="M5646" s="3">
        <v>31</v>
      </c>
      <c r="N5646" s="3">
        <v>36</v>
      </c>
      <c r="O5646" s="3">
        <v>816</v>
      </c>
      <c r="P5646" s="3">
        <v>0</v>
      </c>
      <c r="Q5646" s="3">
        <v>36</v>
      </c>
      <c r="R5646" s="3">
        <v>9</v>
      </c>
      <c r="S5646" s="3">
        <f t="shared" si="264"/>
        <v>-0.56690135676765085</v>
      </c>
      <c r="T5646" s="3">
        <f t="shared" si="265"/>
        <v>0.36195212759769585</v>
      </c>
      <c r="U5646" s="3">
        <f t="shared" si="266"/>
        <v>0</v>
      </c>
    </row>
    <row r="5647" spans="1:21" x14ac:dyDescent="0.25">
      <c r="A5647" s="3">
        <v>240313</v>
      </c>
      <c r="B5647" s="3">
        <v>1</v>
      </c>
      <c r="C5647" s="3">
        <v>2</v>
      </c>
      <c r="D5647" s="3">
        <v>2.8571428571428599</v>
      </c>
      <c r="E5647" s="3">
        <v>25.571428571428601</v>
      </c>
      <c r="F5647" s="3">
        <v>1</v>
      </c>
      <c r="G5647" s="3">
        <v>0</v>
      </c>
      <c r="H5647" s="3">
        <v>131</v>
      </c>
      <c r="I5647" s="3">
        <v>0</v>
      </c>
      <c r="J5647" s="3">
        <v>1</v>
      </c>
      <c r="K5647" s="3">
        <v>18</v>
      </c>
      <c r="L5647" s="3">
        <v>37</v>
      </c>
      <c r="M5647" s="3">
        <v>13</v>
      </c>
      <c r="N5647" s="3">
        <v>0</v>
      </c>
      <c r="O5647" s="3">
        <v>358</v>
      </c>
      <c r="P5647" s="3">
        <v>0</v>
      </c>
      <c r="Q5647" s="3">
        <v>0</v>
      </c>
      <c r="R5647" s="3">
        <v>7</v>
      </c>
      <c r="S5647" s="3">
        <f t="shared" si="264"/>
        <v>0.94023509637252389</v>
      </c>
      <c r="T5647" s="3">
        <f t="shared" si="265"/>
        <v>0.71914714334191621</v>
      </c>
      <c r="U5647" s="3">
        <f t="shared" si="266"/>
        <v>1</v>
      </c>
    </row>
    <row r="5648" spans="1:21" x14ac:dyDescent="0.25">
      <c r="A5648" s="3">
        <v>111554</v>
      </c>
      <c r="B5648" s="3">
        <v>1</v>
      </c>
      <c r="C5648" s="3">
        <v>1</v>
      </c>
      <c r="D5648" s="3">
        <v>0</v>
      </c>
      <c r="E5648" s="3">
        <v>24.571428571428601</v>
      </c>
      <c r="F5648" s="3">
        <v>0</v>
      </c>
      <c r="G5648" s="3">
        <v>0</v>
      </c>
      <c r="H5648" s="3">
        <v>70</v>
      </c>
      <c r="I5648" s="3">
        <v>0</v>
      </c>
      <c r="J5648" s="3">
        <v>0</v>
      </c>
      <c r="K5648" s="3">
        <v>0</v>
      </c>
      <c r="L5648" s="3">
        <v>16</v>
      </c>
      <c r="M5648" s="3">
        <v>0</v>
      </c>
      <c r="N5648" s="3">
        <v>0</v>
      </c>
      <c r="O5648" s="3">
        <v>217</v>
      </c>
      <c r="P5648" s="3">
        <v>0</v>
      </c>
      <c r="Q5648" s="3">
        <v>0</v>
      </c>
      <c r="R5648" s="3">
        <v>10</v>
      </c>
      <c r="S5648" s="3">
        <f t="shared" si="264"/>
        <v>1.777007727833527</v>
      </c>
      <c r="T5648" s="3">
        <f t="shared" si="265"/>
        <v>0.8553269875205457</v>
      </c>
      <c r="U5648" s="3">
        <f t="shared" si="266"/>
        <v>1</v>
      </c>
    </row>
    <row r="5649" spans="1:21" x14ac:dyDescent="0.25">
      <c r="A5649" s="3">
        <v>9470</v>
      </c>
      <c r="B5649" s="3">
        <v>0</v>
      </c>
      <c r="C5649" s="3">
        <v>1</v>
      </c>
      <c r="D5649" s="3">
        <v>0</v>
      </c>
      <c r="E5649" s="3">
        <v>19.1428571428571</v>
      </c>
      <c r="F5649" s="3">
        <v>1</v>
      </c>
      <c r="G5649" s="3">
        <v>0</v>
      </c>
      <c r="H5649" s="3">
        <v>33</v>
      </c>
      <c r="I5649" s="3">
        <v>0</v>
      </c>
      <c r="J5649" s="3">
        <v>3</v>
      </c>
      <c r="K5649" s="3">
        <v>23</v>
      </c>
      <c r="L5649" s="3">
        <v>25</v>
      </c>
      <c r="M5649" s="3">
        <v>9</v>
      </c>
      <c r="N5649" s="3">
        <v>0</v>
      </c>
      <c r="O5649" s="3">
        <v>29</v>
      </c>
      <c r="P5649" s="3">
        <v>0</v>
      </c>
      <c r="Q5649" s="3">
        <v>22</v>
      </c>
      <c r="R5649" s="3">
        <v>4</v>
      </c>
      <c r="S5649" s="3">
        <f t="shared" si="264"/>
        <v>1.2338898269786605</v>
      </c>
      <c r="T5649" s="3">
        <f t="shared" si="265"/>
        <v>0.77449865974625509</v>
      </c>
      <c r="U5649" s="3">
        <f t="shared" si="266"/>
        <v>1</v>
      </c>
    </row>
    <row r="5650" spans="1:21" x14ac:dyDescent="0.25">
      <c r="A5650" s="3">
        <v>211388</v>
      </c>
      <c r="B5650" s="3">
        <v>1</v>
      </c>
      <c r="C5650" s="3">
        <v>11</v>
      </c>
      <c r="D5650" s="3">
        <v>18</v>
      </c>
      <c r="E5650" s="3">
        <v>22.428571428571399</v>
      </c>
      <c r="F5650" s="3">
        <v>0</v>
      </c>
      <c r="G5650" s="3">
        <v>0</v>
      </c>
      <c r="H5650" s="3">
        <v>884</v>
      </c>
      <c r="I5650" s="3">
        <v>2</v>
      </c>
      <c r="J5650" s="3">
        <v>110</v>
      </c>
      <c r="K5650" s="3">
        <v>90</v>
      </c>
      <c r="L5650" s="3">
        <v>501</v>
      </c>
      <c r="M5650" s="3">
        <v>469</v>
      </c>
      <c r="N5650" s="3">
        <v>23</v>
      </c>
      <c r="O5650" s="3">
        <v>1443</v>
      </c>
      <c r="P5650" s="3">
        <v>0</v>
      </c>
      <c r="Q5650" s="3">
        <v>299</v>
      </c>
      <c r="R5650" s="3">
        <v>7</v>
      </c>
      <c r="S5650" s="3">
        <f t="shared" si="264"/>
        <v>-1.1412933732759056</v>
      </c>
      <c r="T5650" s="3">
        <f t="shared" si="265"/>
        <v>0.24208297525413197</v>
      </c>
      <c r="U5650" s="3">
        <f t="shared" si="266"/>
        <v>0</v>
      </c>
    </row>
    <row r="5651" spans="1:21" x14ac:dyDescent="0.25">
      <c r="A5651" s="3">
        <v>204719</v>
      </c>
      <c r="B5651" s="3">
        <v>0</v>
      </c>
      <c r="C5651" s="3">
        <v>3</v>
      </c>
      <c r="D5651" s="3">
        <v>21.1428571428571</v>
      </c>
      <c r="E5651" s="3">
        <v>27.285714285714299</v>
      </c>
      <c r="F5651" s="3">
        <v>1</v>
      </c>
      <c r="G5651" s="3">
        <v>0</v>
      </c>
      <c r="H5651" s="3">
        <v>75</v>
      </c>
      <c r="I5651" s="3">
        <v>0</v>
      </c>
      <c r="J5651" s="3">
        <v>2</v>
      </c>
      <c r="K5651" s="3">
        <v>33</v>
      </c>
      <c r="L5651" s="3">
        <v>54</v>
      </c>
      <c r="M5651" s="3">
        <v>48</v>
      </c>
      <c r="N5651" s="3">
        <v>0</v>
      </c>
      <c r="O5651" s="3">
        <v>72</v>
      </c>
      <c r="P5651" s="3">
        <v>0</v>
      </c>
      <c r="Q5651" s="3">
        <v>45</v>
      </c>
      <c r="R5651" s="3">
        <v>8</v>
      </c>
      <c r="S5651" s="3">
        <f t="shared" si="264"/>
        <v>-1.0162983159478938</v>
      </c>
      <c r="T5651" s="3">
        <f t="shared" si="265"/>
        <v>0.26574907059363384</v>
      </c>
      <c r="U5651" s="3">
        <f t="shared" si="266"/>
        <v>0</v>
      </c>
    </row>
    <row r="5652" spans="1:21" x14ac:dyDescent="0.25">
      <c r="A5652" s="3">
        <v>259948</v>
      </c>
      <c r="B5652" s="3">
        <v>0</v>
      </c>
      <c r="C5652" s="3">
        <v>1</v>
      </c>
      <c r="D5652" s="3">
        <v>0</v>
      </c>
      <c r="E5652" s="3">
        <v>24.285714285714299</v>
      </c>
      <c r="F5652" s="3">
        <v>0</v>
      </c>
      <c r="G5652" s="3">
        <v>0</v>
      </c>
      <c r="H5652" s="3">
        <v>94</v>
      </c>
      <c r="I5652" s="3">
        <v>0</v>
      </c>
      <c r="J5652" s="3">
        <v>0</v>
      </c>
      <c r="K5652" s="3">
        <v>16</v>
      </c>
      <c r="L5652" s="3">
        <v>56</v>
      </c>
      <c r="M5652" s="3">
        <v>44</v>
      </c>
      <c r="N5652" s="3">
        <v>0</v>
      </c>
      <c r="O5652" s="3">
        <v>155</v>
      </c>
      <c r="P5652" s="3">
        <v>19</v>
      </c>
      <c r="Q5652" s="3">
        <v>10</v>
      </c>
      <c r="R5652" s="3">
        <v>10</v>
      </c>
      <c r="S5652" s="3">
        <f t="shared" si="264"/>
        <v>1.8500825922028807</v>
      </c>
      <c r="T5652" s="3">
        <f t="shared" si="265"/>
        <v>0.86413679996980841</v>
      </c>
      <c r="U5652" s="3">
        <f t="shared" si="266"/>
        <v>1</v>
      </c>
    </row>
    <row r="5653" spans="1:21" x14ac:dyDescent="0.25">
      <c r="A5653" s="3">
        <v>158375</v>
      </c>
      <c r="B5653" s="3">
        <v>0</v>
      </c>
      <c r="C5653" s="3">
        <v>6</v>
      </c>
      <c r="D5653" s="3">
        <v>15</v>
      </c>
      <c r="E5653" s="3">
        <v>19.571428571428601</v>
      </c>
      <c r="F5653" s="3">
        <v>0</v>
      </c>
      <c r="G5653" s="3">
        <v>0</v>
      </c>
      <c r="H5653" s="3">
        <v>387</v>
      </c>
      <c r="I5653" s="3">
        <v>0</v>
      </c>
      <c r="J5653" s="3">
        <v>29</v>
      </c>
      <c r="K5653" s="3">
        <v>31</v>
      </c>
      <c r="L5653" s="3">
        <v>50</v>
      </c>
      <c r="M5653" s="3">
        <v>347</v>
      </c>
      <c r="N5653" s="3">
        <v>18</v>
      </c>
      <c r="O5653" s="3">
        <v>659</v>
      </c>
      <c r="P5653" s="3">
        <v>0</v>
      </c>
      <c r="Q5653" s="3">
        <v>141</v>
      </c>
      <c r="R5653" s="3">
        <v>1</v>
      </c>
      <c r="S5653" s="3">
        <f t="shared" si="264"/>
        <v>-0.29283712450833255</v>
      </c>
      <c r="T5653" s="3">
        <f t="shared" si="265"/>
        <v>0.42730943432703938</v>
      </c>
      <c r="U5653" s="3">
        <f t="shared" si="266"/>
        <v>0</v>
      </c>
    </row>
    <row r="5654" spans="1:21" x14ac:dyDescent="0.25">
      <c r="A5654" s="3">
        <v>110468</v>
      </c>
      <c r="B5654" s="3">
        <v>1</v>
      </c>
      <c r="C5654" s="3">
        <v>1</v>
      </c>
      <c r="D5654" s="3">
        <v>0</v>
      </c>
      <c r="E5654" s="3">
        <v>25.285714285714299</v>
      </c>
      <c r="F5654" s="3">
        <v>0</v>
      </c>
      <c r="G5654" s="3">
        <v>0</v>
      </c>
      <c r="H5654" s="3">
        <v>19</v>
      </c>
      <c r="I5654" s="3">
        <v>0</v>
      </c>
      <c r="J5654" s="3">
        <v>1</v>
      </c>
      <c r="K5654" s="3">
        <v>0</v>
      </c>
      <c r="L5654" s="3">
        <v>16</v>
      </c>
      <c r="M5654" s="3">
        <v>0</v>
      </c>
      <c r="N5654" s="3">
        <v>0</v>
      </c>
      <c r="O5654" s="3">
        <v>45</v>
      </c>
      <c r="P5654" s="3">
        <v>0</v>
      </c>
      <c r="Q5654" s="3">
        <v>0</v>
      </c>
      <c r="R5654" s="3">
        <v>4</v>
      </c>
      <c r="S5654" s="3">
        <f t="shared" si="264"/>
        <v>1.9557164233407183</v>
      </c>
      <c r="T5654" s="3">
        <f t="shared" si="265"/>
        <v>0.87606862298270083</v>
      </c>
      <c r="U5654" s="3">
        <f t="shared" si="266"/>
        <v>1</v>
      </c>
    </row>
    <row r="5655" spans="1:21" x14ac:dyDescent="0.25">
      <c r="A5655" s="3">
        <v>249658</v>
      </c>
      <c r="B5655" s="3">
        <v>0</v>
      </c>
      <c r="C5655" s="3">
        <v>12</v>
      </c>
      <c r="D5655" s="3">
        <v>27.8571428571429</v>
      </c>
      <c r="E5655" s="3">
        <v>28.571428571428601</v>
      </c>
      <c r="F5655" s="3">
        <v>1</v>
      </c>
      <c r="G5655" s="3">
        <v>2</v>
      </c>
      <c r="H5655" s="3">
        <v>632</v>
      </c>
      <c r="I5655" s="3">
        <v>0</v>
      </c>
      <c r="J5655" s="3">
        <v>1</v>
      </c>
      <c r="K5655" s="3">
        <v>0</v>
      </c>
      <c r="L5655" s="3">
        <v>476</v>
      </c>
      <c r="M5655" s="3">
        <v>75</v>
      </c>
      <c r="N5655" s="3">
        <v>0</v>
      </c>
      <c r="O5655" s="3">
        <v>1407</v>
      </c>
      <c r="P5655" s="3">
        <v>0</v>
      </c>
      <c r="Q5655" s="3">
        <v>193</v>
      </c>
      <c r="R5655" s="3">
        <v>4</v>
      </c>
      <c r="S5655" s="3">
        <f t="shared" si="264"/>
        <v>-2.5525880341374592</v>
      </c>
      <c r="T5655" s="3">
        <f t="shared" si="265"/>
        <v>7.2252811206291193E-2</v>
      </c>
      <c r="U5655" s="3">
        <f t="shared" si="266"/>
        <v>0</v>
      </c>
    </row>
    <row r="5656" spans="1:21" x14ac:dyDescent="0.25">
      <c r="A5656" s="3">
        <v>58040</v>
      </c>
      <c r="B5656" s="3">
        <v>1</v>
      </c>
      <c r="C5656" s="3">
        <v>1</v>
      </c>
      <c r="D5656" s="3">
        <v>0</v>
      </c>
      <c r="E5656" s="3">
        <v>24.8571428571429</v>
      </c>
      <c r="F5656" s="3">
        <v>0</v>
      </c>
      <c r="G5656" s="3">
        <v>0</v>
      </c>
      <c r="H5656" s="3">
        <v>14</v>
      </c>
      <c r="I5656" s="3">
        <v>0</v>
      </c>
      <c r="J5656" s="3">
        <v>7</v>
      </c>
      <c r="K5656" s="3">
        <v>0</v>
      </c>
      <c r="L5656" s="3">
        <v>10</v>
      </c>
      <c r="M5656" s="3">
        <v>2</v>
      </c>
      <c r="N5656" s="3">
        <v>0</v>
      </c>
      <c r="O5656" s="3">
        <v>25</v>
      </c>
      <c r="P5656" s="3">
        <v>0</v>
      </c>
      <c r="Q5656" s="3">
        <v>3</v>
      </c>
      <c r="R5656" s="3">
        <v>3</v>
      </c>
      <c r="S5656" s="3">
        <f t="shared" si="264"/>
        <v>1.943896909918216</v>
      </c>
      <c r="T5656" s="3">
        <f t="shared" si="265"/>
        <v>0.87477963567653028</v>
      </c>
      <c r="U5656" s="3">
        <f t="shared" si="266"/>
        <v>1</v>
      </c>
    </row>
    <row r="5657" spans="1:21" x14ac:dyDescent="0.25">
      <c r="A5657" s="3">
        <v>93854</v>
      </c>
      <c r="B5657" s="3">
        <v>0</v>
      </c>
      <c r="C5657" s="3">
        <v>2</v>
      </c>
      <c r="D5657" s="3">
        <v>8.4285714285714306</v>
      </c>
      <c r="E5657" s="3">
        <v>24.428571428571399</v>
      </c>
      <c r="F5657" s="3">
        <v>1</v>
      </c>
      <c r="G5657" s="3">
        <v>0</v>
      </c>
      <c r="H5657" s="3">
        <v>199</v>
      </c>
      <c r="I5657" s="3">
        <v>0</v>
      </c>
      <c r="J5657" s="3">
        <v>4</v>
      </c>
      <c r="K5657" s="3">
        <v>18</v>
      </c>
      <c r="L5657" s="3">
        <v>177</v>
      </c>
      <c r="M5657" s="3">
        <v>26</v>
      </c>
      <c r="N5657" s="3">
        <v>0</v>
      </c>
      <c r="O5657" s="3">
        <v>351</v>
      </c>
      <c r="P5657" s="3">
        <v>53</v>
      </c>
      <c r="Q5657" s="3">
        <v>12</v>
      </c>
      <c r="R5657" s="3">
        <v>7</v>
      </c>
      <c r="S5657" s="3">
        <f t="shared" si="264"/>
        <v>0.27249672341284348</v>
      </c>
      <c r="T5657" s="3">
        <f t="shared" si="265"/>
        <v>0.56770574394684692</v>
      </c>
      <c r="U5657" s="3">
        <f t="shared" si="266"/>
        <v>1</v>
      </c>
    </row>
    <row r="5658" spans="1:21" x14ac:dyDescent="0.25">
      <c r="A5658" s="3">
        <v>202090</v>
      </c>
      <c r="B5658" s="3">
        <v>0</v>
      </c>
      <c r="C5658" s="3">
        <v>1</v>
      </c>
      <c r="D5658" s="3">
        <v>0</v>
      </c>
      <c r="E5658" s="3">
        <v>21.571428571428601</v>
      </c>
      <c r="F5658" s="3">
        <v>0</v>
      </c>
      <c r="G5658" s="3">
        <v>0</v>
      </c>
      <c r="H5658" s="3">
        <v>86</v>
      </c>
      <c r="I5658" s="3">
        <v>0</v>
      </c>
      <c r="J5658" s="3">
        <v>0</v>
      </c>
      <c r="K5658" s="3">
        <v>75</v>
      </c>
      <c r="L5658" s="3">
        <v>5</v>
      </c>
      <c r="M5658" s="3">
        <v>25</v>
      </c>
      <c r="N5658" s="3">
        <v>0</v>
      </c>
      <c r="O5658" s="3">
        <v>143</v>
      </c>
      <c r="P5658" s="3">
        <v>0</v>
      </c>
      <c r="Q5658" s="3">
        <v>35</v>
      </c>
      <c r="R5658" s="3">
        <v>10</v>
      </c>
      <c r="S5658" s="3">
        <f t="shared" si="264"/>
        <v>1.7773519550542198</v>
      </c>
      <c r="T5658" s="3">
        <f t="shared" si="265"/>
        <v>0.85536957792745172</v>
      </c>
      <c r="U5658" s="3">
        <f t="shared" si="266"/>
        <v>1</v>
      </c>
    </row>
    <row r="5659" spans="1:21" x14ac:dyDescent="0.25">
      <c r="A5659" s="3">
        <v>1217</v>
      </c>
      <c r="B5659" s="3">
        <v>0</v>
      </c>
      <c r="C5659" s="3">
        <v>8</v>
      </c>
      <c r="D5659" s="3">
        <v>28.428571428571399</v>
      </c>
      <c r="E5659" s="3">
        <v>30</v>
      </c>
      <c r="F5659" s="3">
        <v>0</v>
      </c>
      <c r="G5659" s="3">
        <v>2</v>
      </c>
      <c r="H5659" s="3">
        <v>675</v>
      </c>
      <c r="I5659" s="3">
        <v>5</v>
      </c>
      <c r="J5659" s="3">
        <v>94</v>
      </c>
      <c r="K5659" s="3">
        <v>0</v>
      </c>
      <c r="L5659" s="3">
        <v>616</v>
      </c>
      <c r="M5659" s="3">
        <v>49</v>
      </c>
      <c r="N5659" s="3">
        <v>3</v>
      </c>
      <c r="O5659" s="3">
        <v>1318</v>
      </c>
      <c r="P5659" s="3">
        <v>61</v>
      </c>
      <c r="Q5659" s="3">
        <v>72</v>
      </c>
      <c r="R5659" s="3">
        <v>9</v>
      </c>
      <c r="S5659" s="3">
        <f t="shared" si="264"/>
        <v>-1.8718968857405198</v>
      </c>
      <c r="T5659" s="3">
        <f t="shared" si="265"/>
        <v>0.13332238958088216</v>
      </c>
      <c r="U5659" s="3">
        <f t="shared" si="266"/>
        <v>0</v>
      </c>
    </row>
    <row r="5660" spans="1:21" x14ac:dyDescent="0.25">
      <c r="A5660" s="3">
        <v>180397</v>
      </c>
      <c r="B5660" s="3">
        <v>1</v>
      </c>
      <c r="C5660" s="3">
        <v>1</v>
      </c>
      <c r="D5660" s="3">
        <v>0</v>
      </c>
      <c r="E5660" s="3">
        <v>20</v>
      </c>
      <c r="F5660" s="3">
        <v>1</v>
      </c>
      <c r="G5660" s="3">
        <v>0</v>
      </c>
      <c r="H5660" s="3">
        <v>48</v>
      </c>
      <c r="I5660" s="3">
        <v>0</v>
      </c>
      <c r="J5660" s="3">
        <v>11</v>
      </c>
      <c r="K5660" s="3">
        <v>0</v>
      </c>
      <c r="L5660" s="3">
        <v>31</v>
      </c>
      <c r="M5660" s="3">
        <v>6</v>
      </c>
      <c r="N5660" s="3">
        <v>0</v>
      </c>
      <c r="O5660" s="3">
        <v>94</v>
      </c>
      <c r="P5660" s="3">
        <v>0</v>
      </c>
      <c r="Q5660" s="3">
        <v>25</v>
      </c>
      <c r="R5660" s="3">
        <v>7</v>
      </c>
      <c r="S5660" s="3">
        <f t="shared" si="264"/>
        <v>1.1859658802213642</v>
      </c>
      <c r="T5660" s="3">
        <f t="shared" si="265"/>
        <v>0.76601878887867136</v>
      </c>
      <c r="U5660" s="3">
        <f t="shared" si="266"/>
        <v>1</v>
      </c>
    </row>
    <row r="5661" spans="1:21" x14ac:dyDescent="0.25">
      <c r="A5661" s="3">
        <v>94655</v>
      </c>
      <c r="B5661" s="3">
        <v>1</v>
      </c>
      <c r="C5661" s="3">
        <v>1</v>
      </c>
      <c r="D5661" s="3">
        <v>0</v>
      </c>
      <c r="E5661" s="3">
        <v>20</v>
      </c>
      <c r="F5661" s="3">
        <v>0</v>
      </c>
      <c r="G5661" s="3">
        <v>0</v>
      </c>
      <c r="H5661" s="3">
        <v>29</v>
      </c>
      <c r="I5661" s="3">
        <v>0</v>
      </c>
      <c r="J5661" s="3">
        <v>4</v>
      </c>
      <c r="K5661" s="3">
        <v>12</v>
      </c>
      <c r="L5661" s="3">
        <v>16</v>
      </c>
      <c r="M5661" s="3">
        <v>1</v>
      </c>
      <c r="N5661" s="3">
        <v>0</v>
      </c>
      <c r="O5661" s="3">
        <v>34</v>
      </c>
      <c r="P5661" s="3">
        <v>0</v>
      </c>
      <c r="Q5661" s="3">
        <v>47</v>
      </c>
      <c r="R5661" s="3">
        <v>1</v>
      </c>
      <c r="S5661" s="3">
        <f t="shared" si="264"/>
        <v>1.8170565950144613</v>
      </c>
      <c r="T5661" s="3">
        <f t="shared" si="265"/>
        <v>0.86021256681164926</v>
      </c>
      <c r="U5661" s="3">
        <f t="shared" si="266"/>
        <v>1</v>
      </c>
    </row>
    <row r="5662" spans="1:21" x14ac:dyDescent="0.25">
      <c r="A5662" s="3">
        <v>152728</v>
      </c>
      <c r="B5662" s="3">
        <v>1</v>
      </c>
      <c r="C5662" s="3">
        <v>11</v>
      </c>
      <c r="D5662" s="3">
        <v>14</v>
      </c>
      <c r="E5662" s="3">
        <v>26.1428571428571</v>
      </c>
      <c r="F5662" s="3">
        <v>0</v>
      </c>
      <c r="G5662" s="3">
        <v>0</v>
      </c>
      <c r="H5662" s="3">
        <v>793</v>
      </c>
      <c r="I5662" s="3">
        <v>0</v>
      </c>
      <c r="J5662" s="3">
        <v>10</v>
      </c>
      <c r="K5662" s="3">
        <v>230</v>
      </c>
      <c r="L5662" s="3">
        <v>232</v>
      </c>
      <c r="M5662" s="3">
        <v>172</v>
      </c>
      <c r="N5662" s="3">
        <v>12</v>
      </c>
      <c r="O5662" s="3">
        <v>1775</v>
      </c>
      <c r="P5662" s="3">
        <v>0</v>
      </c>
      <c r="Q5662" s="3">
        <v>214</v>
      </c>
      <c r="R5662" s="3">
        <v>7</v>
      </c>
      <c r="S5662" s="3">
        <f t="shared" si="264"/>
        <v>-0.57548893854553129</v>
      </c>
      <c r="T5662" s="3">
        <f t="shared" si="265"/>
        <v>0.35997124804725611</v>
      </c>
      <c r="U5662" s="3">
        <f t="shared" si="266"/>
        <v>0</v>
      </c>
    </row>
    <row r="5663" spans="1:21" x14ac:dyDescent="0.25">
      <c r="A5663" s="3">
        <v>52859</v>
      </c>
      <c r="B5663" s="3">
        <v>0</v>
      </c>
      <c r="C5663" s="3">
        <v>7</v>
      </c>
      <c r="D5663" s="3">
        <v>16.8571428571429</v>
      </c>
      <c r="E5663" s="3">
        <v>19.428571428571399</v>
      </c>
      <c r="F5663" s="3">
        <v>0</v>
      </c>
      <c r="G5663" s="3">
        <v>1</v>
      </c>
      <c r="H5663" s="3">
        <v>403</v>
      </c>
      <c r="I5663" s="3">
        <v>0</v>
      </c>
      <c r="J5663" s="3">
        <v>20</v>
      </c>
      <c r="K5663" s="3">
        <v>0</v>
      </c>
      <c r="L5663" s="3">
        <v>272</v>
      </c>
      <c r="M5663" s="3">
        <v>152</v>
      </c>
      <c r="N5663" s="3">
        <v>24</v>
      </c>
      <c r="O5663" s="3">
        <v>817</v>
      </c>
      <c r="P5663" s="3">
        <v>0</v>
      </c>
      <c r="Q5663" s="3">
        <v>0</v>
      </c>
      <c r="R5663" s="3">
        <v>9</v>
      </c>
      <c r="S5663" s="3">
        <f t="shared" si="264"/>
        <v>-0.72305455953388997</v>
      </c>
      <c r="T5663" s="3">
        <f t="shared" si="265"/>
        <v>0.32672070307241208</v>
      </c>
      <c r="U5663" s="3">
        <f t="shared" si="266"/>
        <v>0</v>
      </c>
    </row>
    <row r="5664" spans="1:21" x14ac:dyDescent="0.25">
      <c r="A5664" s="3">
        <v>314</v>
      </c>
      <c r="B5664" s="3">
        <v>0</v>
      </c>
      <c r="C5664" s="3">
        <v>2</v>
      </c>
      <c r="D5664" s="3">
        <v>22.1428571428571</v>
      </c>
      <c r="E5664" s="3">
        <v>29.285714285714299</v>
      </c>
      <c r="F5664" s="3">
        <v>0</v>
      </c>
      <c r="G5664" s="3">
        <v>0</v>
      </c>
      <c r="H5664" s="3">
        <v>135</v>
      </c>
      <c r="I5664" s="3">
        <v>0</v>
      </c>
      <c r="J5664" s="3">
        <v>0</v>
      </c>
      <c r="K5664" s="3">
        <v>0</v>
      </c>
      <c r="L5664" s="3">
        <v>0</v>
      </c>
      <c r="M5664" s="3">
        <v>0</v>
      </c>
      <c r="N5664" s="3">
        <v>0</v>
      </c>
      <c r="O5664" s="3">
        <v>450</v>
      </c>
      <c r="P5664" s="3">
        <v>0</v>
      </c>
      <c r="Q5664" s="3">
        <v>0</v>
      </c>
      <c r="R5664" s="3">
        <v>9</v>
      </c>
      <c r="S5664" s="3">
        <f t="shared" si="264"/>
        <v>-0.62723981984731769</v>
      </c>
      <c r="T5664" s="3">
        <f t="shared" si="265"/>
        <v>0.34813666341449073</v>
      </c>
      <c r="U5664" s="3">
        <f t="shared" si="266"/>
        <v>0</v>
      </c>
    </row>
    <row r="5665" spans="1:21" x14ac:dyDescent="0.25">
      <c r="A5665" s="3">
        <v>149651</v>
      </c>
      <c r="B5665" s="3">
        <v>1</v>
      </c>
      <c r="C5665" s="3">
        <v>1</v>
      </c>
      <c r="D5665" s="3">
        <v>0</v>
      </c>
      <c r="E5665" s="3">
        <v>19.285714285714299</v>
      </c>
      <c r="F5665" s="3">
        <v>1</v>
      </c>
      <c r="G5665" s="3">
        <v>0</v>
      </c>
      <c r="H5665" s="3">
        <v>17</v>
      </c>
      <c r="I5665" s="3">
        <v>0</v>
      </c>
      <c r="J5665" s="3">
        <v>0</v>
      </c>
      <c r="K5665" s="3">
        <v>0</v>
      </c>
      <c r="L5665" s="3">
        <v>20</v>
      </c>
      <c r="M5665" s="3">
        <v>0</v>
      </c>
      <c r="N5665" s="3">
        <v>0</v>
      </c>
      <c r="O5665" s="3">
        <v>37</v>
      </c>
      <c r="P5665" s="3">
        <v>0</v>
      </c>
      <c r="Q5665" s="3">
        <v>0</v>
      </c>
      <c r="R5665" s="3">
        <v>3</v>
      </c>
      <c r="S5665" s="3">
        <f t="shared" si="264"/>
        <v>1.1565068875485287</v>
      </c>
      <c r="T5665" s="3">
        <f t="shared" si="265"/>
        <v>0.76069741881059028</v>
      </c>
      <c r="U5665" s="3">
        <f t="shared" si="266"/>
        <v>1</v>
      </c>
    </row>
    <row r="5666" spans="1:21" x14ac:dyDescent="0.25">
      <c r="A5666" s="3">
        <v>127604</v>
      </c>
      <c r="B5666" s="3">
        <v>0</v>
      </c>
      <c r="C5666" s="3">
        <v>8</v>
      </c>
      <c r="D5666" s="3">
        <v>22.8571428571429</v>
      </c>
      <c r="E5666" s="3">
        <v>23.428571428571399</v>
      </c>
      <c r="F5666" s="3">
        <v>0</v>
      </c>
      <c r="G5666" s="3">
        <v>0</v>
      </c>
      <c r="H5666" s="3">
        <v>525</v>
      </c>
      <c r="I5666" s="3">
        <v>0</v>
      </c>
      <c r="J5666" s="3">
        <v>34</v>
      </c>
      <c r="K5666" s="3">
        <v>109</v>
      </c>
      <c r="L5666" s="3">
        <v>272</v>
      </c>
      <c r="M5666" s="3">
        <v>291</v>
      </c>
      <c r="N5666" s="3">
        <v>0</v>
      </c>
      <c r="O5666" s="3">
        <v>860</v>
      </c>
      <c r="P5666" s="3">
        <v>0</v>
      </c>
      <c r="Q5666" s="3">
        <v>172</v>
      </c>
      <c r="R5666" s="3">
        <v>8</v>
      </c>
      <c r="S5666" s="3">
        <f t="shared" si="264"/>
        <v>-1.2572186149650435</v>
      </c>
      <c r="T5666" s="3">
        <f t="shared" si="265"/>
        <v>0.22145306373097168</v>
      </c>
      <c r="U5666" s="3">
        <f t="shared" si="266"/>
        <v>0</v>
      </c>
    </row>
    <row r="5667" spans="1:21" x14ac:dyDescent="0.25">
      <c r="A5667" s="3">
        <v>53566</v>
      </c>
      <c r="B5667" s="3">
        <v>0</v>
      </c>
      <c r="C5667" s="3">
        <v>26</v>
      </c>
      <c r="D5667" s="3">
        <v>30</v>
      </c>
      <c r="E5667" s="3">
        <v>30.1428571428571</v>
      </c>
      <c r="F5667" s="3">
        <v>1</v>
      </c>
      <c r="G5667" s="3">
        <v>4</v>
      </c>
      <c r="H5667" s="3">
        <v>2057</v>
      </c>
      <c r="I5667" s="3">
        <v>0</v>
      </c>
      <c r="J5667" s="3">
        <v>340</v>
      </c>
      <c r="K5667" s="3">
        <v>457</v>
      </c>
      <c r="L5667" s="3">
        <v>950</v>
      </c>
      <c r="M5667" s="3">
        <v>970</v>
      </c>
      <c r="N5667" s="3">
        <v>4</v>
      </c>
      <c r="O5667" s="3">
        <v>3647</v>
      </c>
      <c r="P5667" s="3">
        <v>0</v>
      </c>
      <c r="Q5667" s="3">
        <v>273</v>
      </c>
      <c r="R5667" s="3">
        <v>10</v>
      </c>
      <c r="S5667" s="3">
        <f t="shared" si="264"/>
        <v>-4.0306351114324945</v>
      </c>
      <c r="T5667" s="3">
        <f t="shared" si="265"/>
        <v>1.7453025974246937E-2</v>
      </c>
      <c r="U5667" s="3">
        <f t="shared" si="266"/>
        <v>0</v>
      </c>
    </row>
    <row r="5668" spans="1:21" x14ac:dyDescent="0.25">
      <c r="A5668" s="3">
        <v>190419</v>
      </c>
      <c r="B5668" s="3">
        <v>0</v>
      </c>
      <c r="C5668" s="3">
        <v>6</v>
      </c>
      <c r="D5668" s="3">
        <v>25.714285714285701</v>
      </c>
      <c r="E5668" s="3">
        <v>28.285714285714299</v>
      </c>
      <c r="F5668" s="3">
        <v>1</v>
      </c>
      <c r="G5668" s="3">
        <v>0</v>
      </c>
      <c r="H5668" s="3">
        <v>210</v>
      </c>
      <c r="I5668" s="3">
        <v>0</v>
      </c>
      <c r="J5668" s="3">
        <v>0</v>
      </c>
      <c r="K5668" s="3">
        <v>0</v>
      </c>
      <c r="L5668" s="3">
        <v>23</v>
      </c>
      <c r="M5668" s="3">
        <v>0</v>
      </c>
      <c r="N5668" s="3">
        <v>0</v>
      </c>
      <c r="O5668" s="3">
        <v>678</v>
      </c>
      <c r="P5668" s="3">
        <v>0</v>
      </c>
      <c r="Q5668" s="3">
        <v>0</v>
      </c>
      <c r="R5668" s="3">
        <v>1</v>
      </c>
      <c r="S5668" s="3">
        <f t="shared" si="264"/>
        <v>-1.8618225676145272</v>
      </c>
      <c r="T5668" s="3">
        <f t="shared" si="265"/>
        <v>0.13449075826063303</v>
      </c>
      <c r="U5668" s="3">
        <f t="shared" si="266"/>
        <v>0</v>
      </c>
    </row>
    <row r="5669" spans="1:21" x14ac:dyDescent="0.25">
      <c r="A5669" s="3">
        <v>159581</v>
      </c>
      <c r="B5669" s="3">
        <v>1</v>
      </c>
      <c r="C5669" s="3">
        <v>2</v>
      </c>
      <c r="D5669" s="3">
        <v>9</v>
      </c>
      <c r="E5669" s="3">
        <v>29.285714285714299</v>
      </c>
      <c r="F5669" s="3">
        <v>0</v>
      </c>
      <c r="G5669" s="3">
        <v>0</v>
      </c>
      <c r="H5669" s="3">
        <v>105</v>
      </c>
      <c r="I5669" s="3">
        <v>0</v>
      </c>
      <c r="J5669" s="3">
        <v>8</v>
      </c>
      <c r="K5669" s="3">
        <v>3</v>
      </c>
      <c r="L5669" s="3">
        <v>58</v>
      </c>
      <c r="M5669" s="3">
        <v>0</v>
      </c>
      <c r="N5669" s="3">
        <v>0</v>
      </c>
      <c r="O5669" s="3">
        <v>274</v>
      </c>
      <c r="P5669" s="3">
        <v>0</v>
      </c>
      <c r="Q5669" s="3">
        <v>0</v>
      </c>
      <c r="R5669" s="3">
        <v>8</v>
      </c>
      <c r="S5669" s="3">
        <f t="shared" si="264"/>
        <v>0.96731202706355601</v>
      </c>
      <c r="T5669" s="3">
        <f t="shared" si="265"/>
        <v>0.72458340369121299</v>
      </c>
      <c r="U5669" s="3">
        <f t="shared" si="266"/>
        <v>1</v>
      </c>
    </row>
    <row r="5670" spans="1:21" x14ac:dyDescent="0.25">
      <c r="A5670" s="3">
        <v>252426</v>
      </c>
      <c r="B5670" s="3">
        <v>0</v>
      </c>
      <c r="C5670" s="3">
        <v>2</v>
      </c>
      <c r="D5670" s="3">
        <v>14.5714285714286</v>
      </c>
      <c r="E5670" s="3">
        <v>29.1428571428571</v>
      </c>
      <c r="F5670" s="3">
        <v>1</v>
      </c>
      <c r="G5670" s="3">
        <v>0</v>
      </c>
      <c r="H5670" s="3">
        <v>110</v>
      </c>
      <c r="I5670" s="3">
        <v>0</v>
      </c>
      <c r="J5670" s="3">
        <v>8</v>
      </c>
      <c r="K5670" s="3">
        <v>0</v>
      </c>
      <c r="L5670" s="3">
        <v>106</v>
      </c>
      <c r="M5670" s="3">
        <v>41</v>
      </c>
      <c r="N5670" s="3">
        <v>0</v>
      </c>
      <c r="O5670" s="3">
        <v>166</v>
      </c>
      <c r="P5670" s="3">
        <v>0</v>
      </c>
      <c r="Q5670" s="3">
        <v>58</v>
      </c>
      <c r="R5670" s="3">
        <v>5</v>
      </c>
      <c r="S5670" s="3">
        <f t="shared" si="264"/>
        <v>-0.16419065522092757</v>
      </c>
      <c r="T5670" s="3">
        <f t="shared" si="265"/>
        <v>0.45904430380201222</v>
      </c>
      <c r="U5670" s="3">
        <f t="shared" si="266"/>
        <v>0</v>
      </c>
    </row>
    <row r="5671" spans="1:21" x14ac:dyDescent="0.25">
      <c r="A5671" s="3">
        <v>119376</v>
      </c>
      <c r="B5671" s="3">
        <v>1</v>
      </c>
      <c r="C5671" s="3">
        <v>1</v>
      </c>
      <c r="D5671" s="3">
        <v>0</v>
      </c>
      <c r="E5671" s="3">
        <v>19.1428571428571</v>
      </c>
      <c r="F5671" s="3">
        <v>0</v>
      </c>
      <c r="G5671" s="3">
        <v>0</v>
      </c>
      <c r="H5671" s="3">
        <v>60</v>
      </c>
      <c r="I5671" s="3">
        <v>0</v>
      </c>
      <c r="J5671" s="3">
        <v>3</v>
      </c>
      <c r="K5671" s="3">
        <v>9</v>
      </c>
      <c r="L5671" s="3">
        <v>9</v>
      </c>
      <c r="M5671" s="3">
        <v>45</v>
      </c>
      <c r="N5671" s="3">
        <v>0</v>
      </c>
      <c r="O5671" s="3">
        <v>104</v>
      </c>
      <c r="P5671" s="3">
        <v>0</v>
      </c>
      <c r="Q5671" s="3">
        <v>37</v>
      </c>
      <c r="R5671" s="3">
        <v>10</v>
      </c>
      <c r="S5671" s="3">
        <f t="shared" si="264"/>
        <v>1.6513338283532688</v>
      </c>
      <c r="T5671" s="3">
        <f t="shared" si="265"/>
        <v>0.83907123965839514</v>
      </c>
      <c r="U5671" s="3">
        <f t="shared" si="266"/>
        <v>1</v>
      </c>
    </row>
    <row r="5672" spans="1:21" x14ac:dyDescent="0.25">
      <c r="A5672" s="3">
        <v>23708</v>
      </c>
      <c r="B5672" s="3">
        <v>0</v>
      </c>
      <c r="C5672" s="3">
        <v>7</v>
      </c>
      <c r="D5672" s="3">
        <v>14.1428571428571</v>
      </c>
      <c r="E5672" s="3">
        <v>29.571428571428601</v>
      </c>
      <c r="F5672" s="3">
        <v>1</v>
      </c>
      <c r="G5672" s="3">
        <v>1</v>
      </c>
      <c r="H5672" s="3">
        <v>294</v>
      </c>
      <c r="I5672" s="3">
        <v>0</v>
      </c>
      <c r="J5672" s="3">
        <v>4</v>
      </c>
      <c r="K5672" s="3">
        <v>102</v>
      </c>
      <c r="L5672" s="3">
        <v>125</v>
      </c>
      <c r="M5672" s="3">
        <v>209</v>
      </c>
      <c r="N5672" s="3">
        <v>0</v>
      </c>
      <c r="O5672" s="3">
        <v>407</v>
      </c>
      <c r="P5672" s="3">
        <v>0</v>
      </c>
      <c r="Q5672" s="3">
        <v>127</v>
      </c>
      <c r="R5672" s="3">
        <v>3</v>
      </c>
      <c r="S5672" s="3">
        <f t="shared" si="264"/>
        <v>-0.27604110325676379</v>
      </c>
      <c r="T5672" s="3">
        <f t="shared" si="265"/>
        <v>0.43142461837116119</v>
      </c>
      <c r="U5672" s="3">
        <f t="shared" si="266"/>
        <v>0</v>
      </c>
    </row>
    <row r="5673" spans="1:21" x14ac:dyDescent="0.25">
      <c r="A5673" s="3">
        <v>173451</v>
      </c>
      <c r="B5673" s="3">
        <v>1</v>
      </c>
      <c r="C5673" s="3">
        <v>3</v>
      </c>
      <c r="D5673" s="3">
        <v>8.71428571428571</v>
      </c>
      <c r="E5673" s="3">
        <v>29.428571428571399</v>
      </c>
      <c r="F5673" s="3">
        <v>1</v>
      </c>
      <c r="G5673" s="3">
        <v>0</v>
      </c>
      <c r="H5673" s="3">
        <v>150</v>
      </c>
      <c r="I5673" s="3">
        <v>0</v>
      </c>
      <c r="J5673" s="3">
        <v>25</v>
      </c>
      <c r="K5673" s="3">
        <v>30</v>
      </c>
      <c r="L5673" s="3">
        <v>83</v>
      </c>
      <c r="M5673" s="3">
        <v>70</v>
      </c>
      <c r="N5673" s="3">
        <v>0</v>
      </c>
      <c r="O5673" s="3">
        <v>226</v>
      </c>
      <c r="P5673" s="3">
        <v>0</v>
      </c>
      <c r="Q5673" s="3">
        <v>74</v>
      </c>
      <c r="R5673" s="3">
        <v>8</v>
      </c>
      <c r="S5673" s="3">
        <f t="shared" si="264"/>
        <v>0.45672752744606515</v>
      </c>
      <c r="T5673" s="3">
        <f t="shared" si="265"/>
        <v>0.61223756816356145</v>
      </c>
      <c r="U5673" s="3">
        <f t="shared" si="266"/>
        <v>1</v>
      </c>
    </row>
    <row r="5674" spans="1:21" x14ac:dyDescent="0.25">
      <c r="A5674" s="3">
        <v>48449</v>
      </c>
      <c r="B5674" s="3">
        <v>1</v>
      </c>
      <c r="C5674" s="3">
        <v>5</v>
      </c>
      <c r="D5674" s="3">
        <v>27.1428571428571</v>
      </c>
      <c r="E5674" s="3">
        <v>30.1428571428571</v>
      </c>
      <c r="F5674" s="3">
        <v>1</v>
      </c>
      <c r="G5674" s="3">
        <v>0</v>
      </c>
      <c r="H5674" s="3">
        <v>164</v>
      </c>
      <c r="I5674" s="3">
        <v>0</v>
      </c>
      <c r="J5674" s="3">
        <v>5</v>
      </c>
      <c r="K5674" s="3">
        <v>0</v>
      </c>
      <c r="L5674" s="3">
        <v>23</v>
      </c>
      <c r="M5674" s="3">
        <v>4</v>
      </c>
      <c r="N5674" s="3">
        <v>0</v>
      </c>
      <c r="O5674" s="3">
        <v>487</v>
      </c>
      <c r="P5674" s="3">
        <v>0</v>
      </c>
      <c r="Q5674" s="3">
        <v>47</v>
      </c>
      <c r="R5674" s="3">
        <v>9</v>
      </c>
      <c r="S5674" s="3">
        <f t="shared" si="264"/>
        <v>-1.8309384505539168</v>
      </c>
      <c r="T5674" s="3">
        <f t="shared" si="265"/>
        <v>0.13812651495939798</v>
      </c>
      <c r="U5674" s="3">
        <f t="shared" si="266"/>
        <v>0</v>
      </c>
    </row>
    <row r="5675" spans="1:21" x14ac:dyDescent="0.25">
      <c r="A5675" s="3">
        <v>219286</v>
      </c>
      <c r="B5675" s="3">
        <v>0</v>
      </c>
      <c r="C5675" s="3">
        <v>6</v>
      </c>
      <c r="D5675" s="3">
        <v>24.571428571428601</v>
      </c>
      <c r="E5675" s="3">
        <v>30.1428571428571</v>
      </c>
      <c r="F5675" s="3">
        <v>1</v>
      </c>
      <c r="G5675" s="3">
        <v>1</v>
      </c>
      <c r="H5675" s="3">
        <v>767</v>
      </c>
      <c r="I5675" s="3">
        <v>0</v>
      </c>
      <c r="J5675" s="3">
        <v>51</v>
      </c>
      <c r="K5675" s="3">
        <v>17</v>
      </c>
      <c r="L5675" s="3">
        <v>546</v>
      </c>
      <c r="M5675" s="3">
        <v>222</v>
      </c>
      <c r="N5675" s="3">
        <v>0</v>
      </c>
      <c r="O5675" s="3">
        <v>1546</v>
      </c>
      <c r="P5675" s="3">
        <v>0</v>
      </c>
      <c r="Q5675" s="3">
        <v>173</v>
      </c>
      <c r="R5675" s="3">
        <v>9</v>
      </c>
      <c r="S5675" s="3">
        <f t="shared" si="264"/>
        <v>-1.971409312187421</v>
      </c>
      <c r="T5675" s="3">
        <f t="shared" si="265"/>
        <v>0.12223759335551328</v>
      </c>
      <c r="U5675" s="3">
        <f t="shared" si="266"/>
        <v>0</v>
      </c>
    </row>
    <row r="5676" spans="1:21" x14ac:dyDescent="0.25">
      <c r="A5676" s="3">
        <v>16338</v>
      </c>
      <c r="B5676" s="3">
        <v>0</v>
      </c>
      <c r="C5676" s="3">
        <v>5</v>
      </c>
      <c r="D5676" s="3">
        <v>22</v>
      </c>
      <c r="E5676" s="3">
        <v>24.428571428571399</v>
      </c>
      <c r="F5676" s="3">
        <v>0</v>
      </c>
      <c r="G5676" s="3">
        <v>0</v>
      </c>
      <c r="H5676" s="3">
        <v>203</v>
      </c>
      <c r="I5676" s="3">
        <v>0</v>
      </c>
      <c r="J5676" s="3">
        <v>35</v>
      </c>
      <c r="K5676" s="3">
        <v>0</v>
      </c>
      <c r="L5676" s="3">
        <v>101</v>
      </c>
      <c r="M5676" s="3">
        <v>27</v>
      </c>
      <c r="N5676" s="3">
        <v>0</v>
      </c>
      <c r="O5676" s="3">
        <v>497</v>
      </c>
      <c r="P5676" s="3">
        <v>0</v>
      </c>
      <c r="Q5676" s="3">
        <v>6</v>
      </c>
      <c r="R5676" s="3">
        <v>8</v>
      </c>
      <c r="S5676" s="3">
        <f t="shared" si="264"/>
        <v>-0.94671034264001386</v>
      </c>
      <c r="T5676" s="3">
        <f t="shared" si="265"/>
        <v>0.27954687962539621</v>
      </c>
      <c r="U5676" s="3">
        <f t="shared" si="266"/>
        <v>0</v>
      </c>
    </row>
    <row r="5677" spans="1:21" x14ac:dyDescent="0.25">
      <c r="A5677" s="3">
        <v>96166</v>
      </c>
      <c r="B5677" s="3">
        <v>0</v>
      </c>
      <c r="C5677" s="3">
        <v>12</v>
      </c>
      <c r="D5677" s="3">
        <v>26</v>
      </c>
      <c r="E5677" s="3">
        <v>27.428571428571399</v>
      </c>
      <c r="F5677" s="3">
        <v>0</v>
      </c>
      <c r="G5677" s="3">
        <v>1</v>
      </c>
      <c r="H5677" s="3">
        <v>387</v>
      </c>
      <c r="I5677" s="3">
        <v>0</v>
      </c>
      <c r="J5677" s="3">
        <v>37</v>
      </c>
      <c r="K5677" s="3">
        <v>43</v>
      </c>
      <c r="L5677" s="3">
        <v>519</v>
      </c>
      <c r="M5677" s="3">
        <v>145</v>
      </c>
      <c r="N5677" s="3">
        <v>0</v>
      </c>
      <c r="O5677" s="3">
        <v>425</v>
      </c>
      <c r="P5677" s="3">
        <v>0</v>
      </c>
      <c r="Q5677" s="3">
        <v>95</v>
      </c>
      <c r="R5677" s="3">
        <v>6</v>
      </c>
      <c r="S5677" s="3">
        <f t="shared" si="264"/>
        <v>-1.4831248927519984</v>
      </c>
      <c r="T5677" s="3">
        <f t="shared" si="265"/>
        <v>0.18495588660928969</v>
      </c>
      <c r="U5677" s="3">
        <f t="shared" si="266"/>
        <v>0</v>
      </c>
    </row>
    <row r="5678" spans="1:21" x14ac:dyDescent="0.25">
      <c r="A5678" s="3">
        <v>258534</v>
      </c>
      <c r="B5678" s="3">
        <v>0</v>
      </c>
      <c r="C5678" s="3">
        <v>3</v>
      </c>
      <c r="D5678" s="3">
        <v>26</v>
      </c>
      <c r="E5678" s="3">
        <v>29.428571428571399</v>
      </c>
      <c r="F5678" s="3">
        <v>1</v>
      </c>
      <c r="G5678" s="3">
        <v>0</v>
      </c>
      <c r="H5678" s="3">
        <v>191</v>
      </c>
      <c r="I5678" s="3">
        <v>0</v>
      </c>
      <c r="J5678" s="3">
        <v>17</v>
      </c>
      <c r="K5678" s="3">
        <v>34</v>
      </c>
      <c r="L5678" s="3">
        <v>75</v>
      </c>
      <c r="M5678" s="3">
        <v>117</v>
      </c>
      <c r="N5678" s="3">
        <v>0</v>
      </c>
      <c r="O5678" s="3">
        <v>220</v>
      </c>
      <c r="P5678" s="3">
        <v>68</v>
      </c>
      <c r="Q5678" s="3">
        <v>122</v>
      </c>
      <c r="R5678" s="3">
        <v>5</v>
      </c>
      <c r="S5678" s="3">
        <f t="shared" si="264"/>
        <v>-1.4734054153158473</v>
      </c>
      <c r="T5678" s="3">
        <f t="shared" si="265"/>
        <v>0.18642555934500823</v>
      </c>
      <c r="U5678" s="3">
        <f t="shared" si="266"/>
        <v>0</v>
      </c>
    </row>
    <row r="5679" spans="1:21" x14ac:dyDescent="0.25">
      <c r="A5679" s="3">
        <v>205309</v>
      </c>
      <c r="B5679" s="3">
        <v>0</v>
      </c>
      <c r="C5679" s="3">
        <v>8</v>
      </c>
      <c r="D5679" s="3">
        <v>23.571428571428601</v>
      </c>
      <c r="E5679" s="3">
        <v>23.714285714285701</v>
      </c>
      <c r="F5679" s="3">
        <v>0</v>
      </c>
      <c r="G5679" s="3">
        <v>0</v>
      </c>
      <c r="H5679" s="3">
        <v>494</v>
      </c>
      <c r="I5679" s="3">
        <v>0</v>
      </c>
      <c r="J5679" s="3">
        <v>4</v>
      </c>
      <c r="K5679" s="3">
        <v>0</v>
      </c>
      <c r="L5679" s="3">
        <v>1243</v>
      </c>
      <c r="M5679" s="3">
        <v>0</v>
      </c>
      <c r="N5679" s="3">
        <v>27</v>
      </c>
      <c r="O5679" s="3">
        <v>255</v>
      </c>
      <c r="P5679" s="3">
        <v>0</v>
      </c>
      <c r="Q5679" s="3">
        <v>40</v>
      </c>
      <c r="R5679" s="3">
        <v>8</v>
      </c>
      <c r="S5679" s="3">
        <f t="shared" si="264"/>
        <v>-1.2387467645034589</v>
      </c>
      <c r="T5679" s="3">
        <f t="shared" si="265"/>
        <v>0.22465420484114762</v>
      </c>
      <c r="U5679" s="3">
        <f t="shared" si="266"/>
        <v>0</v>
      </c>
    </row>
    <row r="5680" spans="1:21" x14ac:dyDescent="0.25">
      <c r="A5680" s="3">
        <v>73604</v>
      </c>
      <c r="B5680" s="3">
        <v>0</v>
      </c>
      <c r="C5680" s="3">
        <v>15</v>
      </c>
      <c r="D5680" s="3">
        <v>29.8571428571429</v>
      </c>
      <c r="E5680" s="3">
        <v>30</v>
      </c>
      <c r="F5680" s="3">
        <v>1</v>
      </c>
      <c r="G5680" s="3">
        <v>1</v>
      </c>
      <c r="H5680" s="3">
        <v>995</v>
      </c>
      <c r="I5680" s="3">
        <v>0</v>
      </c>
      <c r="J5680" s="3">
        <v>25</v>
      </c>
      <c r="K5680" s="3">
        <v>97</v>
      </c>
      <c r="L5680" s="3">
        <v>824</v>
      </c>
      <c r="M5680" s="3">
        <v>118</v>
      </c>
      <c r="N5680" s="3">
        <v>7</v>
      </c>
      <c r="O5680" s="3">
        <v>1775</v>
      </c>
      <c r="P5680" s="3">
        <v>117</v>
      </c>
      <c r="Q5680" s="3">
        <v>448</v>
      </c>
      <c r="R5680" s="3">
        <v>3</v>
      </c>
      <c r="S5680" s="3">
        <f t="shared" si="264"/>
        <v>-2.9283002931764175</v>
      </c>
      <c r="T5680" s="3">
        <f t="shared" si="265"/>
        <v>5.0772178701960845E-2</v>
      </c>
      <c r="U5680" s="3">
        <f t="shared" si="266"/>
        <v>0</v>
      </c>
    </row>
    <row r="5681" spans="1:21" x14ac:dyDescent="0.25">
      <c r="A5681" s="3">
        <v>34337</v>
      </c>
      <c r="B5681" s="3">
        <v>1</v>
      </c>
      <c r="C5681" s="3">
        <v>5</v>
      </c>
      <c r="D5681" s="3">
        <v>8</v>
      </c>
      <c r="E5681" s="3">
        <v>29.285714285714299</v>
      </c>
      <c r="F5681" s="3">
        <v>1</v>
      </c>
      <c r="G5681" s="3">
        <v>0</v>
      </c>
      <c r="H5681" s="3">
        <v>499</v>
      </c>
      <c r="I5681" s="3">
        <v>7</v>
      </c>
      <c r="J5681" s="3">
        <v>19</v>
      </c>
      <c r="K5681" s="3">
        <v>4</v>
      </c>
      <c r="L5681" s="3">
        <v>392</v>
      </c>
      <c r="M5681" s="3">
        <v>4</v>
      </c>
      <c r="N5681" s="3">
        <v>1</v>
      </c>
      <c r="O5681" s="3">
        <v>1132</v>
      </c>
      <c r="P5681" s="3">
        <v>0</v>
      </c>
      <c r="Q5681" s="3">
        <v>134</v>
      </c>
      <c r="R5681" s="3">
        <v>9</v>
      </c>
      <c r="S5681" s="3">
        <f t="shared" si="264"/>
        <v>6.3412995205831102E-2</v>
      </c>
      <c r="T5681" s="3">
        <f t="shared" si="265"/>
        <v>0.51584793850263844</v>
      </c>
      <c r="U5681" s="3">
        <f t="shared" si="266"/>
        <v>1</v>
      </c>
    </row>
    <row r="5682" spans="1:21" x14ac:dyDescent="0.25">
      <c r="A5682" s="3">
        <v>221352</v>
      </c>
      <c r="B5682" s="3">
        <v>1</v>
      </c>
      <c r="C5682" s="3">
        <v>2</v>
      </c>
      <c r="D5682" s="3">
        <v>2.1428571428571401</v>
      </c>
      <c r="E5682" s="3">
        <v>25.571428571428601</v>
      </c>
      <c r="F5682" s="3">
        <v>0</v>
      </c>
      <c r="G5682" s="3">
        <v>0</v>
      </c>
      <c r="H5682" s="3">
        <v>88</v>
      </c>
      <c r="I5682" s="3">
        <v>0</v>
      </c>
      <c r="J5682" s="3">
        <v>7</v>
      </c>
      <c r="K5682" s="3">
        <v>0</v>
      </c>
      <c r="L5682" s="3">
        <v>0</v>
      </c>
      <c r="M5682" s="3">
        <v>17</v>
      </c>
      <c r="N5682" s="3">
        <v>0</v>
      </c>
      <c r="O5682" s="3">
        <v>244</v>
      </c>
      <c r="P5682" s="3">
        <v>0</v>
      </c>
      <c r="Q5682" s="3">
        <v>40</v>
      </c>
      <c r="R5682" s="3">
        <v>10</v>
      </c>
      <c r="S5682" s="3">
        <f t="shared" si="264"/>
        <v>1.5626402344760328</v>
      </c>
      <c r="T5682" s="3">
        <f t="shared" si="265"/>
        <v>0.826731883057641</v>
      </c>
      <c r="U5682" s="3">
        <f t="shared" si="266"/>
        <v>1</v>
      </c>
    </row>
    <row r="5683" spans="1:21" x14ac:dyDescent="0.25">
      <c r="A5683" s="3">
        <v>124195</v>
      </c>
      <c r="B5683" s="3">
        <v>0</v>
      </c>
      <c r="C5683" s="3">
        <v>14</v>
      </c>
      <c r="D5683" s="3">
        <v>28.714285714285701</v>
      </c>
      <c r="E5683" s="3">
        <v>29.714285714285701</v>
      </c>
      <c r="F5683" s="3">
        <v>1</v>
      </c>
      <c r="G5683" s="3">
        <v>2</v>
      </c>
      <c r="H5683" s="3">
        <v>1309</v>
      </c>
      <c r="I5683" s="3">
        <v>0</v>
      </c>
      <c r="J5683" s="3">
        <v>33</v>
      </c>
      <c r="K5683" s="3">
        <v>93</v>
      </c>
      <c r="L5683" s="3">
        <v>926</v>
      </c>
      <c r="M5683" s="3">
        <v>510</v>
      </c>
      <c r="N5683" s="3">
        <v>10</v>
      </c>
      <c r="O5683" s="3">
        <v>2529</v>
      </c>
      <c r="P5683" s="3">
        <v>0</v>
      </c>
      <c r="Q5683" s="3">
        <v>163</v>
      </c>
      <c r="R5683" s="3">
        <v>8</v>
      </c>
      <c r="S5683" s="3">
        <f t="shared" si="264"/>
        <v>-3.1490708338899172</v>
      </c>
      <c r="T5683" s="3">
        <f t="shared" si="265"/>
        <v>4.1127905548337243E-2</v>
      </c>
      <c r="U5683" s="3">
        <f t="shared" si="266"/>
        <v>0</v>
      </c>
    </row>
    <row r="5684" spans="1:21" x14ac:dyDescent="0.25">
      <c r="A5684" s="3">
        <v>218073</v>
      </c>
      <c r="B5684" s="3">
        <v>0</v>
      </c>
      <c r="C5684" s="3">
        <v>1</v>
      </c>
      <c r="D5684" s="3">
        <v>0</v>
      </c>
      <c r="E5684" s="3">
        <v>25.428571428571399</v>
      </c>
      <c r="F5684" s="3">
        <v>1</v>
      </c>
      <c r="G5684" s="3">
        <v>0</v>
      </c>
      <c r="H5684" s="3">
        <v>50</v>
      </c>
      <c r="I5684" s="3">
        <v>0</v>
      </c>
      <c r="J5684" s="3">
        <v>0</v>
      </c>
      <c r="K5684" s="3">
        <v>0</v>
      </c>
      <c r="L5684" s="3">
        <v>0</v>
      </c>
      <c r="M5684" s="3">
        <v>0</v>
      </c>
      <c r="N5684" s="3">
        <v>0</v>
      </c>
      <c r="O5684" s="3">
        <v>166</v>
      </c>
      <c r="P5684" s="3">
        <v>0</v>
      </c>
      <c r="Q5684" s="3">
        <v>0</v>
      </c>
      <c r="R5684" s="3">
        <v>6</v>
      </c>
      <c r="S5684" s="3">
        <f t="shared" si="264"/>
        <v>1.3632197872947556</v>
      </c>
      <c r="T5684" s="3">
        <f t="shared" si="265"/>
        <v>0.79628249920682337</v>
      </c>
      <c r="U5684" s="3">
        <f t="shared" si="266"/>
        <v>1</v>
      </c>
    </row>
    <row r="5685" spans="1:21" x14ac:dyDescent="0.25">
      <c r="A5685" s="3">
        <v>56424</v>
      </c>
      <c r="B5685" s="3">
        <v>0</v>
      </c>
      <c r="C5685" s="3">
        <v>3</v>
      </c>
      <c r="D5685" s="3">
        <v>18.285714285714299</v>
      </c>
      <c r="E5685" s="3">
        <v>19.428571428571399</v>
      </c>
      <c r="F5685" s="3">
        <v>0</v>
      </c>
      <c r="G5685" s="3">
        <v>0</v>
      </c>
      <c r="H5685" s="3">
        <v>272</v>
      </c>
      <c r="I5685" s="3">
        <v>0</v>
      </c>
      <c r="J5685" s="3">
        <v>3</v>
      </c>
      <c r="K5685" s="3">
        <v>8</v>
      </c>
      <c r="L5685" s="3">
        <v>108</v>
      </c>
      <c r="M5685" s="3">
        <v>76</v>
      </c>
      <c r="N5685" s="3">
        <v>0</v>
      </c>
      <c r="O5685" s="3">
        <v>688</v>
      </c>
      <c r="P5685" s="3">
        <v>0</v>
      </c>
      <c r="Q5685" s="3">
        <v>0</v>
      </c>
      <c r="R5685" s="3">
        <v>4</v>
      </c>
      <c r="S5685" s="3">
        <f t="shared" si="264"/>
        <v>-0.6271691652743796</v>
      </c>
      <c r="T5685" s="3">
        <f t="shared" si="265"/>
        <v>0.34815269776058394</v>
      </c>
      <c r="U5685" s="3">
        <f t="shared" si="266"/>
        <v>0</v>
      </c>
    </row>
    <row r="5686" spans="1:21" x14ac:dyDescent="0.25">
      <c r="A5686" s="3">
        <v>180661</v>
      </c>
      <c r="B5686" s="3">
        <v>0</v>
      </c>
      <c r="C5686" s="3">
        <v>2</v>
      </c>
      <c r="D5686" s="3">
        <v>3.8571428571428599</v>
      </c>
      <c r="E5686" s="3">
        <v>26.285714285714299</v>
      </c>
      <c r="F5686" s="3">
        <v>1</v>
      </c>
      <c r="G5686" s="3">
        <v>0</v>
      </c>
      <c r="H5686" s="3">
        <v>114</v>
      </c>
      <c r="I5686" s="3">
        <v>0</v>
      </c>
      <c r="J5686" s="3">
        <v>11</v>
      </c>
      <c r="K5686" s="3">
        <v>55</v>
      </c>
      <c r="L5686" s="3">
        <v>34</v>
      </c>
      <c r="M5686" s="3">
        <v>0</v>
      </c>
      <c r="N5686" s="3">
        <v>0</v>
      </c>
      <c r="O5686" s="3">
        <v>193</v>
      </c>
      <c r="P5686" s="3">
        <v>37</v>
      </c>
      <c r="Q5686" s="3">
        <v>58</v>
      </c>
      <c r="R5686" s="3">
        <v>5</v>
      </c>
      <c r="S5686" s="3">
        <f t="shared" si="264"/>
        <v>0.96013684493017437</v>
      </c>
      <c r="T5686" s="3">
        <f t="shared" si="265"/>
        <v>0.72314920292267582</v>
      </c>
      <c r="U5686" s="3">
        <f t="shared" si="266"/>
        <v>1</v>
      </c>
    </row>
    <row r="5687" spans="1:21" x14ac:dyDescent="0.25">
      <c r="A5687" s="3">
        <v>147317</v>
      </c>
      <c r="B5687" s="3">
        <v>0</v>
      </c>
      <c r="C5687" s="3">
        <v>18</v>
      </c>
      <c r="D5687" s="3">
        <v>28.1428571428571</v>
      </c>
      <c r="E5687" s="3">
        <v>29.285714285714299</v>
      </c>
      <c r="F5687" s="3">
        <v>1</v>
      </c>
      <c r="G5687" s="3">
        <v>2</v>
      </c>
      <c r="H5687" s="3">
        <v>801</v>
      </c>
      <c r="I5687" s="3">
        <v>0</v>
      </c>
      <c r="J5687" s="3">
        <v>77</v>
      </c>
      <c r="K5687" s="3">
        <v>38</v>
      </c>
      <c r="L5687" s="3">
        <v>556</v>
      </c>
      <c r="M5687" s="3">
        <v>272</v>
      </c>
      <c r="N5687" s="3">
        <v>23</v>
      </c>
      <c r="O5687" s="3">
        <v>1568</v>
      </c>
      <c r="P5687" s="3">
        <v>0</v>
      </c>
      <c r="Q5687" s="3">
        <v>51</v>
      </c>
      <c r="R5687" s="3">
        <v>8</v>
      </c>
      <c r="S5687" s="3">
        <f t="shared" si="264"/>
        <v>-2.8849122245023624</v>
      </c>
      <c r="T5687" s="3">
        <f t="shared" si="265"/>
        <v>5.2904465274980814E-2</v>
      </c>
      <c r="U5687" s="3">
        <f t="shared" si="266"/>
        <v>0</v>
      </c>
    </row>
    <row r="5688" spans="1:21" x14ac:dyDescent="0.25">
      <c r="A5688" s="3">
        <v>58245</v>
      </c>
      <c r="B5688" s="3">
        <v>0</v>
      </c>
      <c r="C5688" s="3">
        <v>7</v>
      </c>
      <c r="D5688" s="3">
        <v>21.1428571428571</v>
      </c>
      <c r="E5688" s="3">
        <v>23</v>
      </c>
      <c r="F5688" s="3">
        <v>1</v>
      </c>
      <c r="G5688" s="3">
        <v>1</v>
      </c>
      <c r="H5688" s="3">
        <v>269</v>
      </c>
      <c r="I5688" s="3">
        <v>0</v>
      </c>
      <c r="J5688" s="3">
        <v>11</v>
      </c>
      <c r="K5688" s="3">
        <v>0</v>
      </c>
      <c r="L5688" s="3">
        <v>93</v>
      </c>
      <c r="M5688" s="3">
        <v>18</v>
      </c>
      <c r="N5688" s="3">
        <v>0</v>
      </c>
      <c r="O5688" s="3">
        <v>724</v>
      </c>
      <c r="P5688" s="3">
        <v>0</v>
      </c>
      <c r="Q5688" s="3">
        <v>75</v>
      </c>
      <c r="R5688" s="3">
        <v>6</v>
      </c>
      <c r="S5688" s="3">
        <f t="shared" si="264"/>
        <v>-1.5416216850453115</v>
      </c>
      <c r="T5688" s="3">
        <f t="shared" si="265"/>
        <v>0.17629965314605403</v>
      </c>
      <c r="U5688" s="3">
        <f t="shared" si="266"/>
        <v>0</v>
      </c>
    </row>
    <row r="5689" spans="1:21" x14ac:dyDescent="0.25">
      <c r="A5689" s="3">
        <v>98851</v>
      </c>
      <c r="B5689" s="3">
        <v>0</v>
      </c>
      <c r="C5689" s="3">
        <v>5</v>
      </c>
      <c r="D5689" s="3">
        <v>22.285714285714299</v>
      </c>
      <c r="E5689" s="3">
        <v>28</v>
      </c>
      <c r="F5689" s="3">
        <v>1</v>
      </c>
      <c r="G5689" s="3">
        <v>0</v>
      </c>
      <c r="H5689" s="3">
        <v>225</v>
      </c>
      <c r="I5689" s="3">
        <v>0</v>
      </c>
      <c r="J5689" s="3">
        <v>30</v>
      </c>
      <c r="K5689" s="3">
        <v>33</v>
      </c>
      <c r="L5689" s="3">
        <v>148</v>
      </c>
      <c r="M5689" s="3">
        <v>110</v>
      </c>
      <c r="N5689" s="3">
        <v>3</v>
      </c>
      <c r="O5689" s="3">
        <v>355</v>
      </c>
      <c r="P5689" s="3">
        <v>0</v>
      </c>
      <c r="Q5689" s="3">
        <v>57</v>
      </c>
      <c r="R5689" s="3">
        <v>8</v>
      </c>
      <c r="S5689" s="3">
        <f t="shared" si="264"/>
        <v>-1.2429923583989286</v>
      </c>
      <c r="T5689" s="3">
        <f t="shared" si="265"/>
        <v>0.22391555197096205</v>
      </c>
      <c r="U5689" s="3">
        <f t="shared" si="266"/>
        <v>0</v>
      </c>
    </row>
    <row r="5690" spans="1:21" x14ac:dyDescent="0.25">
      <c r="A5690" s="3">
        <v>50638</v>
      </c>
      <c r="B5690" s="3">
        <v>0</v>
      </c>
      <c r="C5690" s="3">
        <v>2</v>
      </c>
      <c r="D5690" s="3">
        <v>14.4285714285714</v>
      </c>
      <c r="E5690" s="3">
        <v>19</v>
      </c>
      <c r="F5690" s="3">
        <v>1</v>
      </c>
      <c r="G5690" s="3">
        <v>0</v>
      </c>
      <c r="H5690" s="3">
        <v>321</v>
      </c>
      <c r="I5690" s="3">
        <v>0</v>
      </c>
      <c r="J5690" s="3">
        <v>221</v>
      </c>
      <c r="K5690" s="3">
        <v>135</v>
      </c>
      <c r="L5690" s="3">
        <v>30</v>
      </c>
      <c r="M5690" s="3">
        <v>82</v>
      </c>
      <c r="N5690" s="3">
        <v>9</v>
      </c>
      <c r="O5690" s="3">
        <v>432</v>
      </c>
      <c r="P5690" s="3">
        <v>0</v>
      </c>
      <c r="Q5690" s="3">
        <v>185</v>
      </c>
      <c r="R5690" s="3">
        <v>6</v>
      </c>
      <c r="S5690" s="3">
        <f t="shared" si="264"/>
        <v>-0.52994609817913085</v>
      </c>
      <c r="T5690" s="3">
        <f t="shared" si="265"/>
        <v>0.37052945986430263</v>
      </c>
      <c r="U5690" s="3">
        <f t="shared" si="266"/>
        <v>0</v>
      </c>
    </row>
    <row r="5691" spans="1:21" x14ac:dyDescent="0.25">
      <c r="A5691" s="3">
        <v>105048</v>
      </c>
      <c r="B5691" s="3">
        <v>1</v>
      </c>
      <c r="C5691" s="3">
        <v>1</v>
      </c>
      <c r="D5691" s="3">
        <v>0</v>
      </c>
      <c r="E5691" s="3">
        <v>21.1428571428571</v>
      </c>
      <c r="F5691" s="3">
        <v>1</v>
      </c>
      <c r="G5691" s="3">
        <v>0</v>
      </c>
      <c r="H5691" s="3">
        <v>56</v>
      </c>
      <c r="I5691" s="3">
        <v>0</v>
      </c>
      <c r="J5691" s="3">
        <v>0</v>
      </c>
      <c r="K5691" s="3">
        <v>9</v>
      </c>
      <c r="L5691" s="3">
        <v>33</v>
      </c>
      <c r="M5691" s="3">
        <v>36</v>
      </c>
      <c r="N5691" s="3">
        <v>0</v>
      </c>
      <c r="O5691" s="3">
        <v>72</v>
      </c>
      <c r="P5691" s="3">
        <v>0</v>
      </c>
      <c r="Q5691" s="3">
        <v>49</v>
      </c>
      <c r="R5691" s="3">
        <v>9</v>
      </c>
      <c r="S5691" s="3">
        <f t="shared" si="264"/>
        <v>1.2192906914319999</v>
      </c>
      <c r="T5691" s="3">
        <f t="shared" si="265"/>
        <v>0.77193870020637601</v>
      </c>
      <c r="U5691" s="3">
        <f t="shared" si="266"/>
        <v>1</v>
      </c>
    </row>
    <row r="5692" spans="1:21" x14ac:dyDescent="0.25">
      <c r="A5692" s="3">
        <v>62832</v>
      </c>
      <c r="B5692" s="3">
        <v>1</v>
      </c>
      <c r="C5692" s="3">
        <v>1</v>
      </c>
      <c r="D5692" s="3">
        <v>0</v>
      </c>
      <c r="E5692" s="3">
        <v>29.428571428571399</v>
      </c>
      <c r="F5692" s="3">
        <v>1</v>
      </c>
      <c r="G5692" s="3">
        <v>0</v>
      </c>
      <c r="H5692" s="3">
        <v>37</v>
      </c>
      <c r="I5692" s="3">
        <v>0</v>
      </c>
      <c r="J5692" s="3">
        <v>4</v>
      </c>
      <c r="K5692" s="3">
        <v>0</v>
      </c>
      <c r="L5692" s="3">
        <v>32</v>
      </c>
      <c r="M5692" s="3">
        <v>6</v>
      </c>
      <c r="N5692" s="3">
        <v>0</v>
      </c>
      <c r="O5692" s="3">
        <v>77</v>
      </c>
      <c r="P5692" s="3">
        <v>0</v>
      </c>
      <c r="Q5692" s="3">
        <v>0</v>
      </c>
      <c r="R5692" s="3">
        <v>4</v>
      </c>
      <c r="S5692" s="3">
        <f t="shared" si="264"/>
        <v>1.5743408622834485</v>
      </c>
      <c r="T5692" s="3">
        <f t="shared" si="265"/>
        <v>0.82840155228382506</v>
      </c>
      <c r="U5692" s="3">
        <f t="shared" si="266"/>
        <v>1</v>
      </c>
    </row>
    <row r="5693" spans="1:21" x14ac:dyDescent="0.25">
      <c r="A5693" s="3">
        <v>235311</v>
      </c>
      <c r="B5693" s="3">
        <v>0</v>
      </c>
      <c r="C5693" s="3">
        <v>6</v>
      </c>
      <c r="D5693" s="3">
        <v>21.1428571428571</v>
      </c>
      <c r="E5693" s="3">
        <v>29.571428571428601</v>
      </c>
      <c r="F5693" s="3">
        <v>0</v>
      </c>
      <c r="G5693" s="3">
        <v>0</v>
      </c>
      <c r="H5693" s="3">
        <v>134</v>
      </c>
      <c r="I5693" s="3">
        <v>0</v>
      </c>
      <c r="J5693" s="3">
        <v>19</v>
      </c>
      <c r="K5693" s="3">
        <v>19</v>
      </c>
      <c r="L5693" s="3">
        <v>117</v>
      </c>
      <c r="M5693" s="3">
        <v>56</v>
      </c>
      <c r="N5693" s="3">
        <v>0</v>
      </c>
      <c r="O5693" s="3">
        <v>194</v>
      </c>
      <c r="P5693" s="3">
        <v>0</v>
      </c>
      <c r="Q5693" s="3">
        <v>34</v>
      </c>
      <c r="R5693" s="3">
        <v>5</v>
      </c>
      <c r="S5693" s="3">
        <f t="shared" si="264"/>
        <v>-0.49595816279084537</v>
      </c>
      <c r="T5693" s="3">
        <f t="shared" si="265"/>
        <v>0.37849098462164721</v>
      </c>
      <c r="U5693" s="3">
        <f t="shared" si="266"/>
        <v>0</v>
      </c>
    </row>
    <row r="5694" spans="1:21" x14ac:dyDescent="0.25">
      <c r="A5694" s="3">
        <v>5974</v>
      </c>
      <c r="B5694" s="3">
        <v>0</v>
      </c>
      <c r="C5694" s="3">
        <v>3</v>
      </c>
      <c r="D5694" s="3">
        <v>14</v>
      </c>
      <c r="E5694" s="3">
        <v>20.571428571428601</v>
      </c>
      <c r="F5694" s="3">
        <v>0</v>
      </c>
      <c r="G5694" s="3">
        <v>1</v>
      </c>
      <c r="H5694" s="3">
        <v>146</v>
      </c>
      <c r="I5694" s="3">
        <v>0</v>
      </c>
      <c r="J5694" s="3">
        <v>12</v>
      </c>
      <c r="K5694" s="3">
        <v>48</v>
      </c>
      <c r="L5694" s="3">
        <v>55</v>
      </c>
      <c r="M5694" s="3">
        <v>175</v>
      </c>
      <c r="N5694" s="3">
        <v>4</v>
      </c>
      <c r="O5694" s="3">
        <v>140</v>
      </c>
      <c r="P5694" s="3">
        <v>0</v>
      </c>
      <c r="Q5694" s="3">
        <v>12</v>
      </c>
      <c r="R5694" s="3">
        <v>8</v>
      </c>
      <c r="S5694" s="3">
        <f t="shared" si="264"/>
        <v>0.12760271732324036</v>
      </c>
      <c r="T5694" s="3">
        <f t="shared" si="265"/>
        <v>0.5318574645830908</v>
      </c>
      <c r="U5694" s="3">
        <f t="shared" si="266"/>
        <v>1</v>
      </c>
    </row>
    <row r="5695" spans="1:21" x14ac:dyDescent="0.25">
      <c r="A5695" s="3">
        <v>103394</v>
      </c>
      <c r="B5695" s="3">
        <v>0</v>
      </c>
      <c r="C5695" s="3">
        <v>9</v>
      </c>
      <c r="D5695" s="3">
        <v>27.8571428571429</v>
      </c>
      <c r="E5695" s="3">
        <v>29.285714285714299</v>
      </c>
      <c r="F5695" s="3">
        <v>0</v>
      </c>
      <c r="G5695" s="3">
        <v>0</v>
      </c>
      <c r="H5695" s="3">
        <v>649</v>
      </c>
      <c r="I5695" s="3">
        <v>0</v>
      </c>
      <c r="J5695" s="3">
        <v>26</v>
      </c>
      <c r="K5695" s="3">
        <v>0</v>
      </c>
      <c r="L5695" s="3">
        <v>465</v>
      </c>
      <c r="M5695" s="3">
        <v>136</v>
      </c>
      <c r="N5695" s="3">
        <v>0</v>
      </c>
      <c r="O5695" s="3">
        <v>1463</v>
      </c>
      <c r="P5695" s="3">
        <v>14</v>
      </c>
      <c r="Q5695" s="3">
        <v>0</v>
      </c>
      <c r="R5695" s="3">
        <v>1</v>
      </c>
      <c r="S5695" s="3">
        <f t="shared" si="264"/>
        <v>-1.9143197015039652</v>
      </c>
      <c r="T5695" s="3">
        <f t="shared" si="265"/>
        <v>0.12849633346720665</v>
      </c>
      <c r="U5695" s="3">
        <f t="shared" si="266"/>
        <v>0</v>
      </c>
    </row>
    <row r="5696" spans="1:21" x14ac:dyDescent="0.25">
      <c r="A5696" s="3">
        <v>249189</v>
      </c>
      <c r="B5696" s="3">
        <v>1</v>
      </c>
      <c r="C5696" s="3">
        <v>1</v>
      </c>
      <c r="D5696" s="3">
        <v>0</v>
      </c>
      <c r="E5696" s="3">
        <v>21.428571428571399</v>
      </c>
      <c r="F5696" s="3">
        <v>0</v>
      </c>
      <c r="G5696" s="3">
        <v>0</v>
      </c>
      <c r="H5696" s="3">
        <v>76</v>
      </c>
      <c r="I5696" s="3">
        <v>0</v>
      </c>
      <c r="J5696" s="3">
        <v>0</v>
      </c>
      <c r="K5696" s="3">
        <v>0</v>
      </c>
      <c r="L5696" s="3">
        <v>57</v>
      </c>
      <c r="M5696" s="3">
        <v>11</v>
      </c>
      <c r="N5696" s="3">
        <v>0</v>
      </c>
      <c r="O5696" s="3">
        <v>177</v>
      </c>
      <c r="P5696" s="3">
        <v>0</v>
      </c>
      <c r="Q5696" s="3">
        <v>6</v>
      </c>
      <c r="R5696" s="3">
        <v>6</v>
      </c>
      <c r="S5696" s="3">
        <f t="shared" si="264"/>
        <v>1.7157273294158921</v>
      </c>
      <c r="T5696" s="3">
        <f t="shared" si="265"/>
        <v>0.84757767040975629</v>
      </c>
      <c r="U5696" s="3">
        <f t="shared" si="266"/>
        <v>1</v>
      </c>
    </row>
    <row r="5697" spans="1:21" x14ac:dyDescent="0.25">
      <c r="A5697" s="3">
        <v>169334</v>
      </c>
      <c r="B5697" s="3">
        <v>1</v>
      </c>
      <c r="C5697" s="3">
        <v>9</v>
      </c>
      <c r="D5697" s="3">
        <v>9</v>
      </c>
      <c r="E5697" s="3">
        <v>29.571428571428601</v>
      </c>
      <c r="F5697" s="3">
        <v>0</v>
      </c>
      <c r="G5697" s="3">
        <v>0</v>
      </c>
      <c r="H5697" s="3">
        <v>897</v>
      </c>
      <c r="I5697" s="3">
        <v>0</v>
      </c>
      <c r="J5697" s="3">
        <v>172</v>
      </c>
      <c r="K5697" s="3">
        <v>6</v>
      </c>
      <c r="L5697" s="3">
        <v>534</v>
      </c>
      <c r="M5697" s="3">
        <v>491</v>
      </c>
      <c r="N5697" s="3">
        <v>16</v>
      </c>
      <c r="O5697" s="3">
        <v>780</v>
      </c>
      <c r="P5697" s="3">
        <v>626</v>
      </c>
      <c r="Q5697" s="3">
        <v>305</v>
      </c>
      <c r="R5697" s="3">
        <v>1</v>
      </c>
      <c r="S5697" s="3">
        <f t="shared" si="264"/>
        <v>0.1912730023482232</v>
      </c>
      <c r="T5697" s="3">
        <f t="shared" si="265"/>
        <v>0.54767299465627983</v>
      </c>
      <c r="U5697" s="3">
        <f t="shared" si="266"/>
        <v>1</v>
      </c>
    </row>
    <row r="5698" spans="1:21" x14ac:dyDescent="0.25">
      <c r="A5698" s="3">
        <v>118839</v>
      </c>
      <c r="B5698" s="3">
        <v>0</v>
      </c>
      <c r="C5698" s="3">
        <v>3</v>
      </c>
      <c r="D5698" s="3">
        <v>26</v>
      </c>
      <c r="E5698" s="3">
        <v>28.571428571428601</v>
      </c>
      <c r="F5698" s="3">
        <v>1</v>
      </c>
      <c r="G5698" s="3">
        <v>1</v>
      </c>
      <c r="H5698" s="3">
        <v>60</v>
      </c>
      <c r="I5698" s="3">
        <v>0</v>
      </c>
      <c r="J5698" s="3">
        <v>7</v>
      </c>
      <c r="K5698" s="3">
        <v>11</v>
      </c>
      <c r="L5698" s="3">
        <v>57</v>
      </c>
      <c r="M5698" s="3">
        <v>28</v>
      </c>
      <c r="N5698" s="3">
        <v>0</v>
      </c>
      <c r="O5698" s="3">
        <v>68</v>
      </c>
      <c r="P5698" s="3">
        <v>0</v>
      </c>
      <c r="Q5698" s="3">
        <v>34</v>
      </c>
      <c r="R5698" s="3">
        <v>6</v>
      </c>
      <c r="S5698" s="3">
        <f t="shared" si="264"/>
        <v>-1.4428892262777222</v>
      </c>
      <c r="T5698" s="3">
        <f t="shared" si="265"/>
        <v>0.19109833401107554</v>
      </c>
      <c r="U5698" s="3">
        <f t="shared" si="266"/>
        <v>0</v>
      </c>
    </row>
    <row r="5699" spans="1:21" x14ac:dyDescent="0.25">
      <c r="A5699" s="3">
        <v>15268</v>
      </c>
      <c r="B5699" s="3">
        <v>0</v>
      </c>
      <c r="C5699" s="3">
        <v>23</v>
      </c>
      <c r="D5699" s="3">
        <v>28.571428571428601</v>
      </c>
      <c r="E5699" s="3">
        <v>29.285714285714299</v>
      </c>
      <c r="F5699" s="3">
        <v>0</v>
      </c>
      <c r="G5699" s="3">
        <v>1</v>
      </c>
      <c r="H5699" s="3">
        <v>1470</v>
      </c>
      <c r="I5699" s="3">
        <v>0</v>
      </c>
      <c r="J5699" s="3">
        <v>172</v>
      </c>
      <c r="K5699" s="3">
        <v>186</v>
      </c>
      <c r="L5699" s="3">
        <v>1598</v>
      </c>
      <c r="M5699" s="3">
        <v>210</v>
      </c>
      <c r="N5699" s="3">
        <v>0</v>
      </c>
      <c r="O5699" s="3">
        <v>2370</v>
      </c>
      <c r="P5699" s="3">
        <v>0</v>
      </c>
      <c r="Q5699" s="3">
        <v>324</v>
      </c>
      <c r="R5699" s="3">
        <v>4</v>
      </c>
      <c r="S5699" s="3">
        <f t="shared" si="264"/>
        <v>-2.9267115931164565</v>
      </c>
      <c r="T5699" s="3">
        <f t="shared" si="265"/>
        <v>5.0848799759279695E-2</v>
      </c>
      <c r="U5699" s="3">
        <f t="shared" si="266"/>
        <v>0</v>
      </c>
    </row>
    <row r="5700" spans="1:21" x14ac:dyDescent="0.25">
      <c r="A5700" s="3">
        <v>239874</v>
      </c>
      <c r="B5700" s="3">
        <v>1</v>
      </c>
      <c r="C5700" s="3">
        <v>4</v>
      </c>
      <c r="D5700" s="3">
        <v>15.1428571428571</v>
      </c>
      <c r="E5700" s="3">
        <v>20</v>
      </c>
      <c r="F5700" s="3">
        <v>1</v>
      </c>
      <c r="G5700" s="3">
        <v>0</v>
      </c>
      <c r="H5700" s="3">
        <v>271</v>
      </c>
      <c r="I5700" s="3">
        <v>0</v>
      </c>
      <c r="J5700" s="3">
        <v>45</v>
      </c>
      <c r="K5700" s="3">
        <v>145</v>
      </c>
      <c r="L5700" s="3">
        <v>85</v>
      </c>
      <c r="M5700" s="3">
        <v>218</v>
      </c>
      <c r="N5700" s="3">
        <v>0</v>
      </c>
      <c r="O5700" s="3">
        <v>335</v>
      </c>
      <c r="P5700" s="3">
        <v>0</v>
      </c>
      <c r="Q5700" s="3">
        <v>0</v>
      </c>
      <c r="R5700" s="3">
        <v>4</v>
      </c>
      <c r="S5700" s="3">
        <f t="shared" si="264"/>
        <v>-0.62724799660735742</v>
      </c>
      <c r="T5700" s="3">
        <f t="shared" si="265"/>
        <v>0.34813480780309264</v>
      </c>
      <c r="U5700" s="3">
        <f t="shared" si="266"/>
        <v>0</v>
      </c>
    </row>
    <row r="5701" spans="1:21" x14ac:dyDescent="0.25">
      <c r="A5701" s="3">
        <v>95783</v>
      </c>
      <c r="B5701" s="3">
        <v>0</v>
      </c>
      <c r="C5701" s="3">
        <v>20</v>
      </c>
      <c r="D5701" s="3">
        <v>29</v>
      </c>
      <c r="E5701" s="3">
        <v>30</v>
      </c>
      <c r="F5701" s="3">
        <v>1</v>
      </c>
      <c r="G5701" s="3">
        <v>0</v>
      </c>
      <c r="H5701" s="3">
        <v>1731</v>
      </c>
      <c r="I5701" s="3">
        <v>0</v>
      </c>
      <c r="J5701" s="3">
        <v>239</v>
      </c>
      <c r="K5701" s="3">
        <v>27</v>
      </c>
      <c r="L5701" s="3">
        <v>1050</v>
      </c>
      <c r="M5701" s="3">
        <v>528</v>
      </c>
      <c r="N5701" s="3">
        <v>4</v>
      </c>
      <c r="O5701" s="3">
        <v>3530</v>
      </c>
      <c r="P5701" s="3">
        <v>0</v>
      </c>
      <c r="Q5701" s="3">
        <v>390</v>
      </c>
      <c r="R5701" s="3">
        <v>10</v>
      </c>
      <c r="S5701" s="3">
        <f t="shared" si="264"/>
        <v>-3.9635246039022523</v>
      </c>
      <c r="T5701" s="3">
        <f t="shared" si="265"/>
        <v>1.8641919928780698E-2</v>
      </c>
      <c r="U5701" s="3">
        <f t="shared" si="266"/>
        <v>0</v>
      </c>
    </row>
    <row r="5702" spans="1:21" x14ac:dyDescent="0.25">
      <c r="A5702" s="3">
        <v>48518</v>
      </c>
      <c r="B5702" s="3">
        <v>0</v>
      </c>
      <c r="C5702" s="3">
        <v>22</v>
      </c>
      <c r="D5702" s="3">
        <v>26</v>
      </c>
      <c r="E5702" s="3">
        <v>29</v>
      </c>
      <c r="F5702" s="3">
        <v>1</v>
      </c>
      <c r="G5702" s="3">
        <v>2</v>
      </c>
      <c r="H5702" s="3">
        <v>1815</v>
      </c>
      <c r="I5702" s="3">
        <v>0</v>
      </c>
      <c r="J5702" s="3">
        <v>189</v>
      </c>
      <c r="K5702" s="3">
        <v>195</v>
      </c>
      <c r="L5702" s="3">
        <v>869</v>
      </c>
      <c r="M5702" s="3">
        <v>188</v>
      </c>
      <c r="N5702" s="3">
        <v>39</v>
      </c>
      <c r="O5702" s="3">
        <v>2518</v>
      </c>
      <c r="P5702" s="3">
        <v>1468</v>
      </c>
      <c r="Q5702" s="3">
        <v>516</v>
      </c>
      <c r="R5702" s="3">
        <v>6</v>
      </c>
      <c r="S5702" s="3">
        <f t="shared" si="264"/>
        <v>-3.8125284218083539</v>
      </c>
      <c r="T5702" s="3">
        <f t="shared" si="265"/>
        <v>2.1614731703286236E-2</v>
      </c>
      <c r="U5702" s="3">
        <f t="shared" si="266"/>
        <v>0</v>
      </c>
    </row>
    <row r="5703" spans="1:21" x14ac:dyDescent="0.25">
      <c r="A5703" s="3">
        <v>38385</v>
      </c>
      <c r="B5703" s="3">
        <v>0</v>
      </c>
      <c r="C5703" s="3">
        <v>2</v>
      </c>
      <c r="D5703" s="3">
        <v>11.4285714285714</v>
      </c>
      <c r="E5703" s="3">
        <v>26.714285714285701</v>
      </c>
      <c r="F5703" s="3">
        <v>0</v>
      </c>
      <c r="G5703" s="3">
        <v>0</v>
      </c>
      <c r="H5703" s="3">
        <v>128</v>
      </c>
      <c r="I5703" s="3">
        <v>0</v>
      </c>
      <c r="J5703" s="3">
        <v>17</v>
      </c>
      <c r="K5703" s="3">
        <v>0</v>
      </c>
      <c r="L5703" s="3">
        <v>48</v>
      </c>
      <c r="M5703" s="3">
        <v>9</v>
      </c>
      <c r="N5703" s="3">
        <v>0</v>
      </c>
      <c r="O5703" s="3">
        <v>341</v>
      </c>
      <c r="P5703" s="3">
        <v>0</v>
      </c>
      <c r="Q5703" s="3">
        <v>7</v>
      </c>
      <c r="R5703" s="3">
        <v>8</v>
      </c>
      <c r="S5703" s="3">
        <f t="shared" si="264"/>
        <v>0.57314090468063095</v>
      </c>
      <c r="T5703" s="3">
        <f t="shared" si="265"/>
        <v>0.63948760617925426</v>
      </c>
      <c r="U5703" s="3">
        <f t="shared" si="266"/>
        <v>1</v>
      </c>
    </row>
    <row r="5704" spans="1:21" x14ac:dyDescent="0.25">
      <c r="A5704" s="3">
        <v>41067</v>
      </c>
      <c r="B5704" s="3">
        <v>1</v>
      </c>
      <c r="C5704" s="3">
        <v>1</v>
      </c>
      <c r="D5704" s="3">
        <v>0</v>
      </c>
      <c r="E5704" s="3">
        <v>19.1428571428571</v>
      </c>
      <c r="F5704" s="3">
        <v>1</v>
      </c>
      <c r="G5704" s="3">
        <v>0</v>
      </c>
      <c r="H5704" s="3">
        <v>33</v>
      </c>
      <c r="I5704" s="3">
        <v>0</v>
      </c>
      <c r="J5704" s="3">
        <v>0</v>
      </c>
      <c r="K5704" s="3">
        <v>0</v>
      </c>
      <c r="L5704" s="3">
        <v>0</v>
      </c>
      <c r="M5704" s="3">
        <v>0</v>
      </c>
      <c r="N5704" s="3">
        <v>0</v>
      </c>
      <c r="O5704" s="3">
        <v>113</v>
      </c>
      <c r="P5704" s="3">
        <v>0</v>
      </c>
      <c r="Q5704" s="3">
        <v>0</v>
      </c>
      <c r="R5704" s="3">
        <v>8</v>
      </c>
      <c r="S5704" s="3">
        <f t="shared" ref="S5704:S5767" si="267">$B$3+SUMPRODUCT(C$3:R$3,C5704:R5704)</f>
        <v>1.0413497059824155</v>
      </c>
      <c r="T5704" s="3">
        <f t="shared" ref="T5704:T5767" si="268">EXP(S5704)/(1+EXP(S5704))</f>
        <v>0.73911034879596083</v>
      </c>
      <c r="U5704" s="3">
        <f t="shared" ref="U5704:U5767" si="269">IF(T5704&gt;0.5,1,0)</f>
        <v>1</v>
      </c>
    </row>
    <row r="5705" spans="1:21" x14ac:dyDescent="0.25">
      <c r="A5705" s="3">
        <v>184256</v>
      </c>
      <c r="B5705" s="3">
        <v>0</v>
      </c>
      <c r="C5705" s="3">
        <v>3</v>
      </c>
      <c r="D5705" s="3">
        <v>15.1428571428571</v>
      </c>
      <c r="E5705" s="3">
        <v>25.1428571428571</v>
      </c>
      <c r="F5705" s="3">
        <v>0</v>
      </c>
      <c r="G5705" s="3">
        <v>0</v>
      </c>
      <c r="H5705" s="3">
        <v>84</v>
      </c>
      <c r="I5705" s="3">
        <v>0</v>
      </c>
      <c r="J5705" s="3">
        <v>17</v>
      </c>
      <c r="K5705" s="3">
        <v>13</v>
      </c>
      <c r="L5705" s="3">
        <v>64</v>
      </c>
      <c r="M5705" s="3">
        <v>53</v>
      </c>
      <c r="N5705" s="3">
        <v>0</v>
      </c>
      <c r="O5705" s="3">
        <v>70</v>
      </c>
      <c r="P5705" s="3">
        <v>0</v>
      </c>
      <c r="Q5705" s="3">
        <v>89</v>
      </c>
      <c r="R5705" s="3">
        <v>7</v>
      </c>
      <c r="S5705" s="3">
        <f t="shared" si="267"/>
        <v>0.11731333209830996</v>
      </c>
      <c r="T5705" s="3">
        <f t="shared" si="268"/>
        <v>0.52929474351984684</v>
      </c>
      <c r="U5705" s="3">
        <f t="shared" si="269"/>
        <v>1</v>
      </c>
    </row>
    <row r="5706" spans="1:21" x14ac:dyDescent="0.25">
      <c r="A5706" s="3">
        <v>103974</v>
      </c>
      <c r="B5706" s="3">
        <v>1</v>
      </c>
      <c r="C5706" s="3">
        <v>1</v>
      </c>
      <c r="D5706" s="3">
        <v>0</v>
      </c>
      <c r="E5706" s="3">
        <v>25</v>
      </c>
      <c r="F5706" s="3">
        <v>0</v>
      </c>
      <c r="G5706" s="3">
        <v>0</v>
      </c>
      <c r="H5706" s="3">
        <v>24</v>
      </c>
      <c r="I5706" s="3">
        <v>0</v>
      </c>
      <c r="J5706" s="3">
        <v>0</v>
      </c>
      <c r="K5706" s="3">
        <v>0</v>
      </c>
      <c r="L5706" s="3">
        <v>15</v>
      </c>
      <c r="M5706" s="3">
        <v>0</v>
      </c>
      <c r="N5706" s="3">
        <v>0</v>
      </c>
      <c r="O5706" s="3">
        <v>22</v>
      </c>
      <c r="P5706" s="3">
        <v>38</v>
      </c>
      <c r="Q5706" s="3">
        <v>0</v>
      </c>
      <c r="R5706" s="3">
        <v>10</v>
      </c>
      <c r="S5706" s="3">
        <f t="shared" si="267"/>
        <v>1.8784982627854261</v>
      </c>
      <c r="T5706" s="3">
        <f t="shared" si="268"/>
        <v>0.86743853858271647</v>
      </c>
      <c r="U5706" s="3">
        <f t="shared" si="269"/>
        <v>1</v>
      </c>
    </row>
    <row r="5707" spans="1:21" x14ac:dyDescent="0.25">
      <c r="A5707" s="3">
        <v>222103</v>
      </c>
      <c r="B5707" s="3">
        <v>1</v>
      </c>
      <c r="C5707" s="3">
        <v>1</v>
      </c>
      <c r="D5707" s="3">
        <v>0</v>
      </c>
      <c r="E5707" s="3">
        <v>23.428571428571399</v>
      </c>
      <c r="F5707" s="3">
        <v>1</v>
      </c>
      <c r="G5707" s="3">
        <v>0</v>
      </c>
      <c r="H5707" s="3">
        <v>29</v>
      </c>
      <c r="I5707" s="3">
        <v>0</v>
      </c>
      <c r="J5707" s="3">
        <v>9</v>
      </c>
      <c r="K5707" s="3">
        <v>7</v>
      </c>
      <c r="L5707" s="3">
        <v>7</v>
      </c>
      <c r="M5707" s="3">
        <v>0</v>
      </c>
      <c r="N5707" s="3">
        <v>0</v>
      </c>
      <c r="O5707" s="3">
        <v>66</v>
      </c>
      <c r="P5707" s="3">
        <v>0</v>
      </c>
      <c r="Q5707" s="3">
        <v>12</v>
      </c>
      <c r="R5707" s="3">
        <v>6</v>
      </c>
      <c r="S5707" s="3">
        <f t="shared" si="267"/>
        <v>1.2912770767895632</v>
      </c>
      <c r="T5707" s="3">
        <f t="shared" si="268"/>
        <v>0.78436326923362198</v>
      </c>
      <c r="U5707" s="3">
        <f t="shared" si="269"/>
        <v>1</v>
      </c>
    </row>
    <row r="5708" spans="1:21" x14ac:dyDescent="0.25">
      <c r="A5708" s="3">
        <v>190079</v>
      </c>
      <c r="B5708" s="3">
        <v>1</v>
      </c>
      <c r="C5708" s="3">
        <v>1</v>
      </c>
      <c r="D5708" s="3">
        <v>0</v>
      </c>
      <c r="E5708" s="3">
        <v>25.571428571428601</v>
      </c>
      <c r="F5708" s="3">
        <v>1</v>
      </c>
      <c r="G5708" s="3">
        <v>0</v>
      </c>
      <c r="H5708" s="3">
        <v>69</v>
      </c>
      <c r="I5708" s="3">
        <v>0</v>
      </c>
      <c r="J5708" s="3">
        <v>12</v>
      </c>
      <c r="K5708" s="3">
        <v>0</v>
      </c>
      <c r="L5708" s="3">
        <v>32</v>
      </c>
      <c r="M5708" s="3">
        <v>21</v>
      </c>
      <c r="N5708" s="3">
        <v>0</v>
      </c>
      <c r="O5708" s="3">
        <v>156</v>
      </c>
      <c r="P5708" s="3">
        <v>0</v>
      </c>
      <c r="Q5708" s="3">
        <v>7</v>
      </c>
      <c r="R5708" s="3">
        <v>7</v>
      </c>
      <c r="S5708" s="3">
        <f t="shared" si="267"/>
        <v>1.3168268544981045</v>
      </c>
      <c r="T5708" s="3">
        <f t="shared" si="268"/>
        <v>0.78865329336416701</v>
      </c>
      <c r="U5708" s="3">
        <f t="shared" si="269"/>
        <v>1</v>
      </c>
    </row>
    <row r="5709" spans="1:21" x14ac:dyDescent="0.25">
      <c r="A5709" s="3">
        <v>22404</v>
      </c>
      <c r="B5709" s="3">
        <v>1</v>
      </c>
      <c r="C5709" s="3">
        <v>12</v>
      </c>
      <c r="D5709" s="3">
        <v>23.8571428571429</v>
      </c>
      <c r="E5709" s="3">
        <v>28.285714285714299</v>
      </c>
      <c r="F5709" s="3">
        <v>0</v>
      </c>
      <c r="G5709" s="3">
        <v>0</v>
      </c>
      <c r="H5709" s="3">
        <v>298</v>
      </c>
      <c r="I5709" s="3">
        <v>0</v>
      </c>
      <c r="J5709" s="3">
        <v>39</v>
      </c>
      <c r="K5709" s="3">
        <v>17</v>
      </c>
      <c r="L5709" s="3">
        <v>295</v>
      </c>
      <c r="M5709" s="3">
        <v>112</v>
      </c>
      <c r="N5709" s="3">
        <v>0</v>
      </c>
      <c r="O5709" s="3">
        <v>394</v>
      </c>
      <c r="P5709" s="3">
        <v>0</v>
      </c>
      <c r="Q5709" s="3">
        <v>168</v>
      </c>
      <c r="R5709" s="3">
        <v>9</v>
      </c>
      <c r="S5709" s="3">
        <f t="shared" si="267"/>
        <v>-1.19984835425064</v>
      </c>
      <c r="T5709" s="3">
        <f t="shared" si="268"/>
        <v>0.23150219453525239</v>
      </c>
      <c r="U5709" s="3">
        <f t="shared" si="269"/>
        <v>0</v>
      </c>
    </row>
    <row r="5710" spans="1:21" x14ac:dyDescent="0.25">
      <c r="A5710" s="3">
        <v>217996</v>
      </c>
      <c r="B5710" s="3">
        <v>1</v>
      </c>
      <c r="C5710" s="3">
        <v>1</v>
      </c>
      <c r="D5710" s="3">
        <v>0</v>
      </c>
      <c r="E5710" s="3">
        <v>22.571428571428601</v>
      </c>
      <c r="F5710" s="3">
        <v>0</v>
      </c>
      <c r="G5710" s="3">
        <v>0</v>
      </c>
      <c r="H5710" s="3">
        <v>28</v>
      </c>
      <c r="I5710" s="3">
        <v>0</v>
      </c>
      <c r="J5710" s="3">
        <v>1</v>
      </c>
      <c r="K5710" s="3">
        <v>0</v>
      </c>
      <c r="L5710" s="3">
        <v>8</v>
      </c>
      <c r="M5710" s="3">
        <v>1</v>
      </c>
      <c r="N5710" s="3">
        <v>0</v>
      </c>
      <c r="O5710" s="3">
        <v>77</v>
      </c>
      <c r="P5710" s="3">
        <v>0</v>
      </c>
      <c r="Q5710" s="3">
        <v>4</v>
      </c>
      <c r="R5710" s="3">
        <v>10</v>
      </c>
      <c r="S5710" s="3">
        <f t="shared" si="267"/>
        <v>1.8622291275315643</v>
      </c>
      <c r="T5710" s="3">
        <f t="shared" si="268"/>
        <v>0.86555655949889565</v>
      </c>
      <c r="U5710" s="3">
        <f t="shared" si="269"/>
        <v>1</v>
      </c>
    </row>
    <row r="5711" spans="1:21" x14ac:dyDescent="0.25">
      <c r="A5711" s="3">
        <v>154681</v>
      </c>
      <c r="B5711" s="3">
        <v>1</v>
      </c>
      <c r="C5711" s="3">
        <v>2</v>
      </c>
      <c r="D5711" s="3">
        <v>11</v>
      </c>
      <c r="E5711" s="3">
        <v>25.285714285714299</v>
      </c>
      <c r="F5711" s="3">
        <v>0</v>
      </c>
      <c r="G5711" s="3">
        <v>0</v>
      </c>
      <c r="H5711" s="3">
        <v>117</v>
      </c>
      <c r="I5711" s="3">
        <v>0</v>
      </c>
      <c r="J5711" s="3">
        <v>10</v>
      </c>
      <c r="K5711" s="3">
        <v>14</v>
      </c>
      <c r="L5711" s="3">
        <v>89</v>
      </c>
      <c r="M5711" s="3">
        <v>86</v>
      </c>
      <c r="N5711" s="3">
        <v>0</v>
      </c>
      <c r="O5711" s="3">
        <v>148</v>
      </c>
      <c r="P5711" s="3">
        <v>0</v>
      </c>
      <c r="Q5711" s="3">
        <v>35</v>
      </c>
      <c r="R5711" s="3">
        <v>8</v>
      </c>
      <c r="S5711" s="3">
        <f t="shared" si="267"/>
        <v>0.61800467687547944</v>
      </c>
      <c r="T5711" s="3">
        <f t="shared" si="268"/>
        <v>0.64976460756961629</v>
      </c>
      <c r="U5711" s="3">
        <f t="shared" si="269"/>
        <v>1</v>
      </c>
    </row>
    <row r="5712" spans="1:21" x14ac:dyDescent="0.25">
      <c r="A5712" s="3">
        <v>128752</v>
      </c>
      <c r="B5712" s="3">
        <v>0</v>
      </c>
      <c r="C5712" s="3">
        <v>15</v>
      </c>
      <c r="D5712" s="3">
        <v>25</v>
      </c>
      <c r="E5712" s="3">
        <v>25.714285714285701</v>
      </c>
      <c r="F5712" s="3">
        <v>1</v>
      </c>
      <c r="G5712" s="3">
        <v>2</v>
      </c>
      <c r="H5712" s="3">
        <v>806</v>
      </c>
      <c r="I5712" s="3">
        <v>0</v>
      </c>
      <c r="J5712" s="3">
        <v>104</v>
      </c>
      <c r="K5712" s="3">
        <v>159</v>
      </c>
      <c r="L5712" s="3">
        <v>313</v>
      </c>
      <c r="M5712" s="3">
        <v>563</v>
      </c>
      <c r="N5712" s="3">
        <v>7</v>
      </c>
      <c r="O5712" s="3">
        <v>1302</v>
      </c>
      <c r="P5712" s="3">
        <v>0</v>
      </c>
      <c r="Q5712" s="3">
        <v>147</v>
      </c>
      <c r="R5712" s="3">
        <v>4</v>
      </c>
      <c r="S5712" s="3">
        <f t="shared" si="267"/>
        <v>-2.2815099304653383</v>
      </c>
      <c r="T5712" s="3">
        <f t="shared" si="268"/>
        <v>9.2665921645074964E-2</v>
      </c>
      <c r="U5712" s="3">
        <f t="shared" si="269"/>
        <v>0</v>
      </c>
    </row>
    <row r="5713" spans="1:21" x14ac:dyDescent="0.25">
      <c r="A5713" s="3">
        <v>18237</v>
      </c>
      <c r="B5713" s="3">
        <v>0</v>
      </c>
      <c r="C5713" s="3">
        <v>8</v>
      </c>
      <c r="D5713" s="3">
        <v>24.428571428571399</v>
      </c>
      <c r="E5713" s="3">
        <v>28</v>
      </c>
      <c r="F5713" s="3">
        <v>1</v>
      </c>
      <c r="G5713" s="3">
        <v>1</v>
      </c>
      <c r="H5713" s="3">
        <v>450</v>
      </c>
      <c r="I5713" s="3">
        <v>0</v>
      </c>
      <c r="J5713" s="3">
        <v>8</v>
      </c>
      <c r="K5713" s="3">
        <v>40</v>
      </c>
      <c r="L5713" s="3">
        <v>147</v>
      </c>
      <c r="M5713" s="3">
        <v>142</v>
      </c>
      <c r="N5713" s="3">
        <v>0</v>
      </c>
      <c r="O5713" s="3">
        <v>858</v>
      </c>
      <c r="P5713" s="3">
        <v>0</v>
      </c>
      <c r="Q5713" s="3">
        <v>488</v>
      </c>
      <c r="R5713" s="3">
        <v>8</v>
      </c>
      <c r="S5713" s="3">
        <f t="shared" si="267"/>
        <v>-1.7030386414339616</v>
      </c>
      <c r="T5713" s="3">
        <f t="shared" si="268"/>
        <v>0.15406881760680546</v>
      </c>
      <c r="U5713" s="3">
        <f t="shared" si="269"/>
        <v>0</v>
      </c>
    </row>
    <row r="5714" spans="1:21" x14ac:dyDescent="0.25">
      <c r="A5714" s="3">
        <v>41505</v>
      </c>
      <c r="B5714" s="3">
        <v>1</v>
      </c>
      <c r="C5714" s="3">
        <v>1</v>
      </c>
      <c r="D5714" s="3">
        <v>0</v>
      </c>
      <c r="E5714" s="3">
        <v>24</v>
      </c>
      <c r="F5714" s="3">
        <v>1</v>
      </c>
      <c r="G5714" s="3">
        <v>0</v>
      </c>
      <c r="H5714" s="3">
        <v>32</v>
      </c>
      <c r="I5714" s="3">
        <v>0</v>
      </c>
      <c r="J5714" s="3">
        <v>0</v>
      </c>
      <c r="K5714" s="3">
        <v>0</v>
      </c>
      <c r="L5714" s="3">
        <v>12</v>
      </c>
      <c r="M5714" s="3">
        <v>0</v>
      </c>
      <c r="N5714" s="3">
        <v>0</v>
      </c>
      <c r="O5714" s="3">
        <v>96</v>
      </c>
      <c r="P5714" s="3">
        <v>0</v>
      </c>
      <c r="Q5714" s="3">
        <v>0</v>
      </c>
      <c r="R5714" s="3">
        <v>10</v>
      </c>
      <c r="S5714" s="3">
        <f t="shared" si="267"/>
        <v>1.2330418400972971</v>
      </c>
      <c r="T5714" s="3">
        <f t="shared" si="268"/>
        <v>0.77435052395259607</v>
      </c>
      <c r="U5714" s="3">
        <f t="shared" si="269"/>
        <v>1</v>
      </c>
    </row>
    <row r="5715" spans="1:21" x14ac:dyDescent="0.25">
      <c r="A5715" s="3">
        <v>12624</v>
      </c>
      <c r="B5715" s="3">
        <v>0</v>
      </c>
      <c r="C5715" s="3">
        <v>1</v>
      </c>
      <c r="D5715" s="3">
        <v>0</v>
      </c>
      <c r="E5715" s="3">
        <v>29.571428571428601</v>
      </c>
      <c r="F5715" s="3">
        <v>1</v>
      </c>
      <c r="G5715" s="3">
        <v>0</v>
      </c>
      <c r="H5715" s="3">
        <v>23</v>
      </c>
      <c r="I5715" s="3">
        <v>0</v>
      </c>
      <c r="J5715" s="3">
        <v>0</v>
      </c>
      <c r="K5715" s="3">
        <v>0</v>
      </c>
      <c r="L5715" s="3">
        <v>0</v>
      </c>
      <c r="M5715" s="3">
        <v>0</v>
      </c>
      <c r="N5715" s="3">
        <v>0</v>
      </c>
      <c r="O5715" s="3">
        <v>72</v>
      </c>
      <c r="P5715" s="3">
        <v>0</v>
      </c>
      <c r="Q5715" s="3">
        <v>9</v>
      </c>
      <c r="R5715" s="3">
        <v>9</v>
      </c>
      <c r="S5715" s="3">
        <f t="shared" si="267"/>
        <v>1.5136067136055382</v>
      </c>
      <c r="T5715" s="3">
        <f t="shared" si="268"/>
        <v>0.81959510663989532</v>
      </c>
      <c r="U5715" s="3">
        <f t="shared" si="269"/>
        <v>1</v>
      </c>
    </row>
    <row r="5716" spans="1:21" x14ac:dyDescent="0.25">
      <c r="A5716" s="3">
        <v>202337</v>
      </c>
      <c r="B5716" s="3">
        <v>0</v>
      </c>
      <c r="C5716" s="3">
        <v>9</v>
      </c>
      <c r="D5716" s="3">
        <v>25.8571428571429</v>
      </c>
      <c r="E5716" s="3">
        <v>26</v>
      </c>
      <c r="F5716" s="3">
        <v>0</v>
      </c>
      <c r="G5716" s="3">
        <v>0</v>
      </c>
      <c r="H5716" s="3">
        <v>750</v>
      </c>
      <c r="I5716" s="3">
        <v>0</v>
      </c>
      <c r="J5716" s="3">
        <v>13</v>
      </c>
      <c r="K5716" s="3">
        <v>28</v>
      </c>
      <c r="L5716" s="3">
        <v>412</v>
      </c>
      <c r="M5716" s="3">
        <v>387</v>
      </c>
      <c r="N5716" s="3">
        <v>0</v>
      </c>
      <c r="O5716" s="3">
        <v>1420</v>
      </c>
      <c r="P5716" s="3">
        <v>0</v>
      </c>
      <c r="Q5716" s="3">
        <v>262</v>
      </c>
      <c r="R5716" s="3">
        <v>7</v>
      </c>
      <c r="S5716" s="3">
        <f t="shared" si="267"/>
        <v>-1.8116188234842794</v>
      </c>
      <c r="T5716" s="3">
        <f t="shared" si="268"/>
        <v>0.14044259007080478</v>
      </c>
      <c r="U5716" s="3">
        <f t="shared" si="269"/>
        <v>0</v>
      </c>
    </row>
    <row r="5717" spans="1:21" x14ac:dyDescent="0.25">
      <c r="A5717" s="3">
        <v>79954</v>
      </c>
      <c r="B5717" s="3">
        <v>0</v>
      </c>
      <c r="C5717" s="3">
        <v>26</v>
      </c>
      <c r="D5717" s="3">
        <v>28.8571428571429</v>
      </c>
      <c r="E5717" s="3">
        <v>29.714285714285701</v>
      </c>
      <c r="F5717" s="3">
        <v>1</v>
      </c>
      <c r="G5717" s="3">
        <v>2</v>
      </c>
      <c r="H5717" s="3">
        <v>1574</v>
      </c>
      <c r="I5717" s="3">
        <v>0</v>
      </c>
      <c r="J5717" s="3">
        <v>362</v>
      </c>
      <c r="K5717" s="3">
        <v>239</v>
      </c>
      <c r="L5717" s="3">
        <v>1006</v>
      </c>
      <c r="M5717" s="3">
        <v>755</v>
      </c>
      <c r="N5717" s="3">
        <v>32</v>
      </c>
      <c r="O5717" s="3">
        <v>2476</v>
      </c>
      <c r="P5717" s="3">
        <v>0</v>
      </c>
      <c r="Q5717" s="3">
        <v>178</v>
      </c>
      <c r="R5717" s="3">
        <v>7</v>
      </c>
      <c r="S5717" s="3">
        <f t="shared" si="267"/>
        <v>-3.6113548826936421</v>
      </c>
      <c r="T5717" s="3">
        <f t="shared" si="268"/>
        <v>2.6304595189931019E-2</v>
      </c>
      <c r="U5717" s="3">
        <f t="shared" si="269"/>
        <v>0</v>
      </c>
    </row>
    <row r="5718" spans="1:21" x14ac:dyDescent="0.25">
      <c r="A5718" s="3">
        <v>84865</v>
      </c>
      <c r="B5718" s="3">
        <v>0</v>
      </c>
      <c r="C5718" s="3">
        <v>4</v>
      </c>
      <c r="D5718" s="3">
        <v>13.714285714285699</v>
      </c>
      <c r="E5718" s="3">
        <v>29.285714285714299</v>
      </c>
      <c r="F5718" s="3">
        <v>0</v>
      </c>
      <c r="G5718" s="3">
        <v>0</v>
      </c>
      <c r="H5718" s="3">
        <v>383</v>
      </c>
      <c r="I5718" s="3">
        <v>0</v>
      </c>
      <c r="J5718" s="3">
        <v>4</v>
      </c>
      <c r="K5718" s="3">
        <v>28</v>
      </c>
      <c r="L5718" s="3">
        <v>227</v>
      </c>
      <c r="M5718" s="3">
        <v>15</v>
      </c>
      <c r="N5718" s="3">
        <v>15</v>
      </c>
      <c r="O5718" s="3">
        <v>937</v>
      </c>
      <c r="P5718" s="3">
        <v>0</v>
      </c>
      <c r="Q5718" s="3">
        <v>35</v>
      </c>
      <c r="R5718" s="3">
        <v>5</v>
      </c>
      <c r="S5718" s="3">
        <f t="shared" si="267"/>
        <v>9.8725583440690934E-2</v>
      </c>
      <c r="T5718" s="3">
        <f t="shared" si="268"/>
        <v>0.52466136844942224</v>
      </c>
      <c r="U5718" s="3">
        <f t="shared" si="269"/>
        <v>1</v>
      </c>
    </row>
    <row r="5719" spans="1:21" x14ac:dyDescent="0.25">
      <c r="A5719" s="3">
        <v>33694</v>
      </c>
      <c r="B5719" s="3">
        <v>0</v>
      </c>
      <c r="C5719" s="3">
        <v>13</v>
      </c>
      <c r="D5719" s="3">
        <v>27.571428571428601</v>
      </c>
      <c r="E5719" s="3">
        <v>29.285714285714299</v>
      </c>
      <c r="F5719" s="3">
        <v>1</v>
      </c>
      <c r="G5719" s="3">
        <v>1</v>
      </c>
      <c r="H5719" s="3">
        <v>965</v>
      </c>
      <c r="I5719" s="3">
        <v>0</v>
      </c>
      <c r="J5719" s="3">
        <v>64</v>
      </c>
      <c r="K5719" s="3">
        <v>269</v>
      </c>
      <c r="L5719" s="3">
        <v>400</v>
      </c>
      <c r="M5719" s="3">
        <v>546</v>
      </c>
      <c r="N5719" s="3">
        <v>0</v>
      </c>
      <c r="O5719" s="3">
        <v>1393</v>
      </c>
      <c r="P5719" s="3">
        <v>153</v>
      </c>
      <c r="Q5719" s="3">
        <v>373</v>
      </c>
      <c r="R5719" s="3">
        <v>6</v>
      </c>
      <c r="S5719" s="3">
        <f t="shared" si="267"/>
        <v>-2.4586407780442867</v>
      </c>
      <c r="T5719" s="3">
        <f t="shared" si="268"/>
        <v>7.880895763530342E-2</v>
      </c>
      <c r="U5719" s="3">
        <f t="shared" si="269"/>
        <v>0</v>
      </c>
    </row>
    <row r="5720" spans="1:21" x14ac:dyDescent="0.25">
      <c r="A5720" s="3">
        <v>262514</v>
      </c>
      <c r="B5720" s="3">
        <v>1</v>
      </c>
      <c r="C5720" s="3">
        <v>1</v>
      </c>
      <c r="D5720" s="3">
        <v>0</v>
      </c>
      <c r="E5720" s="3">
        <v>22.714285714285701</v>
      </c>
      <c r="F5720" s="3">
        <v>0</v>
      </c>
      <c r="G5720" s="3">
        <v>0</v>
      </c>
      <c r="H5720" s="3">
        <v>63</v>
      </c>
      <c r="I5720" s="3">
        <v>0</v>
      </c>
      <c r="J5720" s="3">
        <v>0</v>
      </c>
      <c r="K5720" s="3">
        <v>0</v>
      </c>
      <c r="L5720" s="3">
        <v>27</v>
      </c>
      <c r="M5720" s="3">
        <v>67</v>
      </c>
      <c r="N5720" s="3">
        <v>0</v>
      </c>
      <c r="O5720" s="3">
        <v>98</v>
      </c>
      <c r="P5720" s="3">
        <v>0</v>
      </c>
      <c r="Q5720" s="3">
        <v>8</v>
      </c>
      <c r="R5720" s="3">
        <v>10</v>
      </c>
      <c r="S5720" s="3">
        <f t="shared" si="267"/>
        <v>1.7893260204800596</v>
      </c>
      <c r="T5720" s="3">
        <f t="shared" si="268"/>
        <v>0.85684462478353085</v>
      </c>
      <c r="U5720" s="3">
        <f t="shared" si="269"/>
        <v>1</v>
      </c>
    </row>
    <row r="5721" spans="1:21" x14ac:dyDescent="0.25">
      <c r="A5721" s="3">
        <v>28129</v>
      </c>
      <c r="B5721" s="3">
        <v>0</v>
      </c>
      <c r="C5721" s="3">
        <v>2</v>
      </c>
      <c r="D5721" s="3">
        <v>10.1428571428571</v>
      </c>
      <c r="E5721" s="3">
        <v>22.285714285714299</v>
      </c>
      <c r="F5721" s="3">
        <v>0</v>
      </c>
      <c r="G5721" s="3">
        <v>0</v>
      </c>
      <c r="H5721" s="3">
        <v>148</v>
      </c>
      <c r="I5721" s="3">
        <v>0</v>
      </c>
      <c r="J5721" s="3">
        <v>0</v>
      </c>
      <c r="K5721" s="3">
        <v>0</v>
      </c>
      <c r="L5721" s="3">
        <v>7</v>
      </c>
      <c r="M5721" s="3">
        <v>23</v>
      </c>
      <c r="N5721" s="3">
        <v>0</v>
      </c>
      <c r="O5721" s="3">
        <v>339</v>
      </c>
      <c r="P5721" s="3">
        <v>110</v>
      </c>
      <c r="Q5721" s="3">
        <v>0</v>
      </c>
      <c r="R5721" s="3">
        <v>8</v>
      </c>
      <c r="S5721" s="3">
        <f t="shared" si="267"/>
        <v>0.41987292363959083</v>
      </c>
      <c r="T5721" s="3">
        <f t="shared" si="268"/>
        <v>0.60345284120795106</v>
      </c>
      <c r="U5721" s="3">
        <f t="shared" si="269"/>
        <v>1</v>
      </c>
    </row>
    <row r="5722" spans="1:21" x14ac:dyDescent="0.25">
      <c r="A5722" s="3">
        <v>10340</v>
      </c>
      <c r="B5722" s="3">
        <v>1</v>
      </c>
      <c r="C5722" s="3">
        <v>4</v>
      </c>
      <c r="D5722" s="3">
        <v>9.1428571428571406</v>
      </c>
      <c r="E5722" s="3">
        <v>20.428571428571399</v>
      </c>
      <c r="F5722" s="3">
        <v>0</v>
      </c>
      <c r="G5722" s="3">
        <v>0</v>
      </c>
      <c r="H5722" s="3">
        <v>161</v>
      </c>
      <c r="I5722" s="3">
        <v>0</v>
      </c>
      <c r="J5722" s="3">
        <v>4</v>
      </c>
      <c r="K5722" s="3">
        <v>17</v>
      </c>
      <c r="L5722" s="3">
        <v>139</v>
      </c>
      <c r="M5722" s="3">
        <v>63</v>
      </c>
      <c r="N5722" s="3">
        <v>0</v>
      </c>
      <c r="O5722" s="3">
        <v>269</v>
      </c>
      <c r="P5722" s="3">
        <v>0</v>
      </c>
      <c r="Q5722" s="3">
        <v>42</v>
      </c>
      <c r="R5722" s="3">
        <v>5</v>
      </c>
      <c r="S5722" s="3">
        <f t="shared" si="267"/>
        <v>0.48975454851653033</v>
      </c>
      <c r="T5722" s="3">
        <f t="shared" si="268"/>
        <v>0.6200486085417467</v>
      </c>
      <c r="U5722" s="3">
        <f t="shared" si="269"/>
        <v>1</v>
      </c>
    </row>
    <row r="5723" spans="1:21" x14ac:dyDescent="0.25">
      <c r="A5723" s="3">
        <v>176815</v>
      </c>
      <c r="B5723" s="3">
        <v>1</v>
      </c>
      <c r="C5723" s="3">
        <v>2</v>
      </c>
      <c r="D5723" s="3">
        <v>0.85714285714285698</v>
      </c>
      <c r="E5723" s="3">
        <v>28.428571428571399</v>
      </c>
      <c r="F5723" s="3">
        <v>1</v>
      </c>
      <c r="G5723" s="3">
        <v>0</v>
      </c>
      <c r="H5723" s="3">
        <v>95</v>
      </c>
      <c r="I5723" s="3">
        <v>0</v>
      </c>
      <c r="J5723" s="3">
        <v>0</v>
      </c>
      <c r="K5723" s="3">
        <v>2</v>
      </c>
      <c r="L5723" s="3">
        <v>69</v>
      </c>
      <c r="M5723" s="3">
        <v>70</v>
      </c>
      <c r="N5723" s="3">
        <v>0</v>
      </c>
      <c r="O5723" s="3">
        <v>153</v>
      </c>
      <c r="P5723" s="3">
        <v>0</v>
      </c>
      <c r="Q5723" s="3">
        <v>3</v>
      </c>
      <c r="R5723" s="3">
        <v>4</v>
      </c>
      <c r="S5723" s="3">
        <f t="shared" si="267"/>
        <v>1.4431089721948287</v>
      </c>
      <c r="T5723" s="3">
        <f t="shared" si="268"/>
        <v>0.80893563195447404</v>
      </c>
      <c r="U5723" s="3">
        <f t="shared" si="269"/>
        <v>1</v>
      </c>
    </row>
    <row r="5724" spans="1:21" x14ac:dyDescent="0.25">
      <c r="A5724" s="3">
        <v>87134</v>
      </c>
      <c r="B5724" s="3">
        <v>0</v>
      </c>
      <c r="C5724" s="3">
        <v>9</v>
      </c>
      <c r="D5724" s="3">
        <v>26.428571428571399</v>
      </c>
      <c r="E5724" s="3">
        <v>28.1428571428571</v>
      </c>
      <c r="F5724" s="3">
        <v>0</v>
      </c>
      <c r="G5724" s="3">
        <v>0</v>
      </c>
      <c r="H5724" s="3">
        <v>196</v>
      </c>
      <c r="I5724" s="3">
        <v>0</v>
      </c>
      <c r="J5724" s="3">
        <v>14</v>
      </c>
      <c r="K5724" s="3">
        <v>5</v>
      </c>
      <c r="L5724" s="3">
        <v>117</v>
      </c>
      <c r="M5724" s="3">
        <v>161</v>
      </c>
      <c r="N5724" s="3">
        <v>8</v>
      </c>
      <c r="O5724" s="3">
        <v>291</v>
      </c>
      <c r="P5724" s="3">
        <v>0</v>
      </c>
      <c r="Q5724" s="3">
        <v>30</v>
      </c>
      <c r="R5724" s="3">
        <v>10</v>
      </c>
      <c r="S5724" s="3">
        <f t="shared" si="267"/>
        <v>-1.3818113869908653</v>
      </c>
      <c r="T5724" s="3">
        <f t="shared" si="268"/>
        <v>0.20071824061399485</v>
      </c>
      <c r="U5724" s="3">
        <f t="shared" si="269"/>
        <v>0</v>
      </c>
    </row>
    <row r="5725" spans="1:21" x14ac:dyDescent="0.25">
      <c r="A5725" s="3">
        <v>29917</v>
      </c>
      <c r="B5725" s="3">
        <v>0</v>
      </c>
      <c r="C5725" s="3">
        <v>2</v>
      </c>
      <c r="D5725" s="3">
        <v>23</v>
      </c>
      <c r="E5725" s="3">
        <v>28.1428571428571</v>
      </c>
      <c r="F5725" s="3">
        <v>0</v>
      </c>
      <c r="G5725" s="3">
        <v>0</v>
      </c>
      <c r="H5725" s="3">
        <v>120</v>
      </c>
      <c r="I5725" s="3">
        <v>0</v>
      </c>
      <c r="J5725" s="3">
        <v>13</v>
      </c>
      <c r="K5725" s="3">
        <v>0</v>
      </c>
      <c r="L5725" s="3">
        <v>115</v>
      </c>
      <c r="M5725" s="3">
        <v>2</v>
      </c>
      <c r="N5725" s="3">
        <v>0</v>
      </c>
      <c r="O5725" s="3">
        <v>213</v>
      </c>
      <c r="P5725" s="3">
        <v>34</v>
      </c>
      <c r="Q5725" s="3">
        <v>18</v>
      </c>
      <c r="R5725" s="3">
        <v>5</v>
      </c>
      <c r="S5725" s="3">
        <f t="shared" si="267"/>
        <v>-0.62394418151721598</v>
      </c>
      <c r="T5725" s="3">
        <f t="shared" si="268"/>
        <v>0.34888494125280184</v>
      </c>
      <c r="U5725" s="3">
        <f t="shared" si="269"/>
        <v>0</v>
      </c>
    </row>
    <row r="5726" spans="1:21" x14ac:dyDescent="0.25">
      <c r="A5726" s="3">
        <v>129415</v>
      </c>
      <c r="B5726" s="3">
        <v>1</v>
      </c>
      <c r="C5726" s="3">
        <v>1</v>
      </c>
      <c r="D5726" s="3">
        <v>0</v>
      </c>
      <c r="E5726" s="3">
        <v>21.428571428571399</v>
      </c>
      <c r="F5726" s="3">
        <v>0</v>
      </c>
      <c r="G5726" s="3">
        <v>0</v>
      </c>
      <c r="H5726" s="3">
        <v>64</v>
      </c>
      <c r="I5726" s="3">
        <v>0</v>
      </c>
      <c r="J5726" s="3">
        <v>0</v>
      </c>
      <c r="K5726" s="3">
        <v>0</v>
      </c>
      <c r="L5726" s="3">
        <v>6</v>
      </c>
      <c r="M5726" s="3">
        <v>0</v>
      </c>
      <c r="N5726" s="3">
        <v>0</v>
      </c>
      <c r="O5726" s="3">
        <v>208</v>
      </c>
      <c r="P5726" s="3">
        <v>0</v>
      </c>
      <c r="Q5726" s="3">
        <v>0</v>
      </c>
      <c r="R5726" s="3">
        <v>10</v>
      </c>
      <c r="S5726" s="3">
        <f t="shared" si="267"/>
        <v>1.6549018190948122</v>
      </c>
      <c r="T5726" s="3">
        <f t="shared" si="268"/>
        <v>0.83955244525147643</v>
      </c>
      <c r="U5726" s="3">
        <f t="shared" si="269"/>
        <v>1</v>
      </c>
    </row>
    <row r="5727" spans="1:21" x14ac:dyDescent="0.25">
      <c r="A5727" s="3">
        <v>24236</v>
      </c>
      <c r="B5727" s="3">
        <v>0</v>
      </c>
      <c r="C5727" s="3">
        <v>10</v>
      </c>
      <c r="D5727" s="3">
        <v>20.571428571428601</v>
      </c>
      <c r="E5727" s="3">
        <v>25.1428571428571</v>
      </c>
      <c r="F5727" s="3">
        <v>1</v>
      </c>
      <c r="G5727" s="3">
        <v>2</v>
      </c>
      <c r="H5727" s="3">
        <v>525</v>
      </c>
      <c r="I5727" s="3">
        <v>0</v>
      </c>
      <c r="J5727" s="3">
        <v>20</v>
      </c>
      <c r="K5727" s="3">
        <v>17</v>
      </c>
      <c r="L5727" s="3">
        <v>244</v>
      </c>
      <c r="M5727" s="3">
        <v>0</v>
      </c>
      <c r="N5727" s="3">
        <v>12</v>
      </c>
      <c r="O5727" s="3">
        <v>1276</v>
      </c>
      <c r="P5727" s="3">
        <v>122</v>
      </c>
      <c r="Q5727" s="3">
        <v>33</v>
      </c>
      <c r="R5727" s="3">
        <v>10</v>
      </c>
      <c r="S5727" s="3">
        <f t="shared" si="267"/>
        <v>-1.7897726957295881</v>
      </c>
      <c r="T5727" s="3">
        <f t="shared" si="268"/>
        <v>0.14310059390823554</v>
      </c>
      <c r="U5727" s="3">
        <f t="shared" si="269"/>
        <v>0</v>
      </c>
    </row>
    <row r="5728" spans="1:21" x14ac:dyDescent="0.25">
      <c r="A5728" s="3">
        <v>147549</v>
      </c>
      <c r="B5728" s="3">
        <v>0</v>
      </c>
      <c r="C5728" s="3">
        <v>12</v>
      </c>
      <c r="D5728" s="3">
        <v>24.571428571428601</v>
      </c>
      <c r="E5728" s="3">
        <v>26.1428571428571</v>
      </c>
      <c r="F5728" s="3">
        <v>1</v>
      </c>
      <c r="G5728" s="3">
        <v>1</v>
      </c>
      <c r="H5728" s="3">
        <v>902</v>
      </c>
      <c r="I5728" s="3">
        <v>5</v>
      </c>
      <c r="J5728" s="3">
        <v>62</v>
      </c>
      <c r="K5728" s="3">
        <v>202</v>
      </c>
      <c r="L5728" s="3">
        <v>586</v>
      </c>
      <c r="M5728" s="3">
        <v>125</v>
      </c>
      <c r="N5728" s="3">
        <v>25</v>
      </c>
      <c r="O5728" s="3">
        <v>1511</v>
      </c>
      <c r="P5728" s="3">
        <v>0</v>
      </c>
      <c r="Q5728" s="3">
        <v>693</v>
      </c>
      <c r="R5728" s="3">
        <v>3</v>
      </c>
      <c r="S5728" s="3">
        <f t="shared" si="267"/>
        <v>-2.0366895255000452</v>
      </c>
      <c r="T5728" s="3">
        <f t="shared" si="268"/>
        <v>0.11540425547922006</v>
      </c>
      <c r="U5728" s="3">
        <f t="shared" si="269"/>
        <v>0</v>
      </c>
    </row>
    <row r="5729" spans="1:21" x14ac:dyDescent="0.25">
      <c r="A5729" s="3">
        <v>102974</v>
      </c>
      <c r="B5729" s="3">
        <v>0</v>
      </c>
      <c r="C5729" s="3">
        <v>2</v>
      </c>
      <c r="D5729" s="3">
        <v>5.71428571428571</v>
      </c>
      <c r="E5729" s="3">
        <v>27.1428571428571</v>
      </c>
      <c r="F5729" s="3">
        <v>0</v>
      </c>
      <c r="G5729" s="3">
        <v>0</v>
      </c>
      <c r="H5729" s="3">
        <v>127</v>
      </c>
      <c r="I5729" s="3">
        <v>0</v>
      </c>
      <c r="J5729" s="3">
        <v>7</v>
      </c>
      <c r="K5729" s="3">
        <v>20</v>
      </c>
      <c r="L5729" s="3">
        <v>45</v>
      </c>
      <c r="M5729" s="3">
        <v>42</v>
      </c>
      <c r="N5729" s="3">
        <v>0</v>
      </c>
      <c r="O5729" s="3">
        <v>241</v>
      </c>
      <c r="P5729" s="3">
        <v>35</v>
      </c>
      <c r="Q5729" s="3">
        <v>22</v>
      </c>
      <c r="R5729" s="3">
        <v>4</v>
      </c>
      <c r="S5729" s="3">
        <f t="shared" si="267"/>
        <v>1.3380853003837112</v>
      </c>
      <c r="T5729" s="3">
        <f t="shared" si="268"/>
        <v>0.7921748934487497</v>
      </c>
      <c r="U5729" s="3">
        <f t="shared" si="269"/>
        <v>1</v>
      </c>
    </row>
    <row r="5730" spans="1:21" x14ac:dyDescent="0.25">
      <c r="A5730" s="3">
        <v>61723</v>
      </c>
      <c r="B5730" s="3">
        <v>0</v>
      </c>
      <c r="C5730" s="3">
        <v>11</v>
      </c>
      <c r="D5730" s="3">
        <v>26.1428571428571</v>
      </c>
      <c r="E5730" s="3">
        <v>28.714285714285701</v>
      </c>
      <c r="F5730" s="3">
        <v>1</v>
      </c>
      <c r="G5730" s="3">
        <v>0</v>
      </c>
      <c r="H5730" s="3">
        <v>852</v>
      </c>
      <c r="I5730" s="3">
        <v>0</v>
      </c>
      <c r="J5730" s="3">
        <v>22</v>
      </c>
      <c r="K5730" s="3">
        <v>81</v>
      </c>
      <c r="L5730" s="3">
        <v>528</v>
      </c>
      <c r="M5730" s="3">
        <v>37</v>
      </c>
      <c r="N5730" s="3">
        <v>7</v>
      </c>
      <c r="O5730" s="3">
        <v>1993</v>
      </c>
      <c r="P5730" s="3">
        <v>0</v>
      </c>
      <c r="Q5730" s="3">
        <v>202</v>
      </c>
      <c r="R5730" s="3">
        <v>9</v>
      </c>
      <c r="S5730" s="3">
        <f t="shared" si="267"/>
        <v>-2.5886182103341504</v>
      </c>
      <c r="T5730" s="3">
        <f t="shared" si="268"/>
        <v>6.9874534909234814E-2</v>
      </c>
      <c r="U5730" s="3">
        <f t="shared" si="269"/>
        <v>0</v>
      </c>
    </row>
    <row r="5731" spans="1:21" x14ac:dyDescent="0.25">
      <c r="A5731" s="3">
        <v>213629</v>
      </c>
      <c r="B5731" s="3">
        <v>0</v>
      </c>
      <c r="C5731" s="3">
        <v>1</v>
      </c>
      <c r="D5731" s="3">
        <v>0</v>
      </c>
      <c r="E5731" s="3">
        <v>20.285714285714299</v>
      </c>
      <c r="F5731" s="3">
        <v>1</v>
      </c>
      <c r="G5731" s="3">
        <v>0</v>
      </c>
      <c r="H5731" s="3">
        <v>17</v>
      </c>
      <c r="I5731" s="3">
        <v>0</v>
      </c>
      <c r="J5731" s="3">
        <v>0</v>
      </c>
      <c r="K5731" s="3">
        <v>0</v>
      </c>
      <c r="L5731" s="3">
        <v>0</v>
      </c>
      <c r="M5731" s="3">
        <v>0</v>
      </c>
      <c r="N5731" s="3">
        <v>0</v>
      </c>
      <c r="O5731" s="3">
        <v>58</v>
      </c>
      <c r="P5731" s="3">
        <v>0</v>
      </c>
      <c r="Q5731" s="3">
        <v>0</v>
      </c>
      <c r="R5731" s="3">
        <v>9</v>
      </c>
      <c r="S5731" s="3">
        <f t="shared" si="267"/>
        <v>1.1384523427171247</v>
      </c>
      <c r="T5731" s="3">
        <f t="shared" si="268"/>
        <v>0.75739537395564682</v>
      </c>
      <c r="U5731" s="3">
        <f t="shared" si="269"/>
        <v>1</v>
      </c>
    </row>
    <row r="5732" spans="1:21" x14ac:dyDescent="0.25">
      <c r="A5732" s="3">
        <v>34577</v>
      </c>
      <c r="B5732" s="3">
        <v>0</v>
      </c>
      <c r="C5732" s="3">
        <v>17</v>
      </c>
      <c r="D5732" s="3">
        <v>28.8571428571429</v>
      </c>
      <c r="E5732" s="3">
        <v>29</v>
      </c>
      <c r="F5732" s="3">
        <v>0</v>
      </c>
      <c r="G5732" s="3">
        <v>0</v>
      </c>
      <c r="H5732" s="3">
        <v>938</v>
      </c>
      <c r="I5732" s="3">
        <v>0</v>
      </c>
      <c r="J5732" s="3">
        <v>32</v>
      </c>
      <c r="K5732" s="3">
        <v>32</v>
      </c>
      <c r="L5732" s="3">
        <v>827</v>
      </c>
      <c r="M5732" s="3">
        <v>633</v>
      </c>
      <c r="N5732" s="3">
        <v>0</v>
      </c>
      <c r="O5732" s="3">
        <v>1433</v>
      </c>
      <c r="P5732" s="3">
        <v>0</v>
      </c>
      <c r="Q5732" s="3">
        <v>0</v>
      </c>
      <c r="R5732" s="3">
        <v>7</v>
      </c>
      <c r="S5732" s="3">
        <f t="shared" si="267"/>
        <v>-2.5127322260490939</v>
      </c>
      <c r="T5732" s="3">
        <f t="shared" si="268"/>
        <v>7.4970409846504688E-2</v>
      </c>
      <c r="U5732" s="3">
        <f t="shared" si="269"/>
        <v>0</v>
      </c>
    </row>
    <row r="5733" spans="1:21" x14ac:dyDescent="0.25">
      <c r="A5733" s="3">
        <v>34651</v>
      </c>
      <c r="B5733" s="3">
        <v>0</v>
      </c>
      <c r="C5733" s="3">
        <v>6</v>
      </c>
      <c r="D5733" s="3">
        <v>23.714285714285701</v>
      </c>
      <c r="E5733" s="3">
        <v>25.571428571428601</v>
      </c>
      <c r="F5733" s="3">
        <v>1</v>
      </c>
      <c r="G5733" s="3">
        <v>0</v>
      </c>
      <c r="H5733" s="3">
        <v>572</v>
      </c>
      <c r="I5733" s="3">
        <v>0</v>
      </c>
      <c r="J5733" s="3">
        <v>10</v>
      </c>
      <c r="K5733" s="3">
        <v>259</v>
      </c>
      <c r="L5733" s="3">
        <v>278</v>
      </c>
      <c r="M5733" s="3">
        <v>357</v>
      </c>
      <c r="N5733" s="3">
        <v>40</v>
      </c>
      <c r="O5733" s="3">
        <v>625</v>
      </c>
      <c r="P5733" s="3">
        <v>0</v>
      </c>
      <c r="Q5733" s="3">
        <v>348</v>
      </c>
      <c r="R5733" s="3">
        <v>9</v>
      </c>
      <c r="S5733" s="3">
        <f t="shared" si="267"/>
        <v>-1.4801048931279912</v>
      </c>
      <c r="T5733" s="3">
        <f t="shared" si="268"/>
        <v>0.18541157632854058</v>
      </c>
      <c r="U5733" s="3">
        <f t="shared" si="269"/>
        <v>0</v>
      </c>
    </row>
    <row r="5734" spans="1:21" x14ac:dyDescent="0.25">
      <c r="A5734" s="3">
        <v>132912</v>
      </c>
      <c r="B5734" s="3">
        <v>0</v>
      </c>
      <c r="C5734" s="3">
        <v>25</v>
      </c>
      <c r="D5734" s="3">
        <v>23.8571428571429</v>
      </c>
      <c r="E5734" s="3">
        <v>30.285714285714299</v>
      </c>
      <c r="F5734" s="3">
        <v>1</v>
      </c>
      <c r="G5734" s="3">
        <v>1</v>
      </c>
      <c r="H5734" s="3">
        <v>732</v>
      </c>
      <c r="I5734" s="3">
        <v>0</v>
      </c>
      <c r="J5734" s="3">
        <v>21</v>
      </c>
      <c r="K5734" s="3">
        <v>72</v>
      </c>
      <c r="L5734" s="3">
        <v>520</v>
      </c>
      <c r="M5734" s="3">
        <v>0</v>
      </c>
      <c r="N5734" s="3">
        <v>12</v>
      </c>
      <c r="O5734" s="3">
        <v>1477</v>
      </c>
      <c r="P5734" s="3">
        <v>0</v>
      </c>
      <c r="Q5734" s="3">
        <v>524</v>
      </c>
      <c r="R5734" s="3">
        <v>2</v>
      </c>
      <c r="S5734" s="3">
        <f t="shared" si="267"/>
        <v>-2.4982891654210508</v>
      </c>
      <c r="T5734" s="3">
        <f t="shared" si="268"/>
        <v>7.5978202947361698E-2</v>
      </c>
      <c r="U5734" s="3">
        <f t="shared" si="269"/>
        <v>0</v>
      </c>
    </row>
    <row r="5735" spans="1:21" x14ac:dyDescent="0.25">
      <c r="A5735" s="3">
        <v>199364</v>
      </c>
      <c r="B5735" s="3">
        <v>1</v>
      </c>
      <c r="C5735" s="3">
        <v>1</v>
      </c>
      <c r="D5735" s="3">
        <v>0</v>
      </c>
      <c r="E5735" s="3">
        <v>19.1428571428571</v>
      </c>
      <c r="F5735" s="3">
        <v>0</v>
      </c>
      <c r="G5735" s="3">
        <v>0</v>
      </c>
      <c r="H5735" s="3">
        <v>24</v>
      </c>
      <c r="I5735" s="3">
        <v>0</v>
      </c>
      <c r="J5735" s="3">
        <v>4</v>
      </c>
      <c r="K5735" s="3">
        <v>0</v>
      </c>
      <c r="L5735" s="3">
        <v>40</v>
      </c>
      <c r="M5735" s="3">
        <v>15</v>
      </c>
      <c r="N5735" s="3">
        <v>0</v>
      </c>
      <c r="O5735" s="3">
        <v>14</v>
      </c>
      <c r="P5735" s="3">
        <v>0</v>
      </c>
      <c r="Q5735" s="3">
        <v>0</v>
      </c>
      <c r="R5735" s="3">
        <v>9</v>
      </c>
      <c r="S5735" s="3">
        <f t="shared" si="267"/>
        <v>1.719872438421628</v>
      </c>
      <c r="T5735" s="3">
        <f t="shared" si="268"/>
        <v>0.84811240487704709</v>
      </c>
      <c r="U5735" s="3">
        <f t="shared" si="269"/>
        <v>1</v>
      </c>
    </row>
    <row r="5736" spans="1:21" x14ac:dyDescent="0.25">
      <c r="A5736" s="3">
        <v>133515</v>
      </c>
      <c r="B5736" s="3">
        <v>0</v>
      </c>
      <c r="C5736" s="3">
        <v>8</v>
      </c>
      <c r="D5736" s="3">
        <v>28</v>
      </c>
      <c r="E5736" s="3">
        <v>29.571428571428601</v>
      </c>
      <c r="F5736" s="3">
        <v>1</v>
      </c>
      <c r="G5736" s="3">
        <v>0</v>
      </c>
      <c r="H5736" s="3">
        <v>686</v>
      </c>
      <c r="I5736" s="3">
        <v>0</v>
      </c>
      <c r="J5736" s="3">
        <v>61</v>
      </c>
      <c r="K5736" s="3">
        <v>101</v>
      </c>
      <c r="L5736" s="3">
        <v>324</v>
      </c>
      <c r="M5736" s="3">
        <v>300</v>
      </c>
      <c r="N5736" s="3">
        <v>0</v>
      </c>
      <c r="O5736" s="3">
        <v>1349</v>
      </c>
      <c r="P5736" s="3">
        <v>0</v>
      </c>
      <c r="Q5736" s="3">
        <v>103</v>
      </c>
      <c r="R5736" s="3">
        <v>4</v>
      </c>
      <c r="S5736" s="3">
        <f t="shared" si="267"/>
        <v>-2.3469491413614678</v>
      </c>
      <c r="T5736" s="3">
        <f t="shared" si="268"/>
        <v>8.7308576624088724E-2</v>
      </c>
      <c r="U5736" s="3">
        <f t="shared" si="269"/>
        <v>0</v>
      </c>
    </row>
    <row r="5737" spans="1:21" x14ac:dyDescent="0.25">
      <c r="A5737" s="3">
        <v>69899</v>
      </c>
      <c r="B5737" s="3">
        <v>0</v>
      </c>
      <c r="C5737" s="3">
        <v>4</v>
      </c>
      <c r="D5737" s="3">
        <v>27.8571428571429</v>
      </c>
      <c r="E5737" s="3">
        <v>29.285714285714299</v>
      </c>
      <c r="F5737" s="3">
        <v>1</v>
      </c>
      <c r="G5737" s="3">
        <v>0</v>
      </c>
      <c r="H5737" s="3">
        <v>238</v>
      </c>
      <c r="I5737" s="3">
        <v>0</v>
      </c>
      <c r="J5737" s="3">
        <v>37</v>
      </c>
      <c r="K5737" s="3">
        <v>0</v>
      </c>
      <c r="L5737" s="3">
        <v>260</v>
      </c>
      <c r="M5737" s="3">
        <v>0</v>
      </c>
      <c r="N5737" s="3">
        <v>0</v>
      </c>
      <c r="O5737" s="3">
        <v>476</v>
      </c>
      <c r="P5737" s="3">
        <v>0</v>
      </c>
      <c r="Q5737" s="3">
        <v>0</v>
      </c>
      <c r="R5737" s="3">
        <v>7</v>
      </c>
      <c r="S5737" s="3">
        <f t="shared" si="267"/>
        <v>-1.8906499668596977</v>
      </c>
      <c r="T5737" s="3">
        <f t="shared" si="268"/>
        <v>0.13117037839468348</v>
      </c>
      <c r="U5737" s="3">
        <f t="shared" si="269"/>
        <v>0</v>
      </c>
    </row>
    <row r="5738" spans="1:21" x14ac:dyDescent="0.25">
      <c r="A5738" s="3">
        <v>8183</v>
      </c>
      <c r="B5738" s="3">
        <v>0</v>
      </c>
      <c r="C5738" s="3">
        <v>17</v>
      </c>
      <c r="D5738" s="3">
        <v>29.571428571428601</v>
      </c>
      <c r="E5738" s="3">
        <v>30</v>
      </c>
      <c r="F5738" s="3">
        <v>0</v>
      </c>
      <c r="G5738" s="3">
        <v>4</v>
      </c>
      <c r="H5738" s="3">
        <v>1165</v>
      </c>
      <c r="I5738" s="3">
        <v>0</v>
      </c>
      <c r="J5738" s="3">
        <v>112</v>
      </c>
      <c r="K5738" s="3">
        <v>0</v>
      </c>
      <c r="L5738" s="3">
        <v>747</v>
      </c>
      <c r="M5738" s="3">
        <v>585</v>
      </c>
      <c r="N5738" s="3">
        <v>0</v>
      </c>
      <c r="O5738" s="3">
        <v>2058</v>
      </c>
      <c r="P5738" s="3">
        <v>171</v>
      </c>
      <c r="Q5738" s="3">
        <v>73</v>
      </c>
      <c r="R5738" s="3">
        <v>10</v>
      </c>
      <c r="S5738" s="3">
        <f t="shared" si="267"/>
        <v>-2.8175559317981662</v>
      </c>
      <c r="T5738" s="3">
        <f t="shared" si="268"/>
        <v>5.6382826398556123E-2</v>
      </c>
      <c r="U5738" s="3">
        <f t="shared" si="269"/>
        <v>0</v>
      </c>
    </row>
    <row r="5739" spans="1:21" x14ac:dyDescent="0.25">
      <c r="A5739" s="3">
        <v>73128</v>
      </c>
      <c r="B5739" s="3">
        <v>0</v>
      </c>
      <c r="C5739" s="3">
        <v>26</v>
      </c>
      <c r="D5739" s="3">
        <v>29</v>
      </c>
      <c r="E5739" s="3">
        <v>29.714285714285701</v>
      </c>
      <c r="F5739" s="3">
        <v>1</v>
      </c>
      <c r="G5739" s="3">
        <v>1</v>
      </c>
      <c r="H5739" s="3">
        <v>2075</v>
      </c>
      <c r="I5739" s="3">
        <v>31</v>
      </c>
      <c r="J5739" s="3">
        <v>198</v>
      </c>
      <c r="K5739" s="3">
        <v>27</v>
      </c>
      <c r="L5739" s="3">
        <v>1931</v>
      </c>
      <c r="M5739" s="3">
        <v>1560</v>
      </c>
      <c r="N5739" s="3">
        <v>45</v>
      </c>
      <c r="O5739" s="3">
        <v>2333</v>
      </c>
      <c r="P5739" s="3">
        <v>0</v>
      </c>
      <c r="Q5739" s="3">
        <v>669</v>
      </c>
      <c r="R5739" s="3">
        <v>5</v>
      </c>
      <c r="S5739" s="3">
        <f t="shared" si="267"/>
        <v>-3.6779093827265754</v>
      </c>
      <c r="T5739" s="3">
        <f t="shared" si="268"/>
        <v>2.4652647149618158E-2</v>
      </c>
      <c r="U5739" s="3">
        <f t="shared" si="269"/>
        <v>0</v>
      </c>
    </row>
    <row r="5740" spans="1:21" x14ac:dyDescent="0.25">
      <c r="A5740" s="3">
        <v>86606</v>
      </c>
      <c r="B5740" s="3">
        <v>0</v>
      </c>
      <c r="C5740" s="3">
        <v>13</v>
      </c>
      <c r="D5740" s="3">
        <v>28.285714285714299</v>
      </c>
      <c r="E5740" s="3">
        <v>29.714285714285701</v>
      </c>
      <c r="F5740" s="3">
        <v>1</v>
      </c>
      <c r="G5740" s="3">
        <v>0</v>
      </c>
      <c r="H5740" s="3">
        <v>1338</v>
      </c>
      <c r="I5740" s="3">
        <v>0</v>
      </c>
      <c r="J5740" s="3">
        <v>138</v>
      </c>
      <c r="K5740" s="3">
        <v>196</v>
      </c>
      <c r="L5740" s="3">
        <v>695</v>
      </c>
      <c r="M5740" s="3">
        <v>373</v>
      </c>
      <c r="N5740" s="3">
        <v>115</v>
      </c>
      <c r="O5740" s="3">
        <v>2450</v>
      </c>
      <c r="P5740" s="3">
        <v>0</v>
      </c>
      <c r="Q5740" s="3">
        <v>524</v>
      </c>
      <c r="R5740" s="3">
        <v>10</v>
      </c>
      <c r="S5740" s="3">
        <f t="shared" si="267"/>
        <v>-2.955958703731703</v>
      </c>
      <c r="T5740" s="3">
        <f t="shared" si="268"/>
        <v>4.9455640992647168E-2</v>
      </c>
      <c r="U5740" s="3">
        <f t="shared" si="269"/>
        <v>0</v>
      </c>
    </row>
    <row r="5741" spans="1:21" x14ac:dyDescent="0.25">
      <c r="A5741" s="3">
        <v>150947</v>
      </c>
      <c r="B5741" s="3">
        <v>0</v>
      </c>
      <c r="C5741" s="3">
        <v>28</v>
      </c>
      <c r="D5741" s="3">
        <v>29.8571428571429</v>
      </c>
      <c r="E5741" s="3">
        <v>30.1428571428571</v>
      </c>
      <c r="F5741" s="3">
        <v>0</v>
      </c>
      <c r="G5741" s="3">
        <v>0</v>
      </c>
      <c r="H5741" s="3">
        <v>2221</v>
      </c>
      <c r="I5741" s="3">
        <v>0</v>
      </c>
      <c r="J5741" s="3">
        <v>359</v>
      </c>
      <c r="K5741" s="3">
        <v>0</v>
      </c>
      <c r="L5741" s="3">
        <v>2533</v>
      </c>
      <c r="M5741" s="3">
        <v>224</v>
      </c>
      <c r="N5741" s="3">
        <v>128</v>
      </c>
      <c r="O5741" s="3">
        <v>3657</v>
      </c>
      <c r="P5741" s="3">
        <v>14</v>
      </c>
      <c r="Q5741" s="3">
        <v>367</v>
      </c>
      <c r="R5741" s="3">
        <v>10</v>
      </c>
      <c r="S5741" s="3">
        <f t="shared" si="267"/>
        <v>-4.0662247023004268</v>
      </c>
      <c r="T5741" s="3">
        <f t="shared" si="268"/>
        <v>1.6853087258917498E-2</v>
      </c>
      <c r="U5741" s="3">
        <f t="shared" si="269"/>
        <v>0</v>
      </c>
    </row>
    <row r="5742" spans="1:21" x14ac:dyDescent="0.25">
      <c r="A5742" s="3">
        <v>47775</v>
      </c>
      <c r="B5742" s="3">
        <v>1</v>
      </c>
      <c r="C5742" s="3">
        <v>3</v>
      </c>
      <c r="D5742" s="3">
        <v>9</v>
      </c>
      <c r="E5742" s="3">
        <v>21.1428571428571</v>
      </c>
      <c r="F5742" s="3">
        <v>1</v>
      </c>
      <c r="G5742" s="3">
        <v>1</v>
      </c>
      <c r="H5742" s="3">
        <v>129</v>
      </c>
      <c r="I5742" s="3">
        <v>0</v>
      </c>
      <c r="J5742" s="3">
        <v>9</v>
      </c>
      <c r="K5742" s="3">
        <v>0</v>
      </c>
      <c r="L5742" s="3">
        <v>66</v>
      </c>
      <c r="M5742" s="3">
        <v>0</v>
      </c>
      <c r="N5742" s="3">
        <v>0</v>
      </c>
      <c r="O5742" s="3">
        <v>352</v>
      </c>
      <c r="P5742" s="3">
        <v>0</v>
      </c>
      <c r="Q5742" s="3">
        <v>0</v>
      </c>
      <c r="R5742" s="3">
        <v>5</v>
      </c>
      <c r="S5742" s="3">
        <f t="shared" si="267"/>
        <v>7.2552411196491473E-3</v>
      </c>
      <c r="T5742" s="3">
        <f t="shared" si="268"/>
        <v>0.50181380232359629</v>
      </c>
      <c r="U5742" s="3">
        <f t="shared" si="269"/>
        <v>1</v>
      </c>
    </row>
    <row r="5743" spans="1:21" x14ac:dyDescent="0.25">
      <c r="A5743" s="3">
        <v>220970</v>
      </c>
      <c r="B5743" s="3">
        <v>1</v>
      </c>
      <c r="C5743" s="3">
        <v>1</v>
      </c>
      <c r="D5743" s="3">
        <v>0</v>
      </c>
      <c r="E5743" s="3">
        <v>26.571428571428601</v>
      </c>
      <c r="F5743" s="3">
        <v>0</v>
      </c>
      <c r="G5743" s="3">
        <v>0</v>
      </c>
      <c r="H5743" s="3">
        <v>19</v>
      </c>
      <c r="I5743" s="3">
        <v>0</v>
      </c>
      <c r="J5743" s="3">
        <v>0</v>
      </c>
      <c r="K5743" s="3">
        <v>0</v>
      </c>
      <c r="L5743" s="3">
        <v>0</v>
      </c>
      <c r="M5743" s="3">
        <v>54</v>
      </c>
      <c r="N5743" s="3">
        <v>0</v>
      </c>
      <c r="O5743" s="3">
        <v>0</v>
      </c>
      <c r="P5743" s="3">
        <v>0</v>
      </c>
      <c r="Q5743" s="3">
        <v>0</v>
      </c>
      <c r="R5743" s="3">
        <v>1</v>
      </c>
      <c r="S5743" s="3">
        <f t="shared" si="267"/>
        <v>2.0522395644314795</v>
      </c>
      <c r="T5743" s="3">
        <f t="shared" si="268"/>
        <v>0.88617371871911921</v>
      </c>
      <c r="U5743" s="3">
        <f t="shared" si="269"/>
        <v>1</v>
      </c>
    </row>
    <row r="5744" spans="1:21" x14ac:dyDescent="0.25">
      <c r="A5744" s="3">
        <v>180193</v>
      </c>
      <c r="B5744" s="3">
        <v>1</v>
      </c>
      <c r="C5744" s="3">
        <v>4</v>
      </c>
      <c r="D5744" s="3">
        <v>26</v>
      </c>
      <c r="E5744" s="3">
        <v>28.1428571428571</v>
      </c>
      <c r="F5744" s="3">
        <v>0</v>
      </c>
      <c r="G5744" s="3">
        <v>0</v>
      </c>
      <c r="H5744" s="3">
        <v>176</v>
      </c>
      <c r="I5744" s="3">
        <v>0</v>
      </c>
      <c r="J5744" s="3">
        <v>43</v>
      </c>
      <c r="K5744" s="3">
        <v>0</v>
      </c>
      <c r="L5744" s="3">
        <v>108</v>
      </c>
      <c r="M5744" s="3">
        <v>11</v>
      </c>
      <c r="N5744" s="3">
        <v>0</v>
      </c>
      <c r="O5744" s="3">
        <v>411</v>
      </c>
      <c r="P5744" s="3">
        <v>0</v>
      </c>
      <c r="Q5744" s="3">
        <v>0</v>
      </c>
      <c r="R5744" s="3">
        <v>4</v>
      </c>
      <c r="S5744" s="3">
        <f t="shared" si="267"/>
        <v>-1.0902238128657233</v>
      </c>
      <c r="T5744" s="3">
        <f t="shared" si="268"/>
        <v>0.25157613531392992</v>
      </c>
      <c r="U5744" s="3">
        <f t="shared" si="269"/>
        <v>0</v>
      </c>
    </row>
    <row r="5745" spans="1:21" x14ac:dyDescent="0.25">
      <c r="A5745" s="3">
        <v>11524</v>
      </c>
      <c r="B5745" s="3">
        <v>0</v>
      </c>
      <c r="C5745" s="3">
        <v>13</v>
      </c>
      <c r="D5745" s="3">
        <v>28.285714285714299</v>
      </c>
      <c r="E5745" s="3">
        <v>29.428571428571399</v>
      </c>
      <c r="F5745" s="3">
        <v>0</v>
      </c>
      <c r="G5745" s="3">
        <v>0</v>
      </c>
      <c r="H5745" s="3">
        <v>887</v>
      </c>
      <c r="I5745" s="3">
        <v>0</v>
      </c>
      <c r="J5745" s="3">
        <v>59</v>
      </c>
      <c r="K5745" s="3">
        <v>124</v>
      </c>
      <c r="L5745" s="3">
        <v>679</v>
      </c>
      <c r="M5745" s="3">
        <v>52</v>
      </c>
      <c r="N5745" s="3">
        <v>71</v>
      </c>
      <c r="O5745" s="3">
        <v>1700</v>
      </c>
      <c r="P5745" s="3">
        <v>36</v>
      </c>
      <c r="Q5745" s="3">
        <v>208</v>
      </c>
      <c r="R5745" s="3">
        <v>10</v>
      </c>
      <c r="S5745" s="3">
        <f t="shared" si="267"/>
        <v>-2.1522013467519789</v>
      </c>
      <c r="T5745" s="3">
        <f t="shared" si="268"/>
        <v>0.10412569468743799</v>
      </c>
      <c r="U5745" s="3">
        <f t="shared" si="269"/>
        <v>0</v>
      </c>
    </row>
    <row r="5746" spans="1:21" x14ac:dyDescent="0.25">
      <c r="A5746" s="3">
        <v>108693</v>
      </c>
      <c r="B5746" s="3">
        <v>0</v>
      </c>
      <c r="C5746" s="3">
        <v>31</v>
      </c>
      <c r="D5746" s="3">
        <v>30</v>
      </c>
      <c r="E5746" s="3">
        <v>30.1428571428571</v>
      </c>
      <c r="F5746" s="3">
        <v>0</v>
      </c>
      <c r="G5746" s="3">
        <v>6</v>
      </c>
      <c r="H5746" s="3">
        <v>1740</v>
      </c>
      <c r="I5746" s="3">
        <v>0</v>
      </c>
      <c r="J5746" s="3">
        <v>67</v>
      </c>
      <c r="K5746" s="3">
        <v>63</v>
      </c>
      <c r="L5746" s="3">
        <v>1401</v>
      </c>
      <c r="M5746" s="3">
        <v>15</v>
      </c>
      <c r="N5746" s="3">
        <v>36</v>
      </c>
      <c r="O5746" s="3">
        <v>3824</v>
      </c>
      <c r="P5746" s="3">
        <v>237</v>
      </c>
      <c r="Q5746" s="3">
        <v>0</v>
      </c>
      <c r="R5746" s="3">
        <v>6</v>
      </c>
      <c r="S5746" s="3">
        <f t="shared" si="267"/>
        <v>-4.0326455102948975</v>
      </c>
      <c r="T5746" s="3">
        <f t="shared" si="268"/>
        <v>1.7418584238429638E-2</v>
      </c>
      <c r="U5746" s="3">
        <f t="shared" si="269"/>
        <v>0</v>
      </c>
    </row>
    <row r="5747" spans="1:21" x14ac:dyDescent="0.25">
      <c r="A5747" s="3">
        <v>120522</v>
      </c>
      <c r="B5747" s="3">
        <v>0</v>
      </c>
      <c r="C5747" s="3">
        <v>11</v>
      </c>
      <c r="D5747" s="3">
        <v>17</v>
      </c>
      <c r="E5747" s="3">
        <v>30.285714285714299</v>
      </c>
      <c r="F5747" s="3">
        <v>0</v>
      </c>
      <c r="G5747" s="3">
        <v>0</v>
      </c>
      <c r="H5747" s="3">
        <v>508</v>
      </c>
      <c r="I5747" s="3">
        <v>0</v>
      </c>
      <c r="J5747" s="3">
        <v>52</v>
      </c>
      <c r="K5747" s="3">
        <v>4</v>
      </c>
      <c r="L5747" s="3">
        <v>346</v>
      </c>
      <c r="M5747" s="3">
        <v>0</v>
      </c>
      <c r="N5747" s="3">
        <v>45</v>
      </c>
      <c r="O5747" s="3">
        <v>1194</v>
      </c>
      <c r="P5747" s="3">
        <v>0</v>
      </c>
      <c r="Q5747" s="3">
        <v>6</v>
      </c>
      <c r="R5747" s="3">
        <v>8</v>
      </c>
      <c r="S5747" s="3">
        <f t="shared" si="267"/>
        <v>-0.7158864817684667</v>
      </c>
      <c r="T5747" s="3">
        <f t="shared" si="268"/>
        <v>0.32829945002487065</v>
      </c>
      <c r="U5747" s="3">
        <f t="shared" si="269"/>
        <v>0</v>
      </c>
    </row>
    <row r="5748" spans="1:21" x14ac:dyDescent="0.25">
      <c r="A5748" s="3">
        <v>228890</v>
      </c>
      <c r="B5748" s="3">
        <v>0</v>
      </c>
      <c r="C5748" s="3">
        <v>15</v>
      </c>
      <c r="D5748" s="3">
        <v>27.8571428571429</v>
      </c>
      <c r="E5748" s="3">
        <v>29.428571428571399</v>
      </c>
      <c r="F5748" s="3">
        <v>1</v>
      </c>
      <c r="G5748" s="3">
        <v>2</v>
      </c>
      <c r="H5748" s="3">
        <v>634</v>
      </c>
      <c r="I5748" s="3">
        <v>0</v>
      </c>
      <c r="J5748" s="3">
        <v>36</v>
      </c>
      <c r="K5748" s="3">
        <v>30</v>
      </c>
      <c r="L5748" s="3">
        <v>290</v>
      </c>
      <c r="M5748" s="3">
        <v>186</v>
      </c>
      <c r="N5748" s="3">
        <v>5</v>
      </c>
      <c r="O5748" s="3">
        <v>1355</v>
      </c>
      <c r="P5748" s="3">
        <v>55</v>
      </c>
      <c r="Q5748" s="3">
        <v>159</v>
      </c>
      <c r="R5748" s="3">
        <v>5</v>
      </c>
      <c r="S5748" s="3">
        <f t="shared" si="267"/>
        <v>-2.5384007781993763</v>
      </c>
      <c r="T5748" s="3">
        <f t="shared" si="268"/>
        <v>7.3209606525415166E-2</v>
      </c>
      <c r="U5748" s="3">
        <f t="shared" si="269"/>
        <v>0</v>
      </c>
    </row>
    <row r="5749" spans="1:21" x14ac:dyDescent="0.25">
      <c r="A5749" s="3">
        <v>86920</v>
      </c>
      <c r="B5749" s="3">
        <v>1</v>
      </c>
      <c r="C5749" s="3">
        <v>3</v>
      </c>
      <c r="D5749" s="3">
        <v>4</v>
      </c>
      <c r="E5749" s="3">
        <v>25</v>
      </c>
      <c r="F5749" s="3">
        <v>1</v>
      </c>
      <c r="G5749" s="3">
        <v>0</v>
      </c>
      <c r="H5749" s="3">
        <v>158</v>
      </c>
      <c r="I5749" s="3">
        <v>0</v>
      </c>
      <c r="J5749" s="3">
        <v>23</v>
      </c>
      <c r="K5749" s="3">
        <v>0</v>
      </c>
      <c r="L5749" s="3">
        <v>136</v>
      </c>
      <c r="M5749" s="3">
        <v>5</v>
      </c>
      <c r="N5749" s="3">
        <v>2</v>
      </c>
      <c r="O5749" s="3">
        <v>287</v>
      </c>
      <c r="P5749" s="3">
        <v>32</v>
      </c>
      <c r="Q5749" s="3">
        <v>43</v>
      </c>
      <c r="R5749" s="3">
        <v>9</v>
      </c>
      <c r="S5749" s="3">
        <f t="shared" si="267"/>
        <v>0.77520537910216381</v>
      </c>
      <c r="T5749" s="3">
        <f t="shared" si="268"/>
        <v>0.68464584456729061</v>
      </c>
      <c r="U5749" s="3">
        <f t="shared" si="269"/>
        <v>1</v>
      </c>
    </row>
    <row r="5750" spans="1:21" x14ac:dyDescent="0.25">
      <c r="A5750" s="3">
        <v>113579</v>
      </c>
      <c r="B5750" s="3">
        <v>0</v>
      </c>
      <c r="C5750" s="3">
        <v>1</v>
      </c>
      <c r="D5750" s="3">
        <v>0</v>
      </c>
      <c r="E5750" s="3">
        <v>23.571428571428601</v>
      </c>
      <c r="F5750" s="3">
        <v>1</v>
      </c>
      <c r="G5750" s="3">
        <v>0</v>
      </c>
      <c r="H5750" s="3">
        <v>39</v>
      </c>
      <c r="I5750" s="3">
        <v>0</v>
      </c>
      <c r="J5750" s="3">
        <v>8</v>
      </c>
      <c r="K5750" s="3">
        <v>4</v>
      </c>
      <c r="L5750" s="3">
        <v>101</v>
      </c>
      <c r="M5750" s="3">
        <v>0</v>
      </c>
      <c r="N5750" s="3">
        <v>0</v>
      </c>
      <c r="O5750" s="3">
        <v>9</v>
      </c>
      <c r="P5750" s="3">
        <v>0</v>
      </c>
      <c r="Q5750" s="3">
        <v>0</v>
      </c>
      <c r="R5750" s="3">
        <v>9</v>
      </c>
      <c r="S5750" s="3">
        <f t="shared" si="267"/>
        <v>1.3085864160926324</v>
      </c>
      <c r="T5750" s="3">
        <f t="shared" si="268"/>
        <v>0.78727651600223281</v>
      </c>
      <c r="U5750" s="3">
        <f t="shared" si="269"/>
        <v>1</v>
      </c>
    </row>
    <row r="5751" spans="1:21" x14ac:dyDescent="0.25">
      <c r="A5751" s="3">
        <v>225962</v>
      </c>
      <c r="B5751" s="3">
        <v>1</v>
      </c>
      <c r="C5751" s="3">
        <v>2</v>
      </c>
      <c r="D5751" s="3">
        <v>3</v>
      </c>
      <c r="E5751" s="3">
        <v>27.428571428571399</v>
      </c>
      <c r="F5751" s="3">
        <v>0</v>
      </c>
      <c r="G5751" s="3">
        <v>0</v>
      </c>
      <c r="H5751" s="3">
        <v>54</v>
      </c>
      <c r="I5751" s="3">
        <v>0</v>
      </c>
      <c r="J5751" s="3">
        <v>14</v>
      </c>
      <c r="K5751" s="3">
        <v>4</v>
      </c>
      <c r="L5751" s="3">
        <v>33</v>
      </c>
      <c r="M5751" s="3">
        <v>2</v>
      </c>
      <c r="N5751" s="3">
        <v>0</v>
      </c>
      <c r="O5751" s="3">
        <v>123</v>
      </c>
      <c r="P5751" s="3">
        <v>0</v>
      </c>
      <c r="Q5751" s="3">
        <v>0</v>
      </c>
      <c r="R5751" s="3">
        <v>6</v>
      </c>
      <c r="S5751" s="3">
        <f t="shared" si="267"/>
        <v>1.5967038945376202</v>
      </c>
      <c r="T5751" s="3">
        <f t="shared" si="268"/>
        <v>0.83155720465244232</v>
      </c>
      <c r="U5751" s="3">
        <f t="shared" si="269"/>
        <v>1</v>
      </c>
    </row>
    <row r="5752" spans="1:21" x14ac:dyDescent="0.25">
      <c r="A5752" s="3">
        <v>11549</v>
      </c>
      <c r="B5752" s="3">
        <v>0</v>
      </c>
      <c r="C5752" s="3">
        <v>2</v>
      </c>
      <c r="D5752" s="3">
        <v>5.8571428571428603</v>
      </c>
      <c r="E5752" s="3">
        <v>19</v>
      </c>
      <c r="F5752" s="3">
        <v>0</v>
      </c>
      <c r="G5752" s="3">
        <v>0</v>
      </c>
      <c r="H5752" s="3">
        <v>130</v>
      </c>
      <c r="I5752" s="3">
        <v>0</v>
      </c>
      <c r="J5752" s="3">
        <v>3</v>
      </c>
      <c r="K5752" s="3">
        <v>40</v>
      </c>
      <c r="L5752" s="3">
        <v>71</v>
      </c>
      <c r="M5752" s="3">
        <v>27</v>
      </c>
      <c r="N5752" s="3">
        <v>0</v>
      </c>
      <c r="O5752" s="3">
        <v>260</v>
      </c>
      <c r="P5752" s="3">
        <v>0</v>
      </c>
      <c r="Q5752" s="3">
        <v>25</v>
      </c>
      <c r="R5752" s="3">
        <v>5</v>
      </c>
      <c r="S5752" s="3">
        <f t="shared" si="267"/>
        <v>0.97792376218821708</v>
      </c>
      <c r="T5752" s="3">
        <f t="shared" si="268"/>
        <v>0.72669605117626712</v>
      </c>
      <c r="U5752" s="3">
        <f t="shared" si="269"/>
        <v>1</v>
      </c>
    </row>
    <row r="5753" spans="1:21" x14ac:dyDescent="0.25">
      <c r="A5753" s="3">
        <v>163888</v>
      </c>
      <c r="B5753" s="3">
        <v>0</v>
      </c>
      <c r="C5753" s="3">
        <v>17</v>
      </c>
      <c r="D5753" s="3">
        <v>28.714285714285701</v>
      </c>
      <c r="E5753" s="3">
        <v>29.571428571428601</v>
      </c>
      <c r="F5753" s="3">
        <v>1</v>
      </c>
      <c r="G5753" s="3">
        <v>0</v>
      </c>
      <c r="H5753" s="3">
        <v>942</v>
      </c>
      <c r="I5753" s="3">
        <v>0</v>
      </c>
      <c r="J5753" s="3">
        <v>235</v>
      </c>
      <c r="K5753" s="3">
        <v>6</v>
      </c>
      <c r="L5753" s="3">
        <v>1059</v>
      </c>
      <c r="M5753" s="3">
        <v>402</v>
      </c>
      <c r="N5753" s="3">
        <v>6</v>
      </c>
      <c r="O5753" s="3">
        <v>1146</v>
      </c>
      <c r="P5753" s="3">
        <v>53</v>
      </c>
      <c r="Q5753" s="3">
        <v>129</v>
      </c>
      <c r="R5753" s="3">
        <v>8</v>
      </c>
      <c r="S5753" s="3">
        <f t="shared" si="267"/>
        <v>-2.896678440785073</v>
      </c>
      <c r="T5753" s="3">
        <f t="shared" si="268"/>
        <v>5.2318004067599691E-2</v>
      </c>
      <c r="U5753" s="3">
        <f t="shared" si="269"/>
        <v>0</v>
      </c>
    </row>
    <row r="5754" spans="1:21" x14ac:dyDescent="0.25">
      <c r="A5754" s="3">
        <v>128123</v>
      </c>
      <c r="B5754" s="3">
        <v>1</v>
      </c>
      <c r="C5754" s="3">
        <v>1</v>
      </c>
      <c r="D5754" s="3">
        <v>0</v>
      </c>
      <c r="E5754" s="3">
        <v>29.428571428571399</v>
      </c>
      <c r="F5754" s="3">
        <v>1</v>
      </c>
      <c r="G5754" s="3">
        <v>0</v>
      </c>
      <c r="H5754" s="3">
        <v>35</v>
      </c>
      <c r="I5754" s="3">
        <v>0</v>
      </c>
      <c r="J5754" s="3">
        <v>3</v>
      </c>
      <c r="K5754" s="3">
        <v>0</v>
      </c>
      <c r="L5754" s="3">
        <v>23</v>
      </c>
      <c r="M5754" s="3">
        <v>0</v>
      </c>
      <c r="N5754" s="3">
        <v>0</v>
      </c>
      <c r="O5754" s="3">
        <v>89</v>
      </c>
      <c r="P5754" s="3">
        <v>0</v>
      </c>
      <c r="Q5754" s="3">
        <v>0</v>
      </c>
      <c r="R5754" s="3">
        <v>9</v>
      </c>
      <c r="S5754" s="3">
        <f t="shared" si="267"/>
        <v>1.4992581805037994</v>
      </c>
      <c r="T5754" s="3">
        <f t="shared" si="268"/>
        <v>0.8174638103818066</v>
      </c>
      <c r="U5754" s="3">
        <f t="shared" si="269"/>
        <v>1</v>
      </c>
    </row>
    <row r="5755" spans="1:21" x14ac:dyDescent="0.25">
      <c r="A5755" s="3">
        <v>16354</v>
      </c>
      <c r="B5755" s="3">
        <v>1</v>
      </c>
      <c r="C5755" s="3">
        <v>2</v>
      </c>
      <c r="D5755" s="3">
        <v>1</v>
      </c>
      <c r="E5755" s="3">
        <v>25.428571428571399</v>
      </c>
      <c r="F5755" s="3">
        <v>1</v>
      </c>
      <c r="G5755" s="3">
        <v>0</v>
      </c>
      <c r="H5755" s="3">
        <v>38</v>
      </c>
      <c r="I5755" s="3">
        <v>0</v>
      </c>
      <c r="J5755" s="3">
        <v>0</v>
      </c>
      <c r="K5755" s="3">
        <v>0</v>
      </c>
      <c r="L5755" s="3">
        <v>28</v>
      </c>
      <c r="M5755" s="3">
        <v>12</v>
      </c>
      <c r="N5755" s="3">
        <v>0</v>
      </c>
      <c r="O5755" s="3">
        <v>70</v>
      </c>
      <c r="P5755" s="3">
        <v>0</v>
      </c>
      <c r="Q5755" s="3">
        <v>22</v>
      </c>
      <c r="R5755" s="3">
        <v>10</v>
      </c>
      <c r="S5755" s="3">
        <f t="shared" si="267"/>
        <v>1.2217594907680831</v>
      </c>
      <c r="T5755" s="3">
        <f t="shared" si="268"/>
        <v>0.77237303888917774</v>
      </c>
      <c r="U5755" s="3">
        <f t="shared" si="269"/>
        <v>1</v>
      </c>
    </row>
    <row r="5756" spans="1:21" x14ac:dyDescent="0.25">
      <c r="A5756" s="3">
        <v>212503</v>
      </c>
      <c r="B5756" s="3">
        <v>0</v>
      </c>
      <c r="C5756" s="3">
        <v>4</v>
      </c>
      <c r="D5756" s="3">
        <v>24.571428571428601</v>
      </c>
      <c r="E5756" s="3">
        <v>27.571428571428601</v>
      </c>
      <c r="F5756" s="3">
        <v>0</v>
      </c>
      <c r="G5756" s="3">
        <v>0</v>
      </c>
      <c r="H5756" s="3">
        <v>63</v>
      </c>
      <c r="I5756" s="3">
        <v>0</v>
      </c>
      <c r="J5756" s="3">
        <v>2</v>
      </c>
      <c r="K5756" s="3">
        <v>36</v>
      </c>
      <c r="L5756" s="3">
        <v>3</v>
      </c>
      <c r="M5756" s="3">
        <v>37</v>
      </c>
      <c r="N5756" s="3">
        <v>0</v>
      </c>
      <c r="O5756" s="3">
        <v>59</v>
      </c>
      <c r="P5756" s="3">
        <v>0</v>
      </c>
      <c r="Q5756" s="3">
        <v>106</v>
      </c>
      <c r="R5756" s="3">
        <v>10</v>
      </c>
      <c r="S5756" s="3">
        <f t="shared" si="267"/>
        <v>-0.7882152313327524</v>
      </c>
      <c r="T5756" s="3">
        <f t="shared" si="268"/>
        <v>0.31255202227063011</v>
      </c>
      <c r="U5756" s="3">
        <f t="shared" si="269"/>
        <v>0</v>
      </c>
    </row>
    <row r="5757" spans="1:21" x14ac:dyDescent="0.25">
      <c r="A5757" s="3">
        <v>96121</v>
      </c>
      <c r="B5757" s="3">
        <v>0</v>
      </c>
      <c r="C5757" s="3">
        <v>6</v>
      </c>
      <c r="D5757" s="3">
        <v>20</v>
      </c>
      <c r="E5757" s="3">
        <v>21.571428571428601</v>
      </c>
      <c r="F5757" s="3">
        <v>0</v>
      </c>
      <c r="G5757" s="3">
        <v>0</v>
      </c>
      <c r="H5757" s="3">
        <v>304</v>
      </c>
      <c r="I5757" s="3">
        <v>0</v>
      </c>
      <c r="J5757" s="3">
        <v>0</v>
      </c>
      <c r="K5757" s="3">
        <v>0</v>
      </c>
      <c r="L5757" s="3">
        <v>36</v>
      </c>
      <c r="M5757" s="3">
        <v>0</v>
      </c>
      <c r="N5757" s="3">
        <v>0</v>
      </c>
      <c r="O5757" s="3">
        <v>975</v>
      </c>
      <c r="P5757" s="3">
        <v>0</v>
      </c>
      <c r="Q5757" s="3">
        <v>0</v>
      </c>
      <c r="R5757" s="3">
        <v>9</v>
      </c>
      <c r="S5757" s="3">
        <f t="shared" si="267"/>
        <v>-1.0808295783739308</v>
      </c>
      <c r="T5757" s="3">
        <f t="shared" si="268"/>
        <v>0.25334905876143621</v>
      </c>
      <c r="U5757" s="3">
        <f t="shared" si="269"/>
        <v>0</v>
      </c>
    </row>
    <row r="5758" spans="1:21" x14ac:dyDescent="0.25">
      <c r="A5758" s="3">
        <v>36582</v>
      </c>
      <c r="B5758" s="3">
        <v>1</v>
      </c>
      <c r="C5758" s="3">
        <v>2</v>
      </c>
      <c r="D5758" s="3">
        <v>5.8571428571428603</v>
      </c>
      <c r="E5758" s="3">
        <v>21.285714285714299</v>
      </c>
      <c r="F5758" s="3">
        <v>1</v>
      </c>
      <c r="G5758" s="3">
        <v>0</v>
      </c>
      <c r="H5758" s="3">
        <v>103</v>
      </c>
      <c r="I5758" s="3">
        <v>0</v>
      </c>
      <c r="J5758" s="3">
        <v>10</v>
      </c>
      <c r="K5758" s="3">
        <v>24</v>
      </c>
      <c r="L5758" s="3">
        <v>34</v>
      </c>
      <c r="M5758" s="3">
        <v>45</v>
      </c>
      <c r="N5758" s="3">
        <v>0</v>
      </c>
      <c r="O5758" s="3">
        <v>193</v>
      </c>
      <c r="P5758" s="3">
        <v>0</v>
      </c>
      <c r="Q5758" s="3">
        <v>41</v>
      </c>
      <c r="R5758" s="3">
        <v>10</v>
      </c>
      <c r="S5758" s="3">
        <f t="shared" si="267"/>
        <v>0.46768218717298526</v>
      </c>
      <c r="T5758" s="3">
        <f t="shared" si="268"/>
        <v>0.61483501467107349</v>
      </c>
      <c r="U5758" s="3">
        <f t="shared" si="269"/>
        <v>1</v>
      </c>
    </row>
    <row r="5759" spans="1:21" x14ac:dyDescent="0.25">
      <c r="A5759" s="3">
        <v>23249</v>
      </c>
      <c r="B5759" s="3">
        <v>0</v>
      </c>
      <c r="C5759" s="3">
        <v>9</v>
      </c>
      <c r="D5759" s="3">
        <v>21.714285714285701</v>
      </c>
      <c r="E5759" s="3">
        <v>23.1428571428571</v>
      </c>
      <c r="F5759" s="3">
        <v>0</v>
      </c>
      <c r="G5759" s="3">
        <v>0</v>
      </c>
      <c r="H5759" s="3">
        <v>249</v>
      </c>
      <c r="I5759" s="3">
        <v>0</v>
      </c>
      <c r="J5759" s="3">
        <v>26</v>
      </c>
      <c r="K5759" s="3">
        <v>64</v>
      </c>
      <c r="L5759" s="3">
        <v>150</v>
      </c>
      <c r="M5759" s="3">
        <v>81</v>
      </c>
      <c r="N5759" s="3">
        <v>6</v>
      </c>
      <c r="O5759" s="3">
        <v>417</v>
      </c>
      <c r="P5759" s="3">
        <v>0</v>
      </c>
      <c r="Q5759" s="3">
        <v>84</v>
      </c>
      <c r="R5759" s="3">
        <v>7</v>
      </c>
      <c r="S5759" s="3">
        <f t="shared" si="267"/>
        <v>-1.0363582145848829</v>
      </c>
      <c r="T5759" s="3">
        <f t="shared" si="268"/>
        <v>0.2618532898462903</v>
      </c>
      <c r="U5759" s="3">
        <f t="shared" si="269"/>
        <v>0</v>
      </c>
    </row>
    <row r="5760" spans="1:21" x14ac:dyDescent="0.25">
      <c r="A5760" s="3">
        <v>141626</v>
      </c>
      <c r="B5760" s="3">
        <v>0</v>
      </c>
      <c r="C5760" s="3">
        <v>18</v>
      </c>
      <c r="D5760" s="3">
        <v>21.428571428571399</v>
      </c>
      <c r="E5760" s="3">
        <v>29.714285714285701</v>
      </c>
      <c r="F5760" s="3">
        <v>0</v>
      </c>
      <c r="G5760" s="3">
        <v>0</v>
      </c>
      <c r="H5760" s="3">
        <v>846</v>
      </c>
      <c r="I5760" s="3">
        <v>0</v>
      </c>
      <c r="J5760" s="3">
        <v>78</v>
      </c>
      <c r="K5760" s="3">
        <v>109</v>
      </c>
      <c r="L5760" s="3">
        <v>537</v>
      </c>
      <c r="M5760" s="3">
        <v>430</v>
      </c>
      <c r="N5760" s="3">
        <v>0</v>
      </c>
      <c r="O5760" s="3">
        <v>1480</v>
      </c>
      <c r="P5760" s="3">
        <v>0</v>
      </c>
      <c r="Q5760" s="3">
        <v>92</v>
      </c>
      <c r="R5760" s="3">
        <v>3</v>
      </c>
      <c r="S5760" s="3">
        <f t="shared" si="267"/>
        <v>-1.5347426936726689</v>
      </c>
      <c r="T5760" s="3">
        <f t="shared" si="268"/>
        <v>0.177300832512996</v>
      </c>
      <c r="U5760" s="3">
        <f t="shared" si="269"/>
        <v>0</v>
      </c>
    </row>
    <row r="5761" spans="1:21" x14ac:dyDescent="0.25">
      <c r="A5761" s="3">
        <v>16771</v>
      </c>
      <c r="B5761" s="3">
        <v>1</v>
      </c>
      <c r="C5761" s="3">
        <v>2</v>
      </c>
      <c r="D5761" s="3">
        <v>8.5714285714285694</v>
      </c>
      <c r="E5761" s="3">
        <v>25.571428571428601</v>
      </c>
      <c r="F5761" s="3">
        <v>1</v>
      </c>
      <c r="G5761" s="3">
        <v>0</v>
      </c>
      <c r="H5761" s="3">
        <v>36</v>
      </c>
      <c r="I5761" s="3">
        <v>0</v>
      </c>
      <c r="J5761" s="3">
        <v>0</v>
      </c>
      <c r="K5761" s="3">
        <v>0</v>
      </c>
      <c r="L5761" s="3">
        <v>12</v>
      </c>
      <c r="M5761" s="3">
        <v>40</v>
      </c>
      <c r="N5761" s="3">
        <v>0</v>
      </c>
      <c r="O5761" s="3">
        <v>59</v>
      </c>
      <c r="P5761" s="3">
        <v>0</v>
      </c>
      <c r="Q5761" s="3">
        <v>0</v>
      </c>
      <c r="R5761" s="3">
        <v>10</v>
      </c>
      <c r="S5761" s="3">
        <f t="shared" si="267"/>
        <v>0.39437117660972376</v>
      </c>
      <c r="T5761" s="3">
        <f t="shared" si="268"/>
        <v>0.59733452672035114</v>
      </c>
      <c r="U5761" s="3">
        <f t="shared" si="269"/>
        <v>1</v>
      </c>
    </row>
    <row r="5762" spans="1:21" x14ac:dyDescent="0.25">
      <c r="A5762" s="3">
        <v>43736</v>
      </c>
      <c r="B5762" s="3">
        <v>0</v>
      </c>
      <c r="C5762" s="3">
        <v>1</v>
      </c>
      <c r="D5762" s="3">
        <v>0</v>
      </c>
      <c r="E5762" s="3">
        <v>24.285714285714299</v>
      </c>
      <c r="F5762" s="3">
        <v>0</v>
      </c>
      <c r="G5762" s="3">
        <v>0</v>
      </c>
      <c r="H5762" s="3">
        <v>55</v>
      </c>
      <c r="I5762" s="3">
        <v>0</v>
      </c>
      <c r="J5762" s="3">
        <v>0</v>
      </c>
      <c r="K5762" s="3">
        <v>0</v>
      </c>
      <c r="L5762" s="3">
        <v>11</v>
      </c>
      <c r="M5762" s="3">
        <v>0</v>
      </c>
      <c r="N5762" s="3">
        <v>0</v>
      </c>
      <c r="O5762" s="3">
        <v>160</v>
      </c>
      <c r="P5762" s="3">
        <v>0</v>
      </c>
      <c r="Q5762" s="3">
        <v>26</v>
      </c>
      <c r="R5762" s="3">
        <v>6</v>
      </c>
      <c r="S5762" s="3">
        <f t="shared" si="267"/>
        <v>1.7962121256961672</v>
      </c>
      <c r="T5762" s="3">
        <f t="shared" si="268"/>
        <v>0.85768721382971791</v>
      </c>
      <c r="U5762" s="3">
        <f t="shared" si="269"/>
        <v>1</v>
      </c>
    </row>
    <row r="5763" spans="1:21" x14ac:dyDescent="0.25">
      <c r="A5763" s="3">
        <v>228125</v>
      </c>
      <c r="B5763" s="3">
        <v>0</v>
      </c>
      <c r="C5763" s="3">
        <v>7</v>
      </c>
      <c r="D5763" s="3">
        <v>10.8571428571429</v>
      </c>
      <c r="E5763" s="3">
        <v>24</v>
      </c>
      <c r="F5763" s="3">
        <v>1</v>
      </c>
      <c r="G5763" s="3">
        <v>0</v>
      </c>
      <c r="H5763" s="3">
        <v>374</v>
      </c>
      <c r="I5763" s="3">
        <v>0</v>
      </c>
      <c r="J5763" s="3">
        <v>20</v>
      </c>
      <c r="K5763" s="3">
        <v>30</v>
      </c>
      <c r="L5763" s="3">
        <v>124</v>
      </c>
      <c r="M5763" s="3">
        <v>53</v>
      </c>
      <c r="N5763" s="3">
        <v>3</v>
      </c>
      <c r="O5763" s="3">
        <v>950</v>
      </c>
      <c r="P5763" s="3">
        <v>0</v>
      </c>
      <c r="Q5763" s="3">
        <v>70</v>
      </c>
      <c r="R5763" s="3">
        <v>6</v>
      </c>
      <c r="S5763" s="3">
        <f t="shared" si="267"/>
        <v>-0.40788964068320199</v>
      </c>
      <c r="T5763" s="3">
        <f t="shared" si="268"/>
        <v>0.39941825351329785</v>
      </c>
      <c r="U5763" s="3">
        <f t="shared" si="269"/>
        <v>0</v>
      </c>
    </row>
    <row r="5764" spans="1:21" x14ac:dyDescent="0.25">
      <c r="A5764" s="3">
        <v>110395</v>
      </c>
      <c r="B5764" s="3">
        <v>1</v>
      </c>
      <c r="C5764" s="3">
        <v>2</v>
      </c>
      <c r="D5764" s="3">
        <v>12.1428571428571</v>
      </c>
      <c r="E5764" s="3">
        <v>27.714285714285701</v>
      </c>
      <c r="F5764" s="3">
        <v>0</v>
      </c>
      <c r="G5764" s="3">
        <v>0</v>
      </c>
      <c r="H5764" s="3">
        <v>84</v>
      </c>
      <c r="I5764" s="3">
        <v>0</v>
      </c>
      <c r="J5764" s="3">
        <v>3</v>
      </c>
      <c r="K5764" s="3">
        <v>0</v>
      </c>
      <c r="L5764" s="3">
        <v>90</v>
      </c>
      <c r="M5764" s="3">
        <v>0</v>
      </c>
      <c r="N5764" s="3">
        <v>0</v>
      </c>
      <c r="O5764" s="3">
        <v>183</v>
      </c>
      <c r="P5764" s="3">
        <v>0</v>
      </c>
      <c r="Q5764" s="3">
        <v>0</v>
      </c>
      <c r="R5764" s="3">
        <v>5</v>
      </c>
      <c r="S5764" s="3">
        <f t="shared" si="267"/>
        <v>0.51906078438215031</v>
      </c>
      <c r="T5764" s="3">
        <f t="shared" si="268"/>
        <v>0.62692812007536147</v>
      </c>
      <c r="U5764" s="3">
        <f t="shared" si="269"/>
        <v>1</v>
      </c>
    </row>
    <row r="5765" spans="1:21" x14ac:dyDescent="0.25">
      <c r="A5765" s="3">
        <v>116640</v>
      </c>
      <c r="B5765" s="3">
        <v>0</v>
      </c>
      <c r="C5765" s="3">
        <v>15</v>
      </c>
      <c r="D5765" s="3">
        <v>28</v>
      </c>
      <c r="E5765" s="3">
        <v>28.714285714285701</v>
      </c>
      <c r="F5765" s="3">
        <v>1</v>
      </c>
      <c r="G5765" s="3">
        <v>0</v>
      </c>
      <c r="H5765" s="3">
        <v>668</v>
      </c>
      <c r="I5765" s="3">
        <v>0</v>
      </c>
      <c r="J5765" s="3">
        <v>67</v>
      </c>
      <c r="K5765" s="3">
        <v>9</v>
      </c>
      <c r="L5765" s="3">
        <v>581</v>
      </c>
      <c r="M5765" s="3">
        <v>25</v>
      </c>
      <c r="N5765" s="3">
        <v>101</v>
      </c>
      <c r="O5765" s="3">
        <v>893</v>
      </c>
      <c r="P5765" s="3">
        <v>0</v>
      </c>
      <c r="Q5765" s="3">
        <v>849</v>
      </c>
      <c r="R5765" s="3">
        <v>8</v>
      </c>
      <c r="S5765" s="3">
        <f t="shared" si="267"/>
        <v>-2.4319774090517372</v>
      </c>
      <c r="T5765" s="3">
        <f t="shared" si="268"/>
        <v>8.076653607916405E-2</v>
      </c>
      <c r="U5765" s="3">
        <f t="shared" si="269"/>
        <v>0</v>
      </c>
    </row>
    <row r="5766" spans="1:21" x14ac:dyDescent="0.25">
      <c r="A5766" s="3">
        <v>234657</v>
      </c>
      <c r="B5766" s="3">
        <v>0</v>
      </c>
      <c r="C5766" s="3">
        <v>22</v>
      </c>
      <c r="D5766" s="3">
        <v>28</v>
      </c>
      <c r="E5766" s="3">
        <v>29.714285714285701</v>
      </c>
      <c r="F5766" s="3">
        <v>0</v>
      </c>
      <c r="G5766" s="3">
        <v>1</v>
      </c>
      <c r="H5766" s="3">
        <v>770</v>
      </c>
      <c r="I5766" s="3">
        <v>0</v>
      </c>
      <c r="J5766" s="3">
        <v>99</v>
      </c>
      <c r="K5766" s="3">
        <v>227</v>
      </c>
      <c r="L5766" s="3">
        <v>521</v>
      </c>
      <c r="M5766" s="3">
        <v>570</v>
      </c>
      <c r="N5766" s="3">
        <v>15</v>
      </c>
      <c r="O5766" s="3">
        <v>917</v>
      </c>
      <c r="P5766" s="3">
        <v>0</v>
      </c>
      <c r="Q5766" s="3">
        <v>51</v>
      </c>
      <c r="R5766" s="3">
        <v>5</v>
      </c>
      <c r="S5766" s="3">
        <f t="shared" si="267"/>
        <v>-2.1459285895000448</v>
      </c>
      <c r="T5766" s="3">
        <f t="shared" si="268"/>
        <v>0.10471229438897238</v>
      </c>
      <c r="U5766" s="3">
        <f t="shared" si="269"/>
        <v>0</v>
      </c>
    </row>
    <row r="5767" spans="1:21" x14ac:dyDescent="0.25">
      <c r="A5767" s="3">
        <v>114404</v>
      </c>
      <c r="B5767" s="3">
        <v>0</v>
      </c>
      <c r="C5767" s="3">
        <v>14</v>
      </c>
      <c r="D5767" s="3">
        <v>26.285714285714299</v>
      </c>
      <c r="E5767" s="3">
        <v>29.571428571428601</v>
      </c>
      <c r="F5767" s="3">
        <v>1</v>
      </c>
      <c r="G5767" s="3">
        <v>0</v>
      </c>
      <c r="H5767" s="3">
        <v>1081</v>
      </c>
      <c r="I5767" s="3">
        <v>19</v>
      </c>
      <c r="J5767" s="3">
        <v>99</v>
      </c>
      <c r="K5767" s="3">
        <v>56</v>
      </c>
      <c r="L5767" s="3">
        <v>509</v>
      </c>
      <c r="M5767" s="3">
        <v>610</v>
      </c>
      <c r="N5767" s="3">
        <v>15</v>
      </c>
      <c r="O5767" s="3">
        <v>1852</v>
      </c>
      <c r="P5767" s="3">
        <v>74</v>
      </c>
      <c r="Q5767" s="3">
        <v>365</v>
      </c>
      <c r="R5767" s="3">
        <v>9</v>
      </c>
      <c r="S5767" s="3">
        <f t="shared" si="267"/>
        <v>-2.6080444080346519</v>
      </c>
      <c r="T5767" s="3">
        <f t="shared" si="268"/>
        <v>6.8622486945389888E-2</v>
      </c>
      <c r="U5767" s="3">
        <f t="shared" si="269"/>
        <v>0</v>
      </c>
    </row>
    <row r="5768" spans="1:21" x14ac:dyDescent="0.25">
      <c r="A5768" s="3">
        <v>142694</v>
      </c>
      <c r="B5768" s="3">
        <v>0</v>
      </c>
      <c r="C5768" s="3">
        <v>5</v>
      </c>
      <c r="D5768" s="3">
        <v>23.8571428571429</v>
      </c>
      <c r="E5768" s="3">
        <v>26.428571428571399</v>
      </c>
      <c r="F5768" s="3">
        <v>1</v>
      </c>
      <c r="G5768" s="3">
        <v>1</v>
      </c>
      <c r="H5768" s="3">
        <v>154</v>
      </c>
      <c r="I5768" s="3">
        <v>0</v>
      </c>
      <c r="J5768" s="3">
        <v>5</v>
      </c>
      <c r="K5768" s="3">
        <v>4</v>
      </c>
      <c r="L5768" s="3">
        <v>106</v>
      </c>
      <c r="M5768" s="3">
        <v>92</v>
      </c>
      <c r="N5768" s="3">
        <v>0</v>
      </c>
      <c r="O5768" s="3">
        <v>155</v>
      </c>
      <c r="P5768" s="3">
        <v>43</v>
      </c>
      <c r="Q5768" s="3">
        <v>149</v>
      </c>
      <c r="R5768" s="3">
        <v>7</v>
      </c>
      <c r="S5768" s="3">
        <f t="shared" ref="S5768:S5831" si="270">$B$3+SUMPRODUCT(C$3:R$3,C5768:R5768)</f>
        <v>-1.4013506025357352</v>
      </c>
      <c r="T5768" s="3">
        <f t="shared" ref="T5768:T5831" si="271">EXP(S5768)/(1+EXP(S5768))</f>
        <v>0.19760187868392862</v>
      </c>
      <c r="U5768" s="3">
        <f t="shared" ref="U5768:U5831" si="272">IF(T5768&gt;0.5,1,0)</f>
        <v>0</v>
      </c>
    </row>
    <row r="5769" spans="1:21" x14ac:dyDescent="0.25">
      <c r="A5769" s="3">
        <v>248584</v>
      </c>
      <c r="B5769" s="3">
        <v>0</v>
      </c>
      <c r="C5769" s="3">
        <v>3</v>
      </c>
      <c r="D5769" s="3">
        <v>20</v>
      </c>
      <c r="E5769" s="3">
        <v>29</v>
      </c>
      <c r="F5769" s="3">
        <v>0</v>
      </c>
      <c r="G5769" s="3">
        <v>1</v>
      </c>
      <c r="H5769" s="3">
        <v>232</v>
      </c>
      <c r="I5769" s="3">
        <v>0</v>
      </c>
      <c r="J5769" s="3">
        <v>9</v>
      </c>
      <c r="K5769" s="3">
        <v>8</v>
      </c>
      <c r="L5769" s="3">
        <v>193</v>
      </c>
      <c r="M5769" s="3">
        <v>62</v>
      </c>
      <c r="N5769" s="3">
        <v>0</v>
      </c>
      <c r="O5769" s="3">
        <v>472</v>
      </c>
      <c r="P5769" s="3">
        <v>0</v>
      </c>
      <c r="Q5769" s="3">
        <v>4</v>
      </c>
      <c r="R5769" s="3">
        <v>8</v>
      </c>
      <c r="S5769" s="3">
        <f t="shared" si="270"/>
        <v>-0.37784790328649431</v>
      </c>
      <c r="T5769" s="3">
        <f t="shared" si="271"/>
        <v>0.40664606130809117</v>
      </c>
      <c r="U5769" s="3">
        <f t="shared" si="272"/>
        <v>0</v>
      </c>
    </row>
    <row r="5770" spans="1:21" x14ac:dyDescent="0.25">
      <c r="A5770" s="3">
        <v>188428</v>
      </c>
      <c r="B5770" s="3">
        <v>0</v>
      </c>
      <c r="C5770" s="3">
        <v>3</v>
      </c>
      <c r="D5770" s="3">
        <v>21.8571428571429</v>
      </c>
      <c r="E5770" s="3">
        <v>22.1428571428571</v>
      </c>
      <c r="F5770" s="3">
        <v>0</v>
      </c>
      <c r="G5770" s="3">
        <v>0</v>
      </c>
      <c r="H5770" s="3">
        <v>288</v>
      </c>
      <c r="I5770" s="3">
        <v>0</v>
      </c>
      <c r="J5770" s="3">
        <v>19</v>
      </c>
      <c r="K5770" s="3">
        <v>11</v>
      </c>
      <c r="L5770" s="3">
        <v>354</v>
      </c>
      <c r="M5770" s="3">
        <v>0</v>
      </c>
      <c r="N5770" s="3">
        <v>0</v>
      </c>
      <c r="O5770" s="3">
        <v>514</v>
      </c>
      <c r="P5770" s="3">
        <v>0</v>
      </c>
      <c r="Q5770" s="3">
        <v>64</v>
      </c>
      <c r="R5770" s="3">
        <v>4</v>
      </c>
      <c r="S5770" s="3">
        <f t="shared" si="270"/>
        <v>-0.87790494894664284</v>
      </c>
      <c r="T5770" s="3">
        <f t="shared" si="271"/>
        <v>0.29361211299715501</v>
      </c>
      <c r="U5770" s="3">
        <f t="shared" si="272"/>
        <v>0</v>
      </c>
    </row>
    <row r="5771" spans="1:21" x14ac:dyDescent="0.25">
      <c r="A5771" s="3">
        <v>115020</v>
      </c>
      <c r="B5771" s="3">
        <v>0</v>
      </c>
      <c r="C5771" s="3">
        <v>8</v>
      </c>
      <c r="D5771" s="3">
        <v>14.8571428571429</v>
      </c>
      <c r="E5771" s="3">
        <v>26.1428571428571</v>
      </c>
      <c r="F5771" s="3">
        <v>0</v>
      </c>
      <c r="G5771" s="3">
        <v>0</v>
      </c>
      <c r="H5771" s="3">
        <v>308</v>
      </c>
      <c r="I5771" s="3">
        <v>0</v>
      </c>
      <c r="J5771" s="3">
        <v>42</v>
      </c>
      <c r="K5771" s="3">
        <v>43</v>
      </c>
      <c r="L5771" s="3">
        <v>174</v>
      </c>
      <c r="M5771" s="3">
        <v>167</v>
      </c>
      <c r="N5771" s="3">
        <v>0</v>
      </c>
      <c r="O5771" s="3">
        <v>366</v>
      </c>
      <c r="P5771" s="3">
        <v>0</v>
      </c>
      <c r="Q5771" s="3">
        <v>340</v>
      </c>
      <c r="R5771" s="3">
        <v>6</v>
      </c>
      <c r="S5771" s="3">
        <f t="shared" si="270"/>
        <v>-7.59934158934783E-3</v>
      </c>
      <c r="T5771" s="3">
        <f t="shared" si="271"/>
        <v>0.49810017374556692</v>
      </c>
      <c r="U5771" s="3">
        <f t="shared" si="272"/>
        <v>0</v>
      </c>
    </row>
    <row r="5772" spans="1:21" x14ac:dyDescent="0.25">
      <c r="A5772" s="3">
        <v>41666</v>
      </c>
      <c r="B5772" s="3">
        <v>1</v>
      </c>
      <c r="C5772" s="3">
        <v>1</v>
      </c>
      <c r="D5772" s="3">
        <v>0</v>
      </c>
      <c r="E5772" s="3">
        <v>20</v>
      </c>
      <c r="F5772" s="3">
        <v>0</v>
      </c>
      <c r="G5772" s="3">
        <v>0</v>
      </c>
      <c r="H5772" s="3">
        <v>59</v>
      </c>
      <c r="I5772" s="3">
        <v>0</v>
      </c>
      <c r="J5772" s="3">
        <v>0</v>
      </c>
      <c r="K5772" s="3">
        <v>0</v>
      </c>
      <c r="L5772" s="3">
        <v>50</v>
      </c>
      <c r="M5772" s="3">
        <v>0</v>
      </c>
      <c r="N5772" s="3">
        <v>0</v>
      </c>
      <c r="O5772" s="3">
        <v>146</v>
      </c>
      <c r="P5772" s="3">
        <v>0</v>
      </c>
      <c r="Q5772" s="3">
        <v>0</v>
      </c>
      <c r="R5772" s="3">
        <v>5</v>
      </c>
      <c r="S5772" s="3">
        <f t="shared" si="270"/>
        <v>1.6324379418026438</v>
      </c>
      <c r="T5772" s="3">
        <f t="shared" si="271"/>
        <v>0.83650333870764459</v>
      </c>
      <c r="U5772" s="3">
        <f t="shared" si="272"/>
        <v>1</v>
      </c>
    </row>
    <row r="5773" spans="1:21" x14ac:dyDescent="0.25">
      <c r="A5773" s="3">
        <v>244142</v>
      </c>
      <c r="B5773" s="3">
        <v>0</v>
      </c>
      <c r="C5773" s="3">
        <v>5</v>
      </c>
      <c r="D5773" s="3">
        <v>24.285714285714299</v>
      </c>
      <c r="E5773" s="3">
        <v>28.571428571428601</v>
      </c>
      <c r="F5773" s="3">
        <v>0</v>
      </c>
      <c r="G5773" s="3">
        <v>0</v>
      </c>
      <c r="H5773" s="3">
        <v>252</v>
      </c>
      <c r="I5773" s="3">
        <v>0</v>
      </c>
      <c r="J5773" s="3">
        <v>2</v>
      </c>
      <c r="K5773" s="3">
        <v>21</v>
      </c>
      <c r="L5773" s="3">
        <v>241</v>
      </c>
      <c r="M5773" s="3">
        <v>52</v>
      </c>
      <c r="N5773" s="3">
        <v>0</v>
      </c>
      <c r="O5773" s="3">
        <v>454</v>
      </c>
      <c r="P5773" s="3">
        <v>0</v>
      </c>
      <c r="Q5773" s="3">
        <v>74</v>
      </c>
      <c r="R5773" s="3">
        <v>10</v>
      </c>
      <c r="S5773" s="3">
        <f t="shared" si="270"/>
        <v>-0.99517648615691701</v>
      </c>
      <c r="T5773" s="3">
        <f t="shared" si="271"/>
        <v>0.26989083804933889</v>
      </c>
      <c r="U5773" s="3">
        <f t="shared" si="272"/>
        <v>0</v>
      </c>
    </row>
    <row r="5774" spans="1:21" x14ac:dyDescent="0.25">
      <c r="A5774" s="3">
        <v>47337</v>
      </c>
      <c r="B5774" s="3">
        <v>1</v>
      </c>
      <c r="C5774" s="3">
        <v>1</v>
      </c>
      <c r="D5774" s="3">
        <v>0</v>
      </c>
      <c r="E5774" s="3">
        <v>24</v>
      </c>
      <c r="F5774" s="3">
        <v>0</v>
      </c>
      <c r="G5774" s="3">
        <v>0</v>
      </c>
      <c r="H5774" s="3">
        <v>14</v>
      </c>
      <c r="I5774" s="3">
        <v>0</v>
      </c>
      <c r="J5774" s="3">
        <v>2</v>
      </c>
      <c r="K5774" s="3">
        <v>0</v>
      </c>
      <c r="L5774" s="3">
        <v>6</v>
      </c>
      <c r="M5774" s="3">
        <v>11</v>
      </c>
      <c r="N5774" s="3">
        <v>0</v>
      </c>
      <c r="O5774" s="3">
        <v>13</v>
      </c>
      <c r="P5774" s="3">
        <v>0</v>
      </c>
      <c r="Q5774" s="3">
        <v>20</v>
      </c>
      <c r="R5774" s="3">
        <v>7</v>
      </c>
      <c r="S5774" s="3">
        <f t="shared" si="270"/>
        <v>1.9305828341950155</v>
      </c>
      <c r="T5774" s="3">
        <f t="shared" si="271"/>
        <v>0.8733139167726498</v>
      </c>
      <c r="U5774" s="3">
        <f t="shared" si="272"/>
        <v>1</v>
      </c>
    </row>
    <row r="5775" spans="1:21" x14ac:dyDescent="0.25">
      <c r="A5775" s="3">
        <v>215682</v>
      </c>
      <c r="B5775" s="3">
        <v>0</v>
      </c>
      <c r="C5775" s="3">
        <v>21</v>
      </c>
      <c r="D5775" s="3">
        <v>29.571428571428601</v>
      </c>
      <c r="E5775" s="3">
        <v>29.714285714285701</v>
      </c>
      <c r="F5775" s="3">
        <v>0</v>
      </c>
      <c r="G5775" s="3">
        <v>1</v>
      </c>
      <c r="H5775" s="3">
        <v>2650</v>
      </c>
      <c r="I5775" s="3">
        <v>0</v>
      </c>
      <c r="J5775" s="3">
        <v>142</v>
      </c>
      <c r="K5775" s="3">
        <v>0</v>
      </c>
      <c r="L5775" s="3">
        <v>1403</v>
      </c>
      <c r="M5775" s="3">
        <v>1534</v>
      </c>
      <c r="N5775" s="3">
        <v>75</v>
      </c>
      <c r="O5775" s="3">
        <v>4817</v>
      </c>
      <c r="P5775" s="3">
        <v>268</v>
      </c>
      <c r="Q5775" s="3">
        <v>326</v>
      </c>
      <c r="R5775" s="3">
        <v>9</v>
      </c>
      <c r="S5775" s="3">
        <f t="shared" si="270"/>
        <v>-4.3717806368138188</v>
      </c>
      <c r="T5775" s="3">
        <f t="shared" si="271"/>
        <v>1.2471237416004309E-2</v>
      </c>
      <c r="U5775" s="3">
        <f t="shared" si="272"/>
        <v>0</v>
      </c>
    </row>
    <row r="5776" spans="1:21" x14ac:dyDescent="0.25">
      <c r="A5776" s="3">
        <v>183160</v>
      </c>
      <c r="B5776" s="3">
        <v>1</v>
      </c>
      <c r="C5776" s="3">
        <v>1</v>
      </c>
      <c r="D5776" s="3">
        <v>0</v>
      </c>
      <c r="E5776" s="3">
        <v>19.1428571428571</v>
      </c>
      <c r="F5776" s="3">
        <v>1</v>
      </c>
      <c r="G5776" s="3">
        <v>0</v>
      </c>
      <c r="H5776" s="3">
        <v>52</v>
      </c>
      <c r="I5776" s="3">
        <v>0</v>
      </c>
      <c r="J5776" s="3">
        <v>0</v>
      </c>
      <c r="K5776" s="3">
        <v>0</v>
      </c>
      <c r="L5776" s="3">
        <v>28</v>
      </c>
      <c r="M5776" s="3">
        <v>44</v>
      </c>
      <c r="N5776" s="3">
        <v>0</v>
      </c>
      <c r="O5776" s="3">
        <v>77</v>
      </c>
      <c r="P5776" s="3">
        <v>0</v>
      </c>
      <c r="Q5776" s="3">
        <v>25</v>
      </c>
      <c r="R5776" s="3">
        <v>7</v>
      </c>
      <c r="S5776" s="3">
        <f t="shared" si="270"/>
        <v>1.1807624632081797</v>
      </c>
      <c r="T5776" s="3">
        <f t="shared" si="271"/>
        <v>0.76508486898213435</v>
      </c>
      <c r="U5776" s="3">
        <f t="shared" si="272"/>
        <v>1</v>
      </c>
    </row>
    <row r="5777" spans="1:21" x14ac:dyDescent="0.25">
      <c r="A5777" s="3">
        <v>47410</v>
      </c>
      <c r="B5777" s="3">
        <v>0</v>
      </c>
      <c r="C5777" s="3">
        <v>31</v>
      </c>
      <c r="D5777" s="3">
        <v>29.428571428571399</v>
      </c>
      <c r="E5777" s="3">
        <v>30.1428571428571</v>
      </c>
      <c r="F5777" s="3">
        <v>1</v>
      </c>
      <c r="G5777" s="3">
        <v>3</v>
      </c>
      <c r="H5777" s="3">
        <v>2967</v>
      </c>
      <c r="I5777" s="3">
        <v>5</v>
      </c>
      <c r="J5777" s="3">
        <v>298</v>
      </c>
      <c r="K5777" s="3">
        <v>309</v>
      </c>
      <c r="L5777" s="3">
        <v>1438</v>
      </c>
      <c r="M5777" s="3">
        <v>1598</v>
      </c>
      <c r="N5777" s="3">
        <v>101</v>
      </c>
      <c r="O5777" s="3">
        <v>4069</v>
      </c>
      <c r="P5777" s="3">
        <v>1217</v>
      </c>
      <c r="Q5777" s="3">
        <v>445</v>
      </c>
      <c r="R5777" s="3">
        <v>9</v>
      </c>
      <c r="S5777" s="3">
        <f t="shared" si="270"/>
        <v>-5.0988232995346268</v>
      </c>
      <c r="T5777" s="3">
        <f t="shared" si="271"/>
        <v>6.0668929738638003E-3</v>
      </c>
      <c r="U5777" s="3">
        <f t="shared" si="272"/>
        <v>0</v>
      </c>
    </row>
    <row r="5778" spans="1:21" x14ac:dyDescent="0.25">
      <c r="A5778" s="3">
        <v>169881</v>
      </c>
      <c r="B5778" s="3">
        <v>0</v>
      </c>
      <c r="C5778" s="3">
        <v>9</v>
      </c>
      <c r="D5778" s="3">
        <v>29</v>
      </c>
      <c r="E5778" s="3">
        <v>29.1428571428571</v>
      </c>
      <c r="F5778" s="3">
        <v>1</v>
      </c>
      <c r="G5778" s="3">
        <v>1</v>
      </c>
      <c r="H5778" s="3">
        <v>435</v>
      </c>
      <c r="I5778" s="3">
        <v>0</v>
      </c>
      <c r="J5778" s="3">
        <v>5</v>
      </c>
      <c r="K5778" s="3">
        <v>0</v>
      </c>
      <c r="L5778" s="3">
        <v>324</v>
      </c>
      <c r="M5778" s="3">
        <v>209</v>
      </c>
      <c r="N5778" s="3">
        <v>0</v>
      </c>
      <c r="O5778" s="3">
        <v>727</v>
      </c>
      <c r="P5778" s="3">
        <v>0</v>
      </c>
      <c r="Q5778" s="3">
        <v>240</v>
      </c>
      <c r="R5778" s="3">
        <v>10</v>
      </c>
      <c r="S5778" s="3">
        <f t="shared" si="270"/>
        <v>-2.3247166019452292</v>
      </c>
      <c r="T5778" s="3">
        <f t="shared" si="271"/>
        <v>8.9096525171465241E-2</v>
      </c>
      <c r="U5778" s="3">
        <f t="shared" si="272"/>
        <v>0</v>
      </c>
    </row>
    <row r="5779" spans="1:21" x14ac:dyDescent="0.25">
      <c r="A5779" s="3">
        <v>126098</v>
      </c>
      <c r="B5779" s="3">
        <v>0</v>
      </c>
      <c r="C5779" s="3">
        <v>1</v>
      </c>
      <c r="D5779" s="3">
        <v>0</v>
      </c>
      <c r="E5779" s="3">
        <v>26.285714285714299</v>
      </c>
      <c r="F5779" s="3">
        <v>1</v>
      </c>
      <c r="G5779" s="3">
        <v>0</v>
      </c>
      <c r="H5779" s="3">
        <v>35</v>
      </c>
      <c r="I5779" s="3">
        <v>0</v>
      </c>
      <c r="J5779" s="3">
        <v>3</v>
      </c>
      <c r="K5779" s="3">
        <v>0</v>
      </c>
      <c r="L5779" s="3">
        <v>35</v>
      </c>
      <c r="M5779" s="3">
        <v>9</v>
      </c>
      <c r="N5779" s="3">
        <v>2</v>
      </c>
      <c r="O5779" s="3">
        <v>56</v>
      </c>
      <c r="P5779" s="3">
        <v>0</v>
      </c>
      <c r="Q5779" s="3">
        <v>10</v>
      </c>
      <c r="R5779" s="3">
        <v>9</v>
      </c>
      <c r="S5779" s="3">
        <f t="shared" si="270"/>
        <v>1.4293808117594402</v>
      </c>
      <c r="T5779" s="3">
        <f t="shared" si="271"/>
        <v>0.80680482073339255</v>
      </c>
      <c r="U5779" s="3">
        <f t="shared" si="272"/>
        <v>1</v>
      </c>
    </row>
    <row r="5780" spans="1:21" x14ac:dyDescent="0.25">
      <c r="A5780" s="3">
        <v>60437</v>
      </c>
      <c r="B5780" s="3">
        <v>1</v>
      </c>
      <c r="C5780" s="3">
        <v>2</v>
      </c>
      <c r="D5780" s="3">
        <v>10.5714285714286</v>
      </c>
      <c r="E5780" s="3">
        <v>26.1428571428571</v>
      </c>
      <c r="F5780" s="3">
        <v>0</v>
      </c>
      <c r="G5780" s="3">
        <v>0</v>
      </c>
      <c r="H5780" s="3">
        <v>248</v>
      </c>
      <c r="I5780" s="3">
        <v>0</v>
      </c>
      <c r="J5780" s="3">
        <v>2</v>
      </c>
      <c r="K5780" s="3">
        <v>14</v>
      </c>
      <c r="L5780" s="3">
        <v>97</v>
      </c>
      <c r="M5780" s="3">
        <v>3</v>
      </c>
      <c r="N5780" s="3">
        <v>0</v>
      </c>
      <c r="O5780" s="3">
        <v>693</v>
      </c>
      <c r="P5780" s="3">
        <v>0</v>
      </c>
      <c r="Q5780" s="3">
        <v>14</v>
      </c>
      <c r="R5780" s="3">
        <v>9</v>
      </c>
      <c r="S5780" s="3">
        <f t="shared" si="270"/>
        <v>0.45200281385876284</v>
      </c>
      <c r="T5780" s="3">
        <f t="shared" si="271"/>
        <v>0.61111531523528373</v>
      </c>
      <c r="U5780" s="3">
        <f t="shared" si="272"/>
        <v>1</v>
      </c>
    </row>
    <row r="5781" spans="1:21" x14ac:dyDescent="0.25">
      <c r="A5781" s="3">
        <v>145270</v>
      </c>
      <c r="B5781" s="3">
        <v>0</v>
      </c>
      <c r="C5781" s="3">
        <v>6</v>
      </c>
      <c r="D5781" s="3">
        <v>25.571428571428601</v>
      </c>
      <c r="E5781" s="3">
        <v>29.571428571428601</v>
      </c>
      <c r="F5781" s="3">
        <v>0</v>
      </c>
      <c r="G5781" s="3">
        <v>0</v>
      </c>
      <c r="H5781" s="3">
        <v>409</v>
      </c>
      <c r="I5781" s="3">
        <v>0</v>
      </c>
      <c r="J5781" s="3">
        <v>14</v>
      </c>
      <c r="K5781" s="3">
        <v>17</v>
      </c>
      <c r="L5781" s="3">
        <v>165</v>
      </c>
      <c r="M5781" s="3">
        <v>47</v>
      </c>
      <c r="N5781" s="3">
        <v>0</v>
      </c>
      <c r="O5781" s="3">
        <v>851</v>
      </c>
      <c r="P5781" s="3">
        <v>176</v>
      </c>
      <c r="Q5781" s="3">
        <v>96</v>
      </c>
      <c r="R5781" s="3">
        <v>9</v>
      </c>
      <c r="S5781" s="3">
        <f t="shared" si="270"/>
        <v>-1.3893599018204699</v>
      </c>
      <c r="T5781" s="3">
        <f t="shared" si="271"/>
        <v>0.19950996453876324</v>
      </c>
      <c r="U5781" s="3">
        <f t="shared" si="272"/>
        <v>0</v>
      </c>
    </row>
    <row r="5782" spans="1:21" x14ac:dyDescent="0.25">
      <c r="A5782" s="3">
        <v>69193</v>
      </c>
      <c r="B5782" s="3">
        <v>1</v>
      </c>
      <c r="C5782" s="3">
        <v>1</v>
      </c>
      <c r="D5782" s="3">
        <v>0</v>
      </c>
      <c r="E5782" s="3">
        <v>20.285714285714299</v>
      </c>
      <c r="F5782" s="3">
        <v>0</v>
      </c>
      <c r="G5782" s="3">
        <v>0</v>
      </c>
      <c r="H5782" s="3">
        <v>24</v>
      </c>
      <c r="I5782" s="3">
        <v>0</v>
      </c>
      <c r="J5782" s="3">
        <v>0</v>
      </c>
      <c r="K5782" s="3">
        <v>0</v>
      </c>
      <c r="L5782" s="3">
        <v>23</v>
      </c>
      <c r="M5782" s="3">
        <v>3</v>
      </c>
      <c r="N5782" s="3">
        <v>0</v>
      </c>
      <c r="O5782" s="3">
        <v>53</v>
      </c>
      <c r="P5782" s="3">
        <v>0</v>
      </c>
      <c r="Q5782" s="3">
        <v>0</v>
      </c>
      <c r="R5782" s="3">
        <v>10</v>
      </c>
      <c r="S5782" s="3">
        <f t="shared" si="270"/>
        <v>1.6766793171641781</v>
      </c>
      <c r="T5782" s="3">
        <f t="shared" si="271"/>
        <v>0.84246431711667213</v>
      </c>
      <c r="U5782" s="3">
        <f t="shared" si="272"/>
        <v>1</v>
      </c>
    </row>
    <row r="5783" spans="1:21" x14ac:dyDescent="0.25">
      <c r="A5783" s="3">
        <v>61118</v>
      </c>
      <c r="B5783" s="3">
        <v>1</v>
      </c>
      <c r="C5783" s="3">
        <v>4</v>
      </c>
      <c r="D5783" s="3">
        <v>20.571428571428601</v>
      </c>
      <c r="E5783" s="3">
        <v>21.285714285714299</v>
      </c>
      <c r="F5783" s="3">
        <v>0</v>
      </c>
      <c r="G5783" s="3">
        <v>0</v>
      </c>
      <c r="H5783" s="3">
        <v>171</v>
      </c>
      <c r="I5783" s="3">
        <v>0</v>
      </c>
      <c r="J5783" s="3">
        <v>40</v>
      </c>
      <c r="K5783" s="3">
        <v>37</v>
      </c>
      <c r="L5783" s="3">
        <v>138</v>
      </c>
      <c r="M5783" s="3">
        <v>98</v>
      </c>
      <c r="N5783" s="3">
        <v>0</v>
      </c>
      <c r="O5783" s="3">
        <v>181</v>
      </c>
      <c r="P5783" s="3">
        <v>0</v>
      </c>
      <c r="Q5783" s="3">
        <v>73</v>
      </c>
      <c r="R5783" s="3">
        <v>10</v>
      </c>
      <c r="S5783" s="3">
        <f t="shared" si="270"/>
        <v>-0.68214042066385394</v>
      </c>
      <c r="T5783" s="3">
        <f t="shared" si="271"/>
        <v>0.33578375043031433</v>
      </c>
      <c r="U5783" s="3">
        <f t="shared" si="272"/>
        <v>0</v>
      </c>
    </row>
    <row r="5784" spans="1:21" x14ac:dyDescent="0.25">
      <c r="A5784" s="3">
        <v>69027</v>
      </c>
      <c r="B5784" s="3">
        <v>1</v>
      </c>
      <c r="C5784" s="3">
        <v>2</v>
      </c>
      <c r="D5784" s="3">
        <v>4</v>
      </c>
      <c r="E5784" s="3">
        <v>25</v>
      </c>
      <c r="F5784" s="3">
        <v>0</v>
      </c>
      <c r="G5784" s="3">
        <v>0</v>
      </c>
      <c r="H5784" s="3">
        <v>93</v>
      </c>
      <c r="I5784" s="3">
        <v>0</v>
      </c>
      <c r="J5784" s="3">
        <v>17</v>
      </c>
      <c r="K5784" s="3">
        <v>10</v>
      </c>
      <c r="L5784" s="3">
        <v>91</v>
      </c>
      <c r="M5784" s="3">
        <v>30</v>
      </c>
      <c r="N5784" s="3">
        <v>0</v>
      </c>
      <c r="O5784" s="3">
        <v>120</v>
      </c>
      <c r="P5784" s="3">
        <v>0</v>
      </c>
      <c r="Q5784" s="3">
        <v>49</v>
      </c>
      <c r="R5784" s="3">
        <v>3</v>
      </c>
      <c r="S5784" s="3">
        <f t="shared" si="270"/>
        <v>1.4758269519729859</v>
      </c>
      <c r="T5784" s="3">
        <f t="shared" si="271"/>
        <v>0.81394143885841508</v>
      </c>
      <c r="U5784" s="3">
        <f t="shared" si="272"/>
        <v>1</v>
      </c>
    </row>
    <row r="5785" spans="1:21" x14ac:dyDescent="0.25">
      <c r="A5785" s="3">
        <v>254826</v>
      </c>
      <c r="B5785" s="3">
        <v>0</v>
      </c>
      <c r="C5785" s="3">
        <v>11</v>
      </c>
      <c r="D5785" s="3">
        <v>19.428571428571399</v>
      </c>
      <c r="E5785" s="3">
        <v>27.714285714285701</v>
      </c>
      <c r="F5785" s="3">
        <v>1</v>
      </c>
      <c r="G5785" s="3">
        <v>1</v>
      </c>
      <c r="H5785" s="3">
        <v>383</v>
      </c>
      <c r="I5785" s="3">
        <v>0</v>
      </c>
      <c r="J5785" s="3">
        <v>36</v>
      </c>
      <c r="K5785" s="3">
        <v>15</v>
      </c>
      <c r="L5785" s="3">
        <v>176</v>
      </c>
      <c r="M5785" s="3">
        <v>24</v>
      </c>
      <c r="N5785" s="3">
        <v>82</v>
      </c>
      <c r="O5785" s="3">
        <v>820</v>
      </c>
      <c r="P5785" s="3">
        <v>45</v>
      </c>
      <c r="Q5785" s="3">
        <v>18</v>
      </c>
      <c r="R5785" s="3">
        <v>7</v>
      </c>
      <c r="S5785" s="3">
        <f t="shared" si="270"/>
        <v>-1.3180837834452979</v>
      </c>
      <c r="T5785" s="3">
        <f t="shared" si="271"/>
        <v>0.21113727864018483</v>
      </c>
      <c r="U5785" s="3">
        <f t="shared" si="272"/>
        <v>0</v>
      </c>
    </row>
    <row r="5786" spans="1:21" x14ac:dyDescent="0.25">
      <c r="A5786" s="3">
        <v>172157</v>
      </c>
      <c r="B5786" s="3">
        <v>0</v>
      </c>
      <c r="C5786" s="3">
        <v>5</v>
      </c>
      <c r="D5786" s="3">
        <v>24.8571428571429</v>
      </c>
      <c r="E5786" s="3">
        <v>26.571428571428601</v>
      </c>
      <c r="F5786" s="3">
        <v>0</v>
      </c>
      <c r="G5786" s="3">
        <v>0</v>
      </c>
      <c r="H5786" s="3">
        <v>148</v>
      </c>
      <c r="I5786" s="3">
        <v>0</v>
      </c>
      <c r="J5786" s="3">
        <v>9</v>
      </c>
      <c r="K5786" s="3">
        <v>55</v>
      </c>
      <c r="L5786" s="3">
        <v>69</v>
      </c>
      <c r="M5786" s="3">
        <v>79</v>
      </c>
      <c r="N5786" s="3">
        <v>0</v>
      </c>
      <c r="O5786" s="3">
        <v>238</v>
      </c>
      <c r="P5786" s="3">
        <v>0</v>
      </c>
      <c r="Q5786" s="3">
        <v>29</v>
      </c>
      <c r="R5786" s="3">
        <v>3</v>
      </c>
      <c r="S5786" s="3">
        <f t="shared" si="270"/>
        <v>-1.0238142050779098</v>
      </c>
      <c r="T5786" s="3">
        <f t="shared" si="271"/>
        <v>0.2642851057914738</v>
      </c>
      <c r="U5786" s="3">
        <f t="shared" si="272"/>
        <v>0</v>
      </c>
    </row>
    <row r="5787" spans="1:21" x14ac:dyDescent="0.25">
      <c r="A5787" s="3">
        <v>127550</v>
      </c>
      <c r="B5787" s="3">
        <v>0</v>
      </c>
      <c r="C5787" s="3">
        <v>17</v>
      </c>
      <c r="D5787" s="3">
        <v>28</v>
      </c>
      <c r="E5787" s="3">
        <v>28.714285714285701</v>
      </c>
      <c r="F5787" s="3">
        <v>1</v>
      </c>
      <c r="G5787" s="3">
        <v>0</v>
      </c>
      <c r="H5787" s="3">
        <v>1024</v>
      </c>
      <c r="I5787" s="3">
        <v>0</v>
      </c>
      <c r="J5787" s="3">
        <v>184</v>
      </c>
      <c r="K5787" s="3">
        <v>195</v>
      </c>
      <c r="L5787" s="3">
        <v>1092</v>
      </c>
      <c r="M5787" s="3">
        <v>218</v>
      </c>
      <c r="N5787" s="3">
        <v>7</v>
      </c>
      <c r="O5787" s="3">
        <v>1418</v>
      </c>
      <c r="P5787" s="3">
        <v>0</v>
      </c>
      <c r="Q5787" s="3">
        <v>250</v>
      </c>
      <c r="R5787" s="3">
        <v>6</v>
      </c>
      <c r="S5787" s="3">
        <f t="shared" si="270"/>
        <v>-2.7507612738689691</v>
      </c>
      <c r="T5787" s="3">
        <f t="shared" si="271"/>
        <v>6.0043670680415308E-2</v>
      </c>
      <c r="U5787" s="3">
        <f t="shared" si="272"/>
        <v>0</v>
      </c>
    </row>
    <row r="5788" spans="1:21" x14ac:dyDescent="0.25">
      <c r="A5788" s="3">
        <v>211402</v>
      </c>
      <c r="B5788" s="3">
        <v>1</v>
      </c>
      <c r="C5788" s="3">
        <v>2</v>
      </c>
      <c r="D5788" s="3">
        <v>1</v>
      </c>
      <c r="E5788" s="3">
        <v>18.571428571428601</v>
      </c>
      <c r="F5788" s="3">
        <v>1</v>
      </c>
      <c r="G5788" s="3">
        <v>0</v>
      </c>
      <c r="H5788" s="3">
        <v>123</v>
      </c>
      <c r="I5788" s="3">
        <v>0</v>
      </c>
      <c r="J5788" s="3">
        <v>15</v>
      </c>
      <c r="K5788" s="3">
        <v>8</v>
      </c>
      <c r="L5788" s="3">
        <v>83</v>
      </c>
      <c r="M5788" s="3">
        <v>100</v>
      </c>
      <c r="N5788" s="3">
        <v>0</v>
      </c>
      <c r="O5788" s="3">
        <v>130</v>
      </c>
      <c r="P5788" s="3">
        <v>0</v>
      </c>
      <c r="Q5788" s="3">
        <v>88</v>
      </c>
      <c r="R5788" s="3">
        <v>7</v>
      </c>
      <c r="S5788" s="3">
        <f t="shared" si="270"/>
        <v>1.0013486797247595</v>
      </c>
      <c r="T5788" s="3">
        <f t="shared" si="271"/>
        <v>0.73132366251132774</v>
      </c>
      <c r="U5788" s="3">
        <f t="shared" si="272"/>
        <v>1</v>
      </c>
    </row>
    <row r="5789" spans="1:21" x14ac:dyDescent="0.25">
      <c r="A5789" s="3">
        <v>249798</v>
      </c>
      <c r="B5789" s="3">
        <v>1</v>
      </c>
      <c r="C5789" s="3">
        <v>10</v>
      </c>
      <c r="D5789" s="3">
        <v>28.1428571428571</v>
      </c>
      <c r="E5789" s="3">
        <v>28.714285714285701</v>
      </c>
      <c r="F5789" s="3">
        <v>0</v>
      </c>
      <c r="G5789" s="3">
        <v>0</v>
      </c>
      <c r="H5789" s="3">
        <v>466</v>
      </c>
      <c r="I5789" s="3">
        <v>0</v>
      </c>
      <c r="J5789" s="3">
        <v>45</v>
      </c>
      <c r="K5789" s="3">
        <v>0</v>
      </c>
      <c r="L5789" s="3">
        <v>292</v>
      </c>
      <c r="M5789" s="3">
        <v>133</v>
      </c>
      <c r="N5789" s="3">
        <v>0</v>
      </c>
      <c r="O5789" s="3">
        <v>903</v>
      </c>
      <c r="P5789" s="3">
        <v>0</v>
      </c>
      <c r="Q5789" s="3">
        <v>255</v>
      </c>
      <c r="R5789" s="3">
        <v>7</v>
      </c>
      <c r="S5789" s="3">
        <f t="shared" si="270"/>
        <v>-1.831879111025118</v>
      </c>
      <c r="T5789" s="3">
        <f t="shared" si="271"/>
        <v>0.13801456972034734</v>
      </c>
      <c r="U5789" s="3">
        <f t="shared" si="272"/>
        <v>0</v>
      </c>
    </row>
    <row r="5790" spans="1:21" x14ac:dyDescent="0.25">
      <c r="A5790" s="3">
        <v>17597</v>
      </c>
      <c r="B5790" s="3">
        <v>0</v>
      </c>
      <c r="C5790" s="3">
        <v>8</v>
      </c>
      <c r="D5790" s="3">
        <v>27.571428571428601</v>
      </c>
      <c r="E5790" s="3">
        <v>29</v>
      </c>
      <c r="F5790" s="3">
        <v>1</v>
      </c>
      <c r="G5790" s="3">
        <v>0</v>
      </c>
      <c r="H5790" s="3">
        <v>427</v>
      </c>
      <c r="I5790" s="3">
        <v>0</v>
      </c>
      <c r="J5790" s="3">
        <v>11</v>
      </c>
      <c r="K5790" s="3">
        <v>151</v>
      </c>
      <c r="L5790" s="3">
        <v>267</v>
      </c>
      <c r="M5790" s="3">
        <v>213</v>
      </c>
      <c r="N5790" s="3">
        <v>1</v>
      </c>
      <c r="O5790" s="3">
        <v>567</v>
      </c>
      <c r="P5790" s="3">
        <v>0</v>
      </c>
      <c r="Q5790" s="3">
        <v>238</v>
      </c>
      <c r="R5790" s="3">
        <v>7</v>
      </c>
      <c r="S5790" s="3">
        <f t="shared" si="270"/>
        <v>-1.9319571755001308</v>
      </c>
      <c r="T5790" s="3">
        <f t="shared" si="271"/>
        <v>0.12653410860994857</v>
      </c>
      <c r="U5790" s="3">
        <f t="shared" si="272"/>
        <v>0</v>
      </c>
    </row>
    <row r="5791" spans="1:21" x14ac:dyDescent="0.25">
      <c r="A5791" s="3">
        <v>203464</v>
      </c>
      <c r="B5791" s="3">
        <v>0</v>
      </c>
      <c r="C5791" s="3">
        <v>13</v>
      </c>
      <c r="D5791" s="3">
        <v>24.8571428571429</v>
      </c>
      <c r="E5791" s="3">
        <v>28.428571428571399</v>
      </c>
      <c r="F5791" s="3">
        <v>0</v>
      </c>
      <c r="G5791" s="3">
        <v>0</v>
      </c>
      <c r="H5791" s="3">
        <v>459</v>
      </c>
      <c r="I5791" s="3">
        <v>0</v>
      </c>
      <c r="J5791" s="3">
        <v>28</v>
      </c>
      <c r="K5791" s="3">
        <v>48</v>
      </c>
      <c r="L5791" s="3">
        <v>295</v>
      </c>
      <c r="M5791" s="3">
        <v>39</v>
      </c>
      <c r="N5791" s="3">
        <v>0</v>
      </c>
      <c r="O5791" s="3">
        <v>1049</v>
      </c>
      <c r="P5791" s="3">
        <v>0</v>
      </c>
      <c r="Q5791" s="3">
        <v>57</v>
      </c>
      <c r="R5791" s="3">
        <v>9</v>
      </c>
      <c r="S5791" s="3">
        <f t="shared" si="270"/>
        <v>-1.6088972522703544</v>
      </c>
      <c r="T5791" s="3">
        <f t="shared" si="271"/>
        <v>0.1667417718897137</v>
      </c>
      <c r="U5791" s="3">
        <f t="shared" si="272"/>
        <v>0</v>
      </c>
    </row>
    <row r="5792" spans="1:21" x14ac:dyDescent="0.25">
      <c r="A5792" s="3">
        <v>186387</v>
      </c>
      <c r="B5792" s="3">
        <v>0</v>
      </c>
      <c r="C5792" s="3">
        <v>7</v>
      </c>
      <c r="D5792" s="3">
        <v>27.714285714285701</v>
      </c>
      <c r="E5792" s="3">
        <v>29.714285714285701</v>
      </c>
      <c r="F5792" s="3">
        <v>1</v>
      </c>
      <c r="G5792" s="3">
        <v>0</v>
      </c>
      <c r="H5792" s="3">
        <v>273</v>
      </c>
      <c r="I5792" s="3">
        <v>0</v>
      </c>
      <c r="J5792" s="3">
        <v>39</v>
      </c>
      <c r="K5792" s="3">
        <v>50</v>
      </c>
      <c r="L5792" s="3">
        <v>144</v>
      </c>
      <c r="M5792" s="3">
        <v>129</v>
      </c>
      <c r="N5792" s="3">
        <v>0</v>
      </c>
      <c r="O5792" s="3">
        <v>420</v>
      </c>
      <c r="P5792" s="3">
        <v>0</v>
      </c>
      <c r="Q5792" s="3">
        <v>155</v>
      </c>
      <c r="R5792" s="3">
        <v>2</v>
      </c>
      <c r="S5792" s="3">
        <f t="shared" si="270"/>
        <v>-1.8327751435792627</v>
      </c>
      <c r="T5792" s="3">
        <f t="shared" si="271"/>
        <v>0.13790800639127071</v>
      </c>
      <c r="U5792" s="3">
        <f t="shared" si="272"/>
        <v>0</v>
      </c>
    </row>
    <row r="5793" spans="1:21" x14ac:dyDescent="0.25">
      <c r="A5793" s="3">
        <v>220535</v>
      </c>
      <c r="B5793" s="3">
        <v>0</v>
      </c>
      <c r="C5793" s="3">
        <v>1</v>
      </c>
      <c r="D5793" s="3">
        <v>0</v>
      </c>
      <c r="E5793" s="3">
        <v>27.428571428571399</v>
      </c>
      <c r="F5793" s="3">
        <v>1</v>
      </c>
      <c r="G5793" s="3">
        <v>0</v>
      </c>
      <c r="H5793" s="3">
        <v>75</v>
      </c>
      <c r="I5793" s="3">
        <v>0</v>
      </c>
      <c r="J5793" s="3">
        <v>9</v>
      </c>
      <c r="K5793" s="3">
        <v>15</v>
      </c>
      <c r="L5793" s="3">
        <v>55</v>
      </c>
      <c r="M5793" s="3">
        <v>65</v>
      </c>
      <c r="N5793" s="3">
        <v>0</v>
      </c>
      <c r="O5793" s="3">
        <v>53</v>
      </c>
      <c r="P5793" s="3">
        <v>0</v>
      </c>
      <c r="Q5793" s="3">
        <v>62</v>
      </c>
      <c r="R5793" s="3">
        <v>5</v>
      </c>
      <c r="S5793" s="3">
        <f t="shared" si="270"/>
        <v>1.5360808628090923</v>
      </c>
      <c r="T5793" s="3">
        <f t="shared" si="271"/>
        <v>0.82289427557714789</v>
      </c>
      <c r="U5793" s="3">
        <f t="shared" si="272"/>
        <v>1</v>
      </c>
    </row>
    <row r="5794" spans="1:21" x14ac:dyDescent="0.25">
      <c r="A5794" s="3">
        <v>260524</v>
      </c>
      <c r="B5794" s="3">
        <v>0</v>
      </c>
      <c r="C5794" s="3">
        <v>9</v>
      </c>
      <c r="D5794" s="3">
        <v>17.428571428571399</v>
      </c>
      <c r="E5794" s="3">
        <v>20.428571428571399</v>
      </c>
      <c r="F5794" s="3">
        <v>1</v>
      </c>
      <c r="G5794" s="3">
        <v>0</v>
      </c>
      <c r="H5794" s="3">
        <v>940</v>
      </c>
      <c r="I5794" s="3">
        <v>0</v>
      </c>
      <c r="J5794" s="3">
        <v>76</v>
      </c>
      <c r="K5794" s="3">
        <v>90</v>
      </c>
      <c r="L5794" s="3">
        <v>717</v>
      </c>
      <c r="M5794" s="3">
        <v>967</v>
      </c>
      <c r="N5794" s="3">
        <v>0</v>
      </c>
      <c r="O5794" s="3">
        <v>985</v>
      </c>
      <c r="P5794" s="3">
        <v>0</v>
      </c>
      <c r="Q5794" s="3">
        <v>121</v>
      </c>
      <c r="R5794" s="3">
        <v>4</v>
      </c>
      <c r="S5794" s="3">
        <f t="shared" si="270"/>
        <v>-1.4612043921362086</v>
      </c>
      <c r="T5794" s="3">
        <f t="shared" si="271"/>
        <v>0.18828318568977992</v>
      </c>
      <c r="U5794" s="3">
        <f t="shared" si="272"/>
        <v>0</v>
      </c>
    </row>
    <row r="5795" spans="1:21" x14ac:dyDescent="0.25">
      <c r="A5795" s="3">
        <v>182223</v>
      </c>
      <c r="B5795" s="3">
        <v>1</v>
      </c>
      <c r="C5795" s="3">
        <v>1</v>
      </c>
      <c r="D5795" s="3">
        <v>0</v>
      </c>
      <c r="E5795" s="3">
        <v>24.571428571428601</v>
      </c>
      <c r="F5795" s="3">
        <v>1</v>
      </c>
      <c r="G5795" s="3">
        <v>0</v>
      </c>
      <c r="H5795" s="3">
        <v>36</v>
      </c>
      <c r="I5795" s="3">
        <v>0</v>
      </c>
      <c r="J5795" s="3">
        <v>13</v>
      </c>
      <c r="K5795" s="3">
        <v>0</v>
      </c>
      <c r="L5795" s="3">
        <v>24</v>
      </c>
      <c r="M5795" s="3">
        <v>35</v>
      </c>
      <c r="N5795" s="3">
        <v>0</v>
      </c>
      <c r="O5795" s="3">
        <v>40</v>
      </c>
      <c r="P5795" s="3">
        <v>0</v>
      </c>
      <c r="Q5795" s="3">
        <v>0</v>
      </c>
      <c r="R5795" s="3">
        <v>2</v>
      </c>
      <c r="S5795" s="3">
        <f t="shared" si="270"/>
        <v>1.3944627278690789</v>
      </c>
      <c r="T5795" s="3">
        <f t="shared" si="271"/>
        <v>0.80130373661122645</v>
      </c>
      <c r="U5795" s="3">
        <f t="shared" si="272"/>
        <v>1</v>
      </c>
    </row>
    <row r="5796" spans="1:21" x14ac:dyDescent="0.25">
      <c r="A5796" s="3">
        <v>78855</v>
      </c>
      <c r="B5796" s="3">
        <v>1</v>
      </c>
      <c r="C5796" s="3">
        <v>1</v>
      </c>
      <c r="D5796" s="3">
        <v>0</v>
      </c>
      <c r="E5796" s="3">
        <v>23.1428571428571</v>
      </c>
      <c r="F5796" s="3">
        <v>1</v>
      </c>
      <c r="G5796" s="3">
        <v>0</v>
      </c>
      <c r="H5796" s="3">
        <v>67</v>
      </c>
      <c r="I5796" s="3">
        <v>0</v>
      </c>
      <c r="J5796" s="3">
        <v>10</v>
      </c>
      <c r="K5796" s="3">
        <v>0</v>
      </c>
      <c r="L5796" s="3">
        <v>25</v>
      </c>
      <c r="M5796" s="3">
        <v>56</v>
      </c>
      <c r="N5796" s="3">
        <v>0</v>
      </c>
      <c r="O5796" s="3">
        <v>78</v>
      </c>
      <c r="P5796" s="3">
        <v>0</v>
      </c>
      <c r="Q5796" s="3">
        <v>81</v>
      </c>
      <c r="R5796" s="3">
        <v>8</v>
      </c>
      <c r="S5796" s="3">
        <f t="shared" si="270"/>
        <v>1.2754622642328908</v>
      </c>
      <c r="T5796" s="3">
        <f t="shared" si="271"/>
        <v>0.78167636346089076</v>
      </c>
      <c r="U5796" s="3">
        <f t="shared" si="272"/>
        <v>1</v>
      </c>
    </row>
    <row r="5797" spans="1:21" x14ac:dyDescent="0.25">
      <c r="A5797" s="3">
        <v>233486</v>
      </c>
      <c r="B5797" s="3">
        <v>1</v>
      </c>
      <c r="C5797" s="3">
        <v>2</v>
      </c>
      <c r="D5797" s="3">
        <v>5</v>
      </c>
      <c r="E5797" s="3">
        <v>28</v>
      </c>
      <c r="F5797" s="3">
        <v>0</v>
      </c>
      <c r="G5797" s="3">
        <v>0</v>
      </c>
      <c r="H5797" s="3">
        <v>87</v>
      </c>
      <c r="I5797" s="3">
        <v>0</v>
      </c>
      <c r="J5797" s="3">
        <v>10</v>
      </c>
      <c r="K5797" s="3">
        <v>0</v>
      </c>
      <c r="L5797" s="3">
        <v>72</v>
      </c>
      <c r="M5797" s="3">
        <v>47</v>
      </c>
      <c r="N5797" s="3">
        <v>0</v>
      </c>
      <c r="O5797" s="3">
        <v>121</v>
      </c>
      <c r="P5797" s="3">
        <v>0</v>
      </c>
      <c r="Q5797" s="3">
        <v>52</v>
      </c>
      <c r="R5797" s="3">
        <v>9</v>
      </c>
      <c r="S5797" s="3">
        <f t="shared" si="270"/>
        <v>1.3503013325239301</v>
      </c>
      <c r="T5797" s="3">
        <f t="shared" si="271"/>
        <v>0.79417888801264169</v>
      </c>
      <c r="U5797" s="3">
        <f t="shared" si="272"/>
        <v>1</v>
      </c>
    </row>
    <row r="5798" spans="1:21" x14ac:dyDescent="0.25">
      <c r="A5798" s="3">
        <v>105962</v>
      </c>
      <c r="B5798" s="3">
        <v>1</v>
      </c>
      <c r="C5798" s="3">
        <v>1</v>
      </c>
      <c r="D5798" s="3">
        <v>0</v>
      </c>
      <c r="E5798" s="3">
        <v>21.714285714285701</v>
      </c>
      <c r="F5798" s="3">
        <v>0</v>
      </c>
      <c r="G5798" s="3">
        <v>0</v>
      </c>
      <c r="H5798" s="3">
        <v>42</v>
      </c>
      <c r="I5798" s="3">
        <v>0</v>
      </c>
      <c r="J5798" s="3">
        <v>17</v>
      </c>
      <c r="K5798" s="3">
        <v>9</v>
      </c>
      <c r="L5798" s="3">
        <v>27</v>
      </c>
      <c r="M5798" s="3">
        <v>26</v>
      </c>
      <c r="N5798" s="3">
        <v>0</v>
      </c>
      <c r="O5798" s="3">
        <v>40</v>
      </c>
      <c r="P5798" s="3">
        <v>0</v>
      </c>
      <c r="Q5798" s="3">
        <v>20</v>
      </c>
      <c r="R5798" s="3">
        <v>10</v>
      </c>
      <c r="S5798" s="3">
        <f t="shared" si="270"/>
        <v>1.7989444476374086</v>
      </c>
      <c r="T5798" s="3">
        <f t="shared" si="271"/>
        <v>0.85802039482470804</v>
      </c>
      <c r="U5798" s="3">
        <f t="shared" si="272"/>
        <v>1</v>
      </c>
    </row>
    <row r="5799" spans="1:21" x14ac:dyDescent="0.25">
      <c r="A5799" s="3">
        <v>34847</v>
      </c>
      <c r="B5799" s="3">
        <v>0</v>
      </c>
      <c r="C5799" s="3">
        <v>1</v>
      </c>
      <c r="D5799" s="3">
        <v>0</v>
      </c>
      <c r="E5799" s="3">
        <v>29.285714285714299</v>
      </c>
      <c r="F5799" s="3">
        <v>0</v>
      </c>
      <c r="G5799" s="3">
        <v>0</v>
      </c>
      <c r="H5799" s="3">
        <v>33</v>
      </c>
      <c r="I5799" s="3">
        <v>0</v>
      </c>
      <c r="J5799" s="3">
        <v>8</v>
      </c>
      <c r="K5799" s="3">
        <v>0</v>
      </c>
      <c r="L5799" s="3">
        <v>27</v>
      </c>
      <c r="M5799" s="3">
        <v>2</v>
      </c>
      <c r="N5799" s="3">
        <v>0</v>
      </c>
      <c r="O5799" s="3">
        <v>58</v>
      </c>
      <c r="P5799" s="3">
        <v>0</v>
      </c>
      <c r="Q5799" s="3">
        <v>17</v>
      </c>
      <c r="R5799" s="3">
        <v>8</v>
      </c>
      <c r="S5799" s="3">
        <f t="shared" si="270"/>
        <v>2.1394865848768605</v>
      </c>
      <c r="T5799" s="3">
        <f t="shared" si="271"/>
        <v>0.89468224326364543</v>
      </c>
      <c r="U5799" s="3">
        <f t="shared" si="272"/>
        <v>1</v>
      </c>
    </row>
    <row r="5800" spans="1:21" x14ac:dyDescent="0.25">
      <c r="A5800" s="3">
        <v>215127</v>
      </c>
      <c r="B5800" s="3">
        <v>1</v>
      </c>
      <c r="C5800" s="3">
        <v>1</v>
      </c>
      <c r="D5800" s="3">
        <v>0</v>
      </c>
      <c r="E5800" s="3">
        <v>18.428571428571399</v>
      </c>
      <c r="F5800" s="3">
        <v>0</v>
      </c>
      <c r="G5800" s="3">
        <v>0</v>
      </c>
      <c r="H5800" s="3">
        <v>80</v>
      </c>
      <c r="I5800" s="3">
        <v>0</v>
      </c>
      <c r="J5800" s="3">
        <v>0</v>
      </c>
      <c r="K5800" s="3">
        <v>0</v>
      </c>
      <c r="L5800" s="3">
        <v>39</v>
      </c>
      <c r="M5800" s="3">
        <v>67</v>
      </c>
      <c r="N5800" s="3">
        <v>0</v>
      </c>
      <c r="O5800" s="3">
        <v>145</v>
      </c>
      <c r="P5800" s="3">
        <v>0</v>
      </c>
      <c r="Q5800" s="3">
        <v>4</v>
      </c>
      <c r="R5800" s="3">
        <v>6</v>
      </c>
      <c r="S5800" s="3">
        <f t="shared" si="270"/>
        <v>1.6195658830368178</v>
      </c>
      <c r="T5800" s="3">
        <f t="shared" si="271"/>
        <v>0.83473525107294499</v>
      </c>
      <c r="U5800" s="3">
        <f t="shared" si="272"/>
        <v>1</v>
      </c>
    </row>
    <row r="5801" spans="1:21" x14ac:dyDescent="0.25">
      <c r="A5801" s="3">
        <v>199832</v>
      </c>
      <c r="B5801" s="3">
        <v>0</v>
      </c>
      <c r="C5801" s="3">
        <v>7</v>
      </c>
      <c r="D5801" s="3">
        <v>25</v>
      </c>
      <c r="E5801" s="3">
        <v>27.714285714285701</v>
      </c>
      <c r="F5801" s="3">
        <v>0</v>
      </c>
      <c r="G5801" s="3">
        <v>0</v>
      </c>
      <c r="H5801" s="3">
        <v>570</v>
      </c>
      <c r="I5801" s="3">
        <v>0</v>
      </c>
      <c r="J5801" s="3">
        <v>13</v>
      </c>
      <c r="K5801" s="3">
        <v>24</v>
      </c>
      <c r="L5801" s="3">
        <v>571</v>
      </c>
      <c r="M5801" s="3">
        <v>77</v>
      </c>
      <c r="N5801" s="3">
        <v>0</v>
      </c>
      <c r="O5801" s="3">
        <v>1111</v>
      </c>
      <c r="P5801" s="3">
        <v>0</v>
      </c>
      <c r="Q5801" s="3">
        <v>84</v>
      </c>
      <c r="R5801" s="3">
        <v>10</v>
      </c>
      <c r="S5801" s="3">
        <f t="shared" si="270"/>
        <v>-1.4676936378841863</v>
      </c>
      <c r="T5801" s="3">
        <f t="shared" si="271"/>
        <v>0.18729342278309319</v>
      </c>
      <c r="U5801" s="3">
        <f t="shared" si="272"/>
        <v>0</v>
      </c>
    </row>
    <row r="5802" spans="1:21" x14ac:dyDescent="0.25">
      <c r="A5802" s="3">
        <v>47628</v>
      </c>
      <c r="B5802" s="3">
        <v>0</v>
      </c>
      <c r="C5802" s="3">
        <v>4</v>
      </c>
      <c r="D5802" s="3">
        <v>28.8571428571429</v>
      </c>
      <c r="E5802" s="3">
        <v>30</v>
      </c>
      <c r="F5802" s="3">
        <v>1</v>
      </c>
      <c r="G5802" s="3">
        <v>0</v>
      </c>
      <c r="H5802" s="3">
        <v>294</v>
      </c>
      <c r="I5802" s="3">
        <v>5</v>
      </c>
      <c r="J5802" s="3">
        <v>24</v>
      </c>
      <c r="K5802" s="3">
        <v>103</v>
      </c>
      <c r="L5802" s="3">
        <v>249</v>
      </c>
      <c r="M5802" s="3">
        <v>93</v>
      </c>
      <c r="N5802" s="3">
        <v>0</v>
      </c>
      <c r="O5802" s="3">
        <v>429</v>
      </c>
      <c r="P5802" s="3">
        <v>0</v>
      </c>
      <c r="Q5802" s="3">
        <v>41</v>
      </c>
      <c r="R5802" s="3">
        <v>9</v>
      </c>
      <c r="S5802" s="3">
        <f t="shared" si="270"/>
        <v>-1.9057332021900371</v>
      </c>
      <c r="T5802" s="3">
        <f t="shared" si="271"/>
        <v>0.1294609639775999</v>
      </c>
      <c r="U5802" s="3">
        <f t="shared" si="272"/>
        <v>0</v>
      </c>
    </row>
    <row r="5803" spans="1:21" x14ac:dyDescent="0.25">
      <c r="A5803" s="3">
        <v>15943</v>
      </c>
      <c r="B5803" s="3">
        <v>0</v>
      </c>
      <c r="C5803" s="3">
        <v>5</v>
      </c>
      <c r="D5803" s="3">
        <v>3.8571428571428599</v>
      </c>
      <c r="E5803" s="3">
        <v>25</v>
      </c>
      <c r="F5803" s="3">
        <v>1</v>
      </c>
      <c r="G5803" s="3">
        <v>0</v>
      </c>
      <c r="H5803" s="3">
        <v>259</v>
      </c>
      <c r="I5803" s="3">
        <v>0</v>
      </c>
      <c r="J5803" s="3">
        <v>0</v>
      </c>
      <c r="K5803" s="3">
        <v>0</v>
      </c>
      <c r="L5803" s="3">
        <v>190</v>
      </c>
      <c r="M5803" s="3">
        <v>39</v>
      </c>
      <c r="N5803" s="3">
        <v>0</v>
      </c>
      <c r="O5803" s="3">
        <v>571</v>
      </c>
      <c r="P5803" s="3">
        <v>0</v>
      </c>
      <c r="Q5803" s="3">
        <v>82</v>
      </c>
      <c r="R5803" s="3">
        <v>3</v>
      </c>
      <c r="S5803" s="3">
        <f t="shared" si="270"/>
        <v>0.59133034482572</v>
      </c>
      <c r="T5803" s="3">
        <f t="shared" si="271"/>
        <v>0.64367033032061161</v>
      </c>
      <c r="U5803" s="3">
        <f t="shared" si="272"/>
        <v>1</v>
      </c>
    </row>
    <row r="5804" spans="1:21" x14ac:dyDescent="0.25">
      <c r="A5804" s="3">
        <v>131965</v>
      </c>
      <c r="B5804" s="3">
        <v>0</v>
      </c>
      <c r="C5804" s="3">
        <v>9</v>
      </c>
      <c r="D5804" s="3">
        <v>18.1428571428571</v>
      </c>
      <c r="E5804" s="3">
        <v>29.714285714285701</v>
      </c>
      <c r="F5804" s="3">
        <v>1</v>
      </c>
      <c r="G5804" s="3">
        <v>0</v>
      </c>
      <c r="H5804" s="3">
        <v>538</v>
      </c>
      <c r="I5804" s="3">
        <v>10</v>
      </c>
      <c r="J5804" s="3">
        <v>22</v>
      </c>
      <c r="K5804" s="3">
        <v>26</v>
      </c>
      <c r="L5804" s="3">
        <v>259</v>
      </c>
      <c r="M5804" s="3">
        <v>82</v>
      </c>
      <c r="N5804" s="3">
        <v>3</v>
      </c>
      <c r="O5804" s="3">
        <v>1233</v>
      </c>
      <c r="P5804" s="3">
        <v>0</v>
      </c>
      <c r="Q5804" s="3">
        <v>215</v>
      </c>
      <c r="R5804" s="3">
        <v>4</v>
      </c>
      <c r="S5804" s="3">
        <f t="shared" si="270"/>
        <v>-1.1638897401426707</v>
      </c>
      <c r="T5804" s="3">
        <f t="shared" si="271"/>
        <v>0.23796121771858045</v>
      </c>
      <c r="U5804" s="3">
        <f t="shared" si="272"/>
        <v>0</v>
      </c>
    </row>
    <row r="5805" spans="1:21" x14ac:dyDescent="0.25">
      <c r="A5805" s="3">
        <v>71513</v>
      </c>
      <c r="B5805" s="3">
        <v>0</v>
      </c>
      <c r="C5805" s="3">
        <v>4</v>
      </c>
      <c r="D5805" s="3">
        <v>23.1428571428571</v>
      </c>
      <c r="E5805" s="3">
        <v>27.1428571428571</v>
      </c>
      <c r="F5805" s="3">
        <v>0</v>
      </c>
      <c r="G5805" s="3">
        <v>0</v>
      </c>
      <c r="H5805" s="3">
        <v>74</v>
      </c>
      <c r="I5805" s="3">
        <v>0</v>
      </c>
      <c r="J5805" s="3">
        <v>0</v>
      </c>
      <c r="K5805" s="3">
        <v>0</v>
      </c>
      <c r="L5805" s="3">
        <v>32</v>
      </c>
      <c r="M5805" s="3">
        <v>7</v>
      </c>
      <c r="N5805" s="3">
        <v>17</v>
      </c>
      <c r="O5805" s="3">
        <v>160</v>
      </c>
      <c r="P5805" s="3">
        <v>0</v>
      </c>
      <c r="Q5805" s="3">
        <v>34</v>
      </c>
      <c r="R5805" s="3">
        <v>9</v>
      </c>
      <c r="S5805" s="3">
        <f t="shared" si="270"/>
        <v>-0.74892381033667488</v>
      </c>
      <c r="T5805" s="3">
        <f t="shared" si="271"/>
        <v>0.32105584236865475</v>
      </c>
      <c r="U5805" s="3">
        <f t="shared" si="272"/>
        <v>0</v>
      </c>
    </row>
    <row r="5806" spans="1:21" x14ac:dyDescent="0.25">
      <c r="A5806" s="3">
        <v>175498</v>
      </c>
      <c r="B5806" s="3">
        <v>0</v>
      </c>
      <c r="C5806" s="3">
        <v>3</v>
      </c>
      <c r="D5806" s="3">
        <v>20</v>
      </c>
      <c r="E5806" s="3">
        <v>29.428571428571399</v>
      </c>
      <c r="F5806" s="3">
        <v>0</v>
      </c>
      <c r="G5806" s="3">
        <v>1</v>
      </c>
      <c r="H5806" s="3">
        <v>89</v>
      </c>
      <c r="I5806" s="3">
        <v>0</v>
      </c>
      <c r="J5806" s="3">
        <v>0</v>
      </c>
      <c r="K5806" s="3">
        <v>13</v>
      </c>
      <c r="L5806" s="3">
        <v>52</v>
      </c>
      <c r="M5806" s="3">
        <v>57</v>
      </c>
      <c r="N5806" s="3">
        <v>0</v>
      </c>
      <c r="O5806" s="3">
        <v>48</v>
      </c>
      <c r="P5806" s="3">
        <v>102</v>
      </c>
      <c r="Q5806" s="3">
        <v>0</v>
      </c>
      <c r="R5806" s="3">
        <v>9</v>
      </c>
      <c r="S5806" s="3">
        <f t="shared" si="270"/>
        <v>-0.30089822244942188</v>
      </c>
      <c r="T5806" s="3">
        <f t="shared" si="271"/>
        <v>0.42533791994089754</v>
      </c>
      <c r="U5806" s="3">
        <f t="shared" si="272"/>
        <v>0</v>
      </c>
    </row>
    <row r="5807" spans="1:21" x14ac:dyDescent="0.25">
      <c r="A5807" s="3">
        <v>199417</v>
      </c>
      <c r="B5807" s="3">
        <v>1</v>
      </c>
      <c r="C5807" s="3">
        <v>3</v>
      </c>
      <c r="D5807" s="3">
        <v>1.1428571428571399</v>
      </c>
      <c r="E5807" s="3">
        <v>19.285714285714299</v>
      </c>
      <c r="F5807" s="3">
        <v>0</v>
      </c>
      <c r="G5807" s="3">
        <v>0</v>
      </c>
      <c r="H5807" s="3">
        <v>112</v>
      </c>
      <c r="I5807" s="3">
        <v>0</v>
      </c>
      <c r="J5807" s="3">
        <v>26</v>
      </c>
      <c r="K5807" s="3">
        <v>0</v>
      </c>
      <c r="L5807" s="3">
        <v>78</v>
      </c>
      <c r="M5807" s="3">
        <v>0</v>
      </c>
      <c r="N5807" s="3">
        <v>0</v>
      </c>
      <c r="O5807" s="3">
        <v>262</v>
      </c>
      <c r="P5807" s="3">
        <v>0</v>
      </c>
      <c r="Q5807" s="3">
        <v>0</v>
      </c>
      <c r="R5807" s="3">
        <v>10</v>
      </c>
      <c r="S5807" s="3">
        <f t="shared" si="270"/>
        <v>1.3664461486974195</v>
      </c>
      <c r="T5807" s="3">
        <f t="shared" si="271"/>
        <v>0.7968053685722557</v>
      </c>
      <c r="U5807" s="3">
        <f t="shared" si="272"/>
        <v>1</v>
      </c>
    </row>
    <row r="5808" spans="1:21" x14ac:dyDescent="0.25">
      <c r="A5808" s="3">
        <v>94574</v>
      </c>
      <c r="B5808" s="3">
        <v>0</v>
      </c>
      <c r="C5808" s="3">
        <v>11</v>
      </c>
      <c r="D5808" s="3">
        <v>29.285714285714299</v>
      </c>
      <c r="E5808" s="3">
        <v>29.428571428571399</v>
      </c>
      <c r="F5808" s="3">
        <v>1</v>
      </c>
      <c r="G5808" s="3">
        <v>1</v>
      </c>
      <c r="H5808" s="3">
        <v>598</v>
      </c>
      <c r="I5808" s="3">
        <v>6</v>
      </c>
      <c r="J5808" s="3">
        <v>82</v>
      </c>
      <c r="K5808" s="3">
        <v>28</v>
      </c>
      <c r="L5808" s="3">
        <v>195</v>
      </c>
      <c r="M5808" s="3">
        <v>231</v>
      </c>
      <c r="N5808" s="3">
        <v>58</v>
      </c>
      <c r="O5808" s="3">
        <v>1058</v>
      </c>
      <c r="P5808" s="3">
        <v>0</v>
      </c>
      <c r="Q5808" s="3">
        <v>452</v>
      </c>
      <c r="R5808" s="3">
        <v>2</v>
      </c>
      <c r="S5808" s="3">
        <f t="shared" si="270"/>
        <v>-2.3314032545596195</v>
      </c>
      <c r="T5808" s="3">
        <f t="shared" si="271"/>
        <v>8.8555336552143871E-2</v>
      </c>
      <c r="U5808" s="3">
        <f t="shared" si="272"/>
        <v>0</v>
      </c>
    </row>
    <row r="5809" spans="1:21" x14ac:dyDescent="0.25">
      <c r="A5809" s="3">
        <v>26814</v>
      </c>
      <c r="B5809" s="3">
        <v>0</v>
      </c>
      <c r="C5809" s="3">
        <v>20</v>
      </c>
      <c r="D5809" s="3">
        <v>19</v>
      </c>
      <c r="E5809" s="3">
        <v>20</v>
      </c>
      <c r="F5809" s="3">
        <v>0</v>
      </c>
      <c r="G5809" s="3">
        <v>1</v>
      </c>
      <c r="H5809" s="3">
        <v>1504</v>
      </c>
      <c r="I5809" s="3">
        <v>0</v>
      </c>
      <c r="J5809" s="3">
        <v>0</v>
      </c>
      <c r="K5809" s="3">
        <v>0</v>
      </c>
      <c r="L5809" s="3">
        <v>267</v>
      </c>
      <c r="M5809" s="3">
        <v>1172</v>
      </c>
      <c r="N5809" s="3">
        <v>58</v>
      </c>
      <c r="O5809" s="3">
        <v>1635</v>
      </c>
      <c r="P5809" s="3">
        <v>1265</v>
      </c>
      <c r="Q5809" s="3">
        <v>466</v>
      </c>
      <c r="R5809" s="3">
        <v>9</v>
      </c>
      <c r="S5809" s="3">
        <f t="shared" si="270"/>
        <v>-2.5264540615718758</v>
      </c>
      <c r="T5809" s="3">
        <f t="shared" si="271"/>
        <v>7.4024335173801692E-2</v>
      </c>
      <c r="U5809" s="3">
        <f t="shared" si="272"/>
        <v>0</v>
      </c>
    </row>
    <row r="5810" spans="1:21" x14ac:dyDescent="0.25">
      <c r="A5810" s="3">
        <v>11885</v>
      </c>
      <c r="B5810" s="3">
        <v>1</v>
      </c>
      <c r="C5810" s="3">
        <v>1</v>
      </c>
      <c r="D5810" s="3">
        <v>0</v>
      </c>
      <c r="E5810" s="3">
        <v>23.1428571428571</v>
      </c>
      <c r="F5810" s="3">
        <v>0</v>
      </c>
      <c r="G5810" s="3">
        <v>0</v>
      </c>
      <c r="H5810" s="3">
        <v>44</v>
      </c>
      <c r="I5810" s="3">
        <v>0</v>
      </c>
      <c r="J5810" s="3">
        <v>10</v>
      </c>
      <c r="K5810" s="3">
        <v>0</v>
      </c>
      <c r="L5810" s="3">
        <v>45</v>
      </c>
      <c r="M5810" s="3">
        <v>37</v>
      </c>
      <c r="N5810" s="3">
        <v>0</v>
      </c>
      <c r="O5810" s="3">
        <v>27</v>
      </c>
      <c r="P5810" s="3">
        <v>0</v>
      </c>
      <c r="Q5810" s="3">
        <v>31</v>
      </c>
      <c r="R5810" s="3">
        <v>2</v>
      </c>
      <c r="S5810" s="3">
        <f t="shared" si="270"/>
        <v>1.9286096461062925</v>
      </c>
      <c r="T5810" s="3">
        <f t="shared" si="271"/>
        <v>0.8730954488588305</v>
      </c>
      <c r="U5810" s="3">
        <f t="shared" si="272"/>
        <v>1</v>
      </c>
    </row>
    <row r="5811" spans="1:21" x14ac:dyDescent="0.25">
      <c r="A5811" s="3">
        <v>202974</v>
      </c>
      <c r="B5811" s="3">
        <v>0</v>
      </c>
      <c r="C5811" s="3">
        <v>2</v>
      </c>
      <c r="D5811" s="3">
        <v>4.8571428571428603</v>
      </c>
      <c r="E5811" s="3">
        <v>23.571428571428601</v>
      </c>
      <c r="F5811" s="3">
        <v>0</v>
      </c>
      <c r="G5811" s="3">
        <v>0</v>
      </c>
      <c r="H5811" s="3">
        <v>135</v>
      </c>
      <c r="I5811" s="3">
        <v>0</v>
      </c>
      <c r="J5811" s="3">
        <v>0</v>
      </c>
      <c r="K5811" s="3">
        <v>35</v>
      </c>
      <c r="L5811" s="3">
        <v>102</v>
      </c>
      <c r="M5811" s="3">
        <v>13</v>
      </c>
      <c r="N5811" s="3">
        <v>0</v>
      </c>
      <c r="O5811" s="3">
        <v>260</v>
      </c>
      <c r="P5811" s="3">
        <v>0</v>
      </c>
      <c r="Q5811" s="3">
        <v>47</v>
      </c>
      <c r="R5811" s="3">
        <v>2</v>
      </c>
      <c r="S5811" s="3">
        <f t="shared" si="270"/>
        <v>1.2271213462281425</v>
      </c>
      <c r="T5811" s="3">
        <f t="shared" si="271"/>
        <v>0.7733143454327861</v>
      </c>
      <c r="U5811" s="3">
        <f t="shared" si="272"/>
        <v>1</v>
      </c>
    </row>
    <row r="5812" spans="1:21" x14ac:dyDescent="0.25">
      <c r="A5812" s="3">
        <v>67205</v>
      </c>
      <c r="B5812" s="3">
        <v>1</v>
      </c>
      <c r="C5812" s="3">
        <v>2</v>
      </c>
      <c r="D5812" s="3">
        <v>1.71428571428571</v>
      </c>
      <c r="E5812" s="3">
        <v>20</v>
      </c>
      <c r="F5812" s="3">
        <v>0</v>
      </c>
      <c r="G5812" s="3">
        <v>0</v>
      </c>
      <c r="H5812" s="3">
        <v>66</v>
      </c>
      <c r="I5812" s="3">
        <v>0</v>
      </c>
      <c r="J5812" s="3">
        <v>3</v>
      </c>
      <c r="K5812" s="3">
        <v>16</v>
      </c>
      <c r="L5812" s="3">
        <v>60</v>
      </c>
      <c r="M5812" s="3">
        <v>55</v>
      </c>
      <c r="N5812" s="3">
        <v>0</v>
      </c>
      <c r="O5812" s="3">
        <v>53</v>
      </c>
      <c r="P5812" s="3">
        <v>0</v>
      </c>
      <c r="Q5812" s="3">
        <v>28</v>
      </c>
      <c r="R5812" s="3">
        <v>7</v>
      </c>
      <c r="S5812" s="3">
        <f t="shared" si="270"/>
        <v>1.5290546473713835</v>
      </c>
      <c r="T5812" s="3">
        <f t="shared" si="271"/>
        <v>0.8218679557353874</v>
      </c>
      <c r="U5812" s="3">
        <f t="shared" si="272"/>
        <v>1</v>
      </c>
    </row>
    <row r="5813" spans="1:21" x14ac:dyDescent="0.25">
      <c r="A5813" s="3">
        <v>120898</v>
      </c>
      <c r="B5813" s="3">
        <v>1</v>
      </c>
      <c r="C5813" s="3">
        <v>1</v>
      </c>
      <c r="D5813" s="3">
        <v>0</v>
      </c>
      <c r="E5813" s="3">
        <v>28.714285714285701</v>
      </c>
      <c r="F5813" s="3">
        <v>1</v>
      </c>
      <c r="G5813" s="3">
        <v>0</v>
      </c>
      <c r="H5813" s="3">
        <v>66</v>
      </c>
      <c r="I5813" s="3">
        <v>0</v>
      </c>
      <c r="J5813" s="3">
        <v>10</v>
      </c>
      <c r="K5813" s="3">
        <v>0</v>
      </c>
      <c r="L5813" s="3">
        <v>30</v>
      </c>
      <c r="M5813" s="3">
        <v>7</v>
      </c>
      <c r="N5813" s="3">
        <v>0</v>
      </c>
      <c r="O5813" s="3">
        <v>168</v>
      </c>
      <c r="P5813" s="3">
        <v>0</v>
      </c>
      <c r="Q5813" s="3">
        <v>0</v>
      </c>
      <c r="R5813" s="3">
        <v>8</v>
      </c>
      <c r="S5813" s="3">
        <f t="shared" si="270"/>
        <v>1.4769401573330572</v>
      </c>
      <c r="T5813" s="3">
        <f t="shared" si="271"/>
        <v>0.81410996462460983</v>
      </c>
      <c r="U5813" s="3">
        <f t="shared" si="272"/>
        <v>1</v>
      </c>
    </row>
    <row r="5814" spans="1:21" x14ac:dyDescent="0.25">
      <c r="A5814" s="3">
        <v>155547</v>
      </c>
      <c r="B5814" s="3">
        <v>1</v>
      </c>
      <c r="C5814" s="3">
        <v>1</v>
      </c>
      <c r="D5814" s="3">
        <v>0</v>
      </c>
      <c r="E5814" s="3">
        <v>24.571428571428601</v>
      </c>
      <c r="F5814" s="3">
        <v>0</v>
      </c>
      <c r="G5814" s="3">
        <v>0</v>
      </c>
      <c r="H5814" s="3">
        <v>26</v>
      </c>
      <c r="I5814" s="3">
        <v>0</v>
      </c>
      <c r="J5814" s="3">
        <v>0</v>
      </c>
      <c r="K5814" s="3">
        <v>3</v>
      </c>
      <c r="L5814" s="3">
        <v>8</v>
      </c>
      <c r="M5814" s="3">
        <v>1</v>
      </c>
      <c r="N5814" s="3">
        <v>5</v>
      </c>
      <c r="O5814" s="3">
        <v>64</v>
      </c>
      <c r="P5814" s="3">
        <v>0</v>
      </c>
      <c r="Q5814" s="3">
        <v>0</v>
      </c>
      <c r="R5814" s="3">
        <v>10</v>
      </c>
      <c r="S5814" s="3">
        <f t="shared" si="270"/>
        <v>1.9109432168434282</v>
      </c>
      <c r="T5814" s="3">
        <f t="shared" si="271"/>
        <v>0.87112507627611557</v>
      </c>
      <c r="U5814" s="3">
        <f t="shared" si="272"/>
        <v>1</v>
      </c>
    </row>
    <row r="5815" spans="1:21" x14ac:dyDescent="0.25">
      <c r="A5815" s="3">
        <v>102614</v>
      </c>
      <c r="B5815" s="3">
        <v>1</v>
      </c>
      <c r="C5815" s="3">
        <v>1</v>
      </c>
      <c r="D5815" s="3">
        <v>0</v>
      </c>
      <c r="E5815" s="3">
        <v>27.1428571428571</v>
      </c>
      <c r="F5815" s="3">
        <v>1</v>
      </c>
      <c r="G5815" s="3">
        <v>0</v>
      </c>
      <c r="H5815" s="3">
        <v>41</v>
      </c>
      <c r="I5815" s="3">
        <v>0</v>
      </c>
      <c r="J5815" s="3">
        <v>2</v>
      </c>
      <c r="K5815" s="3">
        <v>5</v>
      </c>
      <c r="L5815" s="3">
        <v>19</v>
      </c>
      <c r="M5815" s="3">
        <v>21</v>
      </c>
      <c r="N5815" s="3">
        <v>0</v>
      </c>
      <c r="O5815" s="3">
        <v>77</v>
      </c>
      <c r="P5815" s="3">
        <v>0</v>
      </c>
      <c r="Q5815" s="3">
        <v>12</v>
      </c>
      <c r="R5815" s="3">
        <v>10</v>
      </c>
      <c r="S5815" s="3">
        <f t="shared" si="270"/>
        <v>1.4232104493206645</v>
      </c>
      <c r="T5815" s="3">
        <f t="shared" si="271"/>
        <v>0.80584122025976734</v>
      </c>
      <c r="U5815" s="3">
        <f t="shared" si="272"/>
        <v>1</v>
      </c>
    </row>
    <row r="5816" spans="1:21" x14ac:dyDescent="0.25">
      <c r="A5816" s="3">
        <v>247986</v>
      </c>
      <c r="B5816" s="3">
        <v>0</v>
      </c>
      <c r="C5816" s="3">
        <v>4</v>
      </c>
      <c r="D5816" s="3">
        <v>14</v>
      </c>
      <c r="E5816" s="3">
        <v>21.285714285714299</v>
      </c>
      <c r="F5816" s="3">
        <v>1</v>
      </c>
      <c r="G5816" s="3">
        <v>0</v>
      </c>
      <c r="H5816" s="3">
        <v>210</v>
      </c>
      <c r="I5816" s="3">
        <v>0</v>
      </c>
      <c r="J5816" s="3">
        <v>33</v>
      </c>
      <c r="K5816" s="3">
        <v>23</v>
      </c>
      <c r="L5816" s="3">
        <v>144</v>
      </c>
      <c r="M5816" s="3">
        <v>84</v>
      </c>
      <c r="N5816" s="3">
        <v>0</v>
      </c>
      <c r="O5816" s="3">
        <v>311</v>
      </c>
      <c r="P5816" s="3">
        <v>0</v>
      </c>
      <c r="Q5816" s="3">
        <v>133</v>
      </c>
      <c r="R5816" s="3">
        <v>7</v>
      </c>
      <c r="S5816" s="3">
        <f t="shared" si="270"/>
        <v>-0.46132926493102988</v>
      </c>
      <c r="T5816" s="3">
        <f t="shared" si="271"/>
        <v>0.38667053268207618</v>
      </c>
      <c r="U5816" s="3">
        <f t="shared" si="272"/>
        <v>0</v>
      </c>
    </row>
    <row r="5817" spans="1:21" x14ac:dyDescent="0.25">
      <c r="A5817" s="3">
        <v>203118</v>
      </c>
      <c r="B5817" s="3">
        <v>0</v>
      </c>
      <c r="C5817" s="3">
        <v>10</v>
      </c>
      <c r="D5817" s="3">
        <v>27.571428571428601</v>
      </c>
      <c r="E5817" s="3">
        <v>29.285714285714299</v>
      </c>
      <c r="F5817" s="3">
        <v>0</v>
      </c>
      <c r="G5817" s="3">
        <v>2</v>
      </c>
      <c r="H5817" s="3">
        <v>785</v>
      </c>
      <c r="I5817" s="3">
        <v>0</v>
      </c>
      <c r="J5817" s="3">
        <v>126</v>
      </c>
      <c r="K5817" s="3">
        <v>120</v>
      </c>
      <c r="L5817" s="3">
        <v>775</v>
      </c>
      <c r="M5817" s="3">
        <v>12</v>
      </c>
      <c r="N5817" s="3">
        <v>0</v>
      </c>
      <c r="O5817" s="3">
        <v>1326</v>
      </c>
      <c r="P5817" s="3">
        <v>0</v>
      </c>
      <c r="Q5817" s="3">
        <v>321</v>
      </c>
      <c r="R5817" s="3">
        <v>10</v>
      </c>
      <c r="S5817" s="3">
        <f t="shared" si="270"/>
        <v>-1.8080473483740607</v>
      </c>
      <c r="T5817" s="3">
        <f t="shared" si="271"/>
        <v>0.14087428698292026</v>
      </c>
      <c r="U5817" s="3">
        <f t="shared" si="272"/>
        <v>0</v>
      </c>
    </row>
    <row r="5818" spans="1:21" x14ac:dyDescent="0.25">
      <c r="A5818" s="3">
        <v>61020</v>
      </c>
      <c r="B5818" s="3">
        <v>1</v>
      </c>
      <c r="C5818" s="3">
        <v>1</v>
      </c>
      <c r="D5818" s="3">
        <v>0</v>
      </c>
      <c r="E5818" s="3">
        <v>21.1428571428571</v>
      </c>
      <c r="F5818" s="3">
        <v>0</v>
      </c>
      <c r="G5818" s="3">
        <v>0</v>
      </c>
      <c r="H5818" s="3">
        <v>35</v>
      </c>
      <c r="I5818" s="3">
        <v>0</v>
      </c>
      <c r="J5818" s="3">
        <v>0</v>
      </c>
      <c r="K5818" s="3">
        <v>0</v>
      </c>
      <c r="L5818" s="3">
        <v>34</v>
      </c>
      <c r="M5818" s="3">
        <v>44</v>
      </c>
      <c r="N5818" s="3">
        <v>0</v>
      </c>
      <c r="O5818" s="3">
        <v>20</v>
      </c>
      <c r="P5818" s="3">
        <v>0</v>
      </c>
      <c r="Q5818" s="3">
        <v>17</v>
      </c>
      <c r="R5818" s="3">
        <v>7</v>
      </c>
      <c r="S5818" s="3">
        <f t="shared" si="270"/>
        <v>1.7754976523023227</v>
      </c>
      <c r="T5818" s="3">
        <f t="shared" si="271"/>
        <v>0.85514002636655051</v>
      </c>
      <c r="U5818" s="3">
        <f t="shared" si="272"/>
        <v>1</v>
      </c>
    </row>
    <row r="5819" spans="1:21" x14ac:dyDescent="0.25">
      <c r="A5819" s="3">
        <v>30733</v>
      </c>
      <c r="B5819" s="3">
        <v>0</v>
      </c>
      <c r="C5819" s="3">
        <v>6</v>
      </c>
      <c r="D5819" s="3">
        <v>7.5714285714285703</v>
      </c>
      <c r="E5819" s="3">
        <v>29.714285714285701</v>
      </c>
      <c r="F5819" s="3">
        <v>0</v>
      </c>
      <c r="G5819" s="3">
        <v>0</v>
      </c>
      <c r="H5819" s="3">
        <v>220</v>
      </c>
      <c r="I5819" s="3">
        <v>0</v>
      </c>
      <c r="J5819" s="3">
        <v>27</v>
      </c>
      <c r="K5819" s="3">
        <v>51</v>
      </c>
      <c r="L5819" s="3">
        <v>171</v>
      </c>
      <c r="M5819" s="3">
        <v>114</v>
      </c>
      <c r="N5819" s="3">
        <v>0</v>
      </c>
      <c r="O5819" s="3">
        <v>218</v>
      </c>
      <c r="P5819" s="3">
        <v>0</v>
      </c>
      <c r="Q5819" s="3">
        <v>201</v>
      </c>
      <c r="R5819" s="3">
        <v>8</v>
      </c>
      <c r="S5819" s="3">
        <f t="shared" si="270"/>
        <v>1.0597559675661197</v>
      </c>
      <c r="T5819" s="3">
        <f t="shared" si="271"/>
        <v>0.7426439076256639</v>
      </c>
      <c r="U5819" s="3">
        <f t="shared" si="272"/>
        <v>1</v>
      </c>
    </row>
    <row r="5820" spans="1:21" x14ac:dyDescent="0.25">
      <c r="A5820" s="3">
        <v>68797</v>
      </c>
      <c r="B5820" s="3">
        <v>1</v>
      </c>
      <c r="C5820" s="3">
        <v>1</v>
      </c>
      <c r="D5820" s="3">
        <v>0</v>
      </c>
      <c r="E5820" s="3">
        <v>27.571428571428601</v>
      </c>
      <c r="F5820" s="3">
        <v>0</v>
      </c>
      <c r="G5820" s="3">
        <v>0</v>
      </c>
      <c r="H5820" s="3">
        <v>34</v>
      </c>
      <c r="I5820" s="3">
        <v>0</v>
      </c>
      <c r="J5820" s="3">
        <v>2</v>
      </c>
      <c r="K5820" s="3">
        <v>2</v>
      </c>
      <c r="L5820" s="3">
        <v>32</v>
      </c>
      <c r="M5820" s="3">
        <v>12</v>
      </c>
      <c r="N5820" s="3">
        <v>0</v>
      </c>
      <c r="O5820" s="3">
        <v>61</v>
      </c>
      <c r="P5820" s="3">
        <v>0</v>
      </c>
      <c r="Q5820" s="3">
        <v>0</v>
      </c>
      <c r="R5820" s="3">
        <v>9</v>
      </c>
      <c r="S5820" s="3">
        <f t="shared" si="270"/>
        <v>1.9745867439537221</v>
      </c>
      <c r="T5820" s="3">
        <f t="shared" si="271"/>
        <v>0.87810292196643502</v>
      </c>
      <c r="U5820" s="3">
        <f t="shared" si="272"/>
        <v>1</v>
      </c>
    </row>
    <row r="5821" spans="1:21" x14ac:dyDescent="0.25">
      <c r="A5821" s="3">
        <v>229825</v>
      </c>
      <c r="B5821" s="3">
        <v>1</v>
      </c>
      <c r="C5821" s="3">
        <v>13</v>
      </c>
      <c r="D5821" s="3">
        <v>12</v>
      </c>
      <c r="E5821" s="3">
        <v>29.571428571428601</v>
      </c>
      <c r="F5821" s="3">
        <v>0</v>
      </c>
      <c r="G5821" s="3">
        <v>0</v>
      </c>
      <c r="H5821" s="3">
        <v>426</v>
      </c>
      <c r="I5821" s="3">
        <v>0</v>
      </c>
      <c r="J5821" s="3">
        <v>124</v>
      </c>
      <c r="K5821" s="3">
        <v>0</v>
      </c>
      <c r="L5821" s="3">
        <v>165</v>
      </c>
      <c r="M5821" s="3">
        <v>0</v>
      </c>
      <c r="N5821" s="3">
        <v>0</v>
      </c>
      <c r="O5821" s="3">
        <v>1111</v>
      </c>
      <c r="P5821" s="3">
        <v>0</v>
      </c>
      <c r="Q5821" s="3">
        <v>0</v>
      </c>
      <c r="R5821" s="3">
        <v>3</v>
      </c>
      <c r="S5821" s="3">
        <f t="shared" si="270"/>
        <v>-0.18321418224695885</v>
      </c>
      <c r="T5821" s="3">
        <f t="shared" si="271"/>
        <v>0.45432415144348903</v>
      </c>
      <c r="U5821" s="3">
        <f t="shared" si="272"/>
        <v>0</v>
      </c>
    </row>
    <row r="5822" spans="1:21" x14ac:dyDescent="0.25">
      <c r="A5822" s="3">
        <v>139616</v>
      </c>
      <c r="B5822" s="3">
        <v>1</v>
      </c>
      <c r="C5822" s="3">
        <v>1</v>
      </c>
      <c r="D5822" s="3">
        <v>0</v>
      </c>
      <c r="E5822" s="3">
        <v>29.428571428571399</v>
      </c>
      <c r="F5822" s="3">
        <v>0</v>
      </c>
      <c r="G5822" s="3">
        <v>0</v>
      </c>
      <c r="H5822" s="3">
        <v>29</v>
      </c>
      <c r="I5822" s="3">
        <v>0</v>
      </c>
      <c r="J5822" s="3">
        <v>4</v>
      </c>
      <c r="K5822" s="3">
        <v>4</v>
      </c>
      <c r="L5822" s="3">
        <v>0</v>
      </c>
      <c r="M5822" s="3">
        <v>29</v>
      </c>
      <c r="N5822" s="3">
        <v>0</v>
      </c>
      <c r="O5822" s="3">
        <v>40</v>
      </c>
      <c r="P5822" s="3">
        <v>0</v>
      </c>
      <c r="Q5822" s="3">
        <v>20</v>
      </c>
      <c r="R5822" s="3">
        <v>1</v>
      </c>
      <c r="S5822" s="3">
        <f t="shared" si="270"/>
        <v>2.2175910232570444</v>
      </c>
      <c r="T5822" s="3">
        <f t="shared" si="271"/>
        <v>0.90181810594606893</v>
      </c>
      <c r="U5822" s="3">
        <f t="shared" si="272"/>
        <v>1</v>
      </c>
    </row>
    <row r="5823" spans="1:21" x14ac:dyDescent="0.25">
      <c r="A5823" s="3">
        <v>10495</v>
      </c>
      <c r="B5823" s="3">
        <v>0</v>
      </c>
      <c r="C5823" s="3">
        <v>3</v>
      </c>
      <c r="D5823" s="3">
        <v>5.8571428571428603</v>
      </c>
      <c r="E5823" s="3">
        <v>29</v>
      </c>
      <c r="F5823" s="3">
        <v>0</v>
      </c>
      <c r="G5823" s="3">
        <v>0</v>
      </c>
      <c r="H5823" s="3">
        <v>57</v>
      </c>
      <c r="I5823" s="3">
        <v>0</v>
      </c>
      <c r="J5823" s="3">
        <v>5</v>
      </c>
      <c r="K5823" s="3">
        <v>0</v>
      </c>
      <c r="L5823" s="3">
        <v>0</v>
      </c>
      <c r="M5823" s="3">
        <v>0</v>
      </c>
      <c r="N5823" s="3">
        <v>0</v>
      </c>
      <c r="O5823" s="3">
        <v>186</v>
      </c>
      <c r="P5823" s="3">
        <v>0</v>
      </c>
      <c r="Q5823" s="3">
        <v>0</v>
      </c>
      <c r="R5823" s="3">
        <v>10</v>
      </c>
      <c r="S5823" s="3">
        <f t="shared" si="270"/>
        <v>1.2040303079324133</v>
      </c>
      <c r="T5823" s="3">
        <f t="shared" si="271"/>
        <v>0.7692409768135301</v>
      </c>
      <c r="U5823" s="3">
        <f t="shared" si="272"/>
        <v>1</v>
      </c>
    </row>
    <row r="5824" spans="1:21" x14ac:dyDescent="0.25">
      <c r="A5824" s="3">
        <v>84609</v>
      </c>
      <c r="B5824" s="3">
        <v>0</v>
      </c>
      <c r="C5824" s="3">
        <v>30</v>
      </c>
      <c r="D5824" s="3">
        <v>30.1428571428571</v>
      </c>
      <c r="E5824" s="3">
        <v>30.285714285714299</v>
      </c>
      <c r="F5824" s="3">
        <v>1</v>
      </c>
      <c r="G5824" s="3">
        <v>2</v>
      </c>
      <c r="H5824" s="3">
        <v>717</v>
      </c>
      <c r="I5824" s="3">
        <v>10</v>
      </c>
      <c r="J5824" s="3">
        <v>105</v>
      </c>
      <c r="K5824" s="3">
        <v>109</v>
      </c>
      <c r="L5824" s="3">
        <v>639</v>
      </c>
      <c r="M5824" s="3">
        <v>280</v>
      </c>
      <c r="N5824" s="3">
        <v>5</v>
      </c>
      <c r="O5824" s="3">
        <v>1065</v>
      </c>
      <c r="P5824" s="3">
        <v>0</v>
      </c>
      <c r="Q5824" s="3">
        <v>100</v>
      </c>
      <c r="R5824" s="3">
        <v>6</v>
      </c>
      <c r="S5824" s="3">
        <f t="shared" si="270"/>
        <v>-3.318545345897892</v>
      </c>
      <c r="T5824" s="3">
        <f t="shared" si="271"/>
        <v>3.4940425706279352E-2</v>
      </c>
      <c r="U5824" s="3">
        <f t="shared" si="272"/>
        <v>0</v>
      </c>
    </row>
    <row r="5825" spans="1:21" x14ac:dyDescent="0.25">
      <c r="A5825" s="3">
        <v>195047</v>
      </c>
      <c r="B5825" s="3">
        <v>0</v>
      </c>
      <c r="C5825" s="3">
        <v>4</v>
      </c>
      <c r="D5825" s="3">
        <v>20.8571428571429</v>
      </c>
      <c r="E5825" s="3">
        <v>21.571428571428601</v>
      </c>
      <c r="F5825" s="3">
        <v>0</v>
      </c>
      <c r="G5825" s="3">
        <v>1</v>
      </c>
      <c r="H5825" s="3">
        <v>236</v>
      </c>
      <c r="I5825" s="3">
        <v>0</v>
      </c>
      <c r="J5825" s="3">
        <v>20</v>
      </c>
      <c r="K5825" s="3">
        <v>5</v>
      </c>
      <c r="L5825" s="3">
        <v>229</v>
      </c>
      <c r="M5825" s="3">
        <v>32</v>
      </c>
      <c r="N5825" s="3">
        <v>0</v>
      </c>
      <c r="O5825" s="3">
        <v>254</v>
      </c>
      <c r="P5825" s="3">
        <v>202</v>
      </c>
      <c r="Q5825" s="3">
        <v>0</v>
      </c>
      <c r="R5825" s="3">
        <v>1</v>
      </c>
      <c r="S5825" s="3">
        <f t="shared" si="270"/>
        <v>-0.75407143100618601</v>
      </c>
      <c r="T5825" s="3">
        <f t="shared" si="271"/>
        <v>0.31993480432685029</v>
      </c>
      <c r="U5825" s="3">
        <f t="shared" si="272"/>
        <v>0</v>
      </c>
    </row>
    <row r="5826" spans="1:21" x14ac:dyDescent="0.25">
      <c r="A5826" s="3">
        <v>259935</v>
      </c>
      <c r="B5826" s="3">
        <v>1</v>
      </c>
      <c r="C5826" s="3">
        <v>7</v>
      </c>
      <c r="D5826" s="3">
        <v>20</v>
      </c>
      <c r="E5826" s="3">
        <v>24.1428571428571</v>
      </c>
      <c r="F5826" s="3">
        <v>0</v>
      </c>
      <c r="G5826" s="3">
        <v>0</v>
      </c>
      <c r="H5826" s="3">
        <v>299</v>
      </c>
      <c r="I5826" s="3">
        <v>0</v>
      </c>
      <c r="J5826" s="3">
        <v>13</v>
      </c>
      <c r="K5826" s="3">
        <v>28</v>
      </c>
      <c r="L5826" s="3">
        <v>122</v>
      </c>
      <c r="M5826" s="3">
        <v>99</v>
      </c>
      <c r="N5826" s="3">
        <v>0</v>
      </c>
      <c r="O5826" s="3">
        <v>602</v>
      </c>
      <c r="P5826" s="3">
        <v>0</v>
      </c>
      <c r="Q5826" s="3">
        <v>185</v>
      </c>
      <c r="R5826" s="3">
        <v>9</v>
      </c>
      <c r="S5826" s="3">
        <f t="shared" si="270"/>
        <v>-0.76032280878778091</v>
      </c>
      <c r="T5826" s="3">
        <f t="shared" si="271"/>
        <v>0.31857618503265145</v>
      </c>
      <c r="U5826" s="3">
        <f t="shared" si="272"/>
        <v>0</v>
      </c>
    </row>
    <row r="5827" spans="1:21" x14ac:dyDescent="0.25">
      <c r="A5827" s="3">
        <v>2622</v>
      </c>
      <c r="B5827" s="3">
        <v>0</v>
      </c>
      <c r="C5827" s="3">
        <v>29</v>
      </c>
      <c r="D5827" s="3">
        <v>28.8571428571429</v>
      </c>
      <c r="E5827" s="3">
        <v>29.714285714285701</v>
      </c>
      <c r="F5827" s="3">
        <v>1</v>
      </c>
      <c r="G5827" s="3">
        <v>3</v>
      </c>
      <c r="H5827" s="3">
        <v>1293</v>
      </c>
      <c r="I5827" s="3">
        <v>0</v>
      </c>
      <c r="J5827" s="3">
        <v>75</v>
      </c>
      <c r="K5827" s="3">
        <v>460</v>
      </c>
      <c r="L5827" s="3">
        <v>867</v>
      </c>
      <c r="M5827" s="3">
        <v>103</v>
      </c>
      <c r="N5827" s="3">
        <v>20</v>
      </c>
      <c r="O5827" s="3">
        <v>2329</v>
      </c>
      <c r="P5827" s="3">
        <v>0</v>
      </c>
      <c r="Q5827" s="3">
        <v>510</v>
      </c>
      <c r="R5827" s="3">
        <v>10</v>
      </c>
      <c r="S5827" s="3">
        <f t="shared" si="270"/>
        <v>-3.403926727752383</v>
      </c>
      <c r="T5827" s="3">
        <f t="shared" si="271"/>
        <v>3.2172969891402774E-2</v>
      </c>
      <c r="U5827" s="3">
        <f t="shared" si="272"/>
        <v>0</v>
      </c>
    </row>
    <row r="5828" spans="1:21" x14ac:dyDescent="0.25">
      <c r="A5828" s="3">
        <v>223110</v>
      </c>
      <c r="B5828" s="3">
        <v>1</v>
      </c>
      <c r="C5828" s="3">
        <v>3</v>
      </c>
      <c r="D5828" s="3">
        <v>15</v>
      </c>
      <c r="E5828" s="3">
        <v>26</v>
      </c>
      <c r="F5828" s="3">
        <v>1</v>
      </c>
      <c r="G5828" s="3">
        <v>0</v>
      </c>
      <c r="H5828" s="3">
        <v>526</v>
      </c>
      <c r="I5828" s="3">
        <v>0</v>
      </c>
      <c r="J5828" s="3">
        <v>32</v>
      </c>
      <c r="K5828" s="3">
        <v>49</v>
      </c>
      <c r="L5828" s="3">
        <v>228</v>
      </c>
      <c r="M5828" s="3">
        <v>153</v>
      </c>
      <c r="N5828" s="3">
        <v>76</v>
      </c>
      <c r="O5828" s="3">
        <v>1057</v>
      </c>
      <c r="P5828" s="3">
        <v>15</v>
      </c>
      <c r="Q5828" s="3">
        <v>96</v>
      </c>
      <c r="R5828" s="3">
        <v>6</v>
      </c>
      <c r="S5828" s="3">
        <f t="shared" si="270"/>
        <v>-0.69115574270404045</v>
      </c>
      <c r="T5828" s="3">
        <f t="shared" si="271"/>
        <v>0.3337760218639042</v>
      </c>
      <c r="U5828" s="3">
        <f t="shared" si="272"/>
        <v>0</v>
      </c>
    </row>
    <row r="5829" spans="1:21" x14ac:dyDescent="0.25">
      <c r="A5829" s="3">
        <v>67610</v>
      </c>
      <c r="B5829" s="3">
        <v>0</v>
      </c>
      <c r="C5829" s="3">
        <v>22</v>
      </c>
      <c r="D5829" s="3">
        <v>28.285714285714299</v>
      </c>
      <c r="E5829" s="3">
        <v>28.571428571428601</v>
      </c>
      <c r="F5829" s="3">
        <v>0</v>
      </c>
      <c r="G5829" s="3">
        <v>1</v>
      </c>
      <c r="H5829" s="3">
        <v>1155</v>
      </c>
      <c r="I5829" s="3">
        <v>0</v>
      </c>
      <c r="J5829" s="3">
        <v>21</v>
      </c>
      <c r="K5829" s="3">
        <v>125</v>
      </c>
      <c r="L5829" s="3">
        <v>332</v>
      </c>
      <c r="M5829" s="3">
        <v>727</v>
      </c>
      <c r="N5829" s="3">
        <v>114</v>
      </c>
      <c r="O5829" s="3">
        <v>1923</v>
      </c>
      <c r="P5829" s="3">
        <v>0</v>
      </c>
      <c r="Q5829" s="3">
        <v>719</v>
      </c>
      <c r="R5829" s="3">
        <v>8</v>
      </c>
      <c r="S5829" s="3">
        <f t="shared" si="270"/>
        <v>-2.6139486488738841</v>
      </c>
      <c r="T5829" s="3">
        <f t="shared" si="271"/>
        <v>6.8246086364935385E-2</v>
      </c>
      <c r="U5829" s="3">
        <f t="shared" si="272"/>
        <v>0</v>
      </c>
    </row>
    <row r="5830" spans="1:21" x14ac:dyDescent="0.25">
      <c r="A5830" s="3">
        <v>166135</v>
      </c>
      <c r="B5830" s="3">
        <v>1</v>
      </c>
      <c r="C5830" s="3">
        <v>2</v>
      </c>
      <c r="D5830" s="3">
        <v>18.571428571428601</v>
      </c>
      <c r="E5830" s="3">
        <v>29.285714285714299</v>
      </c>
      <c r="F5830" s="3">
        <v>1</v>
      </c>
      <c r="G5830" s="3">
        <v>0</v>
      </c>
      <c r="H5830" s="3">
        <v>84</v>
      </c>
      <c r="I5830" s="3">
        <v>0</v>
      </c>
      <c r="J5830" s="3">
        <v>3</v>
      </c>
      <c r="K5830" s="3">
        <v>11</v>
      </c>
      <c r="L5830" s="3">
        <v>16</v>
      </c>
      <c r="M5830" s="3">
        <v>18</v>
      </c>
      <c r="N5830" s="3">
        <v>0</v>
      </c>
      <c r="O5830" s="3">
        <v>168</v>
      </c>
      <c r="P5830" s="3">
        <v>0</v>
      </c>
      <c r="Q5830" s="3">
        <v>109</v>
      </c>
      <c r="R5830" s="3">
        <v>9</v>
      </c>
      <c r="S5830" s="3">
        <f t="shared" si="270"/>
        <v>-0.6402357852024283</v>
      </c>
      <c r="T5830" s="3">
        <f t="shared" si="271"/>
        <v>0.34519324177148902</v>
      </c>
      <c r="U5830" s="3">
        <f t="shared" si="272"/>
        <v>0</v>
      </c>
    </row>
    <row r="5831" spans="1:21" x14ac:dyDescent="0.25">
      <c r="A5831" s="3">
        <v>93168</v>
      </c>
      <c r="B5831" s="3">
        <v>1</v>
      </c>
      <c r="C5831" s="3">
        <v>2</v>
      </c>
      <c r="D5831" s="3">
        <v>2</v>
      </c>
      <c r="E5831" s="3">
        <v>29.285714285714299</v>
      </c>
      <c r="F5831" s="3">
        <v>0</v>
      </c>
      <c r="G5831" s="3">
        <v>0</v>
      </c>
      <c r="H5831" s="3">
        <v>95</v>
      </c>
      <c r="I5831" s="3">
        <v>0</v>
      </c>
      <c r="J5831" s="3">
        <v>9</v>
      </c>
      <c r="K5831" s="3">
        <v>0</v>
      </c>
      <c r="L5831" s="3">
        <v>85</v>
      </c>
      <c r="M5831" s="3">
        <v>13</v>
      </c>
      <c r="N5831" s="3">
        <v>5</v>
      </c>
      <c r="O5831" s="3">
        <v>165</v>
      </c>
      <c r="P5831" s="3">
        <v>0</v>
      </c>
      <c r="Q5831" s="3">
        <v>51</v>
      </c>
      <c r="R5831" s="3">
        <v>7</v>
      </c>
      <c r="S5831" s="3">
        <f t="shared" si="270"/>
        <v>1.8005246090217202</v>
      </c>
      <c r="T5831" s="3">
        <f t="shared" si="271"/>
        <v>0.85821278341182849</v>
      </c>
      <c r="U5831" s="3">
        <f t="shared" si="272"/>
        <v>1</v>
      </c>
    </row>
    <row r="5832" spans="1:21" x14ac:dyDescent="0.25">
      <c r="A5832" s="3">
        <v>255637</v>
      </c>
      <c r="B5832" s="3">
        <v>0</v>
      </c>
      <c r="C5832" s="3">
        <v>28</v>
      </c>
      <c r="D5832" s="3">
        <v>29</v>
      </c>
      <c r="E5832" s="3">
        <v>29.571428571428601</v>
      </c>
      <c r="F5832" s="3">
        <v>0</v>
      </c>
      <c r="G5832" s="3">
        <v>1</v>
      </c>
      <c r="H5832" s="3">
        <v>1605</v>
      </c>
      <c r="I5832" s="3">
        <v>20</v>
      </c>
      <c r="J5832" s="3">
        <v>201</v>
      </c>
      <c r="K5832" s="3">
        <v>0</v>
      </c>
      <c r="L5832" s="3">
        <v>1040</v>
      </c>
      <c r="M5832" s="3">
        <v>0</v>
      </c>
      <c r="N5832" s="3">
        <v>25</v>
      </c>
      <c r="O5832" s="3">
        <v>3789</v>
      </c>
      <c r="P5832" s="3">
        <v>0</v>
      </c>
      <c r="Q5832" s="3">
        <v>327</v>
      </c>
      <c r="R5832" s="3">
        <v>6</v>
      </c>
      <c r="S5832" s="3">
        <f t="shared" ref="S5832:S5895" si="273">$B$3+SUMPRODUCT(C$3:R$3,C5832:R5832)</f>
        <v>-3.7563145556132405</v>
      </c>
      <c r="T5832" s="3">
        <f t="shared" ref="T5832:T5895" si="274">EXP(S5832)/(1+EXP(S5832))</f>
        <v>2.2836038047149416E-2</v>
      </c>
      <c r="U5832" s="3">
        <f t="shared" ref="U5832:U5895" si="275">IF(T5832&gt;0.5,1,0)</f>
        <v>0</v>
      </c>
    </row>
    <row r="5833" spans="1:21" x14ac:dyDescent="0.25">
      <c r="A5833" s="3">
        <v>127614</v>
      </c>
      <c r="B5833" s="3">
        <v>0</v>
      </c>
      <c r="C5833" s="3">
        <v>10</v>
      </c>
      <c r="D5833" s="3">
        <v>12.1428571428571</v>
      </c>
      <c r="E5833" s="3">
        <v>29.571428571428601</v>
      </c>
      <c r="F5833" s="3">
        <v>1</v>
      </c>
      <c r="G5833" s="3">
        <v>0</v>
      </c>
      <c r="H5833" s="3">
        <v>552</v>
      </c>
      <c r="I5833" s="3">
        <v>0</v>
      </c>
      <c r="J5833" s="3">
        <v>31</v>
      </c>
      <c r="K5833" s="3">
        <v>101</v>
      </c>
      <c r="L5833" s="3">
        <v>290</v>
      </c>
      <c r="M5833" s="3">
        <v>306</v>
      </c>
      <c r="N5833" s="3">
        <v>0</v>
      </c>
      <c r="O5833" s="3">
        <v>962</v>
      </c>
      <c r="P5833" s="3">
        <v>0</v>
      </c>
      <c r="Q5833" s="3">
        <v>106</v>
      </c>
      <c r="R5833" s="3">
        <v>3</v>
      </c>
      <c r="S5833" s="3">
        <f t="shared" si="273"/>
        <v>-0.49088753924891027</v>
      </c>
      <c r="T5833" s="3">
        <f t="shared" si="274"/>
        <v>0.37968450839028051</v>
      </c>
      <c r="U5833" s="3">
        <f t="shared" si="275"/>
        <v>0</v>
      </c>
    </row>
    <row r="5834" spans="1:21" x14ac:dyDescent="0.25">
      <c r="A5834" s="3">
        <v>123230</v>
      </c>
      <c r="B5834" s="3">
        <v>0</v>
      </c>
      <c r="C5834" s="3">
        <v>12</v>
      </c>
      <c r="D5834" s="3">
        <v>27.714285714285701</v>
      </c>
      <c r="E5834" s="3">
        <v>29.714285714285701</v>
      </c>
      <c r="F5834" s="3">
        <v>1</v>
      </c>
      <c r="G5834" s="3">
        <v>1</v>
      </c>
      <c r="H5834" s="3">
        <v>815</v>
      </c>
      <c r="I5834" s="3">
        <v>0</v>
      </c>
      <c r="J5834" s="3">
        <v>119</v>
      </c>
      <c r="K5834" s="3">
        <v>60</v>
      </c>
      <c r="L5834" s="3">
        <v>486</v>
      </c>
      <c r="M5834" s="3">
        <v>506</v>
      </c>
      <c r="N5834" s="3">
        <v>0</v>
      </c>
      <c r="O5834" s="3">
        <v>1264</v>
      </c>
      <c r="P5834" s="3">
        <v>0</v>
      </c>
      <c r="Q5834" s="3">
        <v>274</v>
      </c>
      <c r="R5834" s="3">
        <v>8</v>
      </c>
      <c r="S5834" s="3">
        <f t="shared" si="273"/>
        <v>-2.5202032267824332</v>
      </c>
      <c r="T5834" s="3">
        <f t="shared" si="274"/>
        <v>7.4453939485402465E-2</v>
      </c>
      <c r="U5834" s="3">
        <f t="shared" si="275"/>
        <v>0</v>
      </c>
    </row>
    <row r="5835" spans="1:21" x14ac:dyDescent="0.25">
      <c r="A5835" s="3">
        <v>57091</v>
      </c>
      <c r="B5835" s="3">
        <v>1</v>
      </c>
      <c r="C5835" s="3">
        <v>4</v>
      </c>
      <c r="D5835" s="3">
        <v>10</v>
      </c>
      <c r="E5835" s="3">
        <v>24.714285714285701</v>
      </c>
      <c r="F5835" s="3">
        <v>0</v>
      </c>
      <c r="G5835" s="3">
        <v>0</v>
      </c>
      <c r="H5835" s="3">
        <v>115</v>
      </c>
      <c r="I5835" s="3">
        <v>0</v>
      </c>
      <c r="J5835" s="3">
        <v>0</v>
      </c>
      <c r="K5835" s="3">
        <v>0</v>
      </c>
      <c r="L5835" s="3">
        <v>0</v>
      </c>
      <c r="M5835" s="3">
        <v>0</v>
      </c>
      <c r="N5835" s="3">
        <v>0</v>
      </c>
      <c r="O5835" s="3">
        <v>386</v>
      </c>
      <c r="P5835" s="3">
        <v>0</v>
      </c>
      <c r="Q5835" s="3">
        <v>0</v>
      </c>
      <c r="R5835" s="3">
        <v>2</v>
      </c>
      <c r="S5835" s="3">
        <f t="shared" si="273"/>
        <v>0.49528325483616631</v>
      </c>
      <c r="T5835" s="3">
        <f t="shared" si="274"/>
        <v>0.62135024001350947</v>
      </c>
      <c r="U5835" s="3">
        <f t="shared" si="275"/>
        <v>1</v>
      </c>
    </row>
    <row r="5836" spans="1:21" x14ac:dyDescent="0.25">
      <c r="A5836" s="3">
        <v>39328</v>
      </c>
      <c r="B5836" s="3">
        <v>1</v>
      </c>
      <c r="C5836" s="3">
        <v>1</v>
      </c>
      <c r="D5836" s="3">
        <v>0</v>
      </c>
      <c r="E5836" s="3">
        <v>28.8571428571429</v>
      </c>
      <c r="F5836" s="3">
        <v>1</v>
      </c>
      <c r="G5836" s="3">
        <v>0</v>
      </c>
      <c r="H5836" s="3">
        <v>41</v>
      </c>
      <c r="I5836" s="3">
        <v>0</v>
      </c>
      <c r="J5836" s="3">
        <v>4</v>
      </c>
      <c r="K5836" s="3">
        <v>0</v>
      </c>
      <c r="L5836" s="3">
        <v>13</v>
      </c>
      <c r="M5836" s="3">
        <v>22</v>
      </c>
      <c r="N5836" s="3">
        <v>0</v>
      </c>
      <c r="O5836" s="3">
        <v>73</v>
      </c>
      <c r="P5836" s="3">
        <v>0</v>
      </c>
      <c r="Q5836" s="3">
        <v>35</v>
      </c>
      <c r="R5836" s="3">
        <v>9</v>
      </c>
      <c r="S5836" s="3">
        <f t="shared" si="273"/>
        <v>1.5204959203910982</v>
      </c>
      <c r="T5836" s="3">
        <f t="shared" si="274"/>
        <v>0.82061149578265202</v>
      </c>
      <c r="U5836" s="3">
        <f t="shared" si="275"/>
        <v>1</v>
      </c>
    </row>
    <row r="5837" spans="1:21" x14ac:dyDescent="0.25">
      <c r="A5837" s="3">
        <v>72748</v>
      </c>
      <c r="B5837" s="3">
        <v>1</v>
      </c>
      <c r="C5837" s="3">
        <v>2</v>
      </c>
      <c r="D5837" s="3">
        <v>0.71428571428571397</v>
      </c>
      <c r="E5837" s="3">
        <v>25.285714285714299</v>
      </c>
      <c r="F5837" s="3">
        <v>0</v>
      </c>
      <c r="G5837" s="3">
        <v>0</v>
      </c>
      <c r="H5837" s="3">
        <v>47</v>
      </c>
      <c r="I5837" s="3">
        <v>0</v>
      </c>
      <c r="J5837" s="3">
        <v>0</v>
      </c>
      <c r="K5837" s="3">
        <v>0</v>
      </c>
      <c r="L5837" s="3">
        <v>27</v>
      </c>
      <c r="M5837" s="3">
        <v>17</v>
      </c>
      <c r="N5837" s="3">
        <v>0</v>
      </c>
      <c r="O5837" s="3">
        <v>109</v>
      </c>
      <c r="P5837" s="3">
        <v>0</v>
      </c>
      <c r="Q5837" s="3">
        <v>0</v>
      </c>
      <c r="R5837" s="3">
        <v>10</v>
      </c>
      <c r="S5837" s="3">
        <f t="shared" si="273"/>
        <v>1.7188325334593806</v>
      </c>
      <c r="T5837" s="3">
        <f t="shared" si="274"/>
        <v>0.84797839815701537</v>
      </c>
      <c r="U5837" s="3">
        <f t="shared" si="275"/>
        <v>1</v>
      </c>
    </row>
    <row r="5838" spans="1:21" x14ac:dyDescent="0.25">
      <c r="A5838" s="3">
        <v>236459</v>
      </c>
      <c r="B5838" s="3">
        <v>0</v>
      </c>
      <c r="C5838" s="3">
        <v>17</v>
      </c>
      <c r="D5838" s="3">
        <v>27.8571428571429</v>
      </c>
      <c r="E5838" s="3">
        <v>28.285714285714299</v>
      </c>
      <c r="F5838" s="3">
        <v>0</v>
      </c>
      <c r="G5838" s="3">
        <v>1</v>
      </c>
      <c r="H5838" s="3">
        <v>612</v>
      </c>
      <c r="I5838" s="3">
        <v>0</v>
      </c>
      <c r="J5838" s="3">
        <v>65</v>
      </c>
      <c r="K5838" s="3">
        <v>74</v>
      </c>
      <c r="L5838" s="3">
        <v>334</v>
      </c>
      <c r="M5838" s="3">
        <v>138</v>
      </c>
      <c r="N5838" s="3">
        <v>26</v>
      </c>
      <c r="O5838" s="3">
        <v>1258</v>
      </c>
      <c r="P5838" s="3">
        <v>0</v>
      </c>
      <c r="Q5838" s="3">
        <v>127</v>
      </c>
      <c r="R5838" s="3">
        <v>8</v>
      </c>
      <c r="S5838" s="3">
        <f t="shared" si="273"/>
        <v>-2.2007063588202165</v>
      </c>
      <c r="T5838" s="3">
        <f t="shared" si="274"/>
        <v>9.9687075796046409E-2</v>
      </c>
      <c r="U5838" s="3">
        <f t="shared" si="275"/>
        <v>0</v>
      </c>
    </row>
    <row r="5839" spans="1:21" x14ac:dyDescent="0.25">
      <c r="A5839" s="3">
        <v>61872</v>
      </c>
      <c r="B5839" s="3">
        <v>1</v>
      </c>
      <c r="C5839" s="3">
        <v>1</v>
      </c>
      <c r="D5839" s="3">
        <v>0</v>
      </c>
      <c r="E5839" s="3">
        <v>23.571428571428601</v>
      </c>
      <c r="F5839" s="3">
        <v>0</v>
      </c>
      <c r="G5839" s="3">
        <v>0</v>
      </c>
      <c r="H5839" s="3">
        <v>23</v>
      </c>
      <c r="I5839" s="3">
        <v>0</v>
      </c>
      <c r="J5839" s="3">
        <v>0</v>
      </c>
      <c r="K5839" s="3">
        <v>0</v>
      </c>
      <c r="L5839" s="3">
        <v>11</v>
      </c>
      <c r="M5839" s="3">
        <v>0</v>
      </c>
      <c r="N5839" s="3">
        <v>0</v>
      </c>
      <c r="O5839" s="3">
        <v>65</v>
      </c>
      <c r="P5839" s="3">
        <v>0</v>
      </c>
      <c r="Q5839" s="3">
        <v>0</v>
      </c>
      <c r="R5839" s="3">
        <v>10</v>
      </c>
      <c r="S5839" s="3">
        <f t="shared" si="273"/>
        <v>1.8200226081258888</v>
      </c>
      <c r="T5839" s="3">
        <f t="shared" si="274"/>
        <v>0.86056883981201582</v>
      </c>
      <c r="U5839" s="3">
        <f t="shared" si="275"/>
        <v>1</v>
      </c>
    </row>
    <row r="5840" spans="1:21" x14ac:dyDescent="0.25">
      <c r="A5840" s="3">
        <v>108070</v>
      </c>
      <c r="B5840" s="3">
        <v>1</v>
      </c>
      <c r="C5840" s="3">
        <v>14</v>
      </c>
      <c r="D5840" s="3">
        <v>12.714285714285699</v>
      </c>
      <c r="E5840" s="3">
        <v>29.428571428571399</v>
      </c>
      <c r="F5840" s="3">
        <v>0</v>
      </c>
      <c r="G5840" s="3">
        <v>1</v>
      </c>
      <c r="H5840" s="3">
        <v>1033</v>
      </c>
      <c r="I5840" s="3">
        <v>0</v>
      </c>
      <c r="J5840" s="3">
        <v>138</v>
      </c>
      <c r="K5840" s="3">
        <v>83</v>
      </c>
      <c r="L5840" s="3">
        <v>935</v>
      </c>
      <c r="M5840" s="3">
        <v>511</v>
      </c>
      <c r="N5840" s="3">
        <v>0</v>
      </c>
      <c r="O5840" s="3">
        <v>1369</v>
      </c>
      <c r="P5840" s="3">
        <v>0</v>
      </c>
      <c r="Q5840" s="3">
        <v>435</v>
      </c>
      <c r="R5840" s="3">
        <v>9</v>
      </c>
      <c r="S5840" s="3">
        <f t="shared" si="273"/>
        <v>-0.3745765290930152</v>
      </c>
      <c r="T5840" s="3">
        <f t="shared" si="274"/>
        <v>0.40743563539653355</v>
      </c>
      <c r="U5840" s="3">
        <f t="shared" si="275"/>
        <v>0</v>
      </c>
    </row>
    <row r="5841" spans="1:21" x14ac:dyDescent="0.25">
      <c r="A5841" s="3">
        <v>131095</v>
      </c>
      <c r="B5841" s="3">
        <v>1</v>
      </c>
      <c r="C5841" s="3">
        <v>1</v>
      </c>
      <c r="D5841" s="3">
        <v>0</v>
      </c>
      <c r="E5841" s="3">
        <v>25.285714285714299</v>
      </c>
      <c r="F5841" s="3">
        <v>1</v>
      </c>
      <c r="G5841" s="3">
        <v>0</v>
      </c>
      <c r="H5841" s="3">
        <v>109</v>
      </c>
      <c r="I5841" s="3">
        <v>0</v>
      </c>
      <c r="J5841" s="3">
        <v>0</v>
      </c>
      <c r="K5841" s="3">
        <v>0</v>
      </c>
      <c r="L5841" s="3">
        <v>69</v>
      </c>
      <c r="M5841" s="3">
        <v>0</v>
      </c>
      <c r="N5841" s="3">
        <v>0</v>
      </c>
      <c r="O5841" s="3">
        <v>290</v>
      </c>
      <c r="P5841" s="3">
        <v>0</v>
      </c>
      <c r="Q5841" s="3">
        <v>0</v>
      </c>
      <c r="R5841" s="3">
        <v>10</v>
      </c>
      <c r="S5841" s="3">
        <f t="shared" si="273"/>
        <v>1.2399732745342771</v>
      </c>
      <c r="T5841" s="3">
        <f t="shared" si="274"/>
        <v>0.77555936228067934</v>
      </c>
      <c r="U5841" s="3">
        <f t="shared" si="275"/>
        <v>1</v>
      </c>
    </row>
    <row r="5842" spans="1:21" x14ac:dyDescent="0.25">
      <c r="A5842" s="3">
        <v>217123</v>
      </c>
      <c r="B5842" s="3">
        <v>1</v>
      </c>
      <c r="C5842" s="3">
        <v>6</v>
      </c>
      <c r="D5842" s="3">
        <v>19</v>
      </c>
      <c r="E5842" s="3">
        <v>23.1428571428571</v>
      </c>
      <c r="F5842" s="3">
        <v>0</v>
      </c>
      <c r="G5842" s="3">
        <v>1</v>
      </c>
      <c r="H5842" s="3">
        <v>140</v>
      </c>
      <c r="I5842" s="3">
        <v>0</v>
      </c>
      <c r="J5842" s="3">
        <v>12</v>
      </c>
      <c r="K5842" s="3">
        <v>33</v>
      </c>
      <c r="L5842" s="3">
        <v>96</v>
      </c>
      <c r="M5842" s="3">
        <v>52</v>
      </c>
      <c r="N5842" s="3">
        <v>0</v>
      </c>
      <c r="O5842" s="3">
        <v>250</v>
      </c>
      <c r="P5842" s="3">
        <v>0</v>
      </c>
      <c r="Q5842" s="3">
        <v>0</v>
      </c>
      <c r="R5842" s="3">
        <v>5</v>
      </c>
      <c r="S5842" s="3">
        <f t="shared" si="273"/>
        <v>-0.4874999640102049</v>
      </c>
      <c r="T5842" s="3">
        <f t="shared" si="274"/>
        <v>0.3804826888362719</v>
      </c>
      <c r="U5842" s="3">
        <f t="shared" si="275"/>
        <v>0</v>
      </c>
    </row>
    <row r="5843" spans="1:21" x14ac:dyDescent="0.25">
      <c r="A5843" s="3">
        <v>156155</v>
      </c>
      <c r="B5843" s="3">
        <v>1</v>
      </c>
      <c r="C5843" s="3">
        <v>2</v>
      </c>
      <c r="D5843" s="3">
        <v>22.428571428571399</v>
      </c>
      <c r="E5843" s="3">
        <v>26.285714285714299</v>
      </c>
      <c r="F5843" s="3">
        <v>0</v>
      </c>
      <c r="G5843" s="3">
        <v>0</v>
      </c>
      <c r="H5843" s="3">
        <v>151</v>
      </c>
      <c r="I5843" s="3">
        <v>0</v>
      </c>
      <c r="J5843" s="3">
        <v>33</v>
      </c>
      <c r="K5843" s="3">
        <v>3</v>
      </c>
      <c r="L5843" s="3">
        <v>107</v>
      </c>
      <c r="M5843" s="3">
        <v>72</v>
      </c>
      <c r="N5843" s="3">
        <v>8</v>
      </c>
      <c r="O5843" s="3">
        <v>147</v>
      </c>
      <c r="P5843" s="3">
        <v>70</v>
      </c>
      <c r="Q5843" s="3">
        <v>48</v>
      </c>
      <c r="R5843" s="3">
        <v>10</v>
      </c>
      <c r="S5843" s="3">
        <f t="shared" si="273"/>
        <v>-0.57006403899010594</v>
      </c>
      <c r="T5843" s="3">
        <f t="shared" si="274"/>
        <v>0.36122204831970944</v>
      </c>
      <c r="U5843" s="3">
        <f t="shared" si="275"/>
        <v>0</v>
      </c>
    </row>
    <row r="5844" spans="1:21" x14ac:dyDescent="0.25">
      <c r="A5844" s="3">
        <v>147655</v>
      </c>
      <c r="B5844" s="3">
        <v>1</v>
      </c>
      <c r="C5844" s="3">
        <v>4</v>
      </c>
      <c r="D5844" s="3">
        <v>28.571428571428601</v>
      </c>
      <c r="E5844" s="3">
        <v>30.1428571428571</v>
      </c>
      <c r="F5844" s="3">
        <v>0</v>
      </c>
      <c r="G5844" s="3">
        <v>0</v>
      </c>
      <c r="H5844" s="3">
        <v>182</v>
      </c>
      <c r="I5844" s="3">
        <v>0</v>
      </c>
      <c r="J5844" s="3">
        <v>6</v>
      </c>
      <c r="K5844" s="3">
        <v>26</v>
      </c>
      <c r="L5844" s="3">
        <v>104</v>
      </c>
      <c r="M5844" s="3">
        <v>100</v>
      </c>
      <c r="N5844" s="3">
        <v>0</v>
      </c>
      <c r="O5844" s="3">
        <v>338</v>
      </c>
      <c r="P5844" s="3">
        <v>0</v>
      </c>
      <c r="Q5844" s="3">
        <v>0</v>
      </c>
      <c r="R5844" s="3">
        <v>9</v>
      </c>
      <c r="S5844" s="3">
        <f t="shared" si="273"/>
        <v>-1.2663764911818742</v>
      </c>
      <c r="T5844" s="3">
        <f t="shared" si="274"/>
        <v>0.21987816800617757</v>
      </c>
      <c r="U5844" s="3">
        <f t="shared" si="275"/>
        <v>0</v>
      </c>
    </row>
    <row r="5845" spans="1:21" x14ac:dyDescent="0.25">
      <c r="A5845" s="3">
        <v>29603</v>
      </c>
      <c r="B5845" s="3">
        <v>1</v>
      </c>
      <c r="C5845" s="3">
        <v>3</v>
      </c>
      <c r="D5845" s="3">
        <v>16.1428571428571</v>
      </c>
      <c r="E5845" s="3">
        <v>22.714285714285701</v>
      </c>
      <c r="F5845" s="3">
        <v>1</v>
      </c>
      <c r="G5845" s="3">
        <v>0</v>
      </c>
      <c r="H5845" s="3">
        <v>239</v>
      </c>
      <c r="I5845" s="3">
        <v>0</v>
      </c>
      <c r="J5845" s="3">
        <v>33</v>
      </c>
      <c r="K5845" s="3">
        <v>15</v>
      </c>
      <c r="L5845" s="3">
        <v>189</v>
      </c>
      <c r="M5845" s="3">
        <v>110</v>
      </c>
      <c r="N5845" s="3">
        <v>0</v>
      </c>
      <c r="O5845" s="3">
        <v>402</v>
      </c>
      <c r="P5845" s="3">
        <v>0</v>
      </c>
      <c r="Q5845" s="3">
        <v>19</v>
      </c>
      <c r="R5845" s="3">
        <v>4</v>
      </c>
      <c r="S5845" s="3">
        <f t="shared" si="273"/>
        <v>-0.69829621918859286</v>
      </c>
      <c r="T5845" s="3">
        <f t="shared" si="274"/>
        <v>0.33219008615681622</v>
      </c>
      <c r="U5845" s="3">
        <f t="shared" si="275"/>
        <v>0</v>
      </c>
    </row>
    <row r="5846" spans="1:21" x14ac:dyDescent="0.25">
      <c r="A5846" s="3">
        <v>241008</v>
      </c>
      <c r="B5846" s="3">
        <v>1</v>
      </c>
      <c r="C5846" s="3">
        <v>1</v>
      </c>
      <c r="D5846" s="3">
        <v>0</v>
      </c>
      <c r="E5846" s="3">
        <v>25.428571428571399</v>
      </c>
      <c r="F5846" s="3">
        <v>0</v>
      </c>
      <c r="G5846" s="3">
        <v>0</v>
      </c>
      <c r="H5846" s="3">
        <v>28</v>
      </c>
      <c r="I5846" s="3">
        <v>0</v>
      </c>
      <c r="J5846" s="3">
        <v>0</v>
      </c>
      <c r="K5846" s="3">
        <v>0</v>
      </c>
      <c r="L5846" s="3">
        <v>65</v>
      </c>
      <c r="M5846" s="3">
        <v>4</v>
      </c>
      <c r="N5846" s="3">
        <v>0</v>
      </c>
      <c r="O5846" s="3">
        <v>20</v>
      </c>
      <c r="P5846" s="3">
        <v>0</v>
      </c>
      <c r="Q5846" s="3">
        <v>0</v>
      </c>
      <c r="R5846" s="3">
        <v>5</v>
      </c>
      <c r="S5846" s="3">
        <f t="shared" si="273"/>
        <v>1.9374243809771683</v>
      </c>
      <c r="T5846" s="3">
        <f t="shared" si="274"/>
        <v>0.87406891182926216</v>
      </c>
      <c r="U5846" s="3">
        <f t="shared" si="275"/>
        <v>1</v>
      </c>
    </row>
    <row r="5847" spans="1:21" x14ac:dyDescent="0.25">
      <c r="A5847" s="3">
        <v>124068</v>
      </c>
      <c r="B5847" s="3">
        <v>1</v>
      </c>
      <c r="C5847" s="3">
        <v>4</v>
      </c>
      <c r="D5847" s="3">
        <v>17.714285714285701</v>
      </c>
      <c r="E5847" s="3">
        <v>26.1428571428571</v>
      </c>
      <c r="F5847" s="3">
        <v>0</v>
      </c>
      <c r="G5847" s="3">
        <v>1</v>
      </c>
      <c r="H5847" s="3">
        <v>240</v>
      </c>
      <c r="I5847" s="3">
        <v>0</v>
      </c>
      <c r="J5847" s="3">
        <v>28</v>
      </c>
      <c r="K5847" s="3">
        <v>0</v>
      </c>
      <c r="L5847" s="3">
        <v>153</v>
      </c>
      <c r="M5847" s="3">
        <v>85</v>
      </c>
      <c r="N5847" s="3">
        <v>0</v>
      </c>
      <c r="O5847" s="3">
        <v>441</v>
      </c>
      <c r="P5847" s="3">
        <v>0</v>
      </c>
      <c r="Q5847" s="3">
        <v>120</v>
      </c>
      <c r="R5847" s="3">
        <v>4</v>
      </c>
      <c r="S5847" s="3">
        <f t="shared" si="273"/>
        <v>-0.18300421874293904</v>
      </c>
      <c r="T5847" s="3">
        <f t="shared" si="274"/>
        <v>0.45437620477518903</v>
      </c>
      <c r="U5847" s="3">
        <f t="shared" si="275"/>
        <v>0</v>
      </c>
    </row>
    <row r="5848" spans="1:21" x14ac:dyDescent="0.25">
      <c r="A5848" s="3">
        <v>133683</v>
      </c>
      <c r="B5848" s="3">
        <v>0</v>
      </c>
      <c r="C5848" s="3">
        <v>6</v>
      </c>
      <c r="D5848" s="3">
        <v>29</v>
      </c>
      <c r="E5848" s="3">
        <v>29.571428571428601</v>
      </c>
      <c r="F5848" s="3">
        <v>1</v>
      </c>
      <c r="G5848" s="3">
        <v>0</v>
      </c>
      <c r="H5848" s="3">
        <v>376</v>
      </c>
      <c r="I5848" s="3">
        <v>0</v>
      </c>
      <c r="J5848" s="3">
        <v>41</v>
      </c>
      <c r="K5848" s="3">
        <v>0</v>
      </c>
      <c r="L5848" s="3">
        <v>207</v>
      </c>
      <c r="M5848" s="3">
        <v>66</v>
      </c>
      <c r="N5848" s="3">
        <v>5</v>
      </c>
      <c r="O5848" s="3">
        <v>886</v>
      </c>
      <c r="P5848" s="3">
        <v>0</v>
      </c>
      <c r="Q5848" s="3">
        <v>31</v>
      </c>
      <c r="R5848" s="3">
        <v>9</v>
      </c>
      <c r="S5848" s="3">
        <f t="shared" si="273"/>
        <v>-2.2479536788668373</v>
      </c>
      <c r="T5848" s="3">
        <f t="shared" si="274"/>
        <v>9.5526122572573244E-2</v>
      </c>
      <c r="U5848" s="3">
        <f t="shared" si="275"/>
        <v>0</v>
      </c>
    </row>
    <row r="5849" spans="1:21" x14ac:dyDescent="0.25">
      <c r="A5849" s="3">
        <v>158158</v>
      </c>
      <c r="B5849" s="3">
        <v>0</v>
      </c>
      <c r="C5849" s="3">
        <v>3</v>
      </c>
      <c r="D5849" s="3">
        <v>5.5714285714285703</v>
      </c>
      <c r="E5849" s="3">
        <v>27.1428571428571</v>
      </c>
      <c r="F5849" s="3">
        <v>0</v>
      </c>
      <c r="G5849" s="3">
        <v>0</v>
      </c>
      <c r="H5849" s="3">
        <v>152</v>
      </c>
      <c r="I5849" s="3">
        <v>0</v>
      </c>
      <c r="J5849" s="3">
        <v>8</v>
      </c>
      <c r="K5849" s="3">
        <v>4</v>
      </c>
      <c r="L5849" s="3">
        <v>84</v>
      </c>
      <c r="M5849" s="3">
        <v>0</v>
      </c>
      <c r="N5849" s="3">
        <v>0</v>
      </c>
      <c r="O5849" s="3">
        <v>321</v>
      </c>
      <c r="P5849" s="3">
        <v>0</v>
      </c>
      <c r="Q5849" s="3">
        <v>150</v>
      </c>
      <c r="R5849" s="3">
        <v>9</v>
      </c>
      <c r="S5849" s="3">
        <f t="shared" si="273"/>
        <v>1.2390393662616617</v>
      </c>
      <c r="T5849" s="3">
        <f t="shared" si="274"/>
        <v>0.77539675780004846</v>
      </c>
      <c r="U5849" s="3">
        <f t="shared" si="275"/>
        <v>1</v>
      </c>
    </row>
    <row r="5850" spans="1:21" x14ac:dyDescent="0.25">
      <c r="A5850" s="3">
        <v>245697</v>
      </c>
      <c r="B5850" s="3">
        <v>1</v>
      </c>
      <c r="C5850" s="3">
        <v>1</v>
      </c>
      <c r="D5850" s="3">
        <v>0</v>
      </c>
      <c r="E5850" s="3">
        <v>21.428571428571399</v>
      </c>
      <c r="F5850" s="3">
        <v>0</v>
      </c>
      <c r="G5850" s="3">
        <v>0</v>
      </c>
      <c r="H5850" s="3">
        <v>77</v>
      </c>
      <c r="I5850" s="3">
        <v>0</v>
      </c>
      <c r="J5850" s="3">
        <v>0</v>
      </c>
      <c r="K5850" s="3">
        <v>0</v>
      </c>
      <c r="L5850" s="3">
        <v>49</v>
      </c>
      <c r="M5850" s="3">
        <v>9</v>
      </c>
      <c r="N5850" s="3">
        <v>0</v>
      </c>
      <c r="O5850" s="3">
        <v>194</v>
      </c>
      <c r="P5850" s="3">
        <v>0</v>
      </c>
      <c r="Q5850" s="3">
        <v>0</v>
      </c>
      <c r="R5850" s="3">
        <v>9</v>
      </c>
      <c r="S5850" s="3">
        <f t="shared" si="273"/>
        <v>1.6895797143520903</v>
      </c>
      <c r="T5850" s="3">
        <f t="shared" si="274"/>
        <v>0.84416888022848591</v>
      </c>
      <c r="U5850" s="3">
        <f t="shared" si="275"/>
        <v>1</v>
      </c>
    </row>
    <row r="5851" spans="1:21" x14ac:dyDescent="0.25">
      <c r="A5851" s="3">
        <v>103284</v>
      </c>
      <c r="B5851" s="3">
        <v>0</v>
      </c>
      <c r="C5851" s="3">
        <v>30</v>
      </c>
      <c r="D5851" s="3">
        <v>30.1428571428571</v>
      </c>
      <c r="E5851" s="3">
        <v>30.285714285714299</v>
      </c>
      <c r="F5851" s="3">
        <v>0</v>
      </c>
      <c r="G5851" s="3">
        <v>0</v>
      </c>
      <c r="H5851" s="3">
        <v>683</v>
      </c>
      <c r="I5851" s="3">
        <v>0</v>
      </c>
      <c r="J5851" s="3">
        <v>419</v>
      </c>
      <c r="K5851" s="3">
        <v>49</v>
      </c>
      <c r="L5851" s="3">
        <v>416</v>
      </c>
      <c r="M5851" s="3">
        <v>0</v>
      </c>
      <c r="N5851" s="3">
        <v>18</v>
      </c>
      <c r="O5851" s="3">
        <v>1246</v>
      </c>
      <c r="P5851" s="3">
        <v>0</v>
      </c>
      <c r="Q5851" s="3">
        <v>96</v>
      </c>
      <c r="R5851" s="3">
        <v>10</v>
      </c>
      <c r="S5851" s="3">
        <f t="shared" si="273"/>
        <v>-2.9423705522831325</v>
      </c>
      <c r="T5851" s="3">
        <f t="shared" si="274"/>
        <v>5.0098341777644578E-2</v>
      </c>
      <c r="U5851" s="3">
        <f t="shared" si="275"/>
        <v>0</v>
      </c>
    </row>
    <row r="5852" spans="1:21" x14ac:dyDescent="0.25">
      <c r="A5852" s="3">
        <v>4643</v>
      </c>
      <c r="B5852" s="3">
        <v>0</v>
      </c>
      <c r="C5852" s="3">
        <v>7</v>
      </c>
      <c r="D5852" s="3">
        <v>24.1428571428571</v>
      </c>
      <c r="E5852" s="3">
        <v>28.714285714285701</v>
      </c>
      <c r="F5852" s="3">
        <v>0</v>
      </c>
      <c r="G5852" s="3">
        <v>0</v>
      </c>
      <c r="H5852" s="3">
        <v>616</v>
      </c>
      <c r="I5852" s="3">
        <v>0</v>
      </c>
      <c r="J5852" s="3">
        <v>0</v>
      </c>
      <c r="K5852" s="3">
        <v>0</v>
      </c>
      <c r="L5852" s="3">
        <v>139</v>
      </c>
      <c r="M5852" s="3">
        <v>0</v>
      </c>
      <c r="N5852" s="3">
        <v>0</v>
      </c>
      <c r="O5852" s="3">
        <v>1906</v>
      </c>
      <c r="P5852" s="3">
        <v>0</v>
      </c>
      <c r="Q5852" s="3">
        <v>0</v>
      </c>
      <c r="R5852" s="3">
        <v>10</v>
      </c>
      <c r="S5852" s="3">
        <f t="shared" si="273"/>
        <v>-1.7488848477067471</v>
      </c>
      <c r="T5852" s="3">
        <f t="shared" si="274"/>
        <v>0.14818790653723224</v>
      </c>
      <c r="U5852" s="3">
        <f t="shared" si="275"/>
        <v>0</v>
      </c>
    </row>
    <row r="5853" spans="1:21" x14ac:dyDescent="0.25">
      <c r="A5853" s="3">
        <v>159175</v>
      </c>
      <c r="B5853" s="3">
        <v>0</v>
      </c>
      <c r="C5853" s="3">
        <v>6</v>
      </c>
      <c r="D5853" s="3">
        <v>24.428571428571399</v>
      </c>
      <c r="E5853" s="3">
        <v>28.714285714285701</v>
      </c>
      <c r="F5853" s="3">
        <v>0</v>
      </c>
      <c r="G5853" s="3">
        <v>1</v>
      </c>
      <c r="H5853" s="3">
        <v>315</v>
      </c>
      <c r="I5853" s="3">
        <v>0</v>
      </c>
      <c r="J5853" s="3">
        <v>18</v>
      </c>
      <c r="K5853" s="3">
        <v>0</v>
      </c>
      <c r="L5853" s="3">
        <v>336</v>
      </c>
      <c r="M5853" s="3">
        <v>130</v>
      </c>
      <c r="N5853" s="3">
        <v>0</v>
      </c>
      <c r="O5853" s="3">
        <v>430</v>
      </c>
      <c r="P5853" s="3">
        <v>0</v>
      </c>
      <c r="Q5853" s="3">
        <v>168</v>
      </c>
      <c r="R5853" s="3">
        <v>9</v>
      </c>
      <c r="S5853" s="3">
        <f t="shared" si="273"/>
        <v>-1.0117403465017063</v>
      </c>
      <c r="T5853" s="3">
        <f t="shared" si="274"/>
        <v>0.26663940029949657</v>
      </c>
      <c r="U5853" s="3">
        <f t="shared" si="275"/>
        <v>0</v>
      </c>
    </row>
    <row r="5854" spans="1:21" x14ac:dyDescent="0.25">
      <c r="A5854" s="3">
        <v>65819</v>
      </c>
      <c r="B5854" s="3">
        <v>0</v>
      </c>
      <c r="C5854" s="3">
        <v>2</v>
      </c>
      <c r="D5854" s="3">
        <v>7</v>
      </c>
      <c r="E5854" s="3">
        <v>20.285714285714299</v>
      </c>
      <c r="F5854" s="3">
        <v>1</v>
      </c>
      <c r="G5854" s="3">
        <v>0</v>
      </c>
      <c r="H5854" s="3">
        <v>87</v>
      </c>
      <c r="I5854" s="3">
        <v>0</v>
      </c>
      <c r="J5854" s="3">
        <v>0</v>
      </c>
      <c r="K5854" s="3">
        <v>4</v>
      </c>
      <c r="L5854" s="3">
        <v>52</v>
      </c>
      <c r="M5854" s="3">
        <v>41</v>
      </c>
      <c r="N5854" s="3">
        <v>0</v>
      </c>
      <c r="O5854" s="3">
        <v>179</v>
      </c>
      <c r="P5854" s="3">
        <v>0</v>
      </c>
      <c r="Q5854" s="3">
        <v>6</v>
      </c>
      <c r="R5854" s="3">
        <v>9</v>
      </c>
      <c r="S5854" s="3">
        <f t="shared" si="273"/>
        <v>0.28495945680212365</v>
      </c>
      <c r="T5854" s="3">
        <f t="shared" si="274"/>
        <v>0.57076167913203824</v>
      </c>
      <c r="U5854" s="3">
        <f t="shared" si="275"/>
        <v>1</v>
      </c>
    </row>
    <row r="5855" spans="1:21" x14ac:dyDescent="0.25">
      <c r="A5855" s="3">
        <v>23657</v>
      </c>
      <c r="B5855" s="3">
        <v>0</v>
      </c>
      <c r="C5855" s="3">
        <v>27</v>
      </c>
      <c r="D5855" s="3">
        <v>29.1428571428571</v>
      </c>
      <c r="E5855" s="3">
        <v>30.1428571428571</v>
      </c>
      <c r="F5855" s="3">
        <v>1</v>
      </c>
      <c r="G5855" s="3">
        <v>1</v>
      </c>
      <c r="H5855" s="3">
        <v>3055</v>
      </c>
      <c r="I5855" s="3">
        <v>0</v>
      </c>
      <c r="J5855" s="3">
        <v>167</v>
      </c>
      <c r="K5855" s="3">
        <v>295</v>
      </c>
      <c r="L5855" s="3">
        <v>2416</v>
      </c>
      <c r="M5855" s="3">
        <v>2059</v>
      </c>
      <c r="N5855" s="3">
        <v>39</v>
      </c>
      <c r="O5855" s="3">
        <v>3918</v>
      </c>
      <c r="P5855" s="3">
        <v>0</v>
      </c>
      <c r="Q5855" s="3">
        <v>1305</v>
      </c>
      <c r="R5855" s="3">
        <v>10</v>
      </c>
      <c r="S5855" s="3">
        <f t="shared" si="273"/>
        <v>-4.3328685386731776</v>
      </c>
      <c r="T5855" s="3">
        <f t="shared" si="274"/>
        <v>1.2959671707490569E-2</v>
      </c>
      <c r="U5855" s="3">
        <f t="shared" si="275"/>
        <v>0</v>
      </c>
    </row>
    <row r="5856" spans="1:21" x14ac:dyDescent="0.25">
      <c r="A5856" s="3">
        <v>147574</v>
      </c>
      <c r="B5856" s="3">
        <v>0</v>
      </c>
      <c r="C5856" s="3">
        <v>9</v>
      </c>
      <c r="D5856" s="3">
        <v>25</v>
      </c>
      <c r="E5856" s="3">
        <v>26.714285714285701</v>
      </c>
      <c r="F5856" s="3">
        <v>1</v>
      </c>
      <c r="G5856" s="3">
        <v>0</v>
      </c>
      <c r="H5856" s="3">
        <v>382</v>
      </c>
      <c r="I5856" s="3">
        <v>0</v>
      </c>
      <c r="J5856" s="3">
        <v>69</v>
      </c>
      <c r="K5856" s="3">
        <v>11</v>
      </c>
      <c r="L5856" s="3">
        <v>328</v>
      </c>
      <c r="M5856" s="3">
        <v>1</v>
      </c>
      <c r="N5856" s="3">
        <v>0</v>
      </c>
      <c r="O5856" s="3">
        <v>802</v>
      </c>
      <c r="P5856" s="3">
        <v>0</v>
      </c>
      <c r="Q5856" s="3">
        <v>62</v>
      </c>
      <c r="R5856" s="3">
        <v>5</v>
      </c>
      <c r="S5856" s="3">
        <f t="shared" si="273"/>
        <v>-1.995917856626509</v>
      </c>
      <c r="T5856" s="3">
        <f t="shared" si="274"/>
        <v>0.11963218757460882</v>
      </c>
      <c r="U5856" s="3">
        <f t="shared" si="275"/>
        <v>0</v>
      </c>
    </row>
    <row r="5857" spans="1:21" x14ac:dyDescent="0.25">
      <c r="A5857" s="3">
        <v>263137</v>
      </c>
      <c r="B5857" s="3">
        <v>1</v>
      </c>
      <c r="C5857" s="3">
        <v>9</v>
      </c>
      <c r="D5857" s="3">
        <v>16.8571428571429</v>
      </c>
      <c r="E5857" s="3">
        <v>28.8571428571429</v>
      </c>
      <c r="F5857" s="3">
        <v>0</v>
      </c>
      <c r="G5857" s="3">
        <v>0</v>
      </c>
      <c r="H5857" s="3">
        <v>437</v>
      </c>
      <c r="I5857" s="3">
        <v>0</v>
      </c>
      <c r="J5857" s="3">
        <v>23</v>
      </c>
      <c r="K5857" s="3">
        <v>39</v>
      </c>
      <c r="L5857" s="3">
        <v>242</v>
      </c>
      <c r="M5857" s="3">
        <v>193</v>
      </c>
      <c r="N5857" s="3">
        <v>15</v>
      </c>
      <c r="O5857" s="3">
        <v>837</v>
      </c>
      <c r="P5857" s="3">
        <v>0</v>
      </c>
      <c r="Q5857" s="3">
        <v>75</v>
      </c>
      <c r="R5857" s="3">
        <v>7</v>
      </c>
      <c r="S5857" s="3">
        <f t="shared" si="273"/>
        <v>-0.42467706148704853</v>
      </c>
      <c r="T5857" s="3">
        <f t="shared" si="274"/>
        <v>0.39539811385642465</v>
      </c>
      <c r="U5857" s="3">
        <f t="shared" si="275"/>
        <v>0</v>
      </c>
    </row>
    <row r="5858" spans="1:21" x14ac:dyDescent="0.25">
      <c r="A5858" s="3">
        <v>179145</v>
      </c>
      <c r="B5858" s="3">
        <v>0</v>
      </c>
      <c r="C5858" s="3">
        <v>16</v>
      </c>
      <c r="D5858" s="3">
        <v>28.8571428571429</v>
      </c>
      <c r="E5858" s="3">
        <v>30.285714285714299</v>
      </c>
      <c r="F5858" s="3">
        <v>0</v>
      </c>
      <c r="G5858" s="3">
        <v>0</v>
      </c>
      <c r="H5858" s="3">
        <v>632</v>
      </c>
      <c r="I5858" s="3">
        <v>0</v>
      </c>
      <c r="J5858" s="3">
        <v>55</v>
      </c>
      <c r="K5858" s="3">
        <v>40</v>
      </c>
      <c r="L5858" s="3">
        <v>755</v>
      </c>
      <c r="M5858" s="3">
        <v>147</v>
      </c>
      <c r="N5858" s="3">
        <v>0</v>
      </c>
      <c r="O5858" s="3">
        <v>1005</v>
      </c>
      <c r="P5858" s="3">
        <v>0</v>
      </c>
      <c r="Q5858" s="3">
        <v>29</v>
      </c>
      <c r="R5858" s="3">
        <v>10</v>
      </c>
      <c r="S5858" s="3">
        <f t="shared" si="273"/>
        <v>-2.1651780931177136</v>
      </c>
      <c r="T5858" s="3">
        <f t="shared" si="274"/>
        <v>0.10292138157130297</v>
      </c>
      <c r="U5858" s="3">
        <f t="shared" si="275"/>
        <v>0</v>
      </c>
    </row>
    <row r="5859" spans="1:21" x14ac:dyDescent="0.25">
      <c r="A5859" s="3">
        <v>164983</v>
      </c>
      <c r="B5859" s="3">
        <v>0</v>
      </c>
      <c r="C5859" s="3">
        <v>4</v>
      </c>
      <c r="D5859" s="3">
        <v>22.8571428571429</v>
      </c>
      <c r="E5859" s="3">
        <v>28.714285714285701</v>
      </c>
      <c r="F5859" s="3">
        <v>1</v>
      </c>
      <c r="G5859" s="3">
        <v>0</v>
      </c>
      <c r="H5859" s="3">
        <v>114</v>
      </c>
      <c r="I5859" s="3">
        <v>0</v>
      </c>
      <c r="J5859" s="3">
        <v>0</v>
      </c>
      <c r="K5859" s="3">
        <v>0</v>
      </c>
      <c r="L5859" s="3">
        <v>0</v>
      </c>
      <c r="M5859" s="3">
        <v>0</v>
      </c>
      <c r="N5859" s="3">
        <v>0</v>
      </c>
      <c r="O5859" s="3">
        <v>382</v>
      </c>
      <c r="P5859" s="3">
        <v>0</v>
      </c>
      <c r="Q5859" s="3">
        <v>0</v>
      </c>
      <c r="R5859" s="3">
        <v>8</v>
      </c>
      <c r="S5859" s="3">
        <f t="shared" si="273"/>
        <v>-1.3658536139473736</v>
      </c>
      <c r="T5859" s="3">
        <f t="shared" si="274"/>
        <v>0.20329058357067378</v>
      </c>
      <c r="U5859" s="3">
        <f t="shared" si="275"/>
        <v>0</v>
      </c>
    </row>
    <row r="5860" spans="1:21" x14ac:dyDescent="0.25">
      <c r="A5860" s="3">
        <v>197727</v>
      </c>
      <c r="B5860" s="3">
        <v>0</v>
      </c>
      <c r="C5860" s="3">
        <v>14</v>
      </c>
      <c r="D5860" s="3">
        <v>24.285714285714299</v>
      </c>
      <c r="E5860" s="3">
        <v>26.8571428571429</v>
      </c>
      <c r="F5860" s="3">
        <v>0</v>
      </c>
      <c r="G5860" s="3">
        <v>1</v>
      </c>
      <c r="H5860" s="3">
        <v>677</v>
      </c>
      <c r="I5860" s="3">
        <v>10</v>
      </c>
      <c r="J5860" s="3">
        <v>107</v>
      </c>
      <c r="K5860" s="3">
        <v>46</v>
      </c>
      <c r="L5860" s="3">
        <v>515</v>
      </c>
      <c r="M5860" s="3">
        <v>277</v>
      </c>
      <c r="N5860" s="3">
        <v>0</v>
      </c>
      <c r="O5860" s="3">
        <v>1163</v>
      </c>
      <c r="P5860" s="3">
        <v>0</v>
      </c>
      <c r="Q5860" s="3">
        <v>71</v>
      </c>
      <c r="R5860" s="3">
        <v>1</v>
      </c>
      <c r="S5860" s="3">
        <f t="shared" si="273"/>
        <v>-1.6044938659524786</v>
      </c>
      <c r="T5860" s="3">
        <f t="shared" si="274"/>
        <v>0.16735447190176284</v>
      </c>
      <c r="U5860" s="3">
        <f t="shared" si="275"/>
        <v>0</v>
      </c>
    </row>
    <row r="5861" spans="1:21" x14ac:dyDescent="0.25">
      <c r="A5861" s="3">
        <v>84811</v>
      </c>
      <c r="B5861" s="3">
        <v>1</v>
      </c>
      <c r="C5861" s="3">
        <v>5</v>
      </c>
      <c r="D5861" s="3">
        <v>20.1428571428571</v>
      </c>
      <c r="E5861" s="3">
        <v>28</v>
      </c>
      <c r="F5861" s="3">
        <v>0</v>
      </c>
      <c r="G5861" s="3">
        <v>0</v>
      </c>
      <c r="H5861" s="3">
        <v>421</v>
      </c>
      <c r="I5861" s="3">
        <v>0</v>
      </c>
      <c r="J5861" s="3">
        <v>65</v>
      </c>
      <c r="K5861" s="3">
        <v>95</v>
      </c>
      <c r="L5861" s="3">
        <v>254</v>
      </c>
      <c r="M5861" s="3">
        <v>184</v>
      </c>
      <c r="N5861" s="3">
        <v>0</v>
      </c>
      <c r="O5861" s="3">
        <v>606</v>
      </c>
      <c r="P5861" s="3">
        <v>0</v>
      </c>
      <c r="Q5861" s="3">
        <v>243</v>
      </c>
      <c r="R5861" s="3">
        <v>9</v>
      </c>
      <c r="S5861" s="3">
        <f t="shared" si="273"/>
        <v>-0.60650984377441719</v>
      </c>
      <c r="T5861" s="3">
        <f t="shared" si="274"/>
        <v>0.35285576022371723</v>
      </c>
      <c r="U5861" s="3">
        <f t="shared" si="275"/>
        <v>0</v>
      </c>
    </row>
    <row r="5862" spans="1:21" x14ac:dyDescent="0.25">
      <c r="A5862" s="3">
        <v>100579</v>
      </c>
      <c r="B5862" s="3">
        <v>1</v>
      </c>
      <c r="C5862" s="3">
        <v>1</v>
      </c>
      <c r="D5862" s="3">
        <v>0</v>
      </c>
      <c r="E5862" s="3">
        <v>18.428571428571399</v>
      </c>
      <c r="F5862" s="3">
        <v>0</v>
      </c>
      <c r="G5862" s="3">
        <v>0</v>
      </c>
      <c r="H5862" s="3">
        <v>66</v>
      </c>
      <c r="I5862" s="3">
        <v>0</v>
      </c>
      <c r="J5862" s="3">
        <v>9</v>
      </c>
      <c r="K5862" s="3">
        <v>10</v>
      </c>
      <c r="L5862" s="3">
        <v>45</v>
      </c>
      <c r="M5862" s="3">
        <v>32</v>
      </c>
      <c r="N5862" s="3">
        <v>0</v>
      </c>
      <c r="O5862" s="3">
        <v>97</v>
      </c>
      <c r="P5862" s="3">
        <v>0</v>
      </c>
      <c r="Q5862" s="3">
        <v>27</v>
      </c>
      <c r="R5862" s="3">
        <v>8</v>
      </c>
      <c r="S5862" s="3">
        <f t="shared" si="273"/>
        <v>1.6792318512397517</v>
      </c>
      <c r="T5862" s="3">
        <f t="shared" si="274"/>
        <v>0.84280278876354242</v>
      </c>
      <c r="U5862" s="3">
        <f t="shared" si="275"/>
        <v>1</v>
      </c>
    </row>
    <row r="5863" spans="1:21" x14ac:dyDescent="0.25">
      <c r="A5863" s="3">
        <v>257359</v>
      </c>
      <c r="B5863" s="3">
        <v>1</v>
      </c>
      <c r="C5863" s="3">
        <v>7</v>
      </c>
      <c r="D5863" s="3">
        <v>11.4285714285714</v>
      </c>
      <c r="E5863" s="3">
        <v>29.285714285714299</v>
      </c>
      <c r="F5863" s="3">
        <v>1</v>
      </c>
      <c r="G5863" s="3">
        <v>0</v>
      </c>
      <c r="H5863" s="3">
        <v>492</v>
      </c>
      <c r="I5863" s="3">
        <v>0</v>
      </c>
      <c r="J5863" s="3">
        <v>26</v>
      </c>
      <c r="K5863" s="3">
        <v>95</v>
      </c>
      <c r="L5863" s="3">
        <v>342</v>
      </c>
      <c r="M5863" s="3">
        <v>209</v>
      </c>
      <c r="N5863" s="3">
        <v>0</v>
      </c>
      <c r="O5863" s="3">
        <v>752</v>
      </c>
      <c r="P5863" s="3">
        <v>0</v>
      </c>
      <c r="Q5863" s="3">
        <v>256</v>
      </c>
      <c r="R5863" s="3">
        <v>10</v>
      </c>
      <c r="S5863" s="3">
        <f t="shared" si="273"/>
        <v>-0.23646282024428134</v>
      </c>
      <c r="T5863" s="3">
        <f t="shared" si="274"/>
        <v>0.441158216324051</v>
      </c>
      <c r="U5863" s="3">
        <f t="shared" si="275"/>
        <v>0</v>
      </c>
    </row>
    <row r="5864" spans="1:21" x14ac:dyDescent="0.25">
      <c r="A5864" s="3">
        <v>197299</v>
      </c>
      <c r="B5864" s="3">
        <v>0</v>
      </c>
      <c r="C5864" s="3">
        <v>3</v>
      </c>
      <c r="D5864" s="3">
        <v>14.714285714285699</v>
      </c>
      <c r="E5864" s="3">
        <v>30</v>
      </c>
      <c r="F5864" s="3">
        <v>1</v>
      </c>
      <c r="G5864" s="3">
        <v>0</v>
      </c>
      <c r="H5864" s="3">
        <v>207</v>
      </c>
      <c r="I5864" s="3">
        <v>0</v>
      </c>
      <c r="J5864" s="3">
        <v>9</v>
      </c>
      <c r="K5864" s="3">
        <v>0</v>
      </c>
      <c r="L5864" s="3">
        <v>53</v>
      </c>
      <c r="M5864" s="3">
        <v>66</v>
      </c>
      <c r="N5864" s="3">
        <v>0</v>
      </c>
      <c r="O5864" s="3">
        <v>378</v>
      </c>
      <c r="P5864" s="3">
        <v>89</v>
      </c>
      <c r="Q5864" s="3">
        <v>133</v>
      </c>
      <c r="R5864" s="3">
        <v>9</v>
      </c>
      <c r="S5864" s="3">
        <f t="shared" si="273"/>
        <v>-0.35563132791181329</v>
      </c>
      <c r="T5864" s="3">
        <f t="shared" si="274"/>
        <v>0.4120175081068474</v>
      </c>
      <c r="U5864" s="3">
        <f t="shared" si="275"/>
        <v>0</v>
      </c>
    </row>
    <row r="5865" spans="1:21" x14ac:dyDescent="0.25">
      <c r="A5865" s="3">
        <v>142779</v>
      </c>
      <c r="B5865" s="3">
        <v>1</v>
      </c>
      <c r="C5865" s="3">
        <v>4</v>
      </c>
      <c r="D5865" s="3">
        <v>8.28571428571429</v>
      </c>
      <c r="E5865" s="3">
        <v>23.571428571428601</v>
      </c>
      <c r="F5865" s="3">
        <v>1</v>
      </c>
      <c r="G5865" s="3">
        <v>0</v>
      </c>
      <c r="H5865" s="3">
        <v>178</v>
      </c>
      <c r="I5865" s="3">
        <v>0</v>
      </c>
      <c r="J5865" s="3">
        <v>33</v>
      </c>
      <c r="K5865" s="3">
        <v>3</v>
      </c>
      <c r="L5865" s="3">
        <v>187</v>
      </c>
      <c r="M5865" s="3">
        <v>10</v>
      </c>
      <c r="N5865" s="3">
        <v>0</v>
      </c>
      <c r="O5865" s="3">
        <v>323</v>
      </c>
      <c r="P5865" s="3">
        <v>0</v>
      </c>
      <c r="Q5865" s="3">
        <v>32</v>
      </c>
      <c r="R5865" s="3">
        <v>10</v>
      </c>
      <c r="S5865" s="3">
        <f t="shared" si="273"/>
        <v>0.19158215556033764</v>
      </c>
      <c r="T5865" s="3">
        <f t="shared" si="274"/>
        <v>0.54774957921301237</v>
      </c>
      <c r="U5865" s="3">
        <f t="shared" si="275"/>
        <v>1</v>
      </c>
    </row>
    <row r="5866" spans="1:21" x14ac:dyDescent="0.25">
      <c r="A5866" s="3">
        <v>50156</v>
      </c>
      <c r="B5866" s="3">
        <v>0</v>
      </c>
      <c r="C5866" s="3">
        <v>12</v>
      </c>
      <c r="D5866" s="3">
        <v>28.8571428571429</v>
      </c>
      <c r="E5866" s="3">
        <v>30.1428571428571</v>
      </c>
      <c r="F5866" s="3">
        <v>1</v>
      </c>
      <c r="G5866" s="3">
        <v>0</v>
      </c>
      <c r="H5866" s="3">
        <v>730</v>
      </c>
      <c r="I5866" s="3">
        <v>10</v>
      </c>
      <c r="J5866" s="3">
        <v>92</v>
      </c>
      <c r="K5866" s="3">
        <v>19</v>
      </c>
      <c r="L5866" s="3">
        <v>387</v>
      </c>
      <c r="M5866" s="3">
        <v>216</v>
      </c>
      <c r="N5866" s="3">
        <v>59</v>
      </c>
      <c r="O5866" s="3">
        <v>1495</v>
      </c>
      <c r="P5866" s="3">
        <v>0</v>
      </c>
      <c r="Q5866" s="3">
        <v>99</v>
      </c>
      <c r="R5866" s="3">
        <v>4</v>
      </c>
      <c r="S5866" s="3">
        <f t="shared" si="273"/>
        <v>-2.6591011132609648</v>
      </c>
      <c r="T5866" s="3">
        <f t="shared" si="274"/>
        <v>6.5430278125059457E-2</v>
      </c>
      <c r="U5866" s="3">
        <f t="shared" si="275"/>
        <v>0</v>
      </c>
    </row>
    <row r="5867" spans="1:21" x14ac:dyDescent="0.25">
      <c r="A5867" s="3">
        <v>34890</v>
      </c>
      <c r="B5867" s="3">
        <v>0</v>
      </c>
      <c r="C5867" s="3">
        <v>5</v>
      </c>
      <c r="D5867" s="3">
        <v>19.428571428571399</v>
      </c>
      <c r="E5867" s="3">
        <v>26.1428571428571</v>
      </c>
      <c r="F5867" s="3">
        <v>1</v>
      </c>
      <c r="G5867" s="3">
        <v>0</v>
      </c>
      <c r="H5867" s="3">
        <v>288</v>
      </c>
      <c r="I5867" s="3">
        <v>0</v>
      </c>
      <c r="J5867" s="3">
        <v>41</v>
      </c>
      <c r="K5867" s="3">
        <v>17</v>
      </c>
      <c r="L5867" s="3">
        <v>250</v>
      </c>
      <c r="M5867" s="3">
        <v>16</v>
      </c>
      <c r="N5867" s="3">
        <v>0</v>
      </c>
      <c r="O5867" s="3">
        <v>544</v>
      </c>
      <c r="P5867" s="3">
        <v>57</v>
      </c>
      <c r="Q5867" s="3">
        <v>6</v>
      </c>
      <c r="R5867" s="3">
        <v>10</v>
      </c>
      <c r="S5867" s="3">
        <f t="shared" si="273"/>
        <v>-1.1862463204235316</v>
      </c>
      <c r="T5867" s="3">
        <f t="shared" si="274"/>
        <v>0.23393095045091603</v>
      </c>
      <c r="U5867" s="3">
        <f t="shared" si="275"/>
        <v>0</v>
      </c>
    </row>
    <row r="5868" spans="1:21" x14ac:dyDescent="0.25">
      <c r="A5868" s="3">
        <v>150599</v>
      </c>
      <c r="B5868" s="3">
        <v>0</v>
      </c>
      <c r="C5868" s="3">
        <v>8</v>
      </c>
      <c r="D5868" s="3">
        <v>25.428571428571399</v>
      </c>
      <c r="E5868" s="3">
        <v>26</v>
      </c>
      <c r="F5868" s="3">
        <v>1</v>
      </c>
      <c r="G5868" s="3">
        <v>0</v>
      </c>
      <c r="H5868" s="3">
        <v>442</v>
      </c>
      <c r="I5868" s="3">
        <v>0</v>
      </c>
      <c r="J5868" s="3">
        <v>44</v>
      </c>
      <c r="K5868" s="3">
        <v>51</v>
      </c>
      <c r="L5868" s="3">
        <v>406</v>
      </c>
      <c r="M5868" s="3">
        <v>69</v>
      </c>
      <c r="N5868" s="3">
        <v>0</v>
      </c>
      <c r="O5868" s="3">
        <v>811</v>
      </c>
      <c r="P5868" s="3">
        <v>8</v>
      </c>
      <c r="Q5868" s="3">
        <v>54</v>
      </c>
      <c r="R5868" s="3">
        <v>10</v>
      </c>
      <c r="S5868" s="3">
        <f t="shared" si="273"/>
        <v>-2.0066612668229329</v>
      </c>
      <c r="T5868" s="3">
        <f t="shared" si="274"/>
        <v>0.11850530388647719</v>
      </c>
      <c r="U5868" s="3">
        <f t="shared" si="275"/>
        <v>0</v>
      </c>
    </row>
    <row r="5869" spans="1:21" x14ac:dyDescent="0.25">
      <c r="A5869" s="3">
        <v>74190</v>
      </c>
      <c r="B5869" s="3">
        <v>1</v>
      </c>
      <c r="C5869" s="3">
        <v>1</v>
      </c>
      <c r="D5869" s="3">
        <v>0</v>
      </c>
      <c r="E5869" s="3">
        <v>25.8571428571429</v>
      </c>
      <c r="F5869" s="3">
        <v>0</v>
      </c>
      <c r="G5869" s="3">
        <v>0</v>
      </c>
      <c r="H5869" s="3">
        <v>57</v>
      </c>
      <c r="I5869" s="3">
        <v>0</v>
      </c>
      <c r="J5869" s="3">
        <v>4</v>
      </c>
      <c r="K5869" s="3">
        <v>0</v>
      </c>
      <c r="L5869" s="3">
        <v>10</v>
      </c>
      <c r="M5869" s="3">
        <v>25</v>
      </c>
      <c r="N5869" s="3">
        <v>0</v>
      </c>
      <c r="O5869" s="3">
        <v>140</v>
      </c>
      <c r="P5869" s="3">
        <v>0</v>
      </c>
      <c r="Q5869" s="3">
        <v>10</v>
      </c>
      <c r="R5869" s="3">
        <v>9</v>
      </c>
      <c r="S5869" s="3">
        <f t="shared" si="273"/>
        <v>1.8993969368211121</v>
      </c>
      <c r="T5869" s="3">
        <f t="shared" si="274"/>
        <v>0.86982325556326734</v>
      </c>
      <c r="U5869" s="3">
        <f t="shared" si="275"/>
        <v>1</v>
      </c>
    </row>
    <row r="5870" spans="1:21" x14ac:dyDescent="0.25">
      <c r="A5870" s="3">
        <v>34767</v>
      </c>
      <c r="B5870" s="3">
        <v>0</v>
      </c>
      <c r="C5870" s="3">
        <v>2</v>
      </c>
      <c r="D5870" s="3">
        <v>4.5714285714285703</v>
      </c>
      <c r="E5870" s="3">
        <v>23</v>
      </c>
      <c r="F5870" s="3">
        <v>0</v>
      </c>
      <c r="G5870" s="3">
        <v>0</v>
      </c>
      <c r="H5870" s="3">
        <v>156</v>
      </c>
      <c r="I5870" s="3">
        <v>0</v>
      </c>
      <c r="J5870" s="3">
        <v>0</v>
      </c>
      <c r="K5870" s="3">
        <v>0</v>
      </c>
      <c r="L5870" s="3">
        <v>33</v>
      </c>
      <c r="M5870" s="3">
        <v>25</v>
      </c>
      <c r="N5870" s="3">
        <v>0</v>
      </c>
      <c r="O5870" s="3">
        <v>422</v>
      </c>
      <c r="P5870" s="3">
        <v>29</v>
      </c>
      <c r="Q5870" s="3">
        <v>0</v>
      </c>
      <c r="R5870" s="3">
        <v>10</v>
      </c>
      <c r="S5870" s="3">
        <f t="shared" si="273"/>
        <v>1.1188653351767976</v>
      </c>
      <c r="T5870" s="3">
        <f t="shared" si="274"/>
        <v>0.75377818712478428</v>
      </c>
      <c r="U5870" s="3">
        <f t="shared" si="275"/>
        <v>1</v>
      </c>
    </row>
    <row r="5871" spans="1:21" x14ac:dyDescent="0.25">
      <c r="A5871" s="3">
        <v>94971</v>
      </c>
      <c r="B5871" s="3">
        <v>0</v>
      </c>
      <c r="C5871" s="3">
        <v>5</v>
      </c>
      <c r="D5871" s="3">
        <v>22.8571428571429</v>
      </c>
      <c r="E5871" s="3">
        <v>28.285714285714299</v>
      </c>
      <c r="F5871" s="3">
        <v>0</v>
      </c>
      <c r="G5871" s="3">
        <v>0</v>
      </c>
      <c r="H5871" s="3">
        <v>346</v>
      </c>
      <c r="I5871" s="3">
        <v>0</v>
      </c>
      <c r="J5871" s="3">
        <v>4</v>
      </c>
      <c r="K5871" s="3">
        <v>58</v>
      </c>
      <c r="L5871" s="3">
        <v>203</v>
      </c>
      <c r="M5871" s="3">
        <v>205</v>
      </c>
      <c r="N5871" s="3">
        <v>0</v>
      </c>
      <c r="O5871" s="3">
        <v>533</v>
      </c>
      <c r="P5871" s="3">
        <v>29</v>
      </c>
      <c r="Q5871" s="3">
        <v>106</v>
      </c>
      <c r="R5871" s="3">
        <v>10</v>
      </c>
      <c r="S5871" s="3">
        <f t="shared" si="273"/>
        <v>-0.85300566539681677</v>
      </c>
      <c r="T5871" s="3">
        <f t="shared" si="274"/>
        <v>0.29880273095412052</v>
      </c>
      <c r="U5871" s="3">
        <f t="shared" si="275"/>
        <v>0</v>
      </c>
    </row>
    <row r="5872" spans="1:21" x14ac:dyDescent="0.25">
      <c r="A5872" s="3">
        <v>113812</v>
      </c>
      <c r="B5872" s="3">
        <v>0</v>
      </c>
      <c r="C5872" s="3">
        <v>9</v>
      </c>
      <c r="D5872" s="3">
        <v>26</v>
      </c>
      <c r="E5872" s="3">
        <v>28.571428571428601</v>
      </c>
      <c r="F5872" s="3">
        <v>1</v>
      </c>
      <c r="G5872" s="3">
        <v>2</v>
      </c>
      <c r="H5872" s="3">
        <v>928</v>
      </c>
      <c r="I5872" s="3">
        <v>0</v>
      </c>
      <c r="J5872" s="3">
        <v>27</v>
      </c>
      <c r="K5872" s="3">
        <v>6</v>
      </c>
      <c r="L5872" s="3">
        <v>751</v>
      </c>
      <c r="M5872" s="3">
        <v>152</v>
      </c>
      <c r="N5872" s="3">
        <v>11</v>
      </c>
      <c r="O5872" s="3">
        <v>2044</v>
      </c>
      <c r="P5872" s="3">
        <v>0</v>
      </c>
      <c r="Q5872" s="3">
        <v>30</v>
      </c>
      <c r="R5872" s="3">
        <v>10</v>
      </c>
      <c r="S5872" s="3">
        <f t="shared" si="273"/>
        <v>-2.53531682487945</v>
      </c>
      <c r="T5872" s="3">
        <f t="shared" si="274"/>
        <v>7.341912824170016E-2</v>
      </c>
      <c r="U5872" s="3">
        <f t="shared" si="275"/>
        <v>0</v>
      </c>
    </row>
    <row r="5873" spans="1:21" x14ac:dyDescent="0.25">
      <c r="A5873" s="3">
        <v>25868</v>
      </c>
      <c r="B5873" s="3">
        <v>0</v>
      </c>
      <c r="C5873" s="3">
        <v>2</v>
      </c>
      <c r="D5873" s="3">
        <v>4.71428571428571</v>
      </c>
      <c r="E5873" s="3">
        <v>24.714285714285701</v>
      </c>
      <c r="F5873" s="3">
        <v>1</v>
      </c>
      <c r="G5873" s="3">
        <v>0</v>
      </c>
      <c r="H5873" s="3">
        <v>153</v>
      </c>
      <c r="I5873" s="3">
        <v>0</v>
      </c>
      <c r="J5873" s="3">
        <v>26</v>
      </c>
      <c r="K5873" s="3">
        <v>12</v>
      </c>
      <c r="L5873" s="3">
        <v>31</v>
      </c>
      <c r="M5873" s="3">
        <v>68</v>
      </c>
      <c r="N5873" s="3">
        <v>0</v>
      </c>
      <c r="O5873" s="3">
        <v>269</v>
      </c>
      <c r="P5873" s="3">
        <v>44</v>
      </c>
      <c r="Q5873" s="3">
        <v>69</v>
      </c>
      <c r="R5873" s="3">
        <v>5</v>
      </c>
      <c r="S5873" s="3">
        <f t="shared" si="273"/>
        <v>0.73762536369684606</v>
      </c>
      <c r="T5873" s="3">
        <f t="shared" si="274"/>
        <v>0.67647637056405618</v>
      </c>
      <c r="U5873" s="3">
        <f t="shared" si="275"/>
        <v>1</v>
      </c>
    </row>
    <row r="5874" spans="1:21" x14ac:dyDescent="0.25">
      <c r="A5874" s="3">
        <v>255026</v>
      </c>
      <c r="B5874" s="3">
        <v>1</v>
      </c>
      <c r="C5874" s="3">
        <v>2</v>
      </c>
      <c r="D5874" s="3">
        <v>15.8571428571429</v>
      </c>
      <c r="E5874" s="3">
        <v>21.571428571428601</v>
      </c>
      <c r="F5874" s="3">
        <v>0</v>
      </c>
      <c r="G5874" s="3">
        <v>0</v>
      </c>
      <c r="H5874" s="3">
        <v>105</v>
      </c>
      <c r="I5874" s="3">
        <v>0</v>
      </c>
      <c r="J5874" s="3">
        <v>0</v>
      </c>
      <c r="K5874" s="3">
        <v>0</v>
      </c>
      <c r="L5874" s="3">
        <v>0</v>
      </c>
      <c r="M5874" s="3">
        <v>0</v>
      </c>
      <c r="N5874" s="3">
        <v>28</v>
      </c>
      <c r="O5874" s="3">
        <v>307</v>
      </c>
      <c r="P5874" s="3">
        <v>0</v>
      </c>
      <c r="Q5874" s="3">
        <v>0</v>
      </c>
      <c r="R5874" s="3">
        <v>9</v>
      </c>
      <c r="S5874" s="3">
        <f t="shared" si="273"/>
        <v>-0.10969562184285953</v>
      </c>
      <c r="T5874" s="3">
        <f t="shared" si="274"/>
        <v>0.47260356110592289</v>
      </c>
      <c r="U5874" s="3">
        <f t="shared" si="275"/>
        <v>0</v>
      </c>
    </row>
    <row r="5875" spans="1:21" x14ac:dyDescent="0.25">
      <c r="A5875" s="3">
        <v>59610</v>
      </c>
      <c r="B5875" s="3">
        <v>1</v>
      </c>
      <c r="C5875" s="3">
        <v>2</v>
      </c>
      <c r="D5875" s="3">
        <v>10</v>
      </c>
      <c r="E5875" s="3">
        <v>27.428571428571399</v>
      </c>
      <c r="F5875" s="3">
        <v>0</v>
      </c>
      <c r="G5875" s="3">
        <v>0</v>
      </c>
      <c r="H5875" s="3">
        <v>143</v>
      </c>
      <c r="I5875" s="3">
        <v>0</v>
      </c>
      <c r="J5875" s="3">
        <v>0</v>
      </c>
      <c r="K5875" s="3">
        <v>15</v>
      </c>
      <c r="L5875" s="3">
        <v>60</v>
      </c>
      <c r="M5875" s="3">
        <v>42</v>
      </c>
      <c r="N5875" s="3">
        <v>0</v>
      </c>
      <c r="O5875" s="3">
        <v>329</v>
      </c>
      <c r="P5875" s="3">
        <v>0</v>
      </c>
      <c r="Q5875" s="3">
        <v>31</v>
      </c>
      <c r="R5875" s="3">
        <v>5</v>
      </c>
      <c r="S5875" s="3">
        <f t="shared" si="273"/>
        <v>0.75582577716685062</v>
      </c>
      <c r="T5875" s="3">
        <f t="shared" si="274"/>
        <v>0.68044677957601563</v>
      </c>
      <c r="U5875" s="3">
        <f t="shared" si="275"/>
        <v>1</v>
      </c>
    </row>
    <row r="5876" spans="1:21" x14ac:dyDescent="0.25">
      <c r="A5876" s="3">
        <v>193127</v>
      </c>
      <c r="B5876" s="3">
        <v>0</v>
      </c>
      <c r="C5876" s="3">
        <v>8</v>
      </c>
      <c r="D5876" s="3">
        <v>25</v>
      </c>
      <c r="E5876" s="3">
        <v>27.1428571428571</v>
      </c>
      <c r="F5876" s="3">
        <v>0</v>
      </c>
      <c r="G5876" s="3">
        <v>0</v>
      </c>
      <c r="H5876" s="3">
        <v>647</v>
      </c>
      <c r="I5876" s="3">
        <v>0</v>
      </c>
      <c r="J5876" s="3">
        <v>29</v>
      </c>
      <c r="K5876" s="3">
        <v>0</v>
      </c>
      <c r="L5876" s="3">
        <v>205</v>
      </c>
      <c r="M5876" s="3">
        <v>0</v>
      </c>
      <c r="N5876" s="3">
        <v>4</v>
      </c>
      <c r="O5876" s="3">
        <v>1686</v>
      </c>
      <c r="P5876" s="3">
        <v>196</v>
      </c>
      <c r="Q5876" s="3">
        <v>0</v>
      </c>
      <c r="R5876" s="3">
        <v>10</v>
      </c>
      <c r="S5876" s="3">
        <f t="shared" si="273"/>
        <v>-1.948071770259401</v>
      </c>
      <c r="T5876" s="3">
        <f t="shared" si="274"/>
        <v>0.12476376426735258</v>
      </c>
      <c r="U5876" s="3">
        <f t="shared" si="275"/>
        <v>0</v>
      </c>
    </row>
    <row r="5877" spans="1:21" x14ac:dyDescent="0.25">
      <c r="A5877" s="3">
        <v>166552</v>
      </c>
      <c r="B5877" s="3">
        <v>0</v>
      </c>
      <c r="C5877" s="3">
        <v>2</v>
      </c>
      <c r="D5877" s="3">
        <v>15.285714285714301</v>
      </c>
      <c r="E5877" s="3">
        <v>22.714285714285701</v>
      </c>
      <c r="F5877" s="3">
        <v>1</v>
      </c>
      <c r="G5877" s="3">
        <v>0</v>
      </c>
      <c r="H5877" s="3">
        <v>77</v>
      </c>
      <c r="I5877" s="3">
        <v>0</v>
      </c>
      <c r="J5877" s="3">
        <v>12</v>
      </c>
      <c r="K5877" s="3">
        <v>12</v>
      </c>
      <c r="L5877" s="3">
        <v>28</v>
      </c>
      <c r="M5877" s="3">
        <v>14</v>
      </c>
      <c r="N5877" s="3">
        <v>7</v>
      </c>
      <c r="O5877" s="3">
        <v>165</v>
      </c>
      <c r="P5877" s="3">
        <v>0</v>
      </c>
      <c r="Q5877" s="3">
        <v>11</v>
      </c>
      <c r="R5877" s="3">
        <v>6</v>
      </c>
      <c r="S5877" s="3">
        <f t="shared" si="273"/>
        <v>-0.44426367053366556</v>
      </c>
      <c r="T5877" s="3">
        <f t="shared" si="274"/>
        <v>0.39072549217746771</v>
      </c>
      <c r="U5877" s="3">
        <f t="shared" si="275"/>
        <v>0</v>
      </c>
    </row>
    <row r="5878" spans="1:21" x14ac:dyDescent="0.25">
      <c r="A5878" s="3">
        <v>212377</v>
      </c>
      <c r="B5878" s="3">
        <v>0</v>
      </c>
      <c r="C5878" s="3">
        <v>8</v>
      </c>
      <c r="D5878" s="3">
        <v>20.428571428571399</v>
      </c>
      <c r="E5878" s="3">
        <v>22.714285714285701</v>
      </c>
      <c r="F5878" s="3">
        <v>1</v>
      </c>
      <c r="G5878" s="3">
        <v>1</v>
      </c>
      <c r="H5878" s="3">
        <v>265</v>
      </c>
      <c r="I5878" s="3">
        <v>0</v>
      </c>
      <c r="J5878" s="3">
        <v>20</v>
      </c>
      <c r="K5878" s="3">
        <v>33</v>
      </c>
      <c r="L5878" s="3">
        <v>113</v>
      </c>
      <c r="M5878" s="3">
        <v>203</v>
      </c>
      <c r="N5878" s="3">
        <v>0</v>
      </c>
      <c r="O5878" s="3">
        <v>410</v>
      </c>
      <c r="P5878" s="3">
        <v>0</v>
      </c>
      <c r="Q5878" s="3">
        <v>99</v>
      </c>
      <c r="R5878" s="3">
        <v>7</v>
      </c>
      <c r="S5878" s="3">
        <f t="shared" si="273"/>
        <v>-1.345927251463132</v>
      </c>
      <c r="T5878" s="3">
        <f t="shared" si="274"/>
        <v>0.20653701400356506</v>
      </c>
      <c r="U5878" s="3">
        <f t="shared" si="275"/>
        <v>0</v>
      </c>
    </row>
    <row r="5879" spans="1:21" x14ac:dyDescent="0.25">
      <c r="A5879" s="3">
        <v>82852</v>
      </c>
      <c r="B5879" s="3">
        <v>0</v>
      </c>
      <c r="C5879" s="3">
        <v>1</v>
      </c>
      <c r="D5879" s="3">
        <v>0</v>
      </c>
      <c r="E5879" s="3">
        <v>25.714285714285701</v>
      </c>
      <c r="F5879" s="3">
        <v>0</v>
      </c>
      <c r="G5879" s="3">
        <v>0</v>
      </c>
      <c r="H5879" s="3">
        <v>116</v>
      </c>
      <c r="I5879" s="3">
        <v>0</v>
      </c>
      <c r="J5879" s="3">
        <v>5</v>
      </c>
      <c r="K5879" s="3">
        <v>0</v>
      </c>
      <c r="L5879" s="3">
        <v>47</v>
      </c>
      <c r="M5879" s="3">
        <v>18</v>
      </c>
      <c r="N5879" s="3">
        <v>0</v>
      </c>
      <c r="O5879" s="3">
        <v>286</v>
      </c>
      <c r="P5879" s="3">
        <v>0</v>
      </c>
      <c r="Q5879" s="3">
        <v>42</v>
      </c>
      <c r="R5879" s="3">
        <v>10</v>
      </c>
      <c r="S5879" s="3">
        <f t="shared" si="273"/>
        <v>1.8558804552150185</v>
      </c>
      <c r="T5879" s="3">
        <f t="shared" si="274"/>
        <v>0.86481605858136823</v>
      </c>
      <c r="U5879" s="3">
        <f t="shared" si="275"/>
        <v>1</v>
      </c>
    </row>
    <row r="5880" spans="1:21" x14ac:dyDescent="0.25">
      <c r="A5880" s="3">
        <v>59242</v>
      </c>
      <c r="B5880" s="3">
        <v>0</v>
      </c>
      <c r="C5880" s="3">
        <v>1</v>
      </c>
      <c r="D5880" s="3">
        <v>0</v>
      </c>
      <c r="E5880" s="3">
        <v>22.714285714285701</v>
      </c>
      <c r="F5880" s="3">
        <v>0</v>
      </c>
      <c r="G5880" s="3">
        <v>0</v>
      </c>
      <c r="H5880" s="3">
        <v>18</v>
      </c>
      <c r="I5880" s="3">
        <v>0</v>
      </c>
      <c r="J5880" s="3">
        <v>4</v>
      </c>
      <c r="K5880" s="3">
        <v>0</v>
      </c>
      <c r="L5880" s="3">
        <v>20</v>
      </c>
      <c r="M5880" s="3">
        <v>0</v>
      </c>
      <c r="N5880" s="3">
        <v>0</v>
      </c>
      <c r="O5880" s="3">
        <v>22</v>
      </c>
      <c r="P5880" s="3">
        <v>0</v>
      </c>
      <c r="Q5880" s="3">
        <v>22</v>
      </c>
      <c r="R5880" s="3">
        <v>9</v>
      </c>
      <c r="S5880" s="3">
        <f t="shared" si="273"/>
        <v>1.8362322884073388</v>
      </c>
      <c r="T5880" s="3">
        <f t="shared" si="274"/>
        <v>0.86250249716309735</v>
      </c>
      <c r="U5880" s="3">
        <f t="shared" si="275"/>
        <v>1</v>
      </c>
    </row>
    <row r="5881" spans="1:21" x14ac:dyDescent="0.25">
      <c r="A5881" s="3">
        <v>85429</v>
      </c>
      <c r="B5881" s="3">
        <v>0</v>
      </c>
      <c r="C5881" s="3">
        <v>16</v>
      </c>
      <c r="D5881" s="3">
        <v>30</v>
      </c>
      <c r="E5881" s="3">
        <v>30.1428571428571</v>
      </c>
      <c r="F5881" s="3">
        <v>0</v>
      </c>
      <c r="G5881" s="3">
        <v>0</v>
      </c>
      <c r="H5881" s="3">
        <v>713</v>
      </c>
      <c r="I5881" s="3">
        <v>0</v>
      </c>
      <c r="J5881" s="3">
        <v>140</v>
      </c>
      <c r="K5881" s="3">
        <v>163</v>
      </c>
      <c r="L5881" s="3">
        <v>240</v>
      </c>
      <c r="M5881" s="3">
        <v>495</v>
      </c>
      <c r="N5881" s="3">
        <v>33</v>
      </c>
      <c r="O5881" s="3">
        <v>772</v>
      </c>
      <c r="P5881" s="3">
        <v>0</v>
      </c>
      <c r="Q5881" s="3">
        <v>702</v>
      </c>
      <c r="R5881" s="3">
        <v>7</v>
      </c>
      <c r="S5881" s="3">
        <f t="shared" si="273"/>
        <v>-1.9370641983650161</v>
      </c>
      <c r="T5881" s="3">
        <f t="shared" si="274"/>
        <v>0.12597073969496256</v>
      </c>
      <c r="U5881" s="3">
        <f t="shared" si="275"/>
        <v>0</v>
      </c>
    </row>
    <row r="5882" spans="1:21" x14ac:dyDescent="0.25">
      <c r="A5882" s="3">
        <v>33093</v>
      </c>
      <c r="B5882" s="3">
        <v>0</v>
      </c>
      <c r="C5882" s="3">
        <v>13</v>
      </c>
      <c r="D5882" s="3">
        <v>21</v>
      </c>
      <c r="E5882" s="3">
        <v>22</v>
      </c>
      <c r="F5882" s="3">
        <v>1</v>
      </c>
      <c r="G5882" s="3">
        <v>0</v>
      </c>
      <c r="H5882" s="3">
        <v>648</v>
      </c>
      <c r="I5882" s="3">
        <v>0</v>
      </c>
      <c r="J5882" s="3">
        <v>34</v>
      </c>
      <c r="K5882" s="3">
        <v>0</v>
      </c>
      <c r="L5882" s="3">
        <v>393</v>
      </c>
      <c r="M5882" s="3">
        <v>253</v>
      </c>
      <c r="N5882" s="3">
        <v>0</v>
      </c>
      <c r="O5882" s="3">
        <v>1313</v>
      </c>
      <c r="P5882" s="3">
        <v>0</v>
      </c>
      <c r="Q5882" s="3">
        <v>182</v>
      </c>
      <c r="R5882" s="3">
        <v>3</v>
      </c>
      <c r="S5882" s="3">
        <f t="shared" si="273"/>
        <v>-2.1352167313782298</v>
      </c>
      <c r="T5882" s="3">
        <f t="shared" si="274"/>
        <v>0.10572076619327926</v>
      </c>
      <c r="U5882" s="3">
        <f t="shared" si="275"/>
        <v>0</v>
      </c>
    </row>
    <row r="5883" spans="1:21" x14ac:dyDescent="0.25">
      <c r="A5883" s="3">
        <v>85657</v>
      </c>
      <c r="B5883" s="3">
        <v>0</v>
      </c>
      <c r="C5883" s="3">
        <v>17</v>
      </c>
      <c r="D5883" s="3">
        <v>28.1428571428571</v>
      </c>
      <c r="E5883" s="3">
        <v>28.571428571428601</v>
      </c>
      <c r="F5883" s="3">
        <v>1</v>
      </c>
      <c r="G5883" s="3">
        <v>0</v>
      </c>
      <c r="H5883" s="3">
        <v>669</v>
      </c>
      <c r="I5883" s="3">
        <v>0</v>
      </c>
      <c r="J5883" s="3">
        <v>58</v>
      </c>
      <c r="K5883" s="3">
        <v>49</v>
      </c>
      <c r="L5883" s="3">
        <v>426</v>
      </c>
      <c r="M5883" s="3">
        <v>279</v>
      </c>
      <c r="N5883" s="3">
        <v>19</v>
      </c>
      <c r="O5883" s="3">
        <v>1258</v>
      </c>
      <c r="P5883" s="3">
        <v>0</v>
      </c>
      <c r="Q5883" s="3">
        <v>77</v>
      </c>
      <c r="R5883" s="3">
        <v>9</v>
      </c>
      <c r="S5883" s="3">
        <f t="shared" si="273"/>
        <v>-2.8055817467498603</v>
      </c>
      <c r="T5883" s="3">
        <f t="shared" si="274"/>
        <v>5.7023293061357637E-2</v>
      </c>
      <c r="U5883" s="3">
        <f t="shared" si="275"/>
        <v>0</v>
      </c>
    </row>
    <row r="5884" spans="1:21" x14ac:dyDescent="0.25">
      <c r="A5884" s="3">
        <v>161934</v>
      </c>
      <c r="B5884" s="3">
        <v>1</v>
      </c>
      <c r="C5884" s="3">
        <v>10</v>
      </c>
      <c r="D5884" s="3">
        <v>10.5714285714286</v>
      </c>
      <c r="E5884" s="3">
        <v>19.1428571428571</v>
      </c>
      <c r="F5884" s="3">
        <v>1</v>
      </c>
      <c r="G5884" s="3">
        <v>0</v>
      </c>
      <c r="H5884" s="3">
        <v>437</v>
      </c>
      <c r="I5884" s="3">
        <v>0</v>
      </c>
      <c r="J5884" s="3">
        <v>42</v>
      </c>
      <c r="K5884" s="3">
        <v>179</v>
      </c>
      <c r="L5884" s="3">
        <v>488</v>
      </c>
      <c r="M5884" s="3">
        <v>106</v>
      </c>
      <c r="N5884" s="3">
        <v>0</v>
      </c>
      <c r="O5884" s="3">
        <v>549</v>
      </c>
      <c r="P5884" s="3">
        <v>0</v>
      </c>
      <c r="Q5884" s="3">
        <v>5</v>
      </c>
      <c r="R5884" s="3">
        <v>6</v>
      </c>
      <c r="S5884" s="3">
        <f t="shared" si="273"/>
        <v>-0.52523718237162353</v>
      </c>
      <c r="T5884" s="3">
        <f t="shared" si="274"/>
        <v>0.3716284230159328</v>
      </c>
      <c r="U5884" s="3">
        <f t="shared" si="275"/>
        <v>0</v>
      </c>
    </row>
    <row r="5885" spans="1:21" x14ac:dyDescent="0.25">
      <c r="A5885" s="3">
        <v>161596</v>
      </c>
      <c r="B5885" s="3">
        <v>0</v>
      </c>
      <c r="C5885" s="3">
        <v>9</v>
      </c>
      <c r="D5885" s="3">
        <v>19.714285714285701</v>
      </c>
      <c r="E5885" s="3">
        <v>29.714285714285701</v>
      </c>
      <c r="F5885" s="3">
        <v>0</v>
      </c>
      <c r="G5885" s="3">
        <v>0</v>
      </c>
      <c r="H5885" s="3">
        <v>325</v>
      </c>
      <c r="I5885" s="3">
        <v>0</v>
      </c>
      <c r="J5885" s="3">
        <v>7</v>
      </c>
      <c r="K5885" s="3">
        <v>29</v>
      </c>
      <c r="L5885" s="3">
        <v>289</v>
      </c>
      <c r="M5885" s="3">
        <v>52</v>
      </c>
      <c r="N5885" s="3">
        <v>0</v>
      </c>
      <c r="O5885" s="3">
        <v>531</v>
      </c>
      <c r="P5885" s="3">
        <v>0</v>
      </c>
      <c r="Q5885" s="3">
        <v>263</v>
      </c>
      <c r="R5885" s="3">
        <v>8</v>
      </c>
      <c r="S5885" s="3">
        <f t="shared" si="273"/>
        <v>-0.60960913970126818</v>
      </c>
      <c r="T5885" s="3">
        <f t="shared" si="274"/>
        <v>0.35214836359235935</v>
      </c>
      <c r="U5885" s="3">
        <f t="shared" si="275"/>
        <v>0</v>
      </c>
    </row>
    <row r="5886" spans="1:21" x14ac:dyDescent="0.25">
      <c r="A5886" s="3">
        <v>137130</v>
      </c>
      <c r="B5886" s="3">
        <v>1</v>
      </c>
      <c r="C5886" s="3">
        <v>1</v>
      </c>
      <c r="D5886" s="3">
        <v>0</v>
      </c>
      <c r="E5886" s="3">
        <v>19.428571428571399</v>
      </c>
      <c r="F5886" s="3">
        <v>0</v>
      </c>
      <c r="G5886" s="3">
        <v>0</v>
      </c>
      <c r="H5886" s="3">
        <v>82</v>
      </c>
      <c r="I5886" s="3">
        <v>0</v>
      </c>
      <c r="J5886" s="3">
        <v>0</v>
      </c>
      <c r="K5886" s="3">
        <v>12</v>
      </c>
      <c r="L5886" s="3">
        <v>73</v>
      </c>
      <c r="M5886" s="3">
        <v>75</v>
      </c>
      <c r="N5886" s="3">
        <v>0</v>
      </c>
      <c r="O5886" s="3">
        <v>86</v>
      </c>
      <c r="P5886" s="3">
        <v>0</v>
      </c>
      <c r="Q5886" s="3">
        <v>13</v>
      </c>
      <c r="R5886" s="3">
        <v>8</v>
      </c>
      <c r="S5886" s="3">
        <f t="shared" si="273"/>
        <v>1.6903533109862119</v>
      </c>
      <c r="T5886" s="3">
        <f t="shared" si="274"/>
        <v>0.84427061805722048</v>
      </c>
      <c r="U5886" s="3">
        <f t="shared" si="275"/>
        <v>1</v>
      </c>
    </row>
    <row r="5887" spans="1:21" x14ac:dyDescent="0.25">
      <c r="A5887" s="3">
        <v>14734</v>
      </c>
      <c r="B5887" s="3">
        <v>0</v>
      </c>
      <c r="C5887" s="3">
        <v>1</v>
      </c>
      <c r="D5887" s="3">
        <v>0</v>
      </c>
      <c r="E5887" s="3">
        <v>23.714285714285701</v>
      </c>
      <c r="F5887" s="3">
        <v>1</v>
      </c>
      <c r="G5887" s="3">
        <v>0</v>
      </c>
      <c r="H5887" s="3">
        <v>80</v>
      </c>
      <c r="I5887" s="3">
        <v>8</v>
      </c>
      <c r="J5887" s="3">
        <v>2</v>
      </c>
      <c r="K5887" s="3">
        <v>0</v>
      </c>
      <c r="L5887" s="3">
        <v>25</v>
      </c>
      <c r="M5887" s="3">
        <v>3</v>
      </c>
      <c r="N5887" s="3">
        <v>0</v>
      </c>
      <c r="O5887" s="3">
        <v>225</v>
      </c>
      <c r="P5887" s="3">
        <v>0</v>
      </c>
      <c r="Q5887" s="3">
        <v>0</v>
      </c>
      <c r="R5887" s="3">
        <v>9</v>
      </c>
      <c r="S5887" s="3">
        <f t="shared" si="273"/>
        <v>1.2513512110830678</v>
      </c>
      <c r="T5887" s="3">
        <f t="shared" si="274"/>
        <v>0.77753367463811562</v>
      </c>
      <c r="U5887" s="3">
        <f t="shared" si="275"/>
        <v>1</v>
      </c>
    </row>
    <row r="5888" spans="1:21" x14ac:dyDescent="0.25">
      <c r="A5888" s="3">
        <v>203479</v>
      </c>
      <c r="B5888" s="3">
        <v>1</v>
      </c>
      <c r="C5888" s="3">
        <v>2</v>
      </c>
      <c r="D5888" s="3">
        <v>1.1428571428571399</v>
      </c>
      <c r="E5888" s="3">
        <v>23.428571428571399</v>
      </c>
      <c r="F5888" s="3">
        <v>1</v>
      </c>
      <c r="G5888" s="3">
        <v>0</v>
      </c>
      <c r="H5888" s="3">
        <v>57</v>
      </c>
      <c r="I5888" s="3">
        <v>0</v>
      </c>
      <c r="J5888" s="3">
        <v>2</v>
      </c>
      <c r="K5888" s="3">
        <v>2</v>
      </c>
      <c r="L5888" s="3">
        <v>28</v>
      </c>
      <c r="M5888" s="3">
        <v>36</v>
      </c>
      <c r="N5888" s="3">
        <v>0</v>
      </c>
      <c r="O5888" s="3">
        <v>97</v>
      </c>
      <c r="P5888" s="3">
        <v>0</v>
      </c>
      <c r="Q5888" s="3">
        <v>28</v>
      </c>
      <c r="R5888" s="3">
        <v>7</v>
      </c>
      <c r="S5888" s="3">
        <f t="shared" si="273"/>
        <v>1.1622485865820202</v>
      </c>
      <c r="T5888" s="3">
        <f t="shared" si="274"/>
        <v>0.76174105462039698</v>
      </c>
      <c r="U5888" s="3">
        <f t="shared" si="275"/>
        <v>1</v>
      </c>
    </row>
    <row r="5889" spans="1:21" x14ac:dyDescent="0.25">
      <c r="A5889" s="3">
        <v>63449</v>
      </c>
      <c r="B5889" s="3">
        <v>0</v>
      </c>
      <c r="C5889" s="3">
        <v>13</v>
      </c>
      <c r="D5889" s="3">
        <v>29</v>
      </c>
      <c r="E5889" s="3">
        <v>29.571428571428601</v>
      </c>
      <c r="F5889" s="3">
        <v>1</v>
      </c>
      <c r="G5889" s="3">
        <v>0</v>
      </c>
      <c r="H5889" s="3">
        <v>1080</v>
      </c>
      <c r="I5889" s="3">
        <v>0</v>
      </c>
      <c r="J5889" s="3">
        <v>96</v>
      </c>
      <c r="K5889" s="3">
        <v>214</v>
      </c>
      <c r="L5889" s="3">
        <v>485</v>
      </c>
      <c r="M5889" s="3">
        <v>452</v>
      </c>
      <c r="N5889" s="3">
        <v>24</v>
      </c>
      <c r="O5889" s="3">
        <v>2001</v>
      </c>
      <c r="P5889" s="3">
        <v>0</v>
      </c>
      <c r="Q5889" s="3">
        <v>300</v>
      </c>
      <c r="R5889" s="3">
        <v>9</v>
      </c>
      <c r="S5889" s="3">
        <f t="shared" si="273"/>
        <v>-2.9369654020574663</v>
      </c>
      <c r="T5889" s="3">
        <f t="shared" si="274"/>
        <v>5.0356191164736344E-2</v>
      </c>
      <c r="U5889" s="3">
        <f t="shared" si="275"/>
        <v>0</v>
      </c>
    </row>
    <row r="5890" spans="1:21" x14ac:dyDescent="0.25">
      <c r="A5890" s="3">
        <v>118599</v>
      </c>
      <c r="B5890" s="3">
        <v>1</v>
      </c>
      <c r="C5890" s="3">
        <v>3</v>
      </c>
      <c r="D5890" s="3">
        <v>5.5714285714285703</v>
      </c>
      <c r="E5890" s="3">
        <v>27.571428571428601</v>
      </c>
      <c r="F5890" s="3">
        <v>1</v>
      </c>
      <c r="G5890" s="3">
        <v>0</v>
      </c>
      <c r="H5890" s="3">
        <v>236</v>
      </c>
      <c r="I5890" s="3">
        <v>0</v>
      </c>
      <c r="J5890" s="3">
        <v>0</v>
      </c>
      <c r="K5890" s="3">
        <v>41</v>
      </c>
      <c r="L5890" s="3">
        <v>110</v>
      </c>
      <c r="M5890" s="3">
        <v>106</v>
      </c>
      <c r="N5890" s="3">
        <v>10</v>
      </c>
      <c r="O5890" s="3">
        <v>451</v>
      </c>
      <c r="P5890" s="3">
        <v>0</v>
      </c>
      <c r="Q5890" s="3">
        <v>53</v>
      </c>
      <c r="R5890" s="3">
        <v>8</v>
      </c>
      <c r="S5890" s="3">
        <f t="shared" si="273"/>
        <v>0.66128364328689071</v>
      </c>
      <c r="T5890" s="3">
        <f t="shared" si="274"/>
        <v>0.65954868213346551</v>
      </c>
      <c r="U5890" s="3">
        <f t="shared" si="275"/>
        <v>1</v>
      </c>
    </row>
    <row r="5891" spans="1:21" x14ac:dyDescent="0.25">
      <c r="A5891" s="3">
        <v>179526</v>
      </c>
      <c r="B5891" s="3">
        <v>0</v>
      </c>
      <c r="C5891" s="3">
        <v>6</v>
      </c>
      <c r="D5891" s="3">
        <v>22.285714285714299</v>
      </c>
      <c r="E5891" s="3">
        <v>26.428571428571399</v>
      </c>
      <c r="F5891" s="3">
        <v>1</v>
      </c>
      <c r="G5891" s="3">
        <v>0</v>
      </c>
      <c r="H5891" s="3">
        <v>175</v>
      </c>
      <c r="I5891" s="3">
        <v>0</v>
      </c>
      <c r="J5891" s="3">
        <v>13</v>
      </c>
      <c r="K5891" s="3">
        <v>3</v>
      </c>
      <c r="L5891" s="3">
        <v>101</v>
      </c>
      <c r="M5891" s="3">
        <v>192</v>
      </c>
      <c r="N5891" s="3">
        <v>0</v>
      </c>
      <c r="O5891" s="3">
        <v>196</v>
      </c>
      <c r="P5891" s="3">
        <v>0</v>
      </c>
      <c r="Q5891" s="3">
        <v>68</v>
      </c>
      <c r="R5891" s="3">
        <v>9</v>
      </c>
      <c r="S5891" s="3">
        <f t="shared" si="273"/>
        <v>-1.320074452632807</v>
      </c>
      <c r="T5891" s="3">
        <f t="shared" si="274"/>
        <v>0.21080590676653385</v>
      </c>
      <c r="U5891" s="3">
        <f t="shared" si="275"/>
        <v>0</v>
      </c>
    </row>
    <row r="5892" spans="1:21" x14ac:dyDescent="0.25">
      <c r="A5892" s="3">
        <v>35644</v>
      </c>
      <c r="B5892" s="3">
        <v>1</v>
      </c>
      <c r="C5892" s="3">
        <v>3</v>
      </c>
      <c r="D5892" s="3">
        <v>11.8571428571429</v>
      </c>
      <c r="E5892" s="3">
        <v>30</v>
      </c>
      <c r="F5892" s="3">
        <v>1</v>
      </c>
      <c r="G5892" s="3">
        <v>0</v>
      </c>
      <c r="H5892" s="3">
        <v>190</v>
      </c>
      <c r="I5892" s="3">
        <v>0</v>
      </c>
      <c r="J5892" s="3">
        <v>6</v>
      </c>
      <c r="K5892" s="3">
        <v>35</v>
      </c>
      <c r="L5892" s="3">
        <v>72</v>
      </c>
      <c r="M5892" s="3">
        <v>21</v>
      </c>
      <c r="N5892" s="3">
        <v>6</v>
      </c>
      <c r="O5892" s="3">
        <v>392</v>
      </c>
      <c r="P5892" s="3">
        <v>0</v>
      </c>
      <c r="Q5892" s="3">
        <v>153</v>
      </c>
      <c r="R5892" s="3">
        <v>4</v>
      </c>
      <c r="S5892" s="3">
        <f t="shared" si="273"/>
        <v>0.10665082990617691</v>
      </c>
      <c r="T5892" s="3">
        <f t="shared" si="274"/>
        <v>0.52663746349907103</v>
      </c>
      <c r="U5892" s="3">
        <f t="shared" si="275"/>
        <v>1</v>
      </c>
    </row>
    <row r="5893" spans="1:21" x14ac:dyDescent="0.25">
      <c r="A5893" s="3">
        <v>96773</v>
      </c>
      <c r="B5893" s="3">
        <v>1</v>
      </c>
      <c r="C5893" s="3">
        <v>6</v>
      </c>
      <c r="D5893" s="3">
        <v>9.5714285714285694</v>
      </c>
      <c r="E5893" s="3">
        <v>28.714285714285701</v>
      </c>
      <c r="F5893" s="3">
        <v>1</v>
      </c>
      <c r="G5893" s="3">
        <v>0</v>
      </c>
      <c r="H5893" s="3">
        <v>157</v>
      </c>
      <c r="I5893" s="3">
        <v>0</v>
      </c>
      <c r="J5893" s="3">
        <v>0</v>
      </c>
      <c r="K5893" s="3">
        <v>32</v>
      </c>
      <c r="L5893" s="3">
        <v>108</v>
      </c>
      <c r="M5893" s="3">
        <v>46</v>
      </c>
      <c r="N5893" s="3">
        <v>53</v>
      </c>
      <c r="O5893" s="3">
        <v>210</v>
      </c>
      <c r="P5893" s="3">
        <v>23</v>
      </c>
      <c r="Q5893" s="3">
        <v>0</v>
      </c>
      <c r="R5893" s="3">
        <v>9</v>
      </c>
      <c r="S5893" s="3">
        <f t="shared" si="273"/>
        <v>0.21112401349947496</v>
      </c>
      <c r="T5893" s="3">
        <f t="shared" si="274"/>
        <v>0.55258582114728183</v>
      </c>
      <c r="U5893" s="3">
        <f t="shared" si="275"/>
        <v>1</v>
      </c>
    </row>
    <row r="5894" spans="1:21" x14ac:dyDescent="0.25">
      <c r="A5894" s="3">
        <v>236510</v>
      </c>
      <c r="B5894" s="3">
        <v>0</v>
      </c>
      <c r="C5894" s="3">
        <v>6</v>
      </c>
      <c r="D5894" s="3">
        <v>27</v>
      </c>
      <c r="E5894" s="3">
        <v>29.428571428571399</v>
      </c>
      <c r="F5894" s="3">
        <v>1</v>
      </c>
      <c r="G5894" s="3">
        <v>0</v>
      </c>
      <c r="H5894" s="3">
        <v>537</v>
      </c>
      <c r="I5894" s="3">
        <v>0</v>
      </c>
      <c r="J5894" s="3">
        <v>9</v>
      </c>
      <c r="K5894" s="3">
        <v>82</v>
      </c>
      <c r="L5894" s="3">
        <v>305</v>
      </c>
      <c r="M5894" s="3">
        <v>15</v>
      </c>
      <c r="N5894" s="3">
        <v>28</v>
      </c>
      <c r="O5894" s="3">
        <v>1123</v>
      </c>
      <c r="P5894" s="3">
        <v>124</v>
      </c>
      <c r="Q5894" s="3">
        <v>68</v>
      </c>
      <c r="R5894" s="3">
        <v>7</v>
      </c>
      <c r="S5894" s="3">
        <f t="shared" si="273"/>
        <v>-2.1094695307531088</v>
      </c>
      <c r="T5894" s="3">
        <f t="shared" si="274"/>
        <v>0.10817983418480169</v>
      </c>
      <c r="U5894" s="3">
        <f t="shared" si="275"/>
        <v>0</v>
      </c>
    </row>
    <row r="5895" spans="1:21" x14ac:dyDescent="0.25">
      <c r="A5895" s="3">
        <v>219111</v>
      </c>
      <c r="B5895" s="3">
        <v>1</v>
      </c>
      <c r="C5895" s="3">
        <v>2</v>
      </c>
      <c r="D5895" s="3">
        <v>1.28571428571429</v>
      </c>
      <c r="E5895" s="3">
        <v>24.714285714285701</v>
      </c>
      <c r="F5895" s="3">
        <v>0</v>
      </c>
      <c r="G5895" s="3">
        <v>0</v>
      </c>
      <c r="H5895" s="3">
        <v>143</v>
      </c>
      <c r="I5895" s="3">
        <v>0</v>
      </c>
      <c r="J5895" s="3">
        <v>0</v>
      </c>
      <c r="K5895" s="3">
        <v>12</v>
      </c>
      <c r="L5895" s="3">
        <v>67</v>
      </c>
      <c r="M5895" s="3">
        <v>99</v>
      </c>
      <c r="N5895" s="3">
        <v>0</v>
      </c>
      <c r="O5895" s="3">
        <v>254</v>
      </c>
      <c r="P5895" s="3">
        <v>0</v>
      </c>
      <c r="Q5895" s="3">
        <v>43</v>
      </c>
      <c r="R5895" s="3">
        <v>8</v>
      </c>
      <c r="S5895" s="3">
        <f t="shared" si="273"/>
        <v>1.5815705187512719</v>
      </c>
      <c r="T5895" s="3">
        <f t="shared" si="274"/>
        <v>0.82942682674625501</v>
      </c>
      <c r="U5895" s="3">
        <f t="shared" si="275"/>
        <v>1</v>
      </c>
    </row>
    <row r="5896" spans="1:21" x14ac:dyDescent="0.25">
      <c r="A5896" s="3">
        <v>246681</v>
      </c>
      <c r="B5896" s="3">
        <v>0</v>
      </c>
      <c r="C5896" s="3">
        <v>8</v>
      </c>
      <c r="D5896" s="3">
        <v>20.1428571428571</v>
      </c>
      <c r="E5896" s="3">
        <v>27.285714285714299</v>
      </c>
      <c r="F5896" s="3">
        <v>0</v>
      </c>
      <c r="G5896" s="3">
        <v>0</v>
      </c>
      <c r="H5896" s="3">
        <v>469</v>
      </c>
      <c r="I5896" s="3">
        <v>0</v>
      </c>
      <c r="J5896" s="3">
        <v>4</v>
      </c>
      <c r="K5896" s="3">
        <v>2</v>
      </c>
      <c r="L5896" s="3">
        <v>275</v>
      </c>
      <c r="M5896" s="3">
        <v>206</v>
      </c>
      <c r="N5896" s="3">
        <v>6</v>
      </c>
      <c r="O5896" s="3">
        <v>1013</v>
      </c>
      <c r="P5896" s="3">
        <v>0</v>
      </c>
      <c r="Q5896" s="3">
        <v>0</v>
      </c>
      <c r="R5896" s="3">
        <v>9</v>
      </c>
      <c r="S5896" s="3">
        <f t="shared" ref="S5896:S5959" si="276">$B$3+SUMPRODUCT(C$3:R$3,C5896:R5896)</f>
        <v>-0.98481984349051044</v>
      </c>
      <c r="T5896" s="3">
        <f t="shared" ref="T5896:T5959" si="277">EXP(S5896)/(1+EXP(S5896))</f>
        <v>0.27193646891968276</v>
      </c>
      <c r="U5896" s="3">
        <f t="shared" ref="U5896:U5959" si="278">IF(T5896&gt;0.5,1,0)</f>
        <v>0</v>
      </c>
    </row>
    <row r="5897" spans="1:21" x14ac:dyDescent="0.25">
      <c r="A5897" s="3">
        <v>133384</v>
      </c>
      <c r="B5897" s="3">
        <v>0</v>
      </c>
      <c r="C5897" s="3">
        <v>8</v>
      </c>
      <c r="D5897" s="3">
        <v>26.571428571428601</v>
      </c>
      <c r="E5897" s="3">
        <v>27.714285714285701</v>
      </c>
      <c r="F5897" s="3">
        <v>1</v>
      </c>
      <c r="G5897" s="3">
        <v>0</v>
      </c>
      <c r="H5897" s="3">
        <v>284</v>
      </c>
      <c r="I5897" s="3">
        <v>0</v>
      </c>
      <c r="J5897" s="3">
        <v>35</v>
      </c>
      <c r="K5897" s="3">
        <v>82</v>
      </c>
      <c r="L5897" s="3">
        <v>130</v>
      </c>
      <c r="M5897" s="3">
        <v>361</v>
      </c>
      <c r="N5897" s="3">
        <v>0</v>
      </c>
      <c r="O5897" s="3">
        <v>199</v>
      </c>
      <c r="P5897" s="3">
        <v>0</v>
      </c>
      <c r="Q5897" s="3">
        <v>94</v>
      </c>
      <c r="R5897" s="3">
        <v>3</v>
      </c>
      <c r="S5897" s="3">
        <f t="shared" si="276"/>
        <v>-1.738216374197773</v>
      </c>
      <c r="T5897" s="3">
        <f t="shared" si="277"/>
        <v>0.14953962988786154</v>
      </c>
      <c r="U5897" s="3">
        <f t="shared" si="278"/>
        <v>0</v>
      </c>
    </row>
    <row r="5898" spans="1:21" x14ac:dyDescent="0.25">
      <c r="A5898" s="3">
        <v>146278</v>
      </c>
      <c r="B5898" s="3">
        <v>0</v>
      </c>
      <c r="C5898" s="3">
        <v>2</v>
      </c>
      <c r="D5898" s="3">
        <v>0.14285714285714299</v>
      </c>
      <c r="E5898" s="3">
        <v>23.571428571428601</v>
      </c>
      <c r="F5898" s="3">
        <v>1</v>
      </c>
      <c r="G5898" s="3">
        <v>0</v>
      </c>
      <c r="H5898" s="3">
        <v>40</v>
      </c>
      <c r="I5898" s="3">
        <v>0</v>
      </c>
      <c r="J5898" s="3">
        <v>7</v>
      </c>
      <c r="K5898" s="3">
        <v>20</v>
      </c>
      <c r="L5898" s="3">
        <v>15</v>
      </c>
      <c r="M5898" s="3">
        <v>17</v>
      </c>
      <c r="N5898" s="3">
        <v>0</v>
      </c>
      <c r="O5898" s="3">
        <v>55</v>
      </c>
      <c r="P5898" s="3">
        <v>0</v>
      </c>
      <c r="Q5898" s="3">
        <v>16</v>
      </c>
      <c r="R5898" s="3">
        <v>1</v>
      </c>
      <c r="S5898" s="3">
        <f t="shared" si="276"/>
        <v>1.384887959210094</v>
      </c>
      <c r="T5898" s="3">
        <f t="shared" si="277"/>
        <v>0.79977488074909564</v>
      </c>
      <c r="U5898" s="3">
        <f t="shared" si="278"/>
        <v>1</v>
      </c>
    </row>
    <row r="5899" spans="1:21" x14ac:dyDescent="0.25">
      <c r="A5899" s="3">
        <v>251232</v>
      </c>
      <c r="B5899" s="3">
        <v>1</v>
      </c>
      <c r="C5899" s="3">
        <v>4</v>
      </c>
      <c r="D5899" s="3">
        <v>2.71428571428571</v>
      </c>
      <c r="E5899" s="3">
        <v>22</v>
      </c>
      <c r="F5899" s="3">
        <v>0</v>
      </c>
      <c r="G5899" s="3">
        <v>0</v>
      </c>
      <c r="H5899" s="3">
        <v>131</v>
      </c>
      <c r="I5899" s="3">
        <v>0</v>
      </c>
      <c r="J5899" s="3">
        <v>0</v>
      </c>
      <c r="K5899" s="3">
        <v>0</v>
      </c>
      <c r="L5899" s="3">
        <v>0</v>
      </c>
      <c r="M5899" s="3">
        <v>0</v>
      </c>
      <c r="N5899" s="3">
        <v>38</v>
      </c>
      <c r="O5899" s="3">
        <v>383</v>
      </c>
      <c r="P5899" s="3">
        <v>0</v>
      </c>
      <c r="Q5899" s="3">
        <v>0</v>
      </c>
      <c r="R5899" s="3">
        <v>7</v>
      </c>
      <c r="S5899" s="3">
        <f t="shared" si="276"/>
        <v>1.1750930984776533</v>
      </c>
      <c r="T5899" s="3">
        <f t="shared" si="277"/>
        <v>0.76406438307276858</v>
      </c>
      <c r="U5899" s="3">
        <f t="shared" si="278"/>
        <v>1</v>
      </c>
    </row>
    <row r="5900" spans="1:21" x14ac:dyDescent="0.25">
      <c r="A5900" s="3">
        <v>163053</v>
      </c>
      <c r="B5900" s="3">
        <v>0</v>
      </c>
      <c r="C5900" s="3">
        <v>9</v>
      </c>
      <c r="D5900" s="3">
        <v>23.571428571428601</v>
      </c>
      <c r="E5900" s="3">
        <v>26.1428571428571</v>
      </c>
      <c r="F5900" s="3">
        <v>1</v>
      </c>
      <c r="G5900" s="3">
        <v>0</v>
      </c>
      <c r="H5900" s="3">
        <v>465</v>
      </c>
      <c r="I5900" s="3">
        <v>0</v>
      </c>
      <c r="J5900" s="3">
        <v>0</v>
      </c>
      <c r="K5900" s="3">
        <v>52</v>
      </c>
      <c r="L5900" s="3">
        <v>160</v>
      </c>
      <c r="M5900" s="3">
        <v>235</v>
      </c>
      <c r="N5900" s="3">
        <v>0</v>
      </c>
      <c r="O5900" s="3">
        <v>997</v>
      </c>
      <c r="P5900" s="3">
        <v>0</v>
      </c>
      <c r="Q5900" s="3">
        <v>85</v>
      </c>
      <c r="R5900" s="3">
        <v>8</v>
      </c>
      <c r="S5900" s="3">
        <f t="shared" si="276"/>
        <v>-1.9429654605399798</v>
      </c>
      <c r="T5900" s="3">
        <f t="shared" si="277"/>
        <v>0.12532243112058283</v>
      </c>
      <c r="U5900" s="3">
        <f t="shared" si="278"/>
        <v>0</v>
      </c>
    </row>
    <row r="5901" spans="1:21" x14ac:dyDescent="0.25">
      <c r="A5901" s="3">
        <v>249093</v>
      </c>
      <c r="B5901" s="3">
        <v>0</v>
      </c>
      <c r="C5901" s="3">
        <v>6</v>
      </c>
      <c r="D5901" s="3">
        <v>9.28571428571429</v>
      </c>
      <c r="E5901" s="3">
        <v>28.714285714285701</v>
      </c>
      <c r="F5901" s="3">
        <v>1</v>
      </c>
      <c r="G5901" s="3">
        <v>0</v>
      </c>
      <c r="H5901" s="3">
        <v>139</v>
      </c>
      <c r="I5901" s="3">
        <v>0</v>
      </c>
      <c r="J5901" s="3">
        <v>4</v>
      </c>
      <c r="K5901" s="3">
        <v>33</v>
      </c>
      <c r="L5901" s="3">
        <v>38</v>
      </c>
      <c r="M5901" s="3">
        <v>109</v>
      </c>
      <c r="N5901" s="3">
        <v>13</v>
      </c>
      <c r="O5901" s="3">
        <v>192</v>
      </c>
      <c r="P5901" s="3">
        <v>17</v>
      </c>
      <c r="Q5901" s="3">
        <v>35</v>
      </c>
      <c r="R5901" s="3">
        <v>5</v>
      </c>
      <c r="S5901" s="3">
        <f t="shared" si="276"/>
        <v>0.30495162516787466</v>
      </c>
      <c r="T5901" s="3">
        <f t="shared" si="277"/>
        <v>0.57565253424173002</v>
      </c>
      <c r="U5901" s="3">
        <f t="shared" si="278"/>
        <v>1</v>
      </c>
    </row>
    <row r="5902" spans="1:21" x14ac:dyDescent="0.25">
      <c r="A5902" s="3">
        <v>41586</v>
      </c>
      <c r="B5902" s="3">
        <v>0</v>
      </c>
      <c r="C5902" s="3">
        <v>8</v>
      </c>
      <c r="D5902" s="3">
        <v>27.571428571428601</v>
      </c>
      <c r="E5902" s="3">
        <v>29</v>
      </c>
      <c r="F5902" s="3">
        <v>0</v>
      </c>
      <c r="G5902" s="3">
        <v>0</v>
      </c>
      <c r="H5902" s="3">
        <v>550</v>
      </c>
      <c r="I5902" s="3">
        <v>0</v>
      </c>
      <c r="J5902" s="3">
        <v>39</v>
      </c>
      <c r="K5902" s="3">
        <v>4</v>
      </c>
      <c r="L5902" s="3">
        <v>266</v>
      </c>
      <c r="M5902" s="3">
        <v>166</v>
      </c>
      <c r="N5902" s="3">
        <v>0</v>
      </c>
      <c r="O5902" s="3">
        <v>1063</v>
      </c>
      <c r="P5902" s="3">
        <v>0</v>
      </c>
      <c r="Q5902" s="3">
        <v>456</v>
      </c>
      <c r="R5902" s="3">
        <v>10</v>
      </c>
      <c r="S5902" s="3">
        <f t="shared" si="276"/>
        <v>-1.6402238251726324</v>
      </c>
      <c r="T5902" s="3">
        <f t="shared" si="277"/>
        <v>0.16243460895315887</v>
      </c>
      <c r="U5902" s="3">
        <f t="shared" si="278"/>
        <v>0</v>
      </c>
    </row>
    <row r="5903" spans="1:21" x14ac:dyDescent="0.25">
      <c r="A5903" s="3">
        <v>202141</v>
      </c>
      <c r="B5903" s="3">
        <v>1</v>
      </c>
      <c r="C5903" s="3">
        <v>1</v>
      </c>
      <c r="D5903" s="3">
        <v>0</v>
      </c>
      <c r="E5903" s="3">
        <v>24.428571428571399</v>
      </c>
      <c r="F5903" s="3">
        <v>0</v>
      </c>
      <c r="G5903" s="3">
        <v>0</v>
      </c>
      <c r="H5903" s="3">
        <v>32</v>
      </c>
      <c r="I5903" s="3">
        <v>0</v>
      </c>
      <c r="J5903" s="3">
        <v>0</v>
      </c>
      <c r="K5903" s="3">
        <v>0</v>
      </c>
      <c r="L5903" s="3">
        <v>46</v>
      </c>
      <c r="M5903" s="3">
        <v>25</v>
      </c>
      <c r="N5903" s="3">
        <v>0</v>
      </c>
      <c r="O5903" s="3">
        <v>31</v>
      </c>
      <c r="P5903" s="3">
        <v>0</v>
      </c>
      <c r="Q5903" s="3">
        <v>0</v>
      </c>
      <c r="R5903" s="3">
        <v>9</v>
      </c>
      <c r="S5903" s="3">
        <f t="shared" si="276"/>
        <v>1.811686926684098</v>
      </c>
      <c r="T5903" s="3">
        <f t="shared" si="277"/>
        <v>0.85956563104189532</v>
      </c>
      <c r="U5903" s="3">
        <f t="shared" si="278"/>
        <v>1</v>
      </c>
    </row>
    <row r="5904" spans="1:21" x14ac:dyDescent="0.25">
      <c r="A5904" s="3">
        <v>194581</v>
      </c>
      <c r="B5904" s="3">
        <v>1</v>
      </c>
      <c r="C5904" s="3">
        <v>2</v>
      </c>
      <c r="D5904" s="3">
        <v>10.5714285714286</v>
      </c>
      <c r="E5904" s="3">
        <v>30.285714285714299</v>
      </c>
      <c r="F5904" s="3">
        <v>0</v>
      </c>
      <c r="G5904" s="3">
        <v>0</v>
      </c>
      <c r="H5904" s="3">
        <v>102</v>
      </c>
      <c r="I5904" s="3">
        <v>0</v>
      </c>
      <c r="J5904" s="3">
        <v>8</v>
      </c>
      <c r="K5904" s="3">
        <v>0</v>
      </c>
      <c r="L5904" s="3">
        <v>56</v>
      </c>
      <c r="M5904" s="3">
        <v>53</v>
      </c>
      <c r="N5904" s="3">
        <v>0</v>
      </c>
      <c r="O5904" s="3">
        <v>208</v>
      </c>
      <c r="P5904" s="3">
        <v>0</v>
      </c>
      <c r="Q5904" s="3">
        <v>5</v>
      </c>
      <c r="R5904" s="3">
        <v>7</v>
      </c>
      <c r="S5904" s="3">
        <f t="shared" si="276"/>
        <v>0.79625336266591085</v>
      </c>
      <c r="T5904" s="3">
        <f t="shared" si="277"/>
        <v>0.68917246916624708</v>
      </c>
      <c r="U5904" s="3">
        <f t="shared" si="278"/>
        <v>1</v>
      </c>
    </row>
    <row r="5905" spans="1:21" x14ac:dyDescent="0.25">
      <c r="A5905" s="3">
        <v>131290</v>
      </c>
      <c r="B5905" s="3">
        <v>1</v>
      </c>
      <c r="C5905" s="3">
        <v>1</v>
      </c>
      <c r="D5905" s="3">
        <v>0</v>
      </c>
      <c r="E5905" s="3">
        <v>27</v>
      </c>
      <c r="F5905" s="3">
        <v>1</v>
      </c>
      <c r="G5905" s="3">
        <v>0</v>
      </c>
      <c r="H5905" s="3">
        <v>65</v>
      </c>
      <c r="I5905" s="3">
        <v>0</v>
      </c>
      <c r="J5905" s="3">
        <v>21</v>
      </c>
      <c r="K5905" s="3">
        <v>11</v>
      </c>
      <c r="L5905" s="3">
        <v>12</v>
      </c>
      <c r="M5905" s="3">
        <v>41</v>
      </c>
      <c r="N5905" s="3">
        <v>0</v>
      </c>
      <c r="O5905" s="3">
        <v>117</v>
      </c>
      <c r="P5905" s="3">
        <v>0</v>
      </c>
      <c r="Q5905" s="3">
        <v>5</v>
      </c>
      <c r="R5905" s="3">
        <v>3</v>
      </c>
      <c r="S5905" s="3">
        <f t="shared" si="276"/>
        <v>1.4781807591977245</v>
      </c>
      <c r="T5905" s="3">
        <f t="shared" si="277"/>
        <v>0.81429763786351717</v>
      </c>
      <c r="U5905" s="3">
        <f t="shared" si="278"/>
        <v>1</v>
      </c>
    </row>
    <row r="5906" spans="1:21" x14ac:dyDescent="0.25">
      <c r="A5906" s="3">
        <v>110876</v>
      </c>
      <c r="B5906" s="3">
        <v>0</v>
      </c>
      <c r="C5906" s="3">
        <v>12</v>
      </c>
      <c r="D5906" s="3">
        <v>28</v>
      </c>
      <c r="E5906" s="3">
        <v>28.1428571428571</v>
      </c>
      <c r="F5906" s="3">
        <v>1</v>
      </c>
      <c r="G5906" s="3">
        <v>0</v>
      </c>
      <c r="H5906" s="3">
        <v>593</v>
      </c>
      <c r="I5906" s="3">
        <v>10</v>
      </c>
      <c r="J5906" s="3">
        <v>63</v>
      </c>
      <c r="K5906" s="3">
        <v>82</v>
      </c>
      <c r="L5906" s="3">
        <v>404</v>
      </c>
      <c r="M5906" s="3">
        <v>77</v>
      </c>
      <c r="N5906" s="3">
        <v>11</v>
      </c>
      <c r="O5906" s="3">
        <v>1214</v>
      </c>
      <c r="P5906" s="3">
        <v>0</v>
      </c>
      <c r="Q5906" s="3">
        <v>88</v>
      </c>
      <c r="R5906" s="3">
        <v>6</v>
      </c>
      <c r="S5906" s="3">
        <f t="shared" si="276"/>
        <v>-2.495926526667767</v>
      </c>
      <c r="T5906" s="3">
        <f t="shared" si="277"/>
        <v>7.6144239479147016E-2</v>
      </c>
      <c r="U5906" s="3">
        <f t="shared" si="278"/>
        <v>0</v>
      </c>
    </row>
    <row r="5907" spans="1:21" x14ac:dyDescent="0.25">
      <c r="A5907" s="3">
        <v>154879</v>
      </c>
      <c r="B5907" s="3">
        <v>1</v>
      </c>
      <c r="C5907" s="3">
        <v>2</v>
      </c>
      <c r="D5907" s="3">
        <v>4.71428571428571</v>
      </c>
      <c r="E5907" s="3">
        <v>19.714285714285701</v>
      </c>
      <c r="F5907" s="3">
        <v>0</v>
      </c>
      <c r="G5907" s="3">
        <v>0</v>
      </c>
      <c r="H5907" s="3">
        <v>206</v>
      </c>
      <c r="I5907" s="3">
        <v>0</v>
      </c>
      <c r="J5907" s="3">
        <v>9</v>
      </c>
      <c r="K5907" s="3">
        <v>38</v>
      </c>
      <c r="L5907" s="3">
        <v>193</v>
      </c>
      <c r="M5907" s="3">
        <v>0</v>
      </c>
      <c r="N5907" s="3">
        <v>0</v>
      </c>
      <c r="O5907" s="3">
        <v>425</v>
      </c>
      <c r="P5907" s="3">
        <v>0</v>
      </c>
      <c r="Q5907" s="3">
        <v>0</v>
      </c>
      <c r="R5907" s="3">
        <v>6</v>
      </c>
      <c r="S5907" s="3">
        <f t="shared" si="276"/>
        <v>1.0165865087855703</v>
      </c>
      <c r="T5907" s="3">
        <f t="shared" si="277"/>
        <v>0.73430715967024141</v>
      </c>
      <c r="U5907" s="3">
        <f t="shared" si="278"/>
        <v>1</v>
      </c>
    </row>
    <row r="5908" spans="1:21" x14ac:dyDescent="0.25">
      <c r="A5908" s="3">
        <v>58279</v>
      </c>
      <c r="B5908" s="3">
        <v>0</v>
      </c>
      <c r="C5908" s="3">
        <v>3</v>
      </c>
      <c r="D5908" s="3">
        <v>13.285714285714301</v>
      </c>
      <c r="E5908" s="3">
        <v>24.714285714285701</v>
      </c>
      <c r="F5908" s="3">
        <v>0</v>
      </c>
      <c r="G5908" s="3">
        <v>0</v>
      </c>
      <c r="H5908" s="3">
        <v>151</v>
      </c>
      <c r="I5908" s="3">
        <v>0</v>
      </c>
      <c r="J5908" s="3">
        <v>8</v>
      </c>
      <c r="K5908" s="3">
        <v>62</v>
      </c>
      <c r="L5908" s="3">
        <v>132</v>
      </c>
      <c r="M5908" s="3">
        <v>37</v>
      </c>
      <c r="N5908" s="3">
        <v>0</v>
      </c>
      <c r="O5908" s="3">
        <v>223</v>
      </c>
      <c r="P5908" s="3">
        <v>0</v>
      </c>
      <c r="Q5908" s="3">
        <v>24</v>
      </c>
      <c r="R5908" s="3">
        <v>6</v>
      </c>
      <c r="S5908" s="3">
        <f t="shared" si="276"/>
        <v>0.31416879878189174</v>
      </c>
      <c r="T5908" s="3">
        <f t="shared" si="277"/>
        <v>0.57790249011184713</v>
      </c>
      <c r="U5908" s="3">
        <f t="shared" si="278"/>
        <v>1</v>
      </c>
    </row>
    <row r="5909" spans="1:21" x14ac:dyDescent="0.25">
      <c r="A5909" s="3">
        <v>236708</v>
      </c>
      <c r="B5909" s="3">
        <v>1</v>
      </c>
      <c r="C5909" s="3">
        <v>1</v>
      </c>
      <c r="D5909" s="3">
        <v>0</v>
      </c>
      <c r="E5909" s="3">
        <v>21.571428571428601</v>
      </c>
      <c r="F5909" s="3">
        <v>0</v>
      </c>
      <c r="G5909" s="3">
        <v>0</v>
      </c>
      <c r="H5909" s="3">
        <v>24</v>
      </c>
      <c r="I5909" s="3">
        <v>0</v>
      </c>
      <c r="J5909" s="3">
        <v>7</v>
      </c>
      <c r="K5909" s="3">
        <v>6</v>
      </c>
      <c r="L5909" s="3">
        <v>13</v>
      </c>
      <c r="M5909" s="3">
        <v>5</v>
      </c>
      <c r="N5909" s="3">
        <v>0</v>
      </c>
      <c r="O5909" s="3">
        <v>37</v>
      </c>
      <c r="P5909" s="3">
        <v>0</v>
      </c>
      <c r="Q5909" s="3">
        <v>14</v>
      </c>
      <c r="R5909" s="3">
        <v>3</v>
      </c>
      <c r="S5909" s="3">
        <f t="shared" si="276"/>
        <v>1.8577533372679551</v>
      </c>
      <c r="T5909" s="3">
        <f t="shared" si="277"/>
        <v>0.86503486623923553</v>
      </c>
      <c r="U5909" s="3">
        <f t="shared" si="278"/>
        <v>1</v>
      </c>
    </row>
    <row r="5910" spans="1:21" x14ac:dyDescent="0.25">
      <c r="A5910" s="3">
        <v>185756</v>
      </c>
      <c r="B5910" s="3">
        <v>0</v>
      </c>
      <c r="C5910" s="3">
        <v>7</v>
      </c>
      <c r="D5910" s="3">
        <v>27.285714285714299</v>
      </c>
      <c r="E5910" s="3">
        <v>30.285714285714299</v>
      </c>
      <c r="F5910" s="3">
        <v>1</v>
      </c>
      <c r="G5910" s="3">
        <v>1</v>
      </c>
      <c r="H5910" s="3">
        <v>318</v>
      </c>
      <c r="I5910" s="3">
        <v>0</v>
      </c>
      <c r="J5910" s="3">
        <v>25</v>
      </c>
      <c r="K5910" s="3">
        <v>60</v>
      </c>
      <c r="L5910" s="3">
        <v>284</v>
      </c>
      <c r="M5910" s="3">
        <v>183</v>
      </c>
      <c r="N5910" s="3">
        <v>0</v>
      </c>
      <c r="O5910" s="3">
        <v>436</v>
      </c>
      <c r="P5910" s="3">
        <v>0</v>
      </c>
      <c r="Q5910" s="3">
        <v>13</v>
      </c>
      <c r="R5910" s="3">
        <v>6</v>
      </c>
      <c r="S5910" s="3">
        <f t="shared" si="276"/>
        <v>-1.7989791539786919</v>
      </c>
      <c r="T5910" s="3">
        <f t="shared" si="277"/>
        <v>0.14197537725285075</v>
      </c>
      <c r="U5910" s="3">
        <f t="shared" si="278"/>
        <v>0</v>
      </c>
    </row>
    <row r="5911" spans="1:21" x14ac:dyDescent="0.25">
      <c r="A5911" s="3">
        <v>222623</v>
      </c>
      <c r="B5911" s="3">
        <v>0</v>
      </c>
      <c r="C5911" s="3">
        <v>2</v>
      </c>
      <c r="D5911" s="3">
        <v>1.8571428571428601</v>
      </c>
      <c r="E5911" s="3">
        <v>29.285714285714299</v>
      </c>
      <c r="F5911" s="3">
        <v>1</v>
      </c>
      <c r="G5911" s="3">
        <v>0</v>
      </c>
      <c r="H5911" s="3">
        <v>348</v>
      </c>
      <c r="I5911" s="3">
        <v>0</v>
      </c>
      <c r="J5911" s="3">
        <v>18</v>
      </c>
      <c r="K5911" s="3">
        <v>53</v>
      </c>
      <c r="L5911" s="3">
        <v>135</v>
      </c>
      <c r="M5911" s="3">
        <v>30</v>
      </c>
      <c r="N5911" s="3">
        <v>0</v>
      </c>
      <c r="O5911" s="3">
        <v>882</v>
      </c>
      <c r="P5911" s="3">
        <v>0</v>
      </c>
      <c r="Q5911" s="3">
        <v>28</v>
      </c>
      <c r="R5911" s="3">
        <v>8</v>
      </c>
      <c r="S5911" s="3">
        <f t="shared" si="276"/>
        <v>0.97681711358210876</v>
      </c>
      <c r="T5911" s="3">
        <f t="shared" si="277"/>
        <v>0.72647620578269156</v>
      </c>
      <c r="U5911" s="3">
        <f t="shared" si="278"/>
        <v>1</v>
      </c>
    </row>
    <row r="5912" spans="1:21" x14ac:dyDescent="0.25">
      <c r="A5912" s="3">
        <v>232237</v>
      </c>
      <c r="B5912" s="3">
        <v>0</v>
      </c>
      <c r="C5912" s="3">
        <v>1</v>
      </c>
      <c r="D5912" s="3">
        <v>0</v>
      </c>
      <c r="E5912" s="3">
        <v>18.714285714285701</v>
      </c>
      <c r="F5912" s="3">
        <v>0</v>
      </c>
      <c r="G5912" s="3">
        <v>0</v>
      </c>
      <c r="H5912" s="3">
        <v>38</v>
      </c>
      <c r="I5912" s="3">
        <v>0</v>
      </c>
      <c r="J5912" s="3">
        <v>0</v>
      </c>
      <c r="K5912" s="3">
        <v>0</v>
      </c>
      <c r="L5912" s="3">
        <v>11</v>
      </c>
      <c r="M5912" s="3">
        <v>3</v>
      </c>
      <c r="N5912" s="3">
        <v>0</v>
      </c>
      <c r="O5912" s="3">
        <v>112</v>
      </c>
      <c r="P5912" s="3">
        <v>0</v>
      </c>
      <c r="Q5912" s="3">
        <v>0</v>
      </c>
      <c r="R5912" s="3">
        <v>9</v>
      </c>
      <c r="S5912" s="3">
        <f t="shared" si="276"/>
        <v>1.613910778940743</v>
      </c>
      <c r="T5912" s="3">
        <f t="shared" si="277"/>
        <v>0.83395363891039598</v>
      </c>
      <c r="U5912" s="3">
        <f t="shared" si="278"/>
        <v>1</v>
      </c>
    </row>
    <row r="5913" spans="1:21" x14ac:dyDescent="0.25">
      <c r="A5913" s="3">
        <v>130701</v>
      </c>
      <c r="B5913" s="3">
        <v>0</v>
      </c>
      <c r="C5913" s="3">
        <v>3</v>
      </c>
      <c r="D5913" s="3">
        <v>14.1428571428571</v>
      </c>
      <c r="E5913" s="3">
        <v>24.571428571428601</v>
      </c>
      <c r="F5913" s="3">
        <v>1</v>
      </c>
      <c r="G5913" s="3">
        <v>0</v>
      </c>
      <c r="H5913" s="3">
        <v>123</v>
      </c>
      <c r="I5913" s="3">
        <v>0</v>
      </c>
      <c r="J5913" s="3">
        <v>0</v>
      </c>
      <c r="K5913" s="3">
        <v>0</v>
      </c>
      <c r="L5913" s="3">
        <v>95</v>
      </c>
      <c r="M5913" s="3">
        <v>5</v>
      </c>
      <c r="N5913" s="3">
        <v>17</v>
      </c>
      <c r="O5913" s="3">
        <v>239</v>
      </c>
      <c r="P5913" s="3">
        <v>0</v>
      </c>
      <c r="Q5913" s="3">
        <v>74</v>
      </c>
      <c r="R5913" s="3">
        <v>6</v>
      </c>
      <c r="S5913" s="3">
        <f t="shared" si="276"/>
        <v>-0.38697812628550543</v>
      </c>
      <c r="T5913" s="3">
        <f t="shared" si="277"/>
        <v>0.40444496644375233</v>
      </c>
      <c r="U5913" s="3">
        <f t="shared" si="278"/>
        <v>0</v>
      </c>
    </row>
    <row r="5914" spans="1:21" x14ac:dyDescent="0.25">
      <c r="A5914" s="3">
        <v>63809</v>
      </c>
      <c r="B5914" s="3">
        <v>0</v>
      </c>
      <c r="C5914" s="3">
        <v>20</v>
      </c>
      <c r="D5914" s="3">
        <v>24.714285714285701</v>
      </c>
      <c r="E5914" s="3">
        <v>27.1428571428571</v>
      </c>
      <c r="F5914" s="3">
        <v>1</v>
      </c>
      <c r="G5914" s="3">
        <v>0</v>
      </c>
      <c r="H5914" s="3">
        <v>817</v>
      </c>
      <c r="I5914" s="3">
        <v>0</v>
      </c>
      <c r="J5914" s="3">
        <v>174</v>
      </c>
      <c r="K5914" s="3">
        <v>260</v>
      </c>
      <c r="L5914" s="3">
        <v>661</v>
      </c>
      <c r="M5914" s="3">
        <v>326</v>
      </c>
      <c r="N5914" s="3">
        <v>0</v>
      </c>
      <c r="O5914" s="3">
        <v>996</v>
      </c>
      <c r="P5914" s="3">
        <v>0</v>
      </c>
      <c r="Q5914" s="3">
        <v>268</v>
      </c>
      <c r="R5914" s="3">
        <v>9</v>
      </c>
      <c r="S5914" s="3">
        <f t="shared" si="276"/>
        <v>-2.3774931654572073</v>
      </c>
      <c r="T5914" s="3">
        <f t="shared" si="277"/>
        <v>8.4905134815892888E-2</v>
      </c>
      <c r="U5914" s="3">
        <f t="shared" si="278"/>
        <v>0</v>
      </c>
    </row>
    <row r="5915" spans="1:21" x14ac:dyDescent="0.25">
      <c r="A5915" s="3">
        <v>201430</v>
      </c>
      <c r="B5915" s="3">
        <v>0</v>
      </c>
      <c r="C5915" s="3">
        <v>4</v>
      </c>
      <c r="D5915" s="3">
        <v>29.8571428571429</v>
      </c>
      <c r="E5915" s="3">
        <v>30</v>
      </c>
      <c r="F5915" s="3">
        <v>0</v>
      </c>
      <c r="G5915" s="3">
        <v>0</v>
      </c>
      <c r="H5915" s="3">
        <v>431</v>
      </c>
      <c r="I5915" s="3">
        <v>11</v>
      </c>
      <c r="J5915" s="3">
        <v>49</v>
      </c>
      <c r="K5915" s="3">
        <v>32</v>
      </c>
      <c r="L5915" s="3">
        <v>178</v>
      </c>
      <c r="M5915" s="3">
        <v>386</v>
      </c>
      <c r="N5915" s="3">
        <v>8</v>
      </c>
      <c r="O5915" s="3">
        <v>569</v>
      </c>
      <c r="P5915" s="3">
        <v>0</v>
      </c>
      <c r="Q5915" s="3">
        <v>207</v>
      </c>
      <c r="R5915" s="3">
        <v>3</v>
      </c>
      <c r="S5915" s="3">
        <f t="shared" si="276"/>
        <v>-1.447047353911197</v>
      </c>
      <c r="T5915" s="3">
        <f t="shared" si="277"/>
        <v>0.19045639709875944</v>
      </c>
      <c r="U5915" s="3">
        <f t="shared" si="278"/>
        <v>0</v>
      </c>
    </row>
    <row r="5916" spans="1:21" x14ac:dyDescent="0.25">
      <c r="A5916" s="3">
        <v>249030</v>
      </c>
      <c r="B5916" s="3">
        <v>1</v>
      </c>
      <c r="C5916" s="3">
        <v>2</v>
      </c>
      <c r="D5916" s="3">
        <v>11</v>
      </c>
      <c r="E5916" s="3">
        <v>24.571428571428601</v>
      </c>
      <c r="F5916" s="3">
        <v>0</v>
      </c>
      <c r="G5916" s="3">
        <v>0</v>
      </c>
      <c r="H5916" s="3">
        <v>109</v>
      </c>
      <c r="I5916" s="3">
        <v>0</v>
      </c>
      <c r="J5916" s="3">
        <v>19</v>
      </c>
      <c r="K5916" s="3">
        <v>16</v>
      </c>
      <c r="L5916" s="3">
        <v>49</v>
      </c>
      <c r="M5916" s="3">
        <v>45</v>
      </c>
      <c r="N5916" s="3">
        <v>0</v>
      </c>
      <c r="O5916" s="3">
        <v>209</v>
      </c>
      <c r="P5916" s="3">
        <v>0</v>
      </c>
      <c r="Q5916" s="3">
        <v>18</v>
      </c>
      <c r="R5916" s="3">
        <v>8</v>
      </c>
      <c r="S5916" s="3">
        <f t="shared" si="276"/>
        <v>0.5669379534889365</v>
      </c>
      <c r="T5916" s="3">
        <f t="shared" si="277"/>
        <v>0.63805632410833713</v>
      </c>
      <c r="U5916" s="3">
        <f t="shared" si="278"/>
        <v>1</v>
      </c>
    </row>
    <row r="5917" spans="1:21" x14ac:dyDescent="0.25">
      <c r="A5917" s="3">
        <v>106381</v>
      </c>
      <c r="B5917" s="3">
        <v>0</v>
      </c>
      <c r="C5917" s="3">
        <v>3</v>
      </c>
      <c r="D5917" s="3">
        <v>4</v>
      </c>
      <c r="E5917" s="3">
        <v>24.571428571428601</v>
      </c>
      <c r="F5917" s="3">
        <v>1</v>
      </c>
      <c r="G5917" s="3">
        <v>0</v>
      </c>
      <c r="H5917" s="3">
        <v>153</v>
      </c>
      <c r="I5917" s="3">
        <v>0</v>
      </c>
      <c r="J5917" s="3">
        <v>15</v>
      </c>
      <c r="K5917" s="3">
        <v>21</v>
      </c>
      <c r="L5917" s="3">
        <v>141</v>
      </c>
      <c r="M5917" s="3">
        <v>15</v>
      </c>
      <c r="N5917" s="3">
        <v>0</v>
      </c>
      <c r="O5917" s="3">
        <v>260</v>
      </c>
      <c r="P5917" s="3">
        <v>0</v>
      </c>
      <c r="Q5917" s="3">
        <v>76</v>
      </c>
      <c r="R5917" s="3">
        <v>8</v>
      </c>
      <c r="S5917" s="3">
        <f t="shared" si="276"/>
        <v>0.74716232551241835</v>
      </c>
      <c r="T5917" s="3">
        <f t="shared" si="277"/>
        <v>0.67856006998322171</v>
      </c>
      <c r="U5917" s="3">
        <f t="shared" si="278"/>
        <v>1</v>
      </c>
    </row>
    <row r="5918" spans="1:21" x14ac:dyDescent="0.25">
      <c r="A5918" s="3">
        <v>192547</v>
      </c>
      <c r="B5918" s="3">
        <v>0</v>
      </c>
      <c r="C5918" s="3">
        <v>4</v>
      </c>
      <c r="D5918" s="3">
        <v>21.1428571428571</v>
      </c>
      <c r="E5918" s="3">
        <v>23.285714285714299</v>
      </c>
      <c r="F5918" s="3">
        <v>1</v>
      </c>
      <c r="G5918" s="3">
        <v>0</v>
      </c>
      <c r="H5918" s="3">
        <v>196</v>
      </c>
      <c r="I5918" s="3">
        <v>0</v>
      </c>
      <c r="J5918" s="3">
        <v>3</v>
      </c>
      <c r="K5918" s="3">
        <v>23</v>
      </c>
      <c r="L5918" s="3">
        <v>181</v>
      </c>
      <c r="M5918" s="3">
        <v>18</v>
      </c>
      <c r="N5918" s="3">
        <v>0</v>
      </c>
      <c r="O5918" s="3">
        <v>346</v>
      </c>
      <c r="P5918" s="3">
        <v>47</v>
      </c>
      <c r="Q5918" s="3">
        <v>13</v>
      </c>
      <c r="R5918" s="3">
        <v>9</v>
      </c>
      <c r="S5918" s="3">
        <f t="shared" si="276"/>
        <v>-1.2563162956824037</v>
      </c>
      <c r="T5918" s="3">
        <f t="shared" si="277"/>
        <v>0.2216086731461217</v>
      </c>
      <c r="U5918" s="3">
        <f t="shared" si="278"/>
        <v>0</v>
      </c>
    </row>
    <row r="5919" spans="1:21" x14ac:dyDescent="0.25">
      <c r="A5919" s="3">
        <v>26568</v>
      </c>
      <c r="B5919" s="3">
        <v>1</v>
      </c>
      <c r="C5919" s="3">
        <v>3</v>
      </c>
      <c r="D5919" s="3">
        <v>19.285714285714299</v>
      </c>
      <c r="E5919" s="3">
        <v>25.285714285714299</v>
      </c>
      <c r="F5919" s="3">
        <v>0</v>
      </c>
      <c r="G5919" s="3">
        <v>0</v>
      </c>
      <c r="H5919" s="3">
        <v>249</v>
      </c>
      <c r="I5919" s="3">
        <v>7</v>
      </c>
      <c r="J5919" s="3">
        <v>2</v>
      </c>
      <c r="K5919" s="3">
        <v>8</v>
      </c>
      <c r="L5919" s="3">
        <v>172</v>
      </c>
      <c r="M5919" s="3">
        <v>61</v>
      </c>
      <c r="N5919" s="3">
        <v>0</v>
      </c>
      <c r="O5919" s="3">
        <v>534</v>
      </c>
      <c r="P5919" s="3">
        <v>0</v>
      </c>
      <c r="Q5919" s="3">
        <v>35</v>
      </c>
      <c r="R5919" s="3">
        <v>8</v>
      </c>
      <c r="S5919" s="3">
        <f t="shared" si="276"/>
        <v>-0.44774038278506878</v>
      </c>
      <c r="T5919" s="3">
        <f t="shared" si="277"/>
        <v>0.38989814440678316</v>
      </c>
      <c r="U5919" s="3">
        <f t="shared" si="278"/>
        <v>0</v>
      </c>
    </row>
    <row r="5920" spans="1:21" x14ac:dyDescent="0.25">
      <c r="A5920" s="3">
        <v>58405</v>
      </c>
      <c r="B5920" s="3">
        <v>0</v>
      </c>
      <c r="C5920" s="3">
        <v>3</v>
      </c>
      <c r="D5920" s="3">
        <v>17.714285714285701</v>
      </c>
      <c r="E5920" s="3">
        <v>26</v>
      </c>
      <c r="F5920" s="3">
        <v>1</v>
      </c>
      <c r="G5920" s="3">
        <v>0</v>
      </c>
      <c r="H5920" s="3">
        <v>180</v>
      </c>
      <c r="I5920" s="3">
        <v>0</v>
      </c>
      <c r="J5920" s="3">
        <v>8</v>
      </c>
      <c r="K5920" s="3">
        <v>0</v>
      </c>
      <c r="L5920" s="3">
        <v>74</v>
      </c>
      <c r="M5920" s="3">
        <v>12</v>
      </c>
      <c r="N5920" s="3">
        <v>0</v>
      </c>
      <c r="O5920" s="3">
        <v>497</v>
      </c>
      <c r="P5920" s="3">
        <v>0</v>
      </c>
      <c r="Q5920" s="3">
        <v>0</v>
      </c>
      <c r="R5920" s="3">
        <v>9</v>
      </c>
      <c r="S5920" s="3">
        <f t="shared" si="276"/>
        <v>-0.83100330656604027</v>
      </c>
      <c r="T5920" s="3">
        <f t="shared" si="277"/>
        <v>0.30343296808142395</v>
      </c>
      <c r="U5920" s="3">
        <f t="shared" si="278"/>
        <v>0</v>
      </c>
    </row>
    <row r="5921" spans="1:21" x14ac:dyDescent="0.25">
      <c r="A5921" s="3">
        <v>252658</v>
      </c>
      <c r="B5921" s="3">
        <v>1</v>
      </c>
      <c r="C5921" s="3">
        <v>6</v>
      </c>
      <c r="D5921" s="3">
        <v>16.714285714285701</v>
      </c>
      <c r="E5921" s="3">
        <v>27</v>
      </c>
      <c r="F5921" s="3">
        <v>1</v>
      </c>
      <c r="G5921" s="3">
        <v>1</v>
      </c>
      <c r="H5921" s="3">
        <v>239</v>
      </c>
      <c r="I5921" s="3">
        <v>0</v>
      </c>
      <c r="J5921" s="3">
        <v>9</v>
      </c>
      <c r="K5921" s="3">
        <v>0</v>
      </c>
      <c r="L5921" s="3">
        <v>177</v>
      </c>
      <c r="M5921" s="3">
        <v>1</v>
      </c>
      <c r="N5921" s="3">
        <v>0</v>
      </c>
      <c r="O5921" s="3">
        <v>587</v>
      </c>
      <c r="P5921" s="3">
        <v>0</v>
      </c>
      <c r="Q5921" s="3">
        <v>17</v>
      </c>
      <c r="R5921" s="3">
        <v>10</v>
      </c>
      <c r="S5921" s="3">
        <f t="shared" si="276"/>
        <v>-0.84147739911136399</v>
      </c>
      <c r="T5921" s="3">
        <f t="shared" si="277"/>
        <v>0.30122371793376129</v>
      </c>
      <c r="U5921" s="3">
        <f t="shared" si="278"/>
        <v>0</v>
      </c>
    </row>
    <row r="5922" spans="1:21" x14ac:dyDescent="0.25">
      <c r="A5922" s="3">
        <v>232060</v>
      </c>
      <c r="B5922" s="3">
        <v>1</v>
      </c>
      <c r="C5922" s="3">
        <v>2</v>
      </c>
      <c r="D5922" s="3">
        <v>0.42857142857142899</v>
      </c>
      <c r="E5922" s="3">
        <v>24.8571428571429</v>
      </c>
      <c r="F5922" s="3">
        <v>0</v>
      </c>
      <c r="G5922" s="3">
        <v>0</v>
      </c>
      <c r="H5922" s="3">
        <v>57</v>
      </c>
      <c r="I5922" s="3">
        <v>0</v>
      </c>
      <c r="J5922" s="3">
        <v>2</v>
      </c>
      <c r="K5922" s="3">
        <v>9</v>
      </c>
      <c r="L5922" s="3">
        <v>36</v>
      </c>
      <c r="M5922" s="3">
        <v>13</v>
      </c>
      <c r="N5922" s="3">
        <v>0</v>
      </c>
      <c r="O5922" s="3">
        <v>117</v>
      </c>
      <c r="P5922" s="3">
        <v>0</v>
      </c>
      <c r="Q5922" s="3">
        <v>11</v>
      </c>
      <c r="R5922" s="3">
        <v>4</v>
      </c>
      <c r="S5922" s="3">
        <f t="shared" si="276"/>
        <v>1.8332985153176895</v>
      </c>
      <c r="T5922" s="3">
        <f t="shared" si="277"/>
        <v>0.86215420516344143</v>
      </c>
      <c r="U5922" s="3">
        <f t="shared" si="278"/>
        <v>1</v>
      </c>
    </row>
    <row r="5923" spans="1:21" x14ac:dyDescent="0.25">
      <c r="A5923" s="3">
        <v>235771</v>
      </c>
      <c r="B5923" s="3">
        <v>1</v>
      </c>
      <c r="C5923" s="3">
        <v>3</v>
      </c>
      <c r="D5923" s="3">
        <v>5</v>
      </c>
      <c r="E5923" s="3">
        <v>29.571428571428601</v>
      </c>
      <c r="F5923" s="3">
        <v>0</v>
      </c>
      <c r="G5923" s="3">
        <v>0</v>
      </c>
      <c r="H5923" s="3">
        <v>229</v>
      </c>
      <c r="I5923" s="3">
        <v>0</v>
      </c>
      <c r="J5923" s="3">
        <v>0</v>
      </c>
      <c r="K5923" s="3">
        <v>49</v>
      </c>
      <c r="L5923" s="3">
        <v>148</v>
      </c>
      <c r="M5923" s="3">
        <v>68</v>
      </c>
      <c r="N5923" s="3">
        <v>0</v>
      </c>
      <c r="O5923" s="3">
        <v>314</v>
      </c>
      <c r="P5923" s="3">
        <v>127</v>
      </c>
      <c r="Q5923" s="3">
        <v>21</v>
      </c>
      <c r="R5923" s="3">
        <v>1</v>
      </c>
      <c r="S5923" s="3">
        <f t="shared" si="276"/>
        <v>1.3947086608346075</v>
      </c>
      <c r="T5923" s="3">
        <f t="shared" si="277"/>
        <v>0.80134289018710725</v>
      </c>
      <c r="U5923" s="3">
        <f t="shared" si="278"/>
        <v>1</v>
      </c>
    </row>
    <row r="5924" spans="1:21" x14ac:dyDescent="0.25">
      <c r="A5924" s="3">
        <v>220795</v>
      </c>
      <c r="B5924" s="3">
        <v>1</v>
      </c>
      <c r="C5924" s="3">
        <v>2</v>
      </c>
      <c r="D5924" s="3">
        <v>4.71428571428571</v>
      </c>
      <c r="E5924" s="3">
        <v>22.714285714285701</v>
      </c>
      <c r="F5924" s="3">
        <v>0</v>
      </c>
      <c r="G5924" s="3">
        <v>0</v>
      </c>
      <c r="H5924" s="3">
        <v>44</v>
      </c>
      <c r="I5924" s="3">
        <v>0</v>
      </c>
      <c r="J5924" s="3">
        <v>1</v>
      </c>
      <c r="K5924" s="3">
        <v>0</v>
      </c>
      <c r="L5924" s="3">
        <v>0</v>
      </c>
      <c r="M5924" s="3">
        <v>13</v>
      </c>
      <c r="N5924" s="3">
        <v>12</v>
      </c>
      <c r="O5924" s="3">
        <v>113</v>
      </c>
      <c r="P5924" s="3">
        <v>0</v>
      </c>
      <c r="Q5924" s="3">
        <v>0</v>
      </c>
      <c r="R5924" s="3">
        <v>7</v>
      </c>
      <c r="S5924" s="3">
        <f t="shared" si="276"/>
        <v>1.2244687010110955</v>
      </c>
      <c r="T5924" s="3">
        <f t="shared" si="277"/>
        <v>0.77284900156220671</v>
      </c>
      <c r="U5924" s="3">
        <f t="shared" si="278"/>
        <v>1</v>
      </c>
    </row>
    <row r="5925" spans="1:21" x14ac:dyDescent="0.25">
      <c r="A5925" s="3">
        <v>140563</v>
      </c>
      <c r="B5925" s="3">
        <v>1</v>
      </c>
      <c r="C5925" s="3">
        <v>3</v>
      </c>
      <c r="D5925" s="3">
        <v>2</v>
      </c>
      <c r="E5925" s="3">
        <v>27.1428571428571</v>
      </c>
      <c r="F5925" s="3">
        <v>1</v>
      </c>
      <c r="G5925" s="3">
        <v>0</v>
      </c>
      <c r="H5925" s="3">
        <v>160</v>
      </c>
      <c r="I5925" s="3">
        <v>0</v>
      </c>
      <c r="J5925" s="3">
        <v>0</v>
      </c>
      <c r="K5925" s="3">
        <v>32</v>
      </c>
      <c r="L5925" s="3">
        <v>81</v>
      </c>
      <c r="M5925" s="3">
        <v>32</v>
      </c>
      <c r="N5925" s="3">
        <v>0</v>
      </c>
      <c r="O5925" s="3">
        <v>366</v>
      </c>
      <c r="P5925" s="3">
        <v>0</v>
      </c>
      <c r="Q5925" s="3">
        <v>8</v>
      </c>
      <c r="R5925" s="3">
        <v>6</v>
      </c>
      <c r="S5925" s="3">
        <f t="shared" si="276"/>
        <v>1.0526605518736303</v>
      </c>
      <c r="T5925" s="3">
        <f t="shared" si="277"/>
        <v>0.74128547079817175</v>
      </c>
      <c r="U5925" s="3">
        <f t="shared" si="278"/>
        <v>1</v>
      </c>
    </row>
    <row r="5926" spans="1:21" x14ac:dyDescent="0.25">
      <c r="A5926" s="3">
        <v>17662</v>
      </c>
      <c r="B5926" s="3">
        <v>0</v>
      </c>
      <c r="C5926" s="3">
        <v>16</v>
      </c>
      <c r="D5926" s="3">
        <v>29.571428571428601</v>
      </c>
      <c r="E5926" s="3">
        <v>30.285714285714299</v>
      </c>
      <c r="F5926" s="3">
        <v>1</v>
      </c>
      <c r="G5926" s="3">
        <v>1</v>
      </c>
      <c r="H5926" s="3">
        <v>1043</v>
      </c>
      <c r="I5926" s="3">
        <v>0</v>
      </c>
      <c r="J5926" s="3">
        <v>263</v>
      </c>
      <c r="K5926" s="3">
        <v>107</v>
      </c>
      <c r="L5926" s="3">
        <v>396</v>
      </c>
      <c r="M5926" s="3">
        <v>357</v>
      </c>
      <c r="N5926" s="3">
        <v>30</v>
      </c>
      <c r="O5926" s="3">
        <v>1965</v>
      </c>
      <c r="P5926" s="3">
        <v>0</v>
      </c>
      <c r="Q5926" s="3">
        <v>412</v>
      </c>
      <c r="R5926" s="3">
        <v>9</v>
      </c>
      <c r="S5926" s="3">
        <f t="shared" si="276"/>
        <v>-3.0827370793520759</v>
      </c>
      <c r="T5926" s="3">
        <f t="shared" si="277"/>
        <v>4.3824976555890877E-2</v>
      </c>
      <c r="U5926" s="3">
        <f t="shared" si="278"/>
        <v>0</v>
      </c>
    </row>
    <row r="5927" spans="1:21" x14ac:dyDescent="0.25">
      <c r="A5927" s="3">
        <v>11738</v>
      </c>
      <c r="B5927" s="3">
        <v>1</v>
      </c>
      <c r="C5927" s="3">
        <v>5</v>
      </c>
      <c r="D5927" s="3">
        <v>12.714285714285699</v>
      </c>
      <c r="E5927" s="3">
        <v>27.571428571428601</v>
      </c>
      <c r="F5927" s="3">
        <v>1</v>
      </c>
      <c r="G5927" s="3">
        <v>1</v>
      </c>
      <c r="H5927" s="3">
        <v>272</v>
      </c>
      <c r="I5927" s="3">
        <v>0</v>
      </c>
      <c r="J5927" s="3">
        <v>23</v>
      </c>
      <c r="K5927" s="3">
        <v>38</v>
      </c>
      <c r="L5927" s="3">
        <v>176</v>
      </c>
      <c r="M5927" s="3">
        <v>79</v>
      </c>
      <c r="N5927" s="3">
        <v>0</v>
      </c>
      <c r="O5927" s="3">
        <v>551</v>
      </c>
      <c r="P5927" s="3">
        <v>0</v>
      </c>
      <c r="Q5927" s="3">
        <v>10</v>
      </c>
      <c r="R5927" s="3">
        <v>6</v>
      </c>
      <c r="S5927" s="3">
        <f t="shared" si="276"/>
        <v>-0.27770036908629003</v>
      </c>
      <c r="T5927" s="3">
        <f t="shared" si="277"/>
        <v>0.43101765114905433</v>
      </c>
      <c r="U5927" s="3">
        <f t="shared" si="278"/>
        <v>0</v>
      </c>
    </row>
    <row r="5928" spans="1:21" x14ac:dyDescent="0.25">
      <c r="A5928" s="3">
        <v>88985</v>
      </c>
      <c r="B5928" s="3">
        <v>1</v>
      </c>
      <c r="C5928" s="3">
        <v>1</v>
      </c>
      <c r="D5928" s="3">
        <v>0</v>
      </c>
      <c r="E5928" s="3">
        <v>28.285714285714299</v>
      </c>
      <c r="F5928" s="3">
        <v>0</v>
      </c>
      <c r="G5928" s="3">
        <v>0</v>
      </c>
      <c r="H5928" s="3">
        <v>55</v>
      </c>
      <c r="I5928" s="3">
        <v>0</v>
      </c>
      <c r="J5928" s="3">
        <v>12</v>
      </c>
      <c r="K5928" s="3">
        <v>17</v>
      </c>
      <c r="L5928" s="3">
        <v>51</v>
      </c>
      <c r="M5928" s="3">
        <v>19</v>
      </c>
      <c r="N5928" s="3">
        <v>0</v>
      </c>
      <c r="O5928" s="3">
        <v>67</v>
      </c>
      <c r="P5928" s="3">
        <v>0</v>
      </c>
      <c r="Q5928" s="3">
        <v>9</v>
      </c>
      <c r="R5928" s="3">
        <v>9</v>
      </c>
      <c r="S5928" s="3">
        <f t="shared" si="276"/>
        <v>2.0587178452746309</v>
      </c>
      <c r="T5928" s="3">
        <f t="shared" si="277"/>
        <v>0.88682554900339594</v>
      </c>
      <c r="U5928" s="3">
        <f t="shared" si="278"/>
        <v>1</v>
      </c>
    </row>
    <row r="5929" spans="1:21" x14ac:dyDescent="0.25">
      <c r="A5929" s="3">
        <v>153880</v>
      </c>
      <c r="B5929" s="3">
        <v>1</v>
      </c>
      <c r="C5929" s="3">
        <v>1</v>
      </c>
      <c r="D5929" s="3">
        <v>0</v>
      </c>
      <c r="E5929" s="3">
        <v>24.714285714285701</v>
      </c>
      <c r="F5929" s="3">
        <v>0</v>
      </c>
      <c r="G5929" s="3">
        <v>0</v>
      </c>
      <c r="H5929" s="3">
        <v>60</v>
      </c>
      <c r="I5929" s="3">
        <v>0</v>
      </c>
      <c r="J5929" s="3">
        <v>0</v>
      </c>
      <c r="K5929" s="3">
        <v>0</v>
      </c>
      <c r="L5929" s="3">
        <v>0</v>
      </c>
      <c r="M5929" s="3">
        <v>3</v>
      </c>
      <c r="N5929" s="3">
        <v>17</v>
      </c>
      <c r="O5929" s="3">
        <v>170</v>
      </c>
      <c r="P5929" s="3">
        <v>0</v>
      </c>
      <c r="Q5929" s="3">
        <v>0</v>
      </c>
      <c r="R5929" s="3">
        <v>10</v>
      </c>
      <c r="S5929" s="3">
        <f t="shared" si="276"/>
        <v>1.8592997457809357</v>
      </c>
      <c r="T5929" s="3">
        <f t="shared" si="277"/>
        <v>0.86521530683830306</v>
      </c>
      <c r="U5929" s="3">
        <f t="shared" si="278"/>
        <v>1</v>
      </c>
    </row>
    <row r="5930" spans="1:21" x14ac:dyDescent="0.25">
      <c r="A5930" s="3">
        <v>20502</v>
      </c>
      <c r="B5930" s="3">
        <v>1</v>
      </c>
      <c r="C5930" s="3">
        <v>6</v>
      </c>
      <c r="D5930" s="3">
        <v>21.8571428571429</v>
      </c>
      <c r="E5930" s="3">
        <v>30.285714285714299</v>
      </c>
      <c r="F5930" s="3">
        <v>0</v>
      </c>
      <c r="G5930" s="3">
        <v>0</v>
      </c>
      <c r="H5930" s="3">
        <v>398</v>
      </c>
      <c r="I5930" s="3">
        <v>0</v>
      </c>
      <c r="J5930" s="3">
        <v>24</v>
      </c>
      <c r="K5930" s="3">
        <v>14</v>
      </c>
      <c r="L5930" s="3">
        <v>212</v>
      </c>
      <c r="M5930" s="3">
        <v>179</v>
      </c>
      <c r="N5930" s="3">
        <v>0</v>
      </c>
      <c r="O5930" s="3">
        <v>600</v>
      </c>
      <c r="P5930" s="3">
        <v>206</v>
      </c>
      <c r="Q5930" s="3">
        <v>38</v>
      </c>
      <c r="R5930" s="3">
        <v>8</v>
      </c>
      <c r="S5930" s="3">
        <f t="shared" si="276"/>
        <v>-0.84763398431972647</v>
      </c>
      <c r="T5930" s="3">
        <f t="shared" si="277"/>
        <v>0.29992941871964623</v>
      </c>
      <c r="U5930" s="3">
        <f t="shared" si="278"/>
        <v>0</v>
      </c>
    </row>
    <row r="5931" spans="1:21" x14ac:dyDescent="0.25">
      <c r="A5931" s="3">
        <v>176369</v>
      </c>
      <c r="B5931" s="3">
        <v>0</v>
      </c>
      <c r="C5931" s="3">
        <v>9</v>
      </c>
      <c r="D5931" s="3">
        <v>20.8571428571429</v>
      </c>
      <c r="E5931" s="3">
        <v>24.285714285714299</v>
      </c>
      <c r="F5931" s="3">
        <v>0</v>
      </c>
      <c r="G5931" s="3">
        <v>0</v>
      </c>
      <c r="H5931" s="3">
        <v>525</v>
      </c>
      <c r="I5931" s="3">
        <v>0</v>
      </c>
      <c r="J5931" s="3">
        <v>71</v>
      </c>
      <c r="K5931" s="3">
        <v>34</v>
      </c>
      <c r="L5931" s="3">
        <v>102</v>
      </c>
      <c r="M5931" s="3">
        <v>281</v>
      </c>
      <c r="N5931" s="3">
        <v>11</v>
      </c>
      <c r="O5931" s="3">
        <v>1006</v>
      </c>
      <c r="P5931" s="3">
        <v>0</v>
      </c>
      <c r="Q5931" s="3">
        <v>324</v>
      </c>
      <c r="R5931" s="3">
        <v>7</v>
      </c>
      <c r="S5931" s="3">
        <f t="shared" si="276"/>
        <v>-1.0952460439343878</v>
      </c>
      <c r="T5931" s="3">
        <f t="shared" si="277"/>
        <v>0.25063170190686096</v>
      </c>
      <c r="U5931" s="3">
        <f t="shared" si="278"/>
        <v>0</v>
      </c>
    </row>
    <row r="5932" spans="1:21" x14ac:dyDescent="0.25">
      <c r="A5932" s="3">
        <v>158181</v>
      </c>
      <c r="B5932" s="3">
        <v>1</v>
      </c>
      <c r="C5932" s="3">
        <v>6</v>
      </c>
      <c r="D5932" s="3">
        <v>15.5714285714286</v>
      </c>
      <c r="E5932" s="3">
        <v>28.714285714285701</v>
      </c>
      <c r="F5932" s="3">
        <v>0</v>
      </c>
      <c r="G5932" s="3">
        <v>0</v>
      </c>
      <c r="H5932" s="3">
        <v>366</v>
      </c>
      <c r="I5932" s="3">
        <v>0</v>
      </c>
      <c r="J5932" s="3">
        <v>142</v>
      </c>
      <c r="K5932" s="3">
        <v>23</v>
      </c>
      <c r="L5932" s="3">
        <v>151</v>
      </c>
      <c r="M5932" s="3">
        <v>322</v>
      </c>
      <c r="N5932" s="3">
        <v>0</v>
      </c>
      <c r="O5932" s="3">
        <v>441</v>
      </c>
      <c r="P5932" s="3">
        <v>14</v>
      </c>
      <c r="Q5932" s="3">
        <v>81</v>
      </c>
      <c r="R5932" s="3">
        <v>9</v>
      </c>
      <c r="S5932" s="3">
        <f t="shared" si="276"/>
        <v>1.278293845918288E-2</v>
      </c>
      <c r="T5932" s="3">
        <f t="shared" si="277"/>
        <v>0.5031956910993175</v>
      </c>
      <c r="U5932" s="3">
        <f t="shared" si="278"/>
        <v>1</v>
      </c>
    </row>
    <row r="5933" spans="1:21" x14ac:dyDescent="0.25">
      <c r="A5933" s="3">
        <v>190939</v>
      </c>
      <c r="B5933" s="3">
        <v>1</v>
      </c>
      <c r="C5933" s="3">
        <v>12</v>
      </c>
      <c r="D5933" s="3">
        <v>24.428571428571399</v>
      </c>
      <c r="E5933" s="3">
        <v>29.285714285714299</v>
      </c>
      <c r="F5933" s="3">
        <v>1</v>
      </c>
      <c r="G5933" s="3">
        <v>1</v>
      </c>
      <c r="H5933" s="3">
        <v>684</v>
      </c>
      <c r="I5933" s="3">
        <v>0</v>
      </c>
      <c r="J5933" s="3">
        <v>52</v>
      </c>
      <c r="K5933" s="3">
        <v>126</v>
      </c>
      <c r="L5933" s="3">
        <v>288</v>
      </c>
      <c r="M5933" s="3">
        <v>364</v>
      </c>
      <c r="N5933" s="3">
        <v>0</v>
      </c>
      <c r="O5933" s="3">
        <v>1252</v>
      </c>
      <c r="P5933" s="3">
        <v>63</v>
      </c>
      <c r="Q5933" s="3">
        <v>35</v>
      </c>
      <c r="R5933" s="3">
        <v>8</v>
      </c>
      <c r="S5933" s="3">
        <f t="shared" si="276"/>
        <v>-2.1118450011584144</v>
      </c>
      <c r="T5933" s="3">
        <f t="shared" si="277"/>
        <v>0.10795086924552086</v>
      </c>
      <c r="U5933" s="3">
        <f t="shared" si="278"/>
        <v>0</v>
      </c>
    </row>
    <row r="5934" spans="1:21" x14ac:dyDescent="0.25">
      <c r="A5934" s="3">
        <v>187964</v>
      </c>
      <c r="B5934" s="3">
        <v>1</v>
      </c>
      <c r="C5934" s="3">
        <v>8</v>
      </c>
      <c r="D5934" s="3">
        <v>27.1428571428571</v>
      </c>
      <c r="E5934" s="3">
        <v>28.1428571428571</v>
      </c>
      <c r="F5934" s="3">
        <v>0</v>
      </c>
      <c r="G5934" s="3">
        <v>0</v>
      </c>
      <c r="H5934" s="3">
        <v>548</v>
      </c>
      <c r="I5934" s="3">
        <v>0</v>
      </c>
      <c r="J5934" s="3">
        <v>61</v>
      </c>
      <c r="K5934" s="3">
        <v>53</v>
      </c>
      <c r="L5934" s="3">
        <v>266</v>
      </c>
      <c r="M5934" s="3">
        <v>187</v>
      </c>
      <c r="N5934" s="3">
        <v>0</v>
      </c>
      <c r="O5934" s="3">
        <v>1128</v>
      </c>
      <c r="P5934" s="3">
        <v>0</v>
      </c>
      <c r="Q5934" s="3">
        <v>126</v>
      </c>
      <c r="R5934" s="3">
        <v>10</v>
      </c>
      <c r="S5934" s="3">
        <f t="shared" si="276"/>
        <v>-1.740972002353866</v>
      </c>
      <c r="T5934" s="3">
        <f t="shared" si="277"/>
        <v>0.14918951424986765</v>
      </c>
      <c r="U5934" s="3">
        <f t="shared" si="278"/>
        <v>0</v>
      </c>
    </row>
    <row r="5935" spans="1:21" x14ac:dyDescent="0.25">
      <c r="A5935" s="3">
        <v>73104</v>
      </c>
      <c r="B5935" s="3">
        <v>0</v>
      </c>
      <c r="C5935" s="3">
        <v>23</v>
      </c>
      <c r="D5935" s="3">
        <v>29</v>
      </c>
      <c r="E5935" s="3">
        <v>29.1428571428571</v>
      </c>
      <c r="F5935" s="3">
        <v>0</v>
      </c>
      <c r="G5935" s="3">
        <v>1</v>
      </c>
      <c r="H5935" s="3">
        <v>1353</v>
      </c>
      <c r="I5935" s="3">
        <v>0</v>
      </c>
      <c r="J5935" s="3">
        <v>127</v>
      </c>
      <c r="K5935" s="3">
        <v>50</v>
      </c>
      <c r="L5935" s="3">
        <v>708</v>
      </c>
      <c r="M5935" s="3">
        <v>1074</v>
      </c>
      <c r="N5935" s="3">
        <v>10</v>
      </c>
      <c r="O5935" s="3">
        <v>2224</v>
      </c>
      <c r="P5935" s="3">
        <v>0</v>
      </c>
      <c r="Q5935" s="3">
        <v>125</v>
      </c>
      <c r="R5935" s="3">
        <v>8</v>
      </c>
      <c r="S5935" s="3">
        <f t="shared" si="276"/>
        <v>-3.0688819910374612</v>
      </c>
      <c r="T5935" s="3">
        <f t="shared" si="277"/>
        <v>4.4409248451550802E-2</v>
      </c>
      <c r="U5935" s="3">
        <f t="shared" si="278"/>
        <v>0</v>
      </c>
    </row>
    <row r="5936" spans="1:21" x14ac:dyDescent="0.25">
      <c r="A5936" s="3">
        <v>179277</v>
      </c>
      <c r="B5936" s="3">
        <v>1</v>
      </c>
      <c r="C5936" s="3">
        <v>5</v>
      </c>
      <c r="D5936" s="3">
        <v>16.285714285714299</v>
      </c>
      <c r="E5936" s="3">
        <v>29.714285714285701</v>
      </c>
      <c r="F5936" s="3">
        <v>0</v>
      </c>
      <c r="G5936" s="3">
        <v>0</v>
      </c>
      <c r="H5936" s="3">
        <v>222</v>
      </c>
      <c r="I5936" s="3">
        <v>0</v>
      </c>
      <c r="J5936" s="3">
        <v>0</v>
      </c>
      <c r="K5936" s="3">
        <v>9</v>
      </c>
      <c r="L5936" s="3">
        <v>215</v>
      </c>
      <c r="M5936" s="3">
        <v>64</v>
      </c>
      <c r="N5936" s="3">
        <v>0</v>
      </c>
      <c r="O5936" s="3">
        <v>414</v>
      </c>
      <c r="P5936" s="3">
        <v>0</v>
      </c>
      <c r="Q5936" s="3">
        <v>19</v>
      </c>
      <c r="R5936" s="3">
        <v>3</v>
      </c>
      <c r="S5936" s="3">
        <f t="shared" si="276"/>
        <v>-3.4469975407163123E-3</v>
      </c>
      <c r="T5936" s="3">
        <f t="shared" si="277"/>
        <v>0.4991382514680805</v>
      </c>
      <c r="U5936" s="3">
        <f t="shared" si="278"/>
        <v>0</v>
      </c>
    </row>
    <row r="5937" spans="1:21" x14ac:dyDescent="0.25">
      <c r="A5937" s="3">
        <v>70657</v>
      </c>
      <c r="B5937" s="3">
        <v>1</v>
      </c>
      <c r="C5937" s="3">
        <v>10</v>
      </c>
      <c r="D5937" s="3">
        <v>18.285714285714299</v>
      </c>
      <c r="E5937" s="3">
        <v>30.285714285714299</v>
      </c>
      <c r="F5937" s="3">
        <v>1</v>
      </c>
      <c r="G5937" s="3">
        <v>0</v>
      </c>
      <c r="H5937" s="3">
        <v>297</v>
      </c>
      <c r="I5937" s="3">
        <v>0</v>
      </c>
      <c r="J5937" s="3">
        <v>53</v>
      </c>
      <c r="K5937" s="3">
        <v>21</v>
      </c>
      <c r="L5937" s="3">
        <v>220</v>
      </c>
      <c r="M5937" s="3">
        <v>90</v>
      </c>
      <c r="N5937" s="3">
        <v>18</v>
      </c>
      <c r="O5937" s="3">
        <v>466</v>
      </c>
      <c r="P5937" s="3">
        <v>0</v>
      </c>
      <c r="Q5937" s="3">
        <v>141</v>
      </c>
      <c r="R5937" s="3">
        <v>6</v>
      </c>
      <c r="S5937" s="3">
        <f t="shared" si="276"/>
        <v>-0.98651313125175677</v>
      </c>
      <c r="T5937" s="3">
        <f t="shared" si="277"/>
        <v>0.27160134940760694</v>
      </c>
      <c r="U5937" s="3">
        <f t="shared" si="278"/>
        <v>0</v>
      </c>
    </row>
    <row r="5938" spans="1:21" x14ac:dyDescent="0.25">
      <c r="A5938" s="3">
        <v>144749</v>
      </c>
      <c r="B5938" s="3">
        <v>0</v>
      </c>
      <c r="C5938" s="3">
        <v>7</v>
      </c>
      <c r="D5938" s="3">
        <v>24</v>
      </c>
      <c r="E5938" s="3">
        <v>26</v>
      </c>
      <c r="F5938" s="3">
        <v>0</v>
      </c>
      <c r="G5938" s="3">
        <v>0</v>
      </c>
      <c r="H5938" s="3">
        <v>511</v>
      </c>
      <c r="I5938" s="3">
        <v>0</v>
      </c>
      <c r="J5938" s="3">
        <v>43</v>
      </c>
      <c r="K5938" s="3">
        <v>29</v>
      </c>
      <c r="L5938" s="3">
        <v>345</v>
      </c>
      <c r="M5938" s="3">
        <v>171</v>
      </c>
      <c r="N5938" s="3">
        <v>3</v>
      </c>
      <c r="O5938" s="3">
        <v>978</v>
      </c>
      <c r="P5938" s="3">
        <v>0</v>
      </c>
      <c r="Q5938" s="3">
        <v>136</v>
      </c>
      <c r="R5938" s="3">
        <v>7</v>
      </c>
      <c r="S5938" s="3">
        <f t="shared" si="276"/>
        <v>-1.3704419346179251</v>
      </c>
      <c r="T5938" s="3">
        <f t="shared" si="277"/>
        <v>0.20254845462868101</v>
      </c>
      <c r="U5938" s="3">
        <f t="shared" si="278"/>
        <v>0</v>
      </c>
    </row>
    <row r="5939" spans="1:21" x14ac:dyDescent="0.25">
      <c r="A5939" s="3">
        <v>10896</v>
      </c>
      <c r="B5939" s="3">
        <v>1</v>
      </c>
      <c r="C5939" s="3">
        <v>1</v>
      </c>
      <c r="D5939" s="3">
        <v>0</v>
      </c>
      <c r="E5939" s="3">
        <v>19</v>
      </c>
      <c r="F5939" s="3">
        <v>0</v>
      </c>
      <c r="G5939" s="3">
        <v>0</v>
      </c>
      <c r="H5939" s="3">
        <v>34</v>
      </c>
      <c r="I5939" s="3">
        <v>0</v>
      </c>
      <c r="J5939" s="3">
        <v>2</v>
      </c>
      <c r="K5939" s="3">
        <v>7</v>
      </c>
      <c r="L5939" s="3">
        <v>24</v>
      </c>
      <c r="M5939" s="3">
        <v>22</v>
      </c>
      <c r="N5939" s="3">
        <v>0</v>
      </c>
      <c r="O5939" s="3">
        <v>30</v>
      </c>
      <c r="P5939" s="3">
        <v>0</v>
      </c>
      <c r="Q5939" s="3">
        <v>35</v>
      </c>
      <c r="R5939" s="3">
        <v>4</v>
      </c>
      <c r="S5939" s="3">
        <f t="shared" si="276"/>
        <v>1.7974670704873326</v>
      </c>
      <c r="T5939" s="3">
        <f t="shared" si="277"/>
        <v>0.85784032346395367</v>
      </c>
      <c r="U5939" s="3">
        <f t="shared" si="278"/>
        <v>1</v>
      </c>
    </row>
    <row r="5940" spans="1:21" x14ac:dyDescent="0.25">
      <c r="A5940" s="3">
        <v>243584</v>
      </c>
      <c r="B5940" s="3">
        <v>1</v>
      </c>
      <c r="C5940" s="3">
        <v>2</v>
      </c>
      <c r="D5940" s="3">
        <v>2</v>
      </c>
      <c r="E5940" s="3">
        <v>28.1428571428571</v>
      </c>
      <c r="F5940" s="3">
        <v>0</v>
      </c>
      <c r="G5940" s="3">
        <v>0</v>
      </c>
      <c r="H5940" s="3">
        <v>45</v>
      </c>
      <c r="I5940" s="3">
        <v>0</v>
      </c>
      <c r="J5940" s="3">
        <v>8</v>
      </c>
      <c r="K5940" s="3">
        <v>4</v>
      </c>
      <c r="L5940" s="3">
        <v>17</v>
      </c>
      <c r="M5940" s="3">
        <v>17</v>
      </c>
      <c r="N5940" s="3">
        <v>0</v>
      </c>
      <c r="O5940" s="3">
        <v>63</v>
      </c>
      <c r="P5940" s="3">
        <v>32</v>
      </c>
      <c r="Q5940" s="3">
        <v>0</v>
      </c>
      <c r="R5940" s="3">
        <v>10</v>
      </c>
      <c r="S5940" s="3">
        <f t="shared" si="276"/>
        <v>1.7248247273865362</v>
      </c>
      <c r="T5940" s="3">
        <f t="shared" si="277"/>
        <v>0.8487492484264938</v>
      </c>
      <c r="U5940" s="3">
        <f t="shared" si="278"/>
        <v>1</v>
      </c>
    </row>
    <row r="5941" spans="1:21" x14ac:dyDescent="0.25">
      <c r="A5941" s="3">
        <v>56896</v>
      </c>
      <c r="B5941" s="3">
        <v>0</v>
      </c>
      <c r="C5941" s="3">
        <v>10</v>
      </c>
      <c r="D5941" s="3">
        <v>29.1428571428571</v>
      </c>
      <c r="E5941" s="3">
        <v>29.285714285714299</v>
      </c>
      <c r="F5941" s="3">
        <v>1</v>
      </c>
      <c r="G5941" s="3">
        <v>2</v>
      </c>
      <c r="H5941" s="3">
        <v>342</v>
      </c>
      <c r="I5941" s="3">
        <v>0</v>
      </c>
      <c r="J5941" s="3">
        <v>45</v>
      </c>
      <c r="K5941" s="3">
        <v>0</v>
      </c>
      <c r="L5941" s="3">
        <v>459</v>
      </c>
      <c r="M5941" s="3">
        <v>0</v>
      </c>
      <c r="N5941" s="3">
        <v>0</v>
      </c>
      <c r="O5941" s="3">
        <v>577</v>
      </c>
      <c r="P5941" s="3">
        <v>0</v>
      </c>
      <c r="Q5941" s="3">
        <v>46</v>
      </c>
      <c r="R5941" s="3">
        <v>1</v>
      </c>
      <c r="S5941" s="3">
        <f t="shared" si="276"/>
        <v>-2.2113399212500724</v>
      </c>
      <c r="T5941" s="3">
        <f t="shared" si="277"/>
        <v>9.8736772378708093E-2</v>
      </c>
      <c r="U5941" s="3">
        <f t="shared" si="278"/>
        <v>0</v>
      </c>
    </row>
    <row r="5942" spans="1:21" x14ac:dyDescent="0.25">
      <c r="A5942" s="3">
        <v>175977</v>
      </c>
      <c r="B5942" s="3">
        <v>1</v>
      </c>
      <c r="C5942" s="3">
        <v>1</v>
      </c>
      <c r="D5942" s="3">
        <v>0</v>
      </c>
      <c r="E5942" s="3">
        <v>29.571428571428601</v>
      </c>
      <c r="F5942" s="3">
        <v>1</v>
      </c>
      <c r="G5942" s="3">
        <v>0</v>
      </c>
      <c r="H5942" s="3">
        <v>99</v>
      </c>
      <c r="I5942" s="3">
        <v>0</v>
      </c>
      <c r="J5942" s="3">
        <v>2</v>
      </c>
      <c r="K5942" s="3">
        <v>0</v>
      </c>
      <c r="L5942" s="3">
        <v>28</v>
      </c>
      <c r="M5942" s="3">
        <v>0</v>
      </c>
      <c r="N5942" s="3">
        <v>0</v>
      </c>
      <c r="O5942" s="3">
        <v>300</v>
      </c>
      <c r="P5942" s="3">
        <v>0</v>
      </c>
      <c r="Q5942" s="3">
        <v>0</v>
      </c>
      <c r="R5942" s="3">
        <v>3</v>
      </c>
      <c r="S5942" s="3">
        <f t="shared" si="276"/>
        <v>1.4248949648559317</v>
      </c>
      <c r="T5942" s="3">
        <f t="shared" si="277"/>
        <v>0.80610464571664064</v>
      </c>
      <c r="U5942" s="3">
        <f t="shared" si="278"/>
        <v>1</v>
      </c>
    </row>
    <row r="5943" spans="1:21" x14ac:dyDescent="0.25">
      <c r="A5943" s="3">
        <v>188160</v>
      </c>
      <c r="B5943" s="3">
        <v>0</v>
      </c>
      <c r="C5943" s="3">
        <v>6</v>
      </c>
      <c r="D5943" s="3">
        <v>14.8571428571429</v>
      </c>
      <c r="E5943" s="3">
        <v>22.285714285714299</v>
      </c>
      <c r="F5943" s="3">
        <v>1</v>
      </c>
      <c r="G5943" s="3">
        <v>1</v>
      </c>
      <c r="H5943" s="3">
        <v>289</v>
      </c>
      <c r="I5943" s="3">
        <v>0</v>
      </c>
      <c r="J5943" s="3">
        <v>34</v>
      </c>
      <c r="K5943" s="3">
        <v>13</v>
      </c>
      <c r="L5943" s="3">
        <v>215</v>
      </c>
      <c r="M5943" s="3">
        <v>3</v>
      </c>
      <c r="N5943" s="3">
        <v>0</v>
      </c>
      <c r="O5943" s="3">
        <v>650</v>
      </c>
      <c r="P5943" s="3">
        <v>0</v>
      </c>
      <c r="Q5943" s="3">
        <v>54</v>
      </c>
      <c r="R5943" s="3">
        <v>7</v>
      </c>
      <c r="S5943" s="3">
        <f t="shared" si="276"/>
        <v>-0.82773327921297191</v>
      </c>
      <c r="T5943" s="3">
        <f t="shared" si="277"/>
        <v>0.3041245695782594</v>
      </c>
      <c r="U5943" s="3">
        <f t="shared" si="278"/>
        <v>0</v>
      </c>
    </row>
    <row r="5944" spans="1:21" x14ac:dyDescent="0.25">
      <c r="A5944" s="3">
        <v>133087</v>
      </c>
      <c r="B5944" s="3">
        <v>0</v>
      </c>
      <c r="C5944" s="3">
        <v>10</v>
      </c>
      <c r="D5944" s="3">
        <v>27</v>
      </c>
      <c r="E5944" s="3">
        <v>27.1428571428571</v>
      </c>
      <c r="F5944" s="3">
        <v>1</v>
      </c>
      <c r="G5944" s="3">
        <v>0</v>
      </c>
      <c r="H5944" s="3">
        <v>1139</v>
      </c>
      <c r="I5944" s="3">
        <v>0</v>
      </c>
      <c r="J5944" s="3">
        <v>12</v>
      </c>
      <c r="K5944" s="3">
        <v>0</v>
      </c>
      <c r="L5944" s="3">
        <v>467</v>
      </c>
      <c r="M5944" s="3">
        <v>16</v>
      </c>
      <c r="N5944" s="3">
        <v>219</v>
      </c>
      <c r="O5944" s="3">
        <v>2918</v>
      </c>
      <c r="P5944" s="3">
        <v>0</v>
      </c>
      <c r="Q5944" s="3">
        <v>50</v>
      </c>
      <c r="R5944" s="3">
        <v>3</v>
      </c>
      <c r="S5944" s="3">
        <f t="shared" si="276"/>
        <v>-3.1174241157898894</v>
      </c>
      <c r="T5944" s="3">
        <f t="shared" si="277"/>
        <v>4.2394221711897204E-2</v>
      </c>
      <c r="U5944" s="3">
        <f t="shared" si="278"/>
        <v>0</v>
      </c>
    </row>
    <row r="5945" spans="1:21" x14ac:dyDescent="0.25">
      <c r="A5945" s="3">
        <v>17197</v>
      </c>
      <c r="B5945" s="3">
        <v>0</v>
      </c>
      <c r="C5945" s="3">
        <v>4</v>
      </c>
      <c r="D5945" s="3">
        <v>19.285714285714299</v>
      </c>
      <c r="E5945" s="3">
        <v>22.285714285714299</v>
      </c>
      <c r="F5945" s="3">
        <v>0</v>
      </c>
      <c r="G5945" s="3">
        <v>0</v>
      </c>
      <c r="H5945" s="3">
        <v>116</v>
      </c>
      <c r="I5945" s="3">
        <v>0</v>
      </c>
      <c r="J5945" s="3">
        <v>44</v>
      </c>
      <c r="K5945" s="3">
        <v>7</v>
      </c>
      <c r="L5945" s="3">
        <v>130</v>
      </c>
      <c r="M5945" s="3">
        <v>5</v>
      </c>
      <c r="N5945" s="3">
        <v>0</v>
      </c>
      <c r="O5945" s="3">
        <v>156</v>
      </c>
      <c r="P5945" s="3">
        <v>6</v>
      </c>
      <c r="Q5945" s="3">
        <v>41</v>
      </c>
      <c r="R5945" s="3">
        <v>1</v>
      </c>
      <c r="S5945" s="3">
        <f t="shared" si="276"/>
        <v>-0.40487601808662932</v>
      </c>
      <c r="T5945" s="3">
        <f t="shared" si="277"/>
        <v>0.40014138993021925</v>
      </c>
      <c r="U5945" s="3">
        <f t="shared" si="278"/>
        <v>0</v>
      </c>
    </row>
    <row r="5946" spans="1:21" x14ac:dyDescent="0.25">
      <c r="A5946" s="3">
        <v>93606</v>
      </c>
      <c r="B5946" s="3">
        <v>0</v>
      </c>
      <c r="C5946" s="3">
        <v>2</v>
      </c>
      <c r="D5946" s="3">
        <v>9.5714285714285694</v>
      </c>
      <c r="E5946" s="3">
        <v>22.714285714285701</v>
      </c>
      <c r="F5946" s="3">
        <v>0</v>
      </c>
      <c r="G5946" s="3">
        <v>0</v>
      </c>
      <c r="H5946" s="3">
        <v>115</v>
      </c>
      <c r="I5946" s="3">
        <v>0</v>
      </c>
      <c r="J5946" s="3">
        <v>6</v>
      </c>
      <c r="K5946" s="3">
        <v>31</v>
      </c>
      <c r="L5946" s="3">
        <v>58</v>
      </c>
      <c r="M5946" s="3">
        <v>112</v>
      </c>
      <c r="N5946" s="3">
        <v>0</v>
      </c>
      <c r="O5946" s="3">
        <v>132</v>
      </c>
      <c r="P5946" s="3">
        <v>0</v>
      </c>
      <c r="Q5946" s="3">
        <v>32</v>
      </c>
      <c r="R5946" s="3">
        <v>8</v>
      </c>
      <c r="S5946" s="3">
        <f t="shared" si="276"/>
        <v>0.63831434305056223</v>
      </c>
      <c r="T5946" s="3">
        <f t="shared" si="277"/>
        <v>0.65437231621401459</v>
      </c>
      <c r="U5946" s="3">
        <f t="shared" si="278"/>
        <v>1</v>
      </c>
    </row>
    <row r="5947" spans="1:21" x14ac:dyDescent="0.25">
      <c r="A5947" s="3">
        <v>35154</v>
      </c>
      <c r="B5947" s="3">
        <v>0</v>
      </c>
      <c r="C5947" s="3">
        <v>13</v>
      </c>
      <c r="D5947" s="3">
        <v>25.571428571428601</v>
      </c>
      <c r="E5947" s="3">
        <v>29.428571428571399</v>
      </c>
      <c r="F5947" s="3">
        <v>1</v>
      </c>
      <c r="G5947" s="3">
        <v>1</v>
      </c>
      <c r="H5947" s="3">
        <v>588</v>
      </c>
      <c r="I5947" s="3">
        <v>14</v>
      </c>
      <c r="J5947" s="3">
        <v>66</v>
      </c>
      <c r="K5947" s="3">
        <v>69</v>
      </c>
      <c r="L5947" s="3">
        <v>427</v>
      </c>
      <c r="M5947" s="3">
        <v>201</v>
      </c>
      <c r="N5947" s="3">
        <v>7</v>
      </c>
      <c r="O5947" s="3">
        <v>1025</v>
      </c>
      <c r="P5947" s="3">
        <v>0</v>
      </c>
      <c r="Q5947" s="3">
        <v>117</v>
      </c>
      <c r="R5947" s="3">
        <v>8</v>
      </c>
      <c r="S5947" s="3">
        <f t="shared" si="276"/>
        <v>-2.0955666341888683</v>
      </c>
      <c r="T5947" s="3">
        <f t="shared" si="277"/>
        <v>0.10952846822144949</v>
      </c>
      <c r="U5947" s="3">
        <f t="shared" si="278"/>
        <v>0</v>
      </c>
    </row>
    <row r="5948" spans="1:21" x14ac:dyDescent="0.25">
      <c r="A5948" s="3">
        <v>34908</v>
      </c>
      <c r="B5948" s="3">
        <v>1</v>
      </c>
      <c r="C5948" s="3">
        <v>9</v>
      </c>
      <c r="D5948" s="3">
        <v>14</v>
      </c>
      <c r="E5948" s="3">
        <v>30.1428571428571</v>
      </c>
      <c r="F5948" s="3">
        <v>0</v>
      </c>
      <c r="G5948" s="3">
        <v>0</v>
      </c>
      <c r="H5948" s="3">
        <v>177</v>
      </c>
      <c r="I5948" s="3">
        <v>0</v>
      </c>
      <c r="J5948" s="3">
        <v>18</v>
      </c>
      <c r="K5948" s="3">
        <v>0</v>
      </c>
      <c r="L5948" s="3">
        <v>90</v>
      </c>
      <c r="M5948" s="3">
        <v>62</v>
      </c>
      <c r="N5948" s="3">
        <v>0</v>
      </c>
      <c r="O5948" s="3">
        <v>303</v>
      </c>
      <c r="P5948" s="3">
        <v>0</v>
      </c>
      <c r="Q5948" s="3">
        <v>183</v>
      </c>
      <c r="R5948" s="3">
        <v>10</v>
      </c>
      <c r="S5948" s="3">
        <f t="shared" si="276"/>
        <v>0.12716985555547522</v>
      </c>
      <c r="T5948" s="3">
        <f t="shared" si="277"/>
        <v>0.53174968696715597</v>
      </c>
      <c r="U5948" s="3">
        <f t="shared" si="278"/>
        <v>1</v>
      </c>
    </row>
    <row r="5949" spans="1:21" x14ac:dyDescent="0.25">
      <c r="A5949" s="3">
        <v>261466</v>
      </c>
      <c r="B5949" s="3">
        <v>1</v>
      </c>
      <c r="C5949" s="3">
        <v>2</v>
      </c>
      <c r="D5949" s="3">
        <v>4.5714285714285703</v>
      </c>
      <c r="E5949" s="3">
        <v>25.1428571428571</v>
      </c>
      <c r="F5949" s="3">
        <v>0</v>
      </c>
      <c r="G5949" s="3">
        <v>0</v>
      </c>
      <c r="H5949" s="3">
        <v>39</v>
      </c>
      <c r="I5949" s="3">
        <v>0</v>
      </c>
      <c r="J5949" s="3">
        <v>0</v>
      </c>
      <c r="K5949" s="3">
        <v>0</v>
      </c>
      <c r="L5949" s="3">
        <v>38</v>
      </c>
      <c r="M5949" s="3">
        <v>0</v>
      </c>
      <c r="N5949" s="3">
        <v>0</v>
      </c>
      <c r="O5949" s="3">
        <v>37</v>
      </c>
      <c r="P5949" s="3">
        <v>40</v>
      </c>
      <c r="Q5949" s="3">
        <v>14</v>
      </c>
      <c r="R5949" s="3">
        <v>1</v>
      </c>
      <c r="S5949" s="3">
        <f t="shared" si="276"/>
        <v>1.4280025470893492</v>
      </c>
      <c r="T5949" s="3">
        <f t="shared" si="277"/>
        <v>0.80658989866638631</v>
      </c>
      <c r="U5949" s="3">
        <f t="shared" si="278"/>
        <v>1</v>
      </c>
    </row>
    <row r="5950" spans="1:21" x14ac:dyDescent="0.25">
      <c r="A5950" s="3">
        <v>73524</v>
      </c>
      <c r="B5950" s="3">
        <v>1</v>
      </c>
      <c r="C5950" s="3">
        <v>3</v>
      </c>
      <c r="D5950" s="3">
        <v>18.1428571428571</v>
      </c>
      <c r="E5950" s="3">
        <v>26.428571428571399</v>
      </c>
      <c r="F5950" s="3">
        <v>0</v>
      </c>
      <c r="G5950" s="3">
        <v>0</v>
      </c>
      <c r="H5950" s="3">
        <v>103</v>
      </c>
      <c r="I5950" s="3">
        <v>0</v>
      </c>
      <c r="J5950" s="3">
        <v>2</v>
      </c>
      <c r="K5950" s="3">
        <v>5</v>
      </c>
      <c r="L5950" s="3">
        <v>24</v>
      </c>
      <c r="M5950" s="3">
        <v>41</v>
      </c>
      <c r="N5950" s="3">
        <v>0</v>
      </c>
      <c r="O5950" s="3">
        <v>235</v>
      </c>
      <c r="P5950" s="3">
        <v>0</v>
      </c>
      <c r="Q5950" s="3">
        <v>49</v>
      </c>
      <c r="R5950" s="3">
        <v>10</v>
      </c>
      <c r="S5950" s="3">
        <f t="shared" si="276"/>
        <v>-0.22866093845586732</v>
      </c>
      <c r="T5950" s="3">
        <f t="shared" si="277"/>
        <v>0.44308254753723697</v>
      </c>
      <c r="U5950" s="3">
        <f t="shared" si="278"/>
        <v>0</v>
      </c>
    </row>
    <row r="5951" spans="1:21" x14ac:dyDescent="0.25">
      <c r="A5951" s="3">
        <v>161238</v>
      </c>
      <c r="B5951" s="3">
        <v>1</v>
      </c>
      <c r="C5951" s="3">
        <v>16</v>
      </c>
      <c r="D5951" s="3">
        <v>15</v>
      </c>
      <c r="E5951" s="3">
        <v>30.1428571428571</v>
      </c>
      <c r="F5951" s="3">
        <v>1</v>
      </c>
      <c r="G5951" s="3">
        <v>0</v>
      </c>
      <c r="H5951" s="3">
        <v>1325</v>
      </c>
      <c r="I5951" s="3">
        <v>0</v>
      </c>
      <c r="J5951" s="3">
        <v>220</v>
      </c>
      <c r="K5951" s="3">
        <v>14</v>
      </c>
      <c r="L5951" s="3">
        <v>885</v>
      </c>
      <c r="M5951" s="3">
        <v>732</v>
      </c>
      <c r="N5951" s="3">
        <v>4</v>
      </c>
      <c r="O5951" s="3">
        <v>1970</v>
      </c>
      <c r="P5951" s="3">
        <v>82</v>
      </c>
      <c r="Q5951" s="3">
        <v>558</v>
      </c>
      <c r="R5951" s="3">
        <v>9</v>
      </c>
      <c r="S5951" s="3">
        <f t="shared" si="276"/>
        <v>-1.5575640286897701</v>
      </c>
      <c r="T5951" s="3">
        <f t="shared" si="277"/>
        <v>0.17399647097406065</v>
      </c>
      <c r="U5951" s="3">
        <f t="shared" si="278"/>
        <v>0</v>
      </c>
    </row>
    <row r="5952" spans="1:21" x14ac:dyDescent="0.25">
      <c r="A5952" s="3">
        <v>2569</v>
      </c>
      <c r="B5952" s="3">
        <v>0</v>
      </c>
      <c r="C5952" s="3">
        <v>29</v>
      </c>
      <c r="D5952" s="3">
        <v>29</v>
      </c>
      <c r="E5952" s="3">
        <v>29.714285714285701</v>
      </c>
      <c r="F5952" s="3">
        <v>1</v>
      </c>
      <c r="G5952" s="3">
        <v>1</v>
      </c>
      <c r="H5952" s="3">
        <v>3634</v>
      </c>
      <c r="I5952" s="3">
        <v>0</v>
      </c>
      <c r="J5952" s="3">
        <v>863</v>
      </c>
      <c r="K5952" s="3">
        <v>703</v>
      </c>
      <c r="L5952" s="3">
        <v>2818</v>
      </c>
      <c r="M5952" s="3">
        <v>1969</v>
      </c>
      <c r="N5952" s="3">
        <v>0</v>
      </c>
      <c r="O5952" s="3">
        <v>4635</v>
      </c>
      <c r="P5952" s="3">
        <v>0</v>
      </c>
      <c r="Q5952" s="3">
        <v>766</v>
      </c>
      <c r="R5952" s="3">
        <v>6</v>
      </c>
      <c r="S5952" s="3">
        <f t="shared" si="276"/>
        <v>-4.5028127367553488</v>
      </c>
      <c r="T5952" s="3">
        <f t="shared" si="277"/>
        <v>1.0956420788709433E-2</v>
      </c>
      <c r="U5952" s="3">
        <f t="shared" si="278"/>
        <v>0</v>
      </c>
    </row>
    <row r="5953" spans="1:21" x14ac:dyDescent="0.25">
      <c r="A5953" s="3">
        <v>62679</v>
      </c>
      <c r="B5953" s="3">
        <v>0</v>
      </c>
      <c r="C5953" s="3">
        <v>4</v>
      </c>
      <c r="D5953" s="3">
        <v>7.8571428571428603</v>
      </c>
      <c r="E5953" s="3">
        <v>25.1428571428571</v>
      </c>
      <c r="F5953" s="3">
        <v>1</v>
      </c>
      <c r="G5953" s="3">
        <v>0</v>
      </c>
      <c r="H5953" s="3">
        <v>200</v>
      </c>
      <c r="I5953" s="3">
        <v>42</v>
      </c>
      <c r="J5953" s="3">
        <v>9</v>
      </c>
      <c r="K5953" s="3">
        <v>8</v>
      </c>
      <c r="L5953" s="3">
        <v>76</v>
      </c>
      <c r="M5953" s="3">
        <v>1</v>
      </c>
      <c r="N5953" s="3">
        <v>0</v>
      </c>
      <c r="O5953" s="3">
        <v>515</v>
      </c>
      <c r="P5953" s="3">
        <v>0</v>
      </c>
      <c r="Q5953" s="3">
        <v>6</v>
      </c>
      <c r="R5953" s="3">
        <v>5</v>
      </c>
      <c r="S5953" s="3">
        <f t="shared" si="276"/>
        <v>0.2671906977670816</v>
      </c>
      <c r="T5953" s="3">
        <f t="shared" si="277"/>
        <v>0.56640309579845816</v>
      </c>
      <c r="U5953" s="3">
        <f t="shared" si="278"/>
        <v>1</v>
      </c>
    </row>
    <row r="5954" spans="1:21" x14ac:dyDescent="0.25">
      <c r="A5954" s="3">
        <v>1973</v>
      </c>
      <c r="B5954" s="3">
        <v>0</v>
      </c>
      <c r="C5954" s="3">
        <v>21</v>
      </c>
      <c r="D5954" s="3">
        <v>28.571428571428601</v>
      </c>
      <c r="E5954" s="3">
        <v>30.1428571428571</v>
      </c>
      <c r="F5954" s="3">
        <v>1</v>
      </c>
      <c r="G5954" s="3">
        <v>0</v>
      </c>
      <c r="H5954" s="3">
        <v>1042</v>
      </c>
      <c r="I5954" s="3">
        <v>0</v>
      </c>
      <c r="J5954" s="3">
        <v>109</v>
      </c>
      <c r="K5954" s="3">
        <v>399</v>
      </c>
      <c r="L5954" s="3">
        <v>682</v>
      </c>
      <c r="M5954" s="3">
        <v>603</v>
      </c>
      <c r="N5954" s="3">
        <v>0</v>
      </c>
      <c r="O5954" s="3">
        <v>1254</v>
      </c>
      <c r="P5954" s="3">
        <v>0</v>
      </c>
      <c r="Q5954" s="3">
        <v>356</v>
      </c>
      <c r="R5954" s="3">
        <v>4</v>
      </c>
      <c r="S5954" s="3">
        <f t="shared" si="276"/>
        <v>-2.6689708755347903</v>
      </c>
      <c r="T5954" s="3">
        <f t="shared" si="277"/>
        <v>6.4829332876356574E-2</v>
      </c>
      <c r="U5954" s="3">
        <f t="shared" si="278"/>
        <v>0</v>
      </c>
    </row>
    <row r="5955" spans="1:21" x14ac:dyDescent="0.25">
      <c r="A5955" s="3">
        <v>180064</v>
      </c>
      <c r="B5955" s="3">
        <v>0</v>
      </c>
      <c r="C5955" s="3">
        <v>9</v>
      </c>
      <c r="D5955" s="3">
        <v>29</v>
      </c>
      <c r="E5955" s="3">
        <v>29.714285714285701</v>
      </c>
      <c r="F5955" s="3">
        <v>1</v>
      </c>
      <c r="G5955" s="3">
        <v>1</v>
      </c>
      <c r="H5955" s="3">
        <v>1340</v>
      </c>
      <c r="I5955" s="3">
        <v>0</v>
      </c>
      <c r="J5955" s="3">
        <v>96</v>
      </c>
      <c r="K5955" s="3">
        <v>0</v>
      </c>
      <c r="L5955" s="3">
        <v>922</v>
      </c>
      <c r="M5955" s="3">
        <v>0</v>
      </c>
      <c r="N5955" s="3">
        <v>39</v>
      </c>
      <c r="O5955" s="3">
        <v>3231</v>
      </c>
      <c r="P5955" s="3">
        <v>81</v>
      </c>
      <c r="Q5955" s="3">
        <v>0</v>
      </c>
      <c r="R5955" s="3">
        <v>10</v>
      </c>
      <c r="S5955" s="3">
        <f t="shared" si="276"/>
        <v>-3.3993604039537262</v>
      </c>
      <c r="T5955" s="3">
        <f t="shared" si="277"/>
        <v>3.2315459633843864E-2</v>
      </c>
      <c r="U5955" s="3">
        <f t="shared" si="278"/>
        <v>0</v>
      </c>
    </row>
    <row r="5956" spans="1:21" x14ac:dyDescent="0.25">
      <c r="A5956" s="3">
        <v>236925</v>
      </c>
      <c r="B5956" s="3">
        <v>1</v>
      </c>
      <c r="C5956" s="3">
        <v>1</v>
      </c>
      <c r="D5956" s="3">
        <v>0</v>
      </c>
      <c r="E5956" s="3">
        <v>23.1428571428571</v>
      </c>
      <c r="F5956" s="3">
        <v>0</v>
      </c>
      <c r="G5956" s="3">
        <v>0</v>
      </c>
      <c r="H5956" s="3">
        <v>52</v>
      </c>
      <c r="I5956" s="3">
        <v>0</v>
      </c>
      <c r="J5956" s="3">
        <v>3</v>
      </c>
      <c r="K5956" s="3">
        <v>0</v>
      </c>
      <c r="L5956" s="3">
        <v>11</v>
      </c>
      <c r="M5956" s="3">
        <v>2</v>
      </c>
      <c r="N5956" s="3">
        <v>0</v>
      </c>
      <c r="O5956" s="3">
        <v>138</v>
      </c>
      <c r="P5956" s="3">
        <v>0</v>
      </c>
      <c r="Q5956" s="3">
        <v>34</v>
      </c>
      <c r="R5956" s="3">
        <v>9</v>
      </c>
      <c r="S5956" s="3">
        <f t="shared" si="276"/>
        <v>1.7883751350347854</v>
      </c>
      <c r="T5956" s="3">
        <f t="shared" si="277"/>
        <v>0.85672794777318362</v>
      </c>
      <c r="U5956" s="3">
        <f t="shared" si="278"/>
        <v>1</v>
      </c>
    </row>
    <row r="5957" spans="1:21" x14ac:dyDescent="0.25">
      <c r="A5957" s="3">
        <v>257888</v>
      </c>
      <c r="B5957" s="3">
        <v>0</v>
      </c>
      <c r="C5957" s="3">
        <v>6</v>
      </c>
      <c r="D5957" s="3">
        <v>16.1428571428571</v>
      </c>
      <c r="E5957" s="3">
        <v>29.571428571428601</v>
      </c>
      <c r="F5957" s="3">
        <v>0</v>
      </c>
      <c r="G5957" s="3">
        <v>1</v>
      </c>
      <c r="H5957" s="3">
        <v>609</v>
      </c>
      <c r="I5957" s="3">
        <v>0</v>
      </c>
      <c r="J5957" s="3">
        <v>47</v>
      </c>
      <c r="K5957" s="3">
        <v>68</v>
      </c>
      <c r="L5957" s="3">
        <v>363</v>
      </c>
      <c r="M5957" s="3">
        <v>311</v>
      </c>
      <c r="N5957" s="3">
        <v>0</v>
      </c>
      <c r="O5957" s="3">
        <v>1091</v>
      </c>
      <c r="P5957" s="3">
        <v>0</v>
      </c>
      <c r="Q5957" s="3">
        <v>106</v>
      </c>
      <c r="R5957" s="3">
        <v>8</v>
      </c>
      <c r="S5957" s="3">
        <f t="shared" si="276"/>
        <v>-0.31943318626949768</v>
      </c>
      <c r="T5957" s="3">
        <f t="shared" si="277"/>
        <v>0.42081389090837956</v>
      </c>
      <c r="U5957" s="3">
        <f t="shared" si="278"/>
        <v>0</v>
      </c>
    </row>
    <row r="5958" spans="1:21" x14ac:dyDescent="0.25">
      <c r="A5958" s="3">
        <v>127372</v>
      </c>
      <c r="B5958" s="3">
        <v>1</v>
      </c>
      <c r="C5958" s="3">
        <v>5</v>
      </c>
      <c r="D5958" s="3">
        <v>8.8571428571428594</v>
      </c>
      <c r="E5958" s="3">
        <v>28.1428571428571</v>
      </c>
      <c r="F5958" s="3">
        <v>1</v>
      </c>
      <c r="G5958" s="3">
        <v>0</v>
      </c>
      <c r="H5958" s="3">
        <v>212</v>
      </c>
      <c r="I5958" s="3">
        <v>0</v>
      </c>
      <c r="J5958" s="3">
        <v>33</v>
      </c>
      <c r="K5958" s="3">
        <v>43</v>
      </c>
      <c r="L5958" s="3">
        <v>143</v>
      </c>
      <c r="M5958" s="3">
        <v>5</v>
      </c>
      <c r="N5958" s="3">
        <v>0</v>
      </c>
      <c r="O5958" s="3">
        <v>416</v>
      </c>
      <c r="P5958" s="3">
        <v>0</v>
      </c>
      <c r="Q5958" s="3">
        <v>83</v>
      </c>
      <c r="R5958" s="3">
        <v>9</v>
      </c>
      <c r="S5958" s="3">
        <f t="shared" si="276"/>
        <v>0.21448762733308202</v>
      </c>
      <c r="T5958" s="3">
        <f t="shared" si="277"/>
        <v>0.55341727545979469</v>
      </c>
      <c r="U5958" s="3">
        <f t="shared" si="278"/>
        <v>1</v>
      </c>
    </row>
    <row r="5959" spans="1:21" x14ac:dyDescent="0.25">
      <c r="A5959" s="3">
        <v>228428</v>
      </c>
      <c r="B5959" s="3">
        <v>1</v>
      </c>
      <c r="C5959" s="3">
        <v>8</v>
      </c>
      <c r="D5959" s="3">
        <v>26.428571428571399</v>
      </c>
      <c r="E5959" s="3">
        <v>30.1428571428571</v>
      </c>
      <c r="F5959" s="3">
        <v>0</v>
      </c>
      <c r="G5959" s="3">
        <v>0</v>
      </c>
      <c r="H5959" s="3">
        <v>179</v>
      </c>
      <c r="I5959" s="3">
        <v>0</v>
      </c>
      <c r="J5959" s="3">
        <v>0</v>
      </c>
      <c r="K5959" s="3">
        <v>0</v>
      </c>
      <c r="L5959" s="3">
        <v>34</v>
      </c>
      <c r="M5959" s="3">
        <v>21</v>
      </c>
      <c r="N5959" s="3">
        <v>0</v>
      </c>
      <c r="O5959" s="3">
        <v>534</v>
      </c>
      <c r="P5959" s="3">
        <v>0</v>
      </c>
      <c r="Q5959" s="3">
        <v>0</v>
      </c>
      <c r="R5959" s="3">
        <v>3</v>
      </c>
      <c r="S5959" s="3">
        <f t="shared" si="276"/>
        <v>-1.2718579854516967</v>
      </c>
      <c r="T5959" s="3">
        <f t="shared" si="277"/>
        <v>0.21893936152589422</v>
      </c>
      <c r="U5959" s="3">
        <f t="shared" si="278"/>
        <v>0</v>
      </c>
    </row>
    <row r="5960" spans="1:21" x14ac:dyDescent="0.25">
      <c r="A5960" s="3">
        <v>214409</v>
      </c>
      <c r="B5960" s="3">
        <v>1</v>
      </c>
      <c r="C5960" s="3">
        <v>8</v>
      </c>
      <c r="D5960" s="3">
        <v>13.714285714285699</v>
      </c>
      <c r="E5960" s="3">
        <v>29</v>
      </c>
      <c r="F5960" s="3">
        <v>0</v>
      </c>
      <c r="G5960" s="3">
        <v>0</v>
      </c>
      <c r="H5960" s="3">
        <v>584</v>
      </c>
      <c r="I5960" s="3">
        <v>0</v>
      </c>
      <c r="J5960" s="3">
        <v>75</v>
      </c>
      <c r="K5960" s="3">
        <v>42</v>
      </c>
      <c r="L5960" s="3">
        <v>480</v>
      </c>
      <c r="M5960" s="3">
        <v>81</v>
      </c>
      <c r="N5960" s="3">
        <v>2</v>
      </c>
      <c r="O5960" s="3">
        <v>1055</v>
      </c>
      <c r="P5960" s="3">
        <v>63</v>
      </c>
      <c r="Q5960" s="3">
        <v>145</v>
      </c>
      <c r="R5960" s="3">
        <v>8</v>
      </c>
      <c r="S5960" s="3">
        <f t="shared" ref="S5960:S6023" si="279">$B$3+SUMPRODUCT(C$3:R$3,C5960:R5960)</f>
        <v>-0.10373606309037187</v>
      </c>
      <c r="T5960" s="3">
        <f t="shared" ref="T5960:T6023" si="280">EXP(S5960)/(1+EXP(S5960))</f>
        <v>0.47408921592544051</v>
      </c>
      <c r="U5960" s="3">
        <f t="shared" ref="U5960:U6023" si="281">IF(T5960&gt;0.5,1,0)</f>
        <v>0</v>
      </c>
    </row>
    <row r="5961" spans="1:21" x14ac:dyDescent="0.25">
      <c r="A5961" s="3">
        <v>242357</v>
      </c>
      <c r="B5961" s="3">
        <v>1</v>
      </c>
      <c r="C5961" s="3">
        <v>4</v>
      </c>
      <c r="D5961" s="3">
        <v>14.714285714285699</v>
      </c>
      <c r="E5961" s="3">
        <v>25</v>
      </c>
      <c r="F5961" s="3">
        <v>1</v>
      </c>
      <c r="G5961" s="3">
        <v>0</v>
      </c>
      <c r="H5961" s="3">
        <v>268</v>
      </c>
      <c r="I5961" s="3">
        <v>0</v>
      </c>
      <c r="J5961" s="3">
        <v>28</v>
      </c>
      <c r="K5961" s="3">
        <v>0</v>
      </c>
      <c r="L5961" s="3">
        <v>140</v>
      </c>
      <c r="M5961" s="3">
        <v>0</v>
      </c>
      <c r="N5961" s="3">
        <v>6</v>
      </c>
      <c r="O5961" s="3">
        <v>671</v>
      </c>
      <c r="P5961" s="3">
        <v>0</v>
      </c>
      <c r="Q5961" s="3">
        <v>61</v>
      </c>
      <c r="R5961" s="3">
        <v>9</v>
      </c>
      <c r="S5961" s="3">
        <f t="shared" si="279"/>
        <v>-0.63803347233110697</v>
      </c>
      <c r="T5961" s="3">
        <f t="shared" si="280"/>
        <v>0.34569121084256443</v>
      </c>
      <c r="U5961" s="3">
        <f t="shared" si="281"/>
        <v>0</v>
      </c>
    </row>
    <row r="5962" spans="1:21" x14ac:dyDescent="0.25">
      <c r="A5962" s="3">
        <v>23109</v>
      </c>
      <c r="B5962" s="3">
        <v>0</v>
      </c>
      <c r="C5962" s="3">
        <v>18</v>
      </c>
      <c r="D5962" s="3">
        <v>29.285714285714299</v>
      </c>
      <c r="E5962" s="3">
        <v>29.571428571428601</v>
      </c>
      <c r="F5962" s="3">
        <v>1</v>
      </c>
      <c r="G5962" s="3">
        <v>0</v>
      </c>
      <c r="H5962" s="3">
        <v>498</v>
      </c>
      <c r="I5962" s="3">
        <v>0</v>
      </c>
      <c r="J5962" s="3">
        <v>17</v>
      </c>
      <c r="K5962" s="3">
        <v>32</v>
      </c>
      <c r="L5962" s="3">
        <v>331</v>
      </c>
      <c r="M5962" s="3">
        <v>121</v>
      </c>
      <c r="N5962" s="3">
        <v>0</v>
      </c>
      <c r="O5962" s="3">
        <v>1085</v>
      </c>
      <c r="P5962" s="3">
        <v>0</v>
      </c>
      <c r="Q5962" s="3">
        <v>44</v>
      </c>
      <c r="R5962" s="3">
        <v>3</v>
      </c>
      <c r="S5962" s="3">
        <f t="shared" si="279"/>
        <v>-2.8504082671888327</v>
      </c>
      <c r="T5962" s="3">
        <f t="shared" si="280"/>
        <v>5.466021720260452E-2</v>
      </c>
      <c r="U5962" s="3">
        <f t="shared" si="281"/>
        <v>0</v>
      </c>
    </row>
    <row r="5963" spans="1:21" x14ac:dyDescent="0.25">
      <c r="A5963" s="3">
        <v>76132</v>
      </c>
      <c r="B5963" s="3">
        <v>1</v>
      </c>
      <c r="C5963" s="3">
        <v>15</v>
      </c>
      <c r="D5963" s="3">
        <v>21.714285714285701</v>
      </c>
      <c r="E5963" s="3">
        <v>30</v>
      </c>
      <c r="F5963" s="3">
        <v>0</v>
      </c>
      <c r="G5963" s="3">
        <v>0</v>
      </c>
      <c r="H5963" s="3">
        <v>2064</v>
      </c>
      <c r="I5963" s="3">
        <v>0</v>
      </c>
      <c r="J5963" s="3">
        <v>26</v>
      </c>
      <c r="K5963" s="3">
        <v>54</v>
      </c>
      <c r="L5963" s="3">
        <v>2052</v>
      </c>
      <c r="M5963" s="3">
        <v>593</v>
      </c>
      <c r="N5963" s="3">
        <v>19</v>
      </c>
      <c r="O5963" s="3">
        <v>3834</v>
      </c>
      <c r="P5963" s="3">
        <v>0</v>
      </c>
      <c r="Q5963" s="3">
        <v>79</v>
      </c>
      <c r="R5963" s="3">
        <v>10</v>
      </c>
      <c r="S5963" s="3">
        <f t="shared" si="279"/>
        <v>-2.6421811352875402</v>
      </c>
      <c r="T5963" s="3">
        <f t="shared" si="280"/>
        <v>6.6472559446859217E-2</v>
      </c>
      <c r="U5963" s="3">
        <f t="shared" si="281"/>
        <v>0</v>
      </c>
    </row>
    <row r="5964" spans="1:21" x14ac:dyDescent="0.25">
      <c r="A5964" s="3">
        <v>106139</v>
      </c>
      <c r="B5964" s="3">
        <v>0</v>
      </c>
      <c r="C5964" s="3">
        <v>32</v>
      </c>
      <c r="D5964" s="3">
        <v>29.8571428571429</v>
      </c>
      <c r="E5964" s="3">
        <v>30.1428571428571</v>
      </c>
      <c r="F5964" s="3">
        <v>1</v>
      </c>
      <c r="G5964" s="3">
        <v>0</v>
      </c>
      <c r="H5964" s="3">
        <v>1634</v>
      </c>
      <c r="I5964" s="3">
        <v>0</v>
      </c>
      <c r="J5964" s="3">
        <v>179</v>
      </c>
      <c r="K5964" s="3">
        <v>81</v>
      </c>
      <c r="L5964" s="3">
        <v>1370</v>
      </c>
      <c r="M5964" s="3">
        <v>1045</v>
      </c>
      <c r="N5964" s="3">
        <v>14</v>
      </c>
      <c r="O5964" s="3">
        <v>2393</v>
      </c>
      <c r="P5964" s="3">
        <v>0</v>
      </c>
      <c r="Q5964" s="3">
        <v>113</v>
      </c>
      <c r="R5964" s="3">
        <v>6</v>
      </c>
      <c r="S5964" s="3">
        <f t="shared" si="279"/>
        <v>-4.1000049811703105</v>
      </c>
      <c r="T5964" s="3">
        <f t="shared" si="280"/>
        <v>1.6302419489960581E-2</v>
      </c>
      <c r="U5964" s="3">
        <f t="shared" si="281"/>
        <v>0</v>
      </c>
    </row>
    <row r="5965" spans="1:21" x14ac:dyDescent="0.25">
      <c r="A5965" s="3">
        <v>250064</v>
      </c>
      <c r="B5965" s="3">
        <v>0</v>
      </c>
      <c r="C5965" s="3">
        <v>2</v>
      </c>
      <c r="D5965" s="3">
        <v>0.71428571428571397</v>
      </c>
      <c r="E5965" s="3">
        <v>24.285714285714299</v>
      </c>
      <c r="F5965" s="3">
        <v>1</v>
      </c>
      <c r="G5965" s="3">
        <v>0</v>
      </c>
      <c r="H5965" s="3">
        <v>102</v>
      </c>
      <c r="I5965" s="3">
        <v>0</v>
      </c>
      <c r="J5965" s="3">
        <v>18</v>
      </c>
      <c r="K5965" s="3">
        <v>0</v>
      </c>
      <c r="L5965" s="3">
        <v>26</v>
      </c>
      <c r="M5965" s="3">
        <v>38</v>
      </c>
      <c r="N5965" s="3">
        <v>0</v>
      </c>
      <c r="O5965" s="3">
        <v>184</v>
      </c>
      <c r="P5965" s="3">
        <v>39</v>
      </c>
      <c r="Q5965" s="3">
        <v>37</v>
      </c>
      <c r="R5965" s="3">
        <v>10</v>
      </c>
      <c r="S5965" s="3">
        <f t="shared" si="279"/>
        <v>1.1679468649753744</v>
      </c>
      <c r="T5965" s="3">
        <f t="shared" si="280"/>
        <v>0.76277370143961687</v>
      </c>
      <c r="U5965" s="3">
        <f t="shared" si="281"/>
        <v>1</v>
      </c>
    </row>
    <row r="5966" spans="1:21" x14ac:dyDescent="0.25">
      <c r="A5966" s="3">
        <v>55061</v>
      </c>
      <c r="B5966" s="3">
        <v>0</v>
      </c>
      <c r="C5966" s="3">
        <v>2</v>
      </c>
      <c r="D5966" s="3">
        <v>0.71428571428571397</v>
      </c>
      <c r="E5966" s="3">
        <v>19.1428571428571</v>
      </c>
      <c r="F5966" s="3">
        <v>1</v>
      </c>
      <c r="G5966" s="3">
        <v>0</v>
      </c>
      <c r="H5966" s="3">
        <v>69</v>
      </c>
      <c r="I5966" s="3">
        <v>0</v>
      </c>
      <c r="J5966" s="3">
        <v>11</v>
      </c>
      <c r="K5966" s="3">
        <v>18</v>
      </c>
      <c r="L5966" s="3">
        <v>31</v>
      </c>
      <c r="M5966" s="3">
        <v>46</v>
      </c>
      <c r="N5966" s="3">
        <v>0</v>
      </c>
      <c r="O5966" s="3">
        <v>105</v>
      </c>
      <c r="P5966" s="3">
        <v>0</v>
      </c>
      <c r="Q5966" s="3">
        <v>9</v>
      </c>
      <c r="R5966" s="3">
        <v>4</v>
      </c>
      <c r="S5966" s="3">
        <f t="shared" si="279"/>
        <v>1.0419616836268304</v>
      </c>
      <c r="T5966" s="3">
        <f t="shared" si="280"/>
        <v>0.73922833687586953</v>
      </c>
      <c r="U5966" s="3">
        <f t="shared" si="281"/>
        <v>1</v>
      </c>
    </row>
    <row r="5967" spans="1:21" x14ac:dyDescent="0.25">
      <c r="A5967" s="3">
        <v>8588</v>
      </c>
      <c r="B5967" s="3">
        <v>1</v>
      </c>
      <c r="C5967" s="3">
        <v>22</v>
      </c>
      <c r="D5967" s="3">
        <v>29</v>
      </c>
      <c r="E5967" s="3">
        <v>30</v>
      </c>
      <c r="F5967" s="3">
        <v>0</v>
      </c>
      <c r="G5967" s="3">
        <v>0</v>
      </c>
      <c r="H5967" s="3">
        <v>1291</v>
      </c>
      <c r="I5967" s="3">
        <v>0</v>
      </c>
      <c r="J5967" s="3">
        <v>263</v>
      </c>
      <c r="K5967" s="3">
        <v>91</v>
      </c>
      <c r="L5967" s="3">
        <v>333</v>
      </c>
      <c r="M5967" s="3">
        <v>0</v>
      </c>
      <c r="N5967" s="3">
        <v>96</v>
      </c>
      <c r="O5967" s="3">
        <v>2583</v>
      </c>
      <c r="P5967" s="3">
        <v>357</v>
      </c>
      <c r="Q5967" s="3">
        <v>827</v>
      </c>
      <c r="R5967" s="3">
        <v>10</v>
      </c>
      <c r="S5967" s="3">
        <f t="shared" si="279"/>
        <v>-3.1282996508232843</v>
      </c>
      <c r="T5967" s="3">
        <f t="shared" si="280"/>
        <v>4.1954898853273019E-2</v>
      </c>
      <c r="U5967" s="3">
        <f t="shared" si="281"/>
        <v>0</v>
      </c>
    </row>
    <row r="5968" spans="1:21" x14ac:dyDescent="0.25">
      <c r="A5968" s="3">
        <v>102104</v>
      </c>
      <c r="B5968" s="3">
        <v>1</v>
      </c>
      <c r="C5968" s="3">
        <v>3</v>
      </c>
      <c r="D5968" s="3">
        <v>4.1428571428571397</v>
      </c>
      <c r="E5968" s="3">
        <v>29.285714285714299</v>
      </c>
      <c r="F5968" s="3">
        <v>1</v>
      </c>
      <c r="G5968" s="3">
        <v>0</v>
      </c>
      <c r="H5968" s="3">
        <v>221</v>
      </c>
      <c r="I5968" s="3">
        <v>0</v>
      </c>
      <c r="J5968" s="3">
        <v>20</v>
      </c>
      <c r="K5968" s="3">
        <v>81</v>
      </c>
      <c r="L5968" s="3">
        <v>195</v>
      </c>
      <c r="M5968" s="3">
        <v>100</v>
      </c>
      <c r="N5968" s="3">
        <v>0</v>
      </c>
      <c r="O5968" s="3">
        <v>216</v>
      </c>
      <c r="P5968" s="3">
        <v>0</v>
      </c>
      <c r="Q5968" s="3">
        <v>145</v>
      </c>
      <c r="R5968" s="3">
        <v>7</v>
      </c>
      <c r="S5968" s="3">
        <f t="shared" si="279"/>
        <v>0.97194610252134361</v>
      </c>
      <c r="T5968" s="3">
        <f t="shared" si="280"/>
        <v>0.72550722731364314</v>
      </c>
      <c r="U5968" s="3">
        <f t="shared" si="281"/>
        <v>1</v>
      </c>
    </row>
    <row r="5969" spans="1:21" x14ac:dyDescent="0.25">
      <c r="A5969" s="3">
        <v>1508</v>
      </c>
      <c r="B5969" s="3">
        <v>0</v>
      </c>
      <c r="C5969" s="3">
        <v>18</v>
      </c>
      <c r="D5969" s="3">
        <v>29.1428571428571</v>
      </c>
      <c r="E5969" s="3">
        <v>29.714285714285701</v>
      </c>
      <c r="F5969" s="3">
        <v>1</v>
      </c>
      <c r="G5969" s="3">
        <v>2</v>
      </c>
      <c r="H5969" s="3">
        <v>443</v>
      </c>
      <c r="I5969" s="3">
        <v>0</v>
      </c>
      <c r="J5969" s="3">
        <v>59</v>
      </c>
      <c r="K5969" s="3">
        <v>15</v>
      </c>
      <c r="L5969" s="3">
        <v>147</v>
      </c>
      <c r="M5969" s="3">
        <v>660</v>
      </c>
      <c r="N5969" s="3">
        <v>15</v>
      </c>
      <c r="O5969" s="3">
        <v>446</v>
      </c>
      <c r="P5969" s="3">
        <v>0</v>
      </c>
      <c r="Q5969" s="3">
        <v>0</v>
      </c>
      <c r="R5969" s="3">
        <v>9</v>
      </c>
      <c r="S5969" s="3">
        <f t="shared" si="279"/>
        <v>-2.5823184430870043</v>
      </c>
      <c r="T5969" s="3">
        <f t="shared" si="280"/>
        <v>7.0285081008117464E-2</v>
      </c>
      <c r="U5969" s="3">
        <f t="shared" si="281"/>
        <v>0</v>
      </c>
    </row>
    <row r="5970" spans="1:21" x14ac:dyDescent="0.25">
      <c r="A5970" s="3">
        <v>208151</v>
      </c>
      <c r="B5970" s="3">
        <v>0</v>
      </c>
      <c r="C5970" s="3">
        <v>5</v>
      </c>
      <c r="D5970" s="3">
        <v>19.1428571428571</v>
      </c>
      <c r="E5970" s="3">
        <v>29.8571428571429</v>
      </c>
      <c r="F5970" s="3">
        <v>1</v>
      </c>
      <c r="G5970" s="3">
        <v>0</v>
      </c>
      <c r="H5970" s="3">
        <v>274</v>
      </c>
      <c r="I5970" s="3">
        <v>0</v>
      </c>
      <c r="J5970" s="3">
        <v>52</v>
      </c>
      <c r="K5970" s="3">
        <v>20</v>
      </c>
      <c r="L5970" s="3">
        <v>133</v>
      </c>
      <c r="M5970" s="3">
        <v>159</v>
      </c>
      <c r="N5970" s="3">
        <v>0</v>
      </c>
      <c r="O5970" s="3">
        <v>483</v>
      </c>
      <c r="P5970" s="3">
        <v>0</v>
      </c>
      <c r="Q5970" s="3">
        <v>40</v>
      </c>
      <c r="R5970" s="3">
        <v>10</v>
      </c>
      <c r="S5970" s="3">
        <f t="shared" si="279"/>
        <v>-0.9146091330021171</v>
      </c>
      <c r="T5970" s="3">
        <f t="shared" si="280"/>
        <v>0.2860575927848269</v>
      </c>
      <c r="U5970" s="3">
        <f t="shared" si="281"/>
        <v>0</v>
      </c>
    </row>
    <row r="5971" spans="1:21" x14ac:dyDescent="0.25">
      <c r="A5971" s="3">
        <v>147848</v>
      </c>
      <c r="B5971" s="3">
        <v>0</v>
      </c>
      <c r="C5971" s="3">
        <v>8</v>
      </c>
      <c r="D5971" s="3">
        <v>19.428571428571399</v>
      </c>
      <c r="E5971" s="3">
        <v>28.571428571428601</v>
      </c>
      <c r="F5971" s="3">
        <v>1</v>
      </c>
      <c r="G5971" s="3">
        <v>0</v>
      </c>
      <c r="H5971" s="3">
        <v>608</v>
      </c>
      <c r="I5971" s="3">
        <v>0</v>
      </c>
      <c r="J5971" s="3">
        <v>26</v>
      </c>
      <c r="K5971" s="3">
        <v>142</v>
      </c>
      <c r="L5971" s="3">
        <v>374</v>
      </c>
      <c r="M5971" s="3">
        <v>101</v>
      </c>
      <c r="N5971" s="3">
        <v>0</v>
      </c>
      <c r="O5971" s="3">
        <v>1066</v>
      </c>
      <c r="P5971" s="3">
        <v>126</v>
      </c>
      <c r="Q5971" s="3">
        <v>197</v>
      </c>
      <c r="R5971" s="3">
        <v>5</v>
      </c>
      <c r="S5971" s="3">
        <f t="shared" si="279"/>
        <v>-1.3023389276833346</v>
      </c>
      <c r="T5971" s="3">
        <f t="shared" si="280"/>
        <v>0.21377164242723651</v>
      </c>
      <c r="U5971" s="3">
        <f t="shared" si="281"/>
        <v>0</v>
      </c>
    </row>
    <row r="5972" spans="1:21" x14ac:dyDescent="0.25">
      <c r="A5972" s="3">
        <v>21045</v>
      </c>
      <c r="B5972" s="3">
        <v>1</v>
      </c>
      <c r="C5972" s="3">
        <v>10</v>
      </c>
      <c r="D5972" s="3">
        <v>26.8571428571429</v>
      </c>
      <c r="E5972" s="3">
        <v>29.428571428571399</v>
      </c>
      <c r="F5972" s="3">
        <v>1</v>
      </c>
      <c r="G5972" s="3">
        <v>1</v>
      </c>
      <c r="H5972" s="3">
        <v>579</v>
      </c>
      <c r="I5972" s="3">
        <v>0</v>
      </c>
      <c r="J5972" s="3">
        <v>47</v>
      </c>
      <c r="K5972" s="3">
        <v>94</v>
      </c>
      <c r="L5972" s="3">
        <v>387</v>
      </c>
      <c r="M5972" s="3">
        <v>356</v>
      </c>
      <c r="N5972" s="3">
        <v>0</v>
      </c>
      <c r="O5972" s="3">
        <v>806</v>
      </c>
      <c r="P5972" s="3">
        <v>0</v>
      </c>
      <c r="Q5972" s="3">
        <v>242</v>
      </c>
      <c r="R5972" s="3">
        <v>7</v>
      </c>
      <c r="S5972" s="3">
        <f t="shared" si="279"/>
        <v>-1.9916828120439882</v>
      </c>
      <c r="T5972" s="3">
        <f t="shared" si="280"/>
        <v>0.12007894285506386</v>
      </c>
      <c r="U5972" s="3">
        <f t="shared" si="281"/>
        <v>0</v>
      </c>
    </row>
    <row r="5973" spans="1:21" x14ac:dyDescent="0.25">
      <c r="A5973" s="3">
        <v>68443</v>
      </c>
      <c r="B5973" s="3">
        <v>0</v>
      </c>
      <c r="C5973" s="3">
        <v>12</v>
      </c>
      <c r="D5973" s="3">
        <v>27.571428571428601</v>
      </c>
      <c r="E5973" s="3">
        <v>29.285714285714299</v>
      </c>
      <c r="F5973" s="3">
        <v>0</v>
      </c>
      <c r="G5973" s="3">
        <v>0</v>
      </c>
      <c r="H5973" s="3">
        <v>540</v>
      </c>
      <c r="I5973" s="3">
        <v>0</v>
      </c>
      <c r="J5973" s="3">
        <v>44</v>
      </c>
      <c r="K5973" s="3">
        <v>245</v>
      </c>
      <c r="L5973" s="3">
        <v>149</v>
      </c>
      <c r="M5973" s="3">
        <v>377</v>
      </c>
      <c r="N5973" s="3">
        <v>2</v>
      </c>
      <c r="O5973" s="3">
        <v>725</v>
      </c>
      <c r="P5973" s="3">
        <v>0</v>
      </c>
      <c r="Q5973" s="3">
        <v>244</v>
      </c>
      <c r="R5973" s="3">
        <v>10</v>
      </c>
      <c r="S5973" s="3">
        <f t="shared" si="279"/>
        <v>-1.5795253264172391</v>
      </c>
      <c r="T5973" s="3">
        <f t="shared" si="280"/>
        <v>0.17086271788209983</v>
      </c>
      <c r="U5973" s="3">
        <f t="shared" si="281"/>
        <v>0</v>
      </c>
    </row>
    <row r="5974" spans="1:21" x14ac:dyDescent="0.25">
      <c r="A5974" s="3">
        <v>103238</v>
      </c>
      <c r="B5974" s="3">
        <v>0</v>
      </c>
      <c r="C5974" s="3">
        <v>3</v>
      </c>
      <c r="D5974" s="3">
        <v>8.1428571428571406</v>
      </c>
      <c r="E5974" s="3">
        <v>23.571428571428601</v>
      </c>
      <c r="F5974" s="3">
        <v>1</v>
      </c>
      <c r="G5974" s="3">
        <v>0</v>
      </c>
      <c r="H5974" s="3">
        <v>128</v>
      </c>
      <c r="I5974" s="3">
        <v>0</v>
      </c>
      <c r="J5974" s="3">
        <v>3</v>
      </c>
      <c r="K5974" s="3">
        <v>12</v>
      </c>
      <c r="L5974" s="3">
        <v>124</v>
      </c>
      <c r="M5974" s="3">
        <v>14</v>
      </c>
      <c r="N5974" s="3">
        <v>0</v>
      </c>
      <c r="O5974" s="3">
        <v>155</v>
      </c>
      <c r="P5974" s="3">
        <v>0</v>
      </c>
      <c r="Q5974" s="3">
        <v>198</v>
      </c>
      <c r="R5974" s="3">
        <v>6</v>
      </c>
      <c r="S5974" s="3">
        <f t="shared" si="279"/>
        <v>0.31654065846151003</v>
      </c>
      <c r="T5974" s="3">
        <f t="shared" si="280"/>
        <v>0.57848095353849271</v>
      </c>
      <c r="U5974" s="3">
        <f t="shared" si="281"/>
        <v>1</v>
      </c>
    </row>
    <row r="5975" spans="1:21" x14ac:dyDescent="0.25">
      <c r="A5975" s="3">
        <v>101946</v>
      </c>
      <c r="B5975" s="3">
        <v>0</v>
      </c>
      <c r="C5975" s="3">
        <v>7</v>
      </c>
      <c r="D5975" s="3">
        <v>24.8571428571429</v>
      </c>
      <c r="E5975" s="3">
        <v>25.285714285714299</v>
      </c>
      <c r="F5975" s="3">
        <v>1</v>
      </c>
      <c r="G5975" s="3">
        <v>0</v>
      </c>
      <c r="H5975" s="3">
        <v>307</v>
      </c>
      <c r="I5975" s="3">
        <v>0</v>
      </c>
      <c r="J5975" s="3">
        <v>14</v>
      </c>
      <c r="K5975" s="3">
        <v>121</v>
      </c>
      <c r="L5975" s="3">
        <v>141</v>
      </c>
      <c r="M5975" s="3">
        <v>117</v>
      </c>
      <c r="N5975" s="3">
        <v>7</v>
      </c>
      <c r="O5975" s="3">
        <v>499</v>
      </c>
      <c r="P5975" s="3">
        <v>0</v>
      </c>
      <c r="Q5975" s="3">
        <v>120</v>
      </c>
      <c r="R5975" s="3">
        <v>5</v>
      </c>
      <c r="S5975" s="3">
        <f t="shared" si="279"/>
        <v>-1.6700473326409411</v>
      </c>
      <c r="T5975" s="3">
        <f t="shared" si="280"/>
        <v>0.15841786827726709</v>
      </c>
      <c r="U5975" s="3">
        <f t="shared" si="281"/>
        <v>0</v>
      </c>
    </row>
    <row r="5976" spans="1:21" x14ac:dyDescent="0.25">
      <c r="A5976" s="3">
        <v>4208</v>
      </c>
      <c r="B5976" s="3">
        <v>1</v>
      </c>
      <c r="C5976" s="3">
        <v>3</v>
      </c>
      <c r="D5976" s="3">
        <v>16.714285714285701</v>
      </c>
      <c r="E5976" s="3">
        <v>30.1428571428571</v>
      </c>
      <c r="F5976" s="3">
        <v>0</v>
      </c>
      <c r="G5976" s="3">
        <v>0</v>
      </c>
      <c r="H5976" s="3">
        <v>121</v>
      </c>
      <c r="I5976" s="3">
        <v>0</v>
      </c>
      <c r="J5976" s="3">
        <v>3</v>
      </c>
      <c r="K5976" s="3">
        <v>7</v>
      </c>
      <c r="L5976" s="3">
        <v>85</v>
      </c>
      <c r="M5976" s="3">
        <v>54</v>
      </c>
      <c r="N5976" s="3">
        <v>0</v>
      </c>
      <c r="O5976" s="3">
        <v>218</v>
      </c>
      <c r="P5976" s="3">
        <v>0</v>
      </c>
      <c r="Q5976" s="3">
        <v>35</v>
      </c>
      <c r="R5976" s="3">
        <v>10</v>
      </c>
      <c r="S5976" s="3">
        <f t="shared" si="279"/>
        <v>8.9633635724893912E-2</v>
      </c>
      <c r="T5976" s="3">
        <f t="shared" si="280"/>
        <v>0.52239341819288587</v>
      </c>
      <c r="U5976" s="3">
        <f t="shared" si="281"/>
        <v>1</v>
      </c>
    </row>
    <row r="5977" spans="1:21" x14ac:dyDescent="0.25">
      <c r="A5977" s="3">
        <v>151713</v>
      </c>
      <c r="B5977" s="3">
        <v>1</v>
      </c>
      <c r="C5977" s="3">
        <v>2</v>
      </c>
      <c r="D5977" s="3">
        <v>6.4285714285714297</v>
      </c>
      <c r="E5977" s="3">
        <v>29.714285714285701</v>
      </c>
      <c r="F5977" s="3">
        <v>0</v>
      </c>
      <c r="G5977" s="3">
        <v>0</v>
      </c>
      <c r="H5977" s="3">
        <v>55</v>
      </c>
      <c r="I5977" s="3">
        <v>0</v>
      </c>
      <c r="J5977" s="3">
        <v>0</v>
      </c>
      <c r="K5977" s="3">
        <v>0</v>
      </c>
      <c r="L5977" s="3">
        <v>33</v>
      </c>
      <c r="M5977" s="3">
        <v>54</v>
      </c>
      <c r="N5977" s="3">
        <v>7</v>
      </c>
      <c r="O5977" s="3">
        <v>67</v>
      </c>
      <c r="P5977" s="3">
        <v>0</v>
      </c>
      <c r="Q5977" s="3">
        <v>10</v>
      </c>
      <c r="R5977" s="3">
        <v>10</v>
      </c>
      <c r="S5977" s="3">
        <f t="shared" si="279"/>
        <v>1.3500996375393204</v>
      </c>
      <c r="T5977" s="3">
        <f t="shared" si="280"/>
        <v>0.79414591723996308</v>
      </c>
      <c r="U5977" s="3">
        <f t="shared" si="281"/>
        <v>1</v>
      </c>
    </row>
    <row r="5978" spans="1:21" x14ac:dyDescent="0.25">
      <c r="A5978" s="3">
        <v>237677</v>
      </c>
      <c r="B5978" s="3">
        <v>0</v>
      </c>
      <c r="C5978" s="3">
        <v>13</v>
      </c>
      <c r="D5978" s="3">
        <v>27.285714285714299</v>
      </c>
      <c r="E5978" s="3">
        <v>27.428571428571399</v>
      </c>
      <c r="F5978" s="3">
        <v>1</v>
      </c>
      <c r="G5978" s="3">
        <v>0</v>
      </c>
      <c r="H5978" s="3">
        <v>642</v>
      </c>
      <c r="I5978" s="3">
        <v>0</v>
      </c>
      <c r="J5978" s="3">
        <v>8</v>
      </c>
      <c r="K5978" s="3">
        <v>3</v>
      </c>
      <c r="L5978" s="3">
        <v>256</v>
      </c>
      <c r="M5978" s="3">
        <v>57</v>
      </c>
      <c r="N5978" s="3">
        <v>9</v>
      </c>
      <c r="O5978" s="3">
        <v>1733</v>
      </c>
      <c r="P5978" s="3">
        <v>0</v>
      </c>
      <c r="Q5978" s="3">
        <v>80</v>
      </c>
      <c r="R5978" s="3">
        <v>8</v>
      </c>
      <c r="S5978" s="3">
        <f t="shared" si="279"/>
        <v>-2.8450142304944475</v>
      </c>
      <c r="T5978" s="3">
        <f t="shared" si="280"/>
        <v>5.4939610920590833E-2</v>
      </c>
      <c r="U5978" s="3">
        <f t="shared" si="281"/>
        <v>0</v>
      </c>
    </row>
    <row r="5979" spans="1:21" x14ac:dyDescent="0.25">
      <c r="A5979" s="3">
        <v>37114</v>
      </c>
      <c r="B5979" s="3">
        <v>1</v>
      </c>
      <c r="C5979" s="3">
        <v>1</v>
      </c>
      <c r="D5979" s="3">
        <v>0</v>
      </c>
      <c r="E5979" s="3">
        <v>26.428571428571399</v>
      </c>
      <c r="F5979" s="3">
        <v>0</v>
      </c>
      <c r="G5979" s="3">
        <v>0</v>
      </c>
      <c r="H5979" s="3">
        <v>21</v>
      </c>
      <c r="I5979" s="3">
        <v>0</v>
      </c>
      <c r="J5979" s="3">
        <v>0</v>
      </c>
      <c r="K5979" s="3">
        <v>4</v>
      </c>
      <c r="L5979" s="3">
        <v>9</v>
      </c>
      <c r="M5979" s="3">
        <v>0</v>
      </c>
      <c r="N5979" s="3">
        <v>0</v>
      </c>
      <c r="O5979" s="3">
        <v>50</v>
      </c>
      <c r="P5979" s="3">
        <v>5</v>
      </c>
      <c r="Q5979" s="3">
        <v>0</v>
      </c>
      <c r="R5979" s="3">
        <v>9</v>
      </c>
      <c r="S5979" s="3">
        <f t="shared" si="279"/>
        <v>1.9477359059474817</v>
      </c>
      <c r="T5979" s="3">
        <f t="shared" si="280"/>
        <v>0.8751995554772275</v>
      </c>
      <c r="U5979" s="3">
        <f t="shared" si="281"/>
        <v>1</v>
      </c>
    </row>
    <row r="5980" spans="1:21" x14ac:dyDescent="0.25">
      <c r="A5980" s="3">
        <v>255744</v>
      </c>
      <c r="B5980" s="3">
        <v>0</v>
      </c>
      <c r="C5980" s="3">
        <v>11</v>
      </c>
      <c r="D5980" s="3">
        <v>26.285714285714299</v>
      </c>
      <c r="E5980" s="3">
        <v>30</v>
      </c>
      <c r="F5980" s="3">
        <v>0</v>
      </c>
      <c r="G5980" s="3">
        <v>0</v>
      </c>
      <c r="H5980" s="3">
        <v>925</v>
      </c>
      <c r="I5980" s="3">
        <v>0</v>
      </c>
      <c r="J5980" s="3">
        <v>13</v>
      </c>
      <c r="K5980" s="3">
        <v>33</v>
      </c>
      <c r="L5980" s="3">
        <v>712</v>
      </c>
      <c r="M5980" s="3">
        <v>221</v>
      </c>
      <c r="N5980" s="3">
        <v>0</v>
      </c>
      <c r="O5980" s="3">
        <v>1935</v>
      </c>
      <c r="P5980" s="3">
        <v>0</v>
      </c>
      <c r="Q5980" s="3">
        <v>143</v>
      </c>
      <c r="R5980" s="3">
        <v>9</v>
      </c>
      <c r="S5980" s="3">
        <f t="shared" si="279"/>
        <v>-2.0751545837650438</v>
      </c>
      <c r="T5980" s="3">
        <f t="shared" si="280"/>
        <v>0.11153522076697084</v>
      </c>
      <c r="U5980" s="3">
        <f t="shared" si="281"/>
        <v>0</v>
      </c>
    </row>
    <row r="5981" spans="1:21" x14ac:dyDescent="0.25">
      <c r="A5981" s="3">
        <v>86526</v>
      </c>
      <c r="B5981" s="3">
        <v>1</v>
      </c>
      <c r="C5981" s="3">
        <v>5</v>
      </c>
      <c r="D5981" s="3">
        <v>8.28571428571429</v>
      </c>
      <c r="E5981" s="3">
        <v>21.571428571428601</v>
      </c>
      <c r="F5981" s="3">
        <v>0</v>
      </c>
      <c r="G5981" s="3">
        <v>1</v>
      </c>
      <c r="H5981" s="3">
        <v>168</v>
      </c>
      <c r="I5981" s="3">
        <v>0</v>
      </c>
      <c r="J5981" s="3">
        <v>22</v>
      </c>
      <c r="K5981" s="3">
        <v>41</v>
      </c>
      <c r="L5981" s="3">
        <v>32</v>
      </c>
      <c r="M5981" s="3">
        <v>151</v>
      </c>
      <c r="N5981" s="3">
        <v>0</v>
      </c>
      <c r="O5981" s="3">
        <v>265</v>
      </c>
      <c r="P5981" s="3">
        <v>5</v>
      </c>
      <c r="Q5981" s="3">
        <v>7</v>
      </c>
      <c r="R5981" s="3">
        <v>10</v>
      </c>
      <c r="S5981" s="3">
        <f t="shared" si="279"/>
        <v>0.67799657904768429</v>
      </c>
      <c r="T5981" s="3">
        <f t="shared" si="280"/>
        <v>0.6632914080271971</v>
      </c>
      <c r="U5981" s="3">
        <f t="shared" si="281"/>
        <v>1</v>
      </c>
    </row>
    <row r="5982" spans="1:21" x14ac:dyDescent="0.25">
      <c r="A5982" s="3">
        <v>79759</v>
      </c>
      <c r="B5982" s="3">
        <v>0</v>
      </c>
      <c r="C5982" s="3">
        <v>1</v>
      </c>
      <c r="D5982" s="3">
        <v>0</v>
      </c>
      <c r="E5982" s="3">
        <v>22.285714285714299</v>
      </c>
      <c r="F5982" s="3">
        <v>1</v>
      </c>
      <c r="G5982" s="3">
        <v>0</v>
      </c>
      <c r="H5982" s="3">
        <v>40</v>
      </c>
      <c r="I5982" s="3">
        <v>0</v>
      </c>
      <c r="J5982" s="3">
        <v>1</v>
      </c>
      <c r="K5982" s="3">
        <v>7</v>
      </c>
      <c r="L5982" s="3">
        <v>21</v>
      </c>
      <c r="M5982" s="3">
        <v>10</v>
      </c>
      <c r="N5982" s="3">
        <v>0</v>
      </c>
      <c r="O5982" s="3">
        <v>76</v>
      </c>
      <c r="P5982" s="3">
        <v>0</v>
      </c>
      <c r="Q5982" s="3">
        <v>23</v>
      </c>
      <c r="R5982" s="3">
        <v>5</v>
      </c>
      <c r="S5982" s="3">
        <f t="shared" si="279"/>
        <v>1.319189669009184</v>
      </c>
      <c r="T5982" s="3">
        <f t="shared" si="280"/>
        <v>0.78904685696980248</v>
      </c>
      <c r="U5982" s="3">
        <f t="shared" si="281"/>
        <v>1</v>
      </c>
    </row>
    <row r="5983" spans="1:21" x14ac:dyDescent="0.25">
      <c r="A5983" s="3">
        <v>246230</v>
      </c>
      <c r="B5983" s="3">
        <v>1</v>
      </c>
      <c r="C5983" s="3">
        <v>1</v>
      </c>
      <c r="D5983" s="3">
        <v>0</v>
      </c>
      <c r="E5983" s="3">
        <v>23</v>
      </c>
      <c r="F5983" s="3">
        <v>0</v>
      </c>
      <c r="G5983" s="3">
        <v>0</v>
      </c>
      <c r="H5983" s="3">
        <v>35</v>
      </c>
      <c r="I5983" s="3">
        <v>0</v>
      </c>
      <c r="J5983" s="3">
        <v>0</v>
      </c>
      <c r="K5983" s="3">
        <v>2</v>
      </c>
      <c r="L5983" s="3">
        <v>5</v>
      </c>
      <c r="M5983" s="3">
        <v>22</v>
      </c>
      <c r="N5983" s="3">
        <v>0</v>
      </c>
      <c r="O5983" s="3">
        <v>79</v>
      </c>
      <c r="P5983" s="3">
        <v>0</v>
      </c>
      <c r="Q5983" s="3">
        <v>9</v>
      </c>
      <c r="R5983" s="3">
        <v>2</v>
      </c>
      <c r="S5983" s="3">
        <f t="shared" si="279"/>
        <v>1.8584054935493466</v>
      </c>
      <c r="T5983" s="3">
        <f t="shared" si="280"/>
        <v>0.86511098706528422</v>
      </c>
      <c r="U5983" s="3">
        <f t="shared" si="281"/>
        <v>1</v>
      </c>
    </row>
    <row r="5984" spans="1:21" x14ac:dyDescent="0.25">
      <c r="A5984" s="3">
        <v>150052</v>
      </c>
      <c r="B5984" s="3">
        <v>1</v>
      </c>
      <c r="C5984" s="3">
        <v>3</v>
      </c>
      <c r="D5984" s="3">
        <v>15.714285714285699</v>
      </c>
      <c r="E5984" s="3">
        <v>22.285714285714299</v>
      </c>
      <c r="F5984" s="3">
        <v>1</v>
      </c>
      <c r="G5984" s="3">
        <v>0</v>
      </c>
      <c r="H5984" s="3">
        <v>169</v>
      </c>
      <c r="I5984" s="3">
        <v>0</v>
      </c>
      <c r="J5984" s="3">
        <v>15</v>
      </c>
      <c r="K5984" s="3">
        <v>28</v>
      </c>
      <c r="L5984" s="3">
        <v>125</v>
      </c>
      <c r="M5984" s="3">
        <v>21</v>
      </c>
      <c r="N5984" s="3">
        <v>0</v>
      </c>
      <c r="O5984" s="3">
        <v>336</v>
      </c>
      <c r="P5984" s="3">
        <v>0</v>
      </c>
      <c r="Q5984" s="3">
        <v>31</v>
      </c>
      <c r="R5984" s="3">
        <v>8</v>
      </c>
      <c r="S5984" s="3">
        <f t="shared" si="279"/>
        <v>-0.60788243598202341</v>
      </c>
      <c r="T5984" s="3">
        <f t="shared" si="280"/>
        <v>0.35254239409166499</v>
      </c>
      <c r="U5984" s="3">
        <f t="shared" si="281"/>
        <v>0</v>
      </c>
    </row>
    <row r="5985" spans="1:21" x14ac:dyDescent="0.25">
      <c r="A5985" s="3">
        <v>142023</v>
      </c>
      <c r="B5985" s="3">
        <v>0</v>
      </c>
      <c r="C5985" s="3">
        <v>28</v>
      </c>
      <c r="D5985" s="3">
        <v>29</v>
      </c>
      <c r="E5985" s="3">
        <v>29.571428571428601</v>
      </c>
      <c r="F5985" s="3">
        <v>1</v>
      </c>
      <c r="G5985" s="3">
        <v>0</v>
      </c>
      <c r="H5985" s="3">
        <v>1030</v>
      </c>
      <c r="I5985" s="3">
        <v>0</v>
      </c>
      <c r="J5985" s="3">
        <v>99</v>
      </c>
      <c r="K5985" s="3">
        <v>54</v>
      </c>
      <c r="L5985" s="3">
        <v>805</v>
      </c>
      <c r="M5985" s="3">
        <v>383</v>
      </c>
      <c r="N5985" s="3">
        <v>0</v>
      </c>
      <c r="O5985" s="3">
        <v>1859</v>
      </c>
      <c r="P5985" s="3">
        <v>0</v>
      </c>
      <c r="Q5985" s="3">
        <v>186</v>
      </c>
      <c r="R5985" s="3">
        <v>4</v>
      </c>
      <c r="S5985" s="3">
        <f t="shared" si="279"/>
        <v>-3.6429796832483214</v>
      </c>
      <c r="T5985" s="3">
        <f t="shared" si="280"/>
        <v>2.5506620401019559E-2</v>
      </c>
      <c r="U5985" s="3">
        <f t="shared" si="281"/>
        <v>0</v>
      </c>
    </row>
    <row r="5986" spans="1:21" x14ac:dyDescent="0.25">
      <c r="A5986" s="3">
        <v>243447</v>
      </c>
      <c r="B5986" s="3">
        <v>0</v>
      </c>
      <c r="C5986" s="3">
        <v>9</v>
      </c>
      <c r="D5986" s="3">
        <v>25.428571428571399</v>
      </c>
      <c r="E5986" s="3">
        <v>29.285714285714299</v>
      </c>
      <c r="F5986" s="3">
        <v>1</v>
      </c>
      <c r="G5986" s="3">
        <v>1</v>
      </c>
      <c r="H5986" s="3">
        <v>829</v>
      </c>
      <c r="I5986" s="3">
        <v>10</v>
      </c>
      <c r="J5986" s="3">
        <v>69</v>
      </c>
      <c r="K5986" s="3">
        <v>144</v>
      </c>
      <c r="L5986" s="3">
        <v>391</v>
      </c>
      <c r="M5986" s="3">
        <v>296</v>
      </c>
      <c r="N5986" s="3">
        <v>22</v>
      </c>
      <c r="O5986" s="3">
        <v>1546</v>
      </c>
      <c r="P5986" s="3">
        <v>0</v>
      </c>
      <c r="Q5986" s="3">
        <v>303</v>
      </c>
      <c r="R5986" s="3">
        <v>8</v>
      </c>
      <c r="S5986" s="3">
        <f t="shared" si="279"/>
        <v>-2.0611657090777298</v>
      </c>
      <c r="T5986" s="3">
        <f t="shared" si="280"/>
        <v>0.11292900124927688</v>
      </c>
      <c r="U5986" s="3">
        <f t="shared" si="281"/>
        <v>0</v>
      </c>
    </row>
    <row r="5987" spans="1:21" x14ac:dyDescent="0.25">
      <c r="A5987" s="3">
        <v>23814</v>
      </c>
      <c r="B5987" s="3">
        <v>1</v>
      </c>
      <c r="C5987" s="3">
        <v>12</v>
      </c>
      <c r="D5987" s="3">
        <v>13</v>
      </c>
      <c r="E5987" s="3">
        <v>28.714285714285701</v>
      </c>
      <c r="F5987" s="3">
        <v>0</v>
      </c>
      <c r="G5987" s="3">
        <v>0</v>
      </c>
      <c r="H5987" s="3">
        <v>568</v>
      </c>
      <c r="I5987" s="3">
        <v>0</v>
      </c>
      <c r="J5987" s="3">
        <v>64</v>
      </c>
      <c r="K5987" s="3">
        <v>0</v>
      </c>
      <c r="L5987" s="3">
        <v>491</v>
      </c>
      <c r="M5987" s="3">
        <v>0</v>
      </c>
      <c r="N5987" s="3">
        <v>48</v>
      </c>
      <c r="O5987" s="3">
        <v>1224</v>
      </c>
      <c r="P5987" s="3">
        <v>0</v>
      </c>
      <c r="Q5987" s="3">
        <v>11</v>
      </c>
      <c r="R5987" s="3">
        <v>8</v>
      </c>
      <c r="S5987" s="3">
        <f t="shared" si="279"/>
        <v>-0.3917347291247848</v>
      </c>
      <c r="T5987" s="3">
        <f t="shared" si="280"/>
        <v>0.40329976982490606</v>
      </c>
      <c r="U5987" s="3">
        <f t="shared" si="281"/>
        <v>0</v>
      </c>
    </row>
    <row r="5988" spans="1:21" x14ac:dyDescent="0.25">
      <c r="A5988" s="3">
        <v>58564</v>
      </c>
      <c r="B5988" s="3">
        <v>1</v>
      </c>
      <c r="C5988" s="3">
        <v>3</v>
      </c>
      <c r="D5988" s="3">
        <v>5.8571428571428603</v>
      </c>
      <c r="E5988" s="3">
        <v>23.285714285714299</v>
      </c>
      <c r="F5988" s="3">
        <v>0</v>
      </c>
      <c r="G5988" s="3">
        <v>0</v>
      </c>
      <c r="H5988" s="3">
        <v>103</v>
      </c>
      <c r="I5988" s="3">
        <v>0</v>
      </c>
      <c r="J5988" s="3">
        <v>37</v>
      </c>
      <c r="K5988" s="3">
        <v>0</v>
      </c>
      <c r="L5988" s="3">
        <v>60</v>
      </c>
      <c r="M5988" s="3">
        <v>24</v>
      </c>
      <c r="N5988" s="3">
        <v>0</v>
      </c>
      <c r="O5988" s="3">
        <v>124</v>
      </c>
      <c r="P5988" s="3">
        <v>0</v>
      </c>
      <c r="Q5988" s="3">
        <v>162</v>
      </c>
      <c r="R5988" s="3">
        <v>10</v>
      </c>
      <c r="S5988" s="3">
        <f t="shared" si="279"/>
        <v>1.1051645836821713</v>
      </c>
      <c r="T5988" s="3">
        <f t="shared" si="280"/>
        <v>0.75122654176105741</v>
      </c>
      <c r="U5988" s="3">
        <f t="shared" si="281"/>
        <v>1</v>
      </c>
    </row>
    <row r="5989" spans="1:21" x14ac:dyDescent="0.25">
      <c r="A5989" s="3">
        <v>130473</v>
      </c>
      <c r="B5989" s="3">
        <v>1</v>
      </c>
      <c r="C5989" s="3">
        <v>1</v>
      </c>
      <c r="D5989" s="3">
        <v>0</v>
      </c>
      <c r="E5989" s="3">
        <v>27.428571428571399</v>
      </c>
      <c r="F5989" s="3">
        <v>0</v>
      </c>
      <c r="G5989" s="3">
        <v>0</v>
      </c>
      <c r="H5989" s="3">
        <v>80</v>
      </c>
      <c r="I5989" s="3">
        <v>0</v>
      </c>
      <c r="J5989" s="3">
        <v>2</v>
      </c>
      <c r="K5989" s="3">
        <v>23</v>
      </c>
      <c r="L5989" s="3">
        <v>31</v>
      </c>
      <c r="M5989" s="3">
        <v>96</v>
      </c>
      <c r="N5989" s="3">
        <v>0</v>
      </c>
      <c r="O5989" s="3">
        <v>79</v>
      </c>
      <c r="P5989" s="3">
        <v>0</v>
      </c>
      <c r="Q5989" s="3">
        <v>22</v>
      </c>
      <c r="R5989" s="3">
        <v>5</v>
      </c>
      <c r="S5989" s="3">
        <f t="shared" si="279"/>
        <v>2.0459470387623151</v>
      </c>
      <c r="T5989" s="3">
        <f t="shared" si="280"/>
        <v>0.88553744850002658</v>
      </c>
      <c r="U5989" s="3">
        <f t="shared" si="281"/>
        <v>1</v>
      </c>
    </row>
    <row r="5990" spans="1:21" x14ac:dyDescent="0.25">
      <c r="A5990" s="3">
        <v>178495</v>
      </c>
      <c r="B5990" s="3">
        <v>0</v>
      </c>
      <c r="C5990" s="3">
        <v>1</v>
      </c>
      <c r="D5990" s="3">
        <v>0</v>
      </c>
      <c r="E5990" s="3">
        <v>18.428571428571399</v>
      </c>
      <c r="F5990" s="3">
        <v>0</v>
      </c>
      <c r="G5990" s="3">
        <v>0</v>
      </c>
      <c r="H5990" s="3">
        <v>67</v>
      </c>
      <c r="I5990" s="3">
        <v>0</v>
      </c>
      <c r="J5990" s="3">
        <v>0</v>
      </c>
      <c r="K5990" s="3">
        <v>0</v>
      </c>
      <c r="L5990" s="3">
        <v>61</v>
      </c>
      <c r="M5990" s="3">
        <v>19</v>
      </c>
      <c r="N5990" s="3">
        <v>0</v>
      </c>
      <c r="O5990" s="3">
        <v>137</v>
      </c>
      <c r="P5990" s="3">
        <v>0</v>
      </c>
      <c r="Q5990" s="3">
        <v>0</v>
      </c>
      <c r="R5990" s="3">
        <v>6</v>
      </c>
      <c r="S5990" s="3">
        <f t="shared" si="279"/>
        <v>1.6078332096424299</v>
      </c>
      <c r="T5990" s="3">
        <f t="shared" si="280"/>
        <v>0.83311033871342388</v>
      </c>
      <c r="U5990" s="3">
        <f t="shared" si="281"/>
        <v>1</v>
      </c>
    </row>
    <row r="5991" spans="1:21" x14ac:dyDescent="0.25">
      <c r="A5991" s="3">
        <v>85324</v>
      </c>
      <c r="B5991" s="3">
        <v>0</v>
      </c>
      <c r="C5991" s="3">
        <v>17</v>
      </c>
      <c r="D5991" s="3">
        <v>30</v>
      </c>
      <c r="E5991" s="3">
        <v>30.285714285714299</v>
      </c>
      <c r="F5991" s="3">
        <v>1</v>
      </c>
      <c r="G5991" s="3">
        <v>2</v>
      </c>
      <c r="H5991" s="3">
        <v>1004</v>
      </c>
      <c r="I5991" s="3">
        <v>0</v>
      </c>
      <c r="J5991" s="3">
        <v>175</v>
      </c>
      <c r="K5991" s="3">
        <v>208</v>
      </c>
      <c r="L5991" s="3">
        <v>653</v>
      </c>
      <c r="M5991" s="3">
        <v>547</v>
      </c>
      <c r="N5991" s="3">
        <v>4</v>
      </c>
      <c r="O5991" s="3">
        <v>1499</v>
      </c>
      <c r="P5991" s="3">
        <v>0</v>
      </c>
      <c r="Q5991" s="3">
        <v>126</v>
      </c>
      <c r="R5991" s="3">
        <v>6</v>
      </c>
      <c r="S5991" s="3">
        <f t="shared" si="279"/>
        <v>-2.8515193717930591</v>
      </c>
      <c r="T5991" s="3">
        <f t="shared" si="280"/>
        <v>5.4602832075704363E-2</v>
      </c>
      <c r="U5991" s="3">
        <f t="shared" si="281"/>
        <v>0</v>
      </c>
    </row>
    <row r="5992" spans="1:21" x14ac:dyDescent="0.25">
      <c r="A5992" s="3">
        <v>113291</v>
      </c>
      <c r="B5992" s="3">
        <v>1</v>
      </c>
      <c r="C5992" s="3">
        <v>1</v>
      </c>
      <c r="D5992" s="3">
        <v>0</v>
      </c>
      <c r="E5992" s="3">
        <v>18.571428571428601</v>
      </c>
      <c r="F5992" s="3">
        <v>1</v>
      </c>
      <c r="G5992" s="3">
        <v>0</v>
      </c>
      <c r="H5992" s="3">
        <v>22</v>
      </c>
      <c r="I5992" s="3">
        <v>0</v>
      </c>
      <c r="J5992" s="3">
        <v>0</v>
      </c>
      <c r="K5992" s="3">
        <v>16</v>
      </c>
      <c r="L5992" s="3">
        <v>21</v>
      </c>
      <c r="M5992" s="3">
        <v>0</v>
      </c>
      <c r="N5992" s="3">
        <v>0</v>
      </c>
      <c r="O5992" s="3">
        <v>28</v>
      </c>
      <c r="P5992" s="3">
        <v>0</v>
      </c>
      <c r="Q5992" s="3">
        <v>7</v>
      </c>
      <c r="R5992" s="3">
        <v>10</v>
      </c>
      <c r="S5992" s="3">
        <f t="shared" si="279"/>
        <v>1.1188060799629131</v>
      </c>
      <c r="T5992" s="3">
        <f t="shared" si="280"/>
        <v>0.75376718939129717</v>
      </c>
      <c r="U5992" s="3">
        <f t="shared" si="281"/>
        <v>1</v>
      </c>
    </row>
    <row r="5993" spans="1:21" x14ac:dyDescent="0.25">
      <c r="A5993" s="3">
        <v>144228</v>
      </c>
      <c r="B5993" s="3">
        <v>0</v>
      </c>
      <c r="C5993" s="3">
        <v>16</v>
      </c>
      <c r="D5993" s="3">
        <v>21.571428571428601</v>
      </c>
      <c r="E5993" s="3">
        <v>29.714285714285701</v>
      </c>
      <c r="F5993" s="3">
        <v>1</v>
      </c>
      <c r="G5993" s="3">
        <v>0</v>
      </c>
      <c r="H5993" s="3">
        <v>887</v>
      </c>
      <c r="I5993" s="3">
        <v>15</v>
      </c>
      <c r="J5993" s="3">
        <v>93</v>
      </c>
      <c r="K5993" s="3">
        <v>66</v>
      </c>
      <c r="L5993" s="3">
        <v>509</v>
      </c>
      <c r="M5993" s="3">
        <v>612</v>
      </c>
      <c r="N5993" s="3">
        <v>7</v>
      </c>
      <c r="O5993" s="3">
        <v>1307</v>
      </c>
      <c r="P5993" s="3">
        <v>51</v>
      </c>
      <c r="Q5993" s="3">
        <v>235</v>
      </c>
      <c r="R5993" s="3">
        <v>6</v>
      </c>
      <c r="S5993" s="3">
        <f t="shared" si="279"/>
        <v>-1.8884150598515757</v>
      </c>
      <c r="T5993" s="3">
        <f t="shared" si="280"/>
        <v>0.13142528894088407</v>
      </c>
      <c r="U5993" s="3">
        <f t="shared" si="281"/>
        <v>0</v>
      </c>
    </row>
    <row r="5994" spans="1:21" x14ac:dyDescent="0.25">
      <c r="A5994" s="3">
        <v>105799</v>
      </c>
      <c r="B5994" s="3">
        <v>0</v>
      </c>
      <c r="C5994" s="3">
        <v>4</v>
      </c>
      <c r="D5994" s="3">
        <v>13.8571428571429</v>
      </c>
      <c r="E5994" s="3">
        <v>23.1428571428571</v>
      </c>
      <c r="F5994" s="3">
        <v>1</v>
      </c>
      <c r="G5994" s="3">
        <v>0</v>
      </c>
      <c r="H5994" s="3">
        <v>270</v>
      </c>
      <c r="I5994" s="3">
        <v>0</v>
      </c>
      <c r="J5994" s="3">
        <v>6</v>
      </c>
      <c r="K5994" s="3">
        <v>16</v>
      </c>
      <c r="L5994" s="3">
        <v>136</v>
      </c>
      <c r="M5994" s="3">
        <v>82</v>
      </c>
      <c r="N5994" s="3">
        <v>14</v>
      </c>
      <c r="O5994" s="3">
        <v>454</v>
      </c>
      <c r="P5994" s="3">
        <v>123</v>
      </c>
      <c r="Q5994" s="3">
        <v>41</v>
      </c>
      <c r="R5994" s="3">
        <v>10</v>
      </c>
      <c r="S5994" s="3">
        <f t="shared" si="279"/>
        <v>-0.58889926893042621</v>
      </c>
      <c r="T5994" s="3">
        <f t="shared" si="280"/>
        <v>0.35688745296160379</v>
      </c>
      <c r="U5994" s="3">
        <f t="shared" si="281"/>
        <v>0</v>
      </c>
    </row>
    <row r="5995" spans="1:21" x14ac:dyDescent="0.25">
      <c r="A5995" s="3">
        <v>217181</v>
      </c>
      <c r="B5995" s="3">
        <v>1</v>
      </c>
      <c r="C5995" s="3">
        <v>1</v>
      </c>
      <c r="D5995" s="3">
        <v>0</v>
      </c>
      <c r="E5995" s="3">
        <v>18.571428571428601</v>
      </c>
      <c r="F5995" s="3">
        <v>0</v>
      </c>
      <c r="G5995" s="3">
        <v>0</v>
      </c>
      <c r="H5995" s="3">
        <v>61</v>
      </c>
      <c r="I5995" s="3">
        <v>0</v>
      </c>
      <c r="J5995" s="3">
        <v>2</v>
      </c>
      <c r="K5995" s="3">
        <v>0</v>
      </c>
      <c r="L5995" s="3">
        <v>64</v>
      </c>
      <c r="M5995" s="3">
        <v>44</v>
      </c>
      <c r="N5995" s="3">
        <v>0</v>
      </c>
      <c r="O5995" s="3">
        <v>70</v>
      </c>
      <c r="P5995" s="3">
        <v>0</v>
      </c>
      <c r="Q5995" s="3">
        <v>18</v>
      </c>
      <c r="R5995" s="3">
        <v>10</v>
      </c>
      <c r="S5995" s="3">
        <f t="shared" si="279"/>
        <v>1.6750008366196685</v>
      </c>
      <c r="T5995" s="3">
        <f t="shared" si="280"/>
        <v>0.84224142414339287</v>
      </c>
      <c r="U5995" s="3">
        <f t="shared" si="281"/>
        <v>1</v>
      </c>
    </row>
    <row r="5996" spans="1:21" x14ac:dyDescent="0.25">
      <c r="A5996" s="3">
        <v>126620</v>
      </c>
      <c r="B5996" s="3">
        <v>0</v>
      </c>
      <c r="C5996" s="3">
        <v>10</v>
      </c>
      <c r="D5996" s="3">
        <v>24.8571428571429</v>
      </c>
      <c r="E5996" s="3">
        <v>25.571428571428601</v>
      </c>
      <c r="F5996" s="3">
        <v>1</v>
      </c>
      <c r="G5996" s="3">
        <v>1</v>
      </c>
      <c r="H5996" s="3">
        <v>424</v>
      </c>
      <c r="I5996" s="3">
        <v>0</v>
      </c>
      <c r="J5996" s="3">
        <v>12</v>
      </c>
      <c r="K5996" s="3">
        <v>37</v>
      </c>
      <c r="L5996" s="3">
        <v>409</v>
      </c>
      <c r="M5996" s="3">
        <v>17</v>
      </c>
      <c r="N5996" s="3">
        <v>7</v>
      </c>
      <c r="O5996" s="3">
        <v>885</v>
      </c>
      <c r="P5996" s="3">
        <v>0</v>
      </c>
      <c r="Q5996" s="3">
        <v>6</v>
      </c>
      <c r="R5996" s="3">
        <v>7</v>
      </c>
      <c r="S5996" s="3">
        <f t="shared" si="279"/>
        <v>-2.0599584417397638</v>
      </c>
      <c r="T5996" s="3">
        <f t="shared" si="280"/>
        <v>0.11304999703915679</v>
      </c>
      <c r="U5996" s="3">
        <f t="shared" si="281"/>
        <v>0</v>
      </c>
    </row>
    <row r="5997" spans="1:21" x14ac:dyDescent="0.25">
      <c r="A5997" s="3">
        <v>72813</v>
      </c>
      <c r="B5997" s="3">
        <v>0</v>
      </c>
      <c r="C5997" s="3">
        <v>35</v>
      </c>
      <c r="D5997" s="3">
        <v>29.8571428571429</v>
      </c>
      <c r="E5997" s="3">
        <v>30.1428571428571</v>
      </c>
      <c r="F5997" s="3">
        <v>0</v>
      </c>
      <c r="G5997" s="3">
        <v>3</v>
      </c>
      <c r="H5997" s="3">
        <v>1628</v>
      </c>
      <c r="I5997" s="3">
        <v>136</v>
      </c>
      <c r="J5997" s="3">
        <v>210</v>
      </c>
      <c r="K5997" s="3">
        <v>333</v>
      </c>
      <c r="L5997" s="3">
        <v>1249</v>
      </c>
      <c r="M5997" s="3">
        <v>266</v>
      </c>
      <c r="N5997" s="3">
        <v>322</v>
      </c>
      <c r="O5997" s="3">
        <v>2062</v>
      </c>
      <c r="P5997" s="3">
        <v>314</v>
      </c>
      <c r="Q5997" s="3">
        <v>237</v>
      </c>
      <c r="R5997" s="3">
        <v>4</v>
      </c>
      <c r="S5997" s="3">
        <f t="shared" si="279"/>
        <v>-3.140877977933874</v>
      </c>
      <c r="T5997" s="3">
        <f t="shared" si="280"/>
        <v>4.1452219736963745E-2</v>
      </c>
      <c r="U5997" s="3">
        <f t="shared" si="281"/>
        <v>0</v>
      </c>
    </row>
    <row r="5998" spans="1:21" x14ac:dyDescent="0.25">
      <c r="A5998" s="3">
        <v>165880</v>
      </c>
      <c r="B5998" s="3">
        <v>0</v>
      </c>
      <c r="C5998" s="3">
        <v>17</v>
      </c>
      <c r="D5998" s="3">
        <v>28.285714285714299</v>
      </c>
      <c r="E5998" s="3">
        <v>28.428571428571399</v>
      </c>
      <c r="F5998" s="3">
        <v>0</v>
      </c>
      <c r="G5998" s="3">
        <v>0</v>
      </c>
      <c r="H5998" s="3">
        <v>643</v>
      </c>
      <c r="I5998" s="3">
        <v>0</v>
      </c>
      <c r="J5998" s="3">
        <v>0</v>
      </c>
      <c r="K5998" s="3">
        <v>4</v>
      </c>
      <c r="L5998" s="3">
        <v>109</v>
      </c>
      <c r="M5998" s="3">
        <v>566</v>
      </c>
      <c r="N5998" s="3">
        <v>6</v>
      </c>
      <c r="O5998" s="3">
        <v>1068</v>
      </c>
      <c r="P5998" s="3">
        <v>0</v>
      </c>
      <c r="Q5998" s="3">
        <v>531</v>
      </c>
      <c r="R5998" s="3">
        <v>9</v>
      </c>
      <c r="S5998" s="3">
        <f t="shared" si="279"/>
        <v>-2.162596760104182</v>
      </c>
      <c r="T5998" s="3">
        <f t="shared" si="280"/>
        <v>0.10315995676439188</v>
      </c>
      <c r="U5998" s="3">
        <f t="shared" si="281"/>
        <v>0</v>
      </c>
    </row>
    <row r="5999" spans="1:21" x14ac:dyDescent="0.25">
      <c r="A5999" s="3">
        <v>75165</v>
      </c>
      <c r="B5999" s="3">
        <v>0</v>
      </c>
      <c r="C5999" s="3">
        <v>5</v>
      </c>
      <c r="D5999" s="3">
        <v>26.8571428571429</v>
      </c>
      <c r="E5999" s="3">
        <v>27.428571428571399</v>
      </c>
      <c r="F5999" s="3">
        <v>0</v>
      </c>
      <c r="G5999" s="3">
        <v>0</v>
      </c>
      <c r="H5999" s="3">
        <v>156</v>
      </c>
      <c r="I5999" s="3">
        <v>0</v>
      </c>
      <c r="J5999" s="3">
        <v>18</v>
      </c>
      <c r="K5999" s="3">
        <v>18</v>
      </c>
      <c r="L5999" s="3">
        <v>144</v>
      </c>
      <c r="M5999" s="3">
        <v>43</v>
      </c>
      <c r="N5999" s="3">
        <v>0</v>
      </c>
      <c r="O5999" s="3">
        <v>266</v>
      </c>
      <c r="P5999" s="3">
        <v>0</v>
      </c>
      <c r="Q5999" s="3">
        <v>17</v>
      </c>
      <c r="R5999" s="3">
        <v>9</v>
      </c>
      <c r="S5999" s="3">
        <f t="shared" si="279"/>
        <v>-1.266438205011408</v>
      </c>
      <c r="T5999" s="3">
        <f t="shared" si="280"/>
        <v>0.21986758230743067</v>
      </c>
      <c r="U5999" s="3">
        <f t="shared" si="281"/>
        <v>0</v>
      </c>
    </row>
    <row r="6000" spans="1:21" x14ac:dyDescent="0.25">
      <c r="A6000" s="3">
        <v>199800</v>
      </c>
      <c r="B6000" s="3">
        <v>1</v>
      </c>
      <c r="C6000" s="3">
        <v>1</v>
      </c>
      <c r="D6000" s="3">
        <v>0</v>
      </c>
      <c r="E6000" s="3">
        <v>24.714285714285701</v>
      </c>
      <c r="F6000" s="3">
        <v>0</v>
      </c>
      <c r="G6000" s="3">
        <v>0</v>
      </c>
      <c r="H6000" s="3">
        <v>33</v>
      </c>
      <c r="I6000" s="3">
        <v>0</v>
      </c>
      <c r="J6000" s="3">
        <v>0</v>
      </c>
      <c r="K6000" s="3">
        <v>5</v>
      </c>
      <c r="L6000" s="3">
        <v>24</v>
      </c>
      <c r="M6000" s="3">
        <v>11</v>
      </c>
      <c r="N6000" s="3">
        <v>0</v>
      </c>
      <c r="O6000" s="3">
        <v>61</v>
      </c>
      <c r="P6000" s="3">
        <v>0</v>
      </c>
      <c r="Q6000" s="3">
        <v>9</v>
      </c>
      <c r="R6000" s="3">
        <v>6</v>
      </c>
      <c r="S6000" s="3">
        <f t="shared" si="279"/>
        <v>1.9015226246802241</v>
      </c>
      <c r="T6000" s="3">
        <f t="shared" si="280"/>
        <v>0.87006375965656579</v>
      </c>
      <c r="U6000" s="3">
        <f t="shared" si="281"/>
        <v>1</v>
      </c>
    </row>
    <row r="6001" spans="1:21" x14ac:dyDescent="0.25">
      <c r="A6001" s="3">
        <v>111328</v>
      </c>
      <c r="B6001" s="3">
        <v>0</v>
      </c>
      <c r="C6001" s="3">
        <v>1</v>
      </c>
      <c r="D6001" s="3">
        <v>0</v>
      </c>
      <c r="E6001" s="3">
        <v>27</v>
      </c>
      <c r="F6001" s="3">
        <v>0</v>
      </c>
      <c r="G6001" s="3">
        <v>0</v>
      </c>
      <c r="H6001" s="3">
        <v>44</v>
      </c>
      <c r="I6001" s="3">
        <v>0</v>
      </c>
      <c r="J6001" s="3">
        <v>0</v>
      </c>
      <c r="K6001" s="3">
        <v>0</v>
      </c>
      <c r="L6001" s="3">
        <v>43</v>
      </c>
      <c r="M6001" s="3">
        <v>25</v>
      </c>
      <c r="N6001" s="3">
        <v>0</v>
      </c>
      <c r="O6001" s="3">
        <v>69</v>
      </c>
      <c r="P6001" s="3">
        <v>0</v>
      </c>
      <c r="Q6001" s="3">
        <v>6</v>
      </c>
      <c r="R6001" s="3">
        <v>4</v>
      </c>
      <c r="S6001" s="3">
        <f t="shared" si="279"/>
        <v>1.9891388248329402</v>
      </c>
      <c r="T6001" s="3">
        <f t="shared" si="280"/>
        <v>0.87965199957791718</v>
      </c>
      <c r="U6001" s="3">
        <f t="shared" si="281"/>
        <v>1</v>
      </c>
    </row>
    <row r="6002" spans="1:21" x14ac:dyDescent="0.25">
      <c r="A6002" s="3">
        <v>119008</v>
      </c>
      <c r="B6002" s="3">
        <v>1</v>
      </c>
      <c r="C6002" s="3">
        <v>1</v>
      </c>
      <c r="D6002" s="3">
        <v>0</v>
      </c>
      <c r="E6002" s="3">
        <v>23.714285714285701</v>
      </c>
      <c r="F6002" s="3">
        <v>1</v>
      </c>
      <c r="G6002" s="3">
        <v>0</v>
      </c>
      <c r="H6002" s="3">
        <v>69</v>
      </c>
      <c r="I6002" s="3">
        <v>0</v>
      </c>
      <c r="J6002" s="3">
        <v>8</v>
      </c>
      <c r="K6002" s="3">
        <v>5</v>
      </c>
      <c r="L6002" s="3">
        <v>9</v>
      </c>
      <c r="M6002" s="3">
        <v>40</v>
      </c>
      <c r="N6002" s="3">
        <v>0</v>
      </c>
      <c r="O6002" s="3">
        <v>160</v>
      </c>
      <c r="P6002" s="3">
        <v>0</v>
      </c>
      <c r="Q6002" s="3">
        <v>0</v>
      </c>
      <c r="R6002" s="3">
        <v>10</v>
      </c>
      <c r="S6002" s="3">
        <f t="shared" si="279"/>
        <v>1.2278911104106118</v>
      </c>
      <c r="T6002" s="3">
        <f t="shared" si="280"/>
        <v>0.77344925614075177</v>
      </c>
      <c r="U6002" s="3">
        <f t="shared" si="281"/>
        <v>1</v>
      </c>
    </row>
    <row r="6003" spans="1:21" x14ac:dyDescent="0.25">
      <c r="A6003" s="3">
        <v>124550</v>
      </c>
      <c r="B6003" s="3">
        <v>0</v>
      </c>
      <c r="C6003" s="3">
        <v>2</v>
      </c>
      <c r="D6003" s="3">
        <v>13</v>
      </c>
      <c r="E6003" s="3">
        <v>28.428571428571399</v>
      </c>
      <c r="F6003" s="3">
        <v>1</v>
      </c>
      <c r="G6003" s="3">
        <v>0</v>
      </c>
      <c r="H6003" s="3">
        <v>188</v>
      </c>
      <c r="I6003" s="3">
        <v>0</v>
      </c>
      <c r="J6003" s="3">
        <v>12</v>
      </c>
      <c r="K6003" s="3">
        <v>7</v>
      </c>
      <c r="L6003" s="3">
        <v>80</v>
      </c>
      <c r="M6003" s="3">
        <v>136</v>
      </c>
      <c r="N6003" s="3">
        <v>0</v>
      </c>
      <c r="O6003" s="3">
        <v>276</v>
      </c>
      <c r="P6003" s="3">
        <v>0</v>
      </c>
      <c r="Q6003" s="3">
        <v>157</v>
      </c>
      <c r="R6003" s="3">
        <v>7</v>
      </c>
      <c r="S6003" s="3">
        <f t="shared" si="279"/>
        <v>-2.9161682848207304E-2</v>
      </c>
      <c r="T6003" s="3">
        <f t="shared" si="280"/>
        <v>0.49271009589410647</v>
      </c>
      <c r="U6003" s="3">
        <f t="shared" si="281"/>
        <v>0</v>
      </c>
    </row>
    <row r="6004" spans="1:21" x14ac:dyDescent="0.25">
      <c r="A6004" s="3">
        <v>254869</v>
      </c>
      <c r="B6004" s="3">
        <v>0</v>
      </c>
      <c r="C6004" s="3">
        <v>3</v>
      </c>
      <c r="D6004" s="3">
        <v>21.714285714285701</v>
      </c>
      <c r="E6004" s="3">
        <v>27.285714285714299</v>
      </c>
      <c r="F6004" s="3">
        <v>0</v>
      </c>
      <c r="G6004" s="3">
        <v>0</v>
      </c>
      <c r="H6004" s="3">
        <v>154</v>
      </c>
      <c r="I6004" s="3">
        <v>0</v>
      </c>
      <c r="J6004" s="3">
        <v>2</v>
      </c>
      <c r="K6004" s="3">
        <v>9</v>
      </c>
      <c r="L6004" s="3">
        <v>167</v>
      </c>
      <c r="M6004" s="3">
        <v>83</v>
      </c>
      <c r="N6004" s="3">
        <v>15</v>
      </c>
      <c r="O6004" s="3">
        <v>167</v>
      </c>
      <c r="P6004" s="3">
        <v>0</v>
      </c>
      <c r="Q6004" s="3">
        <v>64</v>
      </c>
      <c r="R6004" s="3">
        <v>6</v>
      </c>
      <c r="S6004" s="3">
        <f t="shared" si="279"/>
        <v>-0.49587098825891696</v>
      </c>
      <c r="T6004" s="3">
        <f t="shared" si="280"/>
        <v>0.37851149138861651</v>
      </c>
      <c r="U6004" s="3">
        <f t="shared" si="281"/>
        <v>0</v>
      </c>
    </row>
    <row r="6005" spans="1:21" x14ac:dyDescent="0.25">
      <c r="A6005" s="3">
        <v>210558</v>
      </c>
      <c r="B6005" s="3">
        <v>1</v>
      </c>
      <c r="C6005" s="3">
        <v>2</v>
      </c>
      <c r="D6005" s="3">
        <v>0.42857142857142899</v>
      </c>
      <c r="E6005" s="3">
        <v>21.571428571428601</v>
      </c>
      <c r="F6005" s="3">
        <v>1</v>
      </c>
      <c r="G6005" s="3">
        <v>0</v>
      </c>
      <c r="H6005" s="3">
        <v>65</v>
      </c>
      <c r="I6005" s="3">
        <v>0</v>
      </c>
      <c r="J6005" s="3">
        <v>6</v>
      </c>
      <c r="K6005" s="3">
        <v>0</v>
      </c>
      <c r="L6005" s="3">
        <v>47</v>
      </c>
      <c r="M6005" s="3">
        <v>41</v>
      </c>
      <c r="N6005" s="3">
        <v>0</v>
      </c>
      <c r="O6005" s="3">
        <v>100</v>
      </c>
      <c r="P6005" s="3">
        <v>0</v>
      </c>
      <c r="Q6005" s="3">
        <v>23</v>
      </c>
      <c r="R6005" s="3">
        <v>7</v>
      </c>
      <c r="S6005" s="3">
        <f t="shared" si="279"/>
        <v>1.1272801865299336</v>
      </c>
      <c r="T6005" s="3">
        <f t="shared" si="280"/>
        <v>0.75533661795856066</v>
      </c>
      <c r="U6005" s="3">
        <f t="shared" si="281"/>
        <v>1</v>
      </c>
    </row>
    <row r="6006" spans="1:21" x14ac:dyDescent="0.25">
      <c r="A6006" s="3">
        <v>142341</v>
      </c>
      <c r="B6006" s="3">
        <v>1</v>
      </c>
      <c r="C6006" s="3">
        <v>1</v>
      </c>
      <c r="D6006" s="3">
        <v>0</v>
      </c>
      <c r="E6006" s="3">
        <v>23.714285714285701</v>
      </c>
      <c r="F6006" s="3">
        <v>1</v>
      </c>
      <c r="G6006" s="3">
        <v>0</v>
      </c>
      <c r="H6006" s="3">
        <v>78</v>
      </c>
      <c r="I6006" s="3">
        <v>0</v>
      </c>
      <c r="J6006" s="3">
        <v>10</v>
      </c>
      <c r="K6006" s="3">
        <v>4</v>
      </c>
      <c r="L6006" s="3">
        <v>48</v>
      </c>
      <c r="M6006" s="3">
        <v>64</v>
      </c>
      <c r="N6006" s="3">
        <v>0</v>
      </c>
      <c r="O6006" s="3">
        <v>110</v>
      </c>
      <c r="P6006" s="3">
        <v>0</v>
      </c>
      <c r="Q6006" s="3">
        <v>13</v>
      </c>
      <c r="R6006" s="3">
        <v>5</v>
      </c>
      <c r="S6006" s="3">
        <f t="shared" si="279"/>
        <v>1.354129699423789</v>
      </c>
      <c r="T6006" s="3">
        <f t="shared" si="280"/>
        <v>0.79480396346368942</v>
      </c>
      <c r="U6006" s="3">
        <f t="shared" si="281"/>
        <v>1</v>
      </c>
    </row>
    <row r="6007" spans="1:21" x14ac:dyDescent="0.25">
      <c r="A6007" s="3">
        <v>225966</v>
      </c>
      <c r="B6007" s="3">
        <v>1</v>
      </c>
      <c r="C6007" s="3">
        <v>1</v>
      </c>
      <c r="D6007" s="3">
        <v>0</v>
      </c>
      <c r="E6007" s="3">
        <v>22.8571428571429</v>
      </c>
      <c r="F6007" s="3">
        <v>1</v>
      </c>
      <c r="G6007" s="3">
        <v>0</v>
      </c>
      <c r="H6007" s="3">
        <v>51</v>
      </c>
      <c r="I6007" s="3">
        <v>0</v>
      </c>
      <c r="J6007" s="3">
        <v>8</v>
      </c>
      <c r="K6007" s="3">
        <v>25</v>
      </c>
      <c r="L6007" s="3">
        <v>14</v>
      </c>
      <c r="M6007" s="3">
        <v>8</v>
      </c>
      <c r="N6007" s="3">
        <v>0</v>
      </c>
      <c r="O6007" s="3">
        <v>96</v>
      </c>
      <c r="P6007" s="3">
        <v>0</v>
      </c>
      <c r="Q6007" s="3">
        <v>21</v>
      </c>
      <c r="R6007" s="3">
        <v>10</v>
      </c>
      <c r="S6007" s="3">
        <f t="shared" si="279"/>
        <v>1.2600684899731367</v>
      </c>
      <c r="T6007" s="3">
        <f t="shared" si="280"/>
        <v>0.77903789772196297</v>
      </c>
      <c r="U6007" s="3">
        <f t="shared" si="281"/>
        <v>1</v>
      </c>
    </row>
    <row r="6008" spans="1:21" x14ac:dyDescent="0.25">
      <c r="A6008" s="3">
        <v>185386</v>
      </c>
      <c r="B6008" s="3">
        <v>0</v>
      </c>
      <c r="C6008" s="3">
        <v>5</v>
      </c>
      <c r="D6008" s="3">
        <v>25</v>
      </c>
      <c r="E6008" s="3">
        <v>28</v>
      </c>
      <c r="F6008" s="3">
        <v>1</v>
      </c>
      <c r="G6008" s="3">
        <v>0</v>
      </c>
      <c r="H6008" s="3">
        <v>408</v>
      </c>
      <c r="I6008" s="3">
        <v>0</v>
      </c>
      <c r="J6008" s="3">
        <v>33</v>
      </c>
      <c r="K6008" s="3">
        <v>34</v>
      </c>
      <c r="L6008" s="3">
        <v>325</v>
      </c>
      <c r="M6008" s="3">
        <v>31</v>
      </c>
      <c r="N6008" s="3">
        <v>25</v>
      </c>
      <c r="O6008" s="3">
        <v>848</v>
      </c>
      <c r="P6008" s="3">
        <v>0</v>
      </c>
      <c r="Q6008" s="3">
        <v>18</v>
      </c>
      <c r="R6008" s="3">
        <v>8</v>
      </c>
      <c r="S6008" s="3">
        <f t="shared" si="279"/>
        <v>-1.6596769191454011</v>
      </c>
      <c r="T6008" s="3">
        <f t="shared" si="280"/>
        <v>0.15980537147169013</v>
      </c>
      <c r="U6008" s="3">
        <f t="shared" si="281"/>
        <v>0</v>
      </c>
    </row>
    <row r="6009" spans="1:21" x14ac:dyDescent="0.25">
      <c r="A6009" s="3">
        <v>70493</v>
      </c>
      <c r="B6009" s="3">
        <v>0</v>
      </c>
      <c r="C6009" s="3">
        <v>13</v>
      </c>
      <c r="D6009" s="3">
        <v>28.285714285714299</v>
      </c>
      <c r="E6009" s="3">
        <v>28.428571428571399</v>
      </c>
      <c r="F6009" s="3">
        <v>1</v>
      </c>
      <c r="G6009" s="3">
        <v>0</v>
      </c>
      <c r="H6009" s="3">
        <v>1153</v>
      </c>
      <c r="I6009" s="3">
        <v>0</v>
      </c>
      <c r="J6009" s="3">
        <v>81</v>
      </c>
      <c r="K6009" s="3">
        <v>191</v>
      </c>
      <c r="L6009" s="3">
        <v>778</v>
      </c>
      <c r="M6009" s="3">
        <v>741</v>
      </c>
      <c r="N6009" s="3">
        <v>2</v>
      </c>
      <c r="O6009" s="3">
        <v>1782</v>
      </c>
      <c r="P6009" s="3">
        <v>0</v>
      </c>
      <c r="Q6009" s="3">
        <v>89</v>
      </c>
      <c r="R6009" s="3">
        <v>3</v>
      </c>
      <c r="S6009" s="3">
        <f t="shared" si="279"/>
        <v>-2.8223877469648766</v>
      </c>
      <c r="T6009" s="3">
        <f t="shared" si="280"/>
        <v>5.6126305799777919E-2</v>
      </c>
      <c r="U6009" s="3">
        <f t="shared" si="281"/>
        <v>0</v>
      </c>
    </row>
    <row r="6010" spans="1:21" x14ac:dyDescent="0.25">
      <c r="A6010" s="3">
        <v>102881</v>
      </c>
      <c r="B6010" s="3">
        <v>0</v>
      </c>
      <c r="C6010" s="3">
        <v>29</v>
      </c>
      <c r="D6010" s="3">
        <v>30</v>
      </c>
      <c r="E6010" s="3">
        <v>30.1428571428571</v>
      </c>
      <c r="F6010" s="3">
        <v>1</v>
      </c>
      <c r="G6010" s="3">
        <v>0</v>
      </c>
      <c r="H6010" s="3">
        <v>1472</v>
      </c>
      <c r="I6010" s="3">
        <v>0</v>
      </c>
      <c r="J6010" s="3">
        <v>99</v>
      </c>
      <c r="K6010" s="3">
        <v>239</v>
      </c>
      <c r="L6010" s="3">
        <v>896</v>
      </c>
      <c r="M6010" s="3">
        <v>804</v>
      </c>
      <c r="N6010" s="3">
        <v>5</v>
      </c>
      <c r="O6010" s="3">
        <v>2126</v>
      </c>
      <c r="P6010" s="3">
        <v>278</v>
      </c>
      <c r="Q6010" s="3">
        <v>337</v>
      </c>
      <c r="R6010" s="3">
        <v>4</v>
      </c>
      <c r="S6010" s="3">
        <f t="shared" si="279"/>
        <v>-3.867833575096066</v>
      </c>
      <c r="T6010" s="3">
        <f t="shared" si="280"/>
        <v>2.0475592765834123E-2</v>
      </c>
      <c r="U6010" s="3">
        <f t="shared" si="281"/>
        <v>0</v>
      </c>
    </row>
    <row r="6011" spans="1:21" x14ac:dyDescent="0.25">
      <c r="A6011" s="3">
        <v>72411</v>
      </c>
      <c r="B6011" s="3">
        <v>0</v>
      </c>
      <c r="C6011" s="3">
        <v>8</v>
      </c>
      <c r="D6011" s="3">
        <v>24.714285714285701</v>
      </c>
      <c r="E6011" s="3">
        <v>27.285714285714299</v>
      </c>
      <c r="F6011" s="3">
        <v>1</v>
      </c>
      <c r="G6011" s="3">
        <v>0</v>
      </c>
      <c r="H6011" s="3">
        <v>857</v>
      </c>
      <c r="I6011" s="3">
        <v>0</v>
      </c>
      <c r="J6011" s="3">
        <v>58</v>
      </c>
      <c r="K6011" s="3">
        <v>0</v>
      </c>
      <c r="L6011" s="3">
        <v>484</v>
      </c>
      <c r="M6011" s="3">
        <v>2</v>
      </c>
      <c r="N6011" s="3">
        <v>0</v>
      </c>
      <c r="O6011" s="3">
        <v>2275</v>
      </c>
      <c r="P6011" s="3">
        <v>0</v>
      </c>
      <c r="Q6011" s="3">
        <v>0</v>
      </c>
      <c r="R6011" s="3">
        <v>10</v>
      </c>
      <c r="S6011" s="3">
        <f t="shared" si="279"/>
        <v>-2.5813836427892189</v>
      </c>
      <c r="T6011" s="3">
        <f t="shared" si="280"/>
        <v>7.0346190159160049E-2</v>
      </c>
      <c r="U6011" s="3">
        <f t="shared" si="281"/>
        <v>0</v>
      </c>
    </row>
    <row r="6012" spans="1:21" x14ac:dyDescent="0.25">
      <c r="A6012" s="3">
        <v>148313</v>
      </c>
      <c r="B6012" s="3">
        <v>1</v>
      </c>
      <c r="C6012" s="3">
        <v>6</v>
      </c>
      <c r="D6012" s="3">
        <v>14.714285714285699</v>
      </c>
      <c r="E6012" s="3">
        <v>29.714285714285701</v>
      </c>
      <c r="F6012" s="3">
        <v>0</v>
      </c>
      <c r="G6012" s="3">
        <v>0</v>
      </c>
      <c r="H6012" s="3">
        <v>246</v>
      </c>
      <c r="I6012" s="3">
        <v>0</v>
      </c>
      <c r="J6012" s="3">
        <v>13</v>
      </c>
      <c r="K6012" s="3">
        <v>38</v>
      </c>
      <c r="L6012" s="3">
        <v>100</v>
      </c>
      <c r="M6012" s="3">
        <v>74</v>
      </c>
      <c r="N6012" s="3">
        <v>0</v>
      </c>
      <c r="O6012" s="3">
        <v>526</v>
      </c>
      <c r="P6012" s="3">
        <v>0</v>
      </c>
      <c r="Q6012" s="3">
        <v>76</v>
      </c>
      <c r="R6012" s="3">
        <v>9</v>
      </c>
      <c r="S6012" s="3">
        <f t="shared" si="279"/>
        <v>5.9338474831505339E-2</v>
      </c>
      <c r="T6012" s="3">
        <f t="shared" si="280"/>
        <v>0.51483026744810789</v>
      </c>
      <c r="U6012" s="3">
        <f t="shared" si="281"/>
        <v>1</v>
      </c>
    </row>
    <row r="6013" spans="1:21" x14ac:dyDescent="0.25">
      <c r="A6013" s="3">
        <v>130442</v>
      </c>
      <c r="B6013" s="3">
        <v>0</v>
      </c>
      <c r="C6013" s="3">
        <v>8</v>
      </c>
      <c r="D6013" s="3">
        <v>22.571428571428601</v>
      </c>
      <c r="E6013" s="3">
        <v>23.285714285714299</v>
      </c>
      <c r="F6013" s="3">
        <v>0</v>
      </c>
      <c r="G6013" s="3">
        <v>0</v>
      </c>
      <c r="H6013" s="3">
        <v>588</v>
      </c>
      <c r="I6013" s="3">
        <v>0</v>
      </c>
      <c r="J6013" s="3">
        <v>22</v>
      </c>
      <c r="K6013" s="3">
        <v>35</v>
      </c>
      <c r="L6013" s="3">
        <v>525</v>
      </c>
      <c r="M6013" s="3">
        <v>380</v>
      </c>
      <c r="N6013" s="3">
        <v>30</v>
      </c>
      <c r="O6013" s="3">
        <v>840</v>
      </c>
      <c r="P6013" s="3">
        <v>0</v>
      </c>
      <c r="Q6013" s="3">
        <v>12</v>
      </c>
      <c r="R6013" s="3">
        <v>9</v>
      </c>
      <c r="S6013" s="3">
        <f t="shared" si="279"/>
        <v>-1.3499692918508182</v>
      </c>
      <c r="T6013" s="3">
        <f t="shared" si="280"/>
        <v>0.2058753922528718</v>
      </c>
      <c r="U6013" s="3">
        <f t="shared" si="281"/>
        <v>0</v>
      </c>
    </row>
    <row r="6014" spans="1:21" x14ac:dyDescent="0.25">
      <c r="A6014" s="3">
        <v>77226</v>
      </c>
      <c r="B6014" s="3">
        <v>1</v>
      </c>
      <c r="C6014" s="3">
        <v>1</v>
      </c>
      <c r="D6014" s="3">
        <v>0</v>
      </c>
      <c r="E6014" s="3">
        <v>22</v>
      </c>
      <c r="F6014" s="3">
        <v>0</v>
      </c>
      <c r="G6014" s="3">
        <v>0</v>
      </c>
      <c r="H6014" s="3">
        <v>31</v>
      </c>
      <c r="I6014" s="3">
        <v>0</v>
      </c>
      <c r="J6014" s="3">
        <v>2</v>
      </c>
      <c r="K6014" s="3">
        <v>0</v>
      </c>
      <c r="L6014" s="3">
        <v>32</v>
      </c>
      <c r="M6014" s="3">
        <v>0</v>
      </c>
      <c r="N6014" s="3">
        <v>0</v>
      </c>
      <c r="O6014" s="3">
        <v>61</v>
      </c>
      <c r="P6014" s="3">
        <v>0</v>
      </c>
      <c r="Q6014" s="3">
        <v>9</v>
      </c>
      <c r="R6014" s="3">
        <v>2</v>
      </c>
      <c r="S6014" s="3">
        <f t="shared" si="279"/>
        <v>1.8697637604160535</v>
      </c>
      <c r="T6014" s="3">
        <f t="shared" si="280"/>
        <v>0.86643094021232991</v>
      </c>
      <c r="U6014" s="3">
        <f t="shared" si="281"/>
        <v>1</v>
      </c>
    </row>
    <row r="6015" spans="1:21" x14ac:dyDescent="0.25">
      <c r="A6015" s="3">
        <v>244640</v>
      </c>
      <c r="B6015" s="3">
        <v>0</v>
      </c>
      <c r="C6015" s="3">
        <v>1</v>
      </c>
      <c r="D6015" s="3">
        <v>0</v>
      </c>
      <c r="E6015" s="3">
        <v>22.428571428571399</v>
      </c>
      <c r="F6015" s="3">
        <v>1</v>
      </c>
      <c r="G6015" s="3">
        <v>0</v>
      </c>
      <c r="H6015" s="3">
        <v>17</v>
      </c>
      <c r="I6015" s="3">
        <v>0</v>
      </c>
      <c r="J6015" s="3">
        <v>3</v>
      </c>
      <c r="K6015" s="3">
        <v>3</v>
      </c>
      <c r="L6015" s="3">
        <v>21</v>
      </c>
      <c r="M6015" s="3">
        <v>11</v>
      </c>
      <c r="N6015" s="3">
        <v>0</v>
      </c>
      <c r="O6015" s="3">
        <v>11</v>
      </c>
      <c r="P6015" s="3">
        <v>0</v>
      </c>
      <c r="Q6015" s="3">
        <v>5</v>
      </c>
      <c r="R6015" s="3">
        <v>7</v>
      </c>
      <c r="S6015" s="3">
        <f t="shared" si="279"/>
        <v>1.3138364504999298</v>
      </c>
      <c r="T6015" s="3">
        <f t="shared" si="280"/>
        <v>0.78815442474349151</v>
      </c>
      <c r="U6015" s="3">
        <f t="shared" si="281"/>
        <v>1</v>
      </c>
    </row>
    <row r="6016" spans="1:21" x14ac:dyDescent="0.25">
      <c r="A6016" s="3">
        <v>245628</v>
      </c>
      <c r="B6016" s="3">
        <v>1</v>
      </c>
      <c r="C6016" s="3">
        <v>3</v>
      </c>
      <c r="D6016" s="3">
        <v>14.1428571428571</v>
      </c>
      <c r="E6016" s="3">
        <v>25.571428571428601</v>
      </c>
      <c r="F6016" s="3">
        <v>1</v>
      </c>
      <c r="G6016" s="3">
        <v>1</v>
      </c>
      <c r="H6016" s="3">
        <v>108</v>
      </c>
      <c r="I6016" s="3">
        <v>0</v>
      </c>
      <c r="J6016" s="3">
        <v>0</v>
      </c>
      <c r="K6016" s="3">
        <v>0</v>
      </c>
      <c r="L6016" s="3">
        <v>29</v>
      </c>
      <c r="M6016" s="3">
        <v>1</v>
      </c>
      <c r="N6016" s="3">
        <v>0</v>
      </c>
      <c r="O6016" s="3">
        <v>327</v>
      </c>
      <c r="P6016" s="3">
        <v>0</v>
      </c>
      <c r="Q6016" s="3">
        <v>0</v>
      </c>
      <c r="R6016" s="3">
        <v>10</v>
      </c>
      <c r="S6016" s="3">
        <f t="shared" si="279"/>
        <v>-0.36285169468970846</v>
      </c>
      <c r="T6016" s="3">
        <f t="shared" si="280"/>
        <v>0.41026942677676381</v>
      </c>
      <c r="U6016" s="3">
        <f t="shared" si="281"/>
        <v>0</v>
      </c>
    </row>
    <row r="6017" spans="1:21" x14ac:dyDescent="0.25">
      <c r="A6017" s="3">
        <v>15070</v>
      </c>
      <c r="B6017" s="3">
        <v>1</v>
      </c>
      <c r="C6017" s="3">
        <v>2</v>
      </c>
      <c r="D6017" s="3">
        <v>10.714285714285699</v>
      </c>
      <c r="E6017" s="3">
        <v>28.571428571428601</v>
      </c>
      <c r="F6017" s="3">
        <v>1</v>
      </c>
      <c r="G6017" s="3">
        <v>0</v>
      </c>
      <c r="H6017" s="3">
        <v>110</v>
      </c>
      <c r="I6017" s="3">
        <v>0</v>
      </c>
      <c r="J6017" s="3">
        <v>0</v>
      </c>
      <c r="K6017" s="3">
        <v>0</v>
      </c>
      <c r="L6017" s="3">
        <v>55</v>
      </c>
      <c r="M6017" s="3">
        <v>4</v>
      </c>
      <c r="N6017" s="3">
        <v>0</v>
      </c>
      <c r="O6017" s="3">
        <v>305</v>
      </c>
      <c r="P6017" s="3">
        <v>0</v>
      </c>
      <c r="Q6017" s="3">
        <v>0</v>
      </c>
      <c r="R6017" s="3">
        <v>10</v>
      </c>
      <c r="S6017" s="3">
        <f t="shared" si="279"/>
        <v>8.6880875137964608E-2</v>
      </c>
      <c r="T6017" s="3">
        <f t="shared" si="280"/>
        <v>0.52170656655337189</v>
      </c>
      <c r="U6017" s="3">
        <f t="shared" si="281"/>
        <v>1</v>
      </c>
    </row>
    <row r="6018" spans="1:21" x14ac:dyDescent="0.25">
      <c r="A6018" s="3">
        <v>92723</v>
      </c>
      <c r="B6018" s="3">
        <v>1</v>
      </c>
      <c r="C6018" s="3">
        <v>1</v>
      </c>
      <c r="D6018" s="3">
        <v>0</v>
      </c>
      <c r="E6018" s="3">
        <v>28.428571428571399</v>
      </c>
      <c r="F6018" s="3">
        <v>1</v>
      </c>
      <c r="G6018" s="3">
        <v>0</v>
      </c>
      <c r="H6018" s="3">
        <v>58</v>
      </c>
      <c r="I6018" s="3">
        <v>0</v>
      </c>
      <c r="J6018" s="3">
        <v>0</v>
      </c>
      <c r="K6018" s="3">
        <v>0</v>
      </c>
      <c r="L6018" s="3">
        <v>22</v>
      </c>
      <c r="M6018" s="3">
        <v>11</v>
      </c>
      <c r="N6018" s="3">
        <v>0</v>
      </c>
      <c r="O6018" s="3">
        <v>151</v>
      </c>
      <c r="P6018" s="3">
        <v>0</v>
      </c>
      <c r="Q6018" s="3">
        <v>9</v>
      </c>
      <c r="R6018" s="3">
        <v>5</v>
      </c>
      <c r="S6018" s="3">
        <f t="shared" si="279"/>
        <v>1.5050673295201613</v>
      </c>
      <c r="T6018" s="3">
        <f t="shared" si="280"/>
        <v>0.81832903452203032</v>
      </c>
      <c r="U6018" s="3">
        <f t="shared" si="281"/>
        <v>1</v>
      </c>
    </row>
    <row r="6019" spans="1:21" x14ac:dyDescent="0.25">
      <c r="A6019" s="3">
        <v>23288</v>
      </c>
      <c r="B6019" s="3">
        <v>0</v>
      </c>
      <c r="C6019" s="3">
        <v>4</v>
      </c>
      <c r="D6019" s="3">
        <v>7.5714285714285703</v>
      </c>
      <c r="E6019" s="3">
        <v>19.428571428571399</v>
      </c>
      <c r="F6019" s="3">
        <v>1</v>
      </c>
      <c r="G6019" s="3">
        <v>1</v>
      </c>
      <c r="H6019" s="3">
        <v>174</v>
      </c>
      <c r="I6019" s="3">
        <v>0</v>
      </c>
      <c r="J6019" s="3">
        <v>24</v>
      </c>
      <c r="K6019" s="3">
        <v>5</v>
      </c>
      <c r="L6019" s="3">
        <v>90</v>
      </c>
      <c r="M6019" s="3">
        <v>15</v>
      </c>
      <c r="N6019" s="3">
        <v>0</v>
      </c>
      <c r="O6019" s="3">
        <v>430</v>
      </c>
      <c r="P6019" s="3">
        <v>0</v>
      </c>
      <c r="Q6019" s="3">
        <v>9</v>
      </c>
      <c r="R6019" s="3">
        <v>10</v>
      </c>
      <c r="S6019" s="3">
        <f t="shared" si="279"/>
        <v>3.0575156394315517E-2</v>
      </c>
      <c r="T6019" s="3">
        <f t="shared" si="280"/>
        <v>0.50764319367747102</v>
      </c>
      <c r="U6019" s="3">
        <f t="shared" si="281"/>
        <v>1</v>
      </c>
    </row>
    <row r="6020" spans="1:21" x14ac:dyDescent="0.25">
      <c r="A6020" s="3">
        <v>231608</v>
      </c>
      <c r="B6020" s="3">
        <v>0</v>
      </c>
      <c r="C6020" s="3">
        <v>9</v>
      </c>
      <c r="D6020" s="3">
        <v>24.285714285714299</v>
      </c>
      <c r="E6020" s="3">
        <v>27.428571428571399</v>
      </c>
      <c r="F6020" s="3">
        <v>1</v>
      </c>
      <c r="G6020" s="3">
        <v>0</v>
      </c>
      <c r="H6020" s="3">
        <v>443</v>
      </c>
      <c r="I6020" s="3">
        <v>0</v>
      </c>
      <c r="J6020" s="3">
        <v>46</v>
      </c>
      <c r="K6020" s="3">
        <v>156</v>
      </c>
      <c r="L6020" s="3">
        <v>231</v>
      </c>
      <c r="M6020" s="3">
        <v>236</v>
      </c>
      <c r="N6020" s="3">
        <v>0</v>
      </c>
      <c r="O6020" s="3">
        <v>664</v>
      </c>
      <c r="P6020" s="3">
        <v>0</v>
      </c>
      <c r="Q6020" s="3">
        <v>98</v>
      </c>
      <c r="R6020" s="3">
        <v>2</v>
      </c>
      <c r="S6020" s="3">
        <f t="shared" si="279"/>
        <v>-1.6666379201886172</v>
      </c>
      <c r="T6020" s="3">
        <f t="shared" si="280"/>
        <v>0.15887294630217919</v>
      </c>
      <c r="U6020" s="3">
        <f t="shared" si="281"/>
        <v>0</v>
      </c>
    </row>
    <row r="6021" spans="1:21" x14ac:dyDescent="0.25">
      <c r="A6021" s="3">
        <v>124648</v>
      </c>
      <c r="B6021" s="3">
        <v>0</v>
      </c>
      <c r="C6021" s="3">
        <v>22</v>
      </c>
      <c r="D6021" s="3">
        <v>23</v>
      </c>
      <c r="E6021" s="3">
        <v>29.571428571428601</v>
      </c>
      <c r="F6021" s="3">
        <v>1</v>
      </c>
      <c r="G6021" s="3">
        <v>1</v>
      </c>
      <c r="H6021" s="3">
        <v>829</v>
      </c>
      <c r="I6021" s="3">
        <v>0</v>
      </c>
      <c r="J6021" s="3">
        <v>140</v>
      </c>
      <c r="K6021" s="3">
        <v>88</v>
      </c>
      <c r="L6021" s="3">
        <v>432</v>
      </c>
      <c r="M6021" s="3">
        <v>535</v>
      </c>
      <c r="N6021" s="3">
        <v>0</v>
      </c>
      <c r="O6021" s="3">
        <v>1269</v>
      </c>
      <c r="P6021" s="3">
        <v>0</v>
      </c>
      <c r="Q6021" s="3">
        <v>284</v>
      </c>
      <c r="R6021" s="3">
        <v>7</v>
      </c>
      <c r="S6021" s="3">
        <f t="shared" si="279"/>
        <v>-2.3088468603306138</v>
      </c>
      <c r="T6021" s="3">
        <f t="shared" si="280"/>
        <v>9.0392913419735946E-2</v>
      </c>
      <c r="U6021" s="3">
        <f t="shared" si="281"/>
        <v>0</v>
      </c>
    </row>
    <row r="6022" spans="1:21" x14ac:dyDescent="0.25">
      <c r="A6022" s="3">
        <v>229658</v>
      </c>
      <c r="B6022" s="3">
        <v>0</v>
      </c>
      <c r="C6022" s="3">
        <v>4</v>
      </c>
      <c r="D6022" s="3">
        <v>24</v>
      </c>
      <c r="E6022" s="3">
        <v>27.714285714285701</v>
      </c>
      <c r="F6022" s="3">
        <v>1</v>
      </c>
      <c r="G6022" s="3">
        <v>0</v>
      </c>
      <c r="H6022" s="3">
        <v>366</v>
      </c>
      <c r="I6022" s="3">
        <v>0</v>
      </c>
      <c r="J6022" s="3">
        <v>26</v>
      </c>
      <c r="K6022" s="3">
        <v>89</v>
      </c>
      <c r="L6022" s="3">
        <v>183</v>
      </c>
      <c r="M6022" s="3">
        <v>143</v>
      </c>
      <c r="N6022" s="3">
        <v>0</v>
      </c>
      <c r="O6022" s="3">
        <v>595</v>
      </c>
      <c r="P6022" s="3">
        <v>29</v>
      </c>
      <c r="Q6022" s="3">
        <v>179</v>
      </c>
      <c r="R6022" s="3">
        <v>6</v>
      </c>
      <c r="S6022" s="3">
        <f t="shared" si="279"/>
        <v>-1.4789961406602263</v>
      </c>
      <c r="T6022" s="3">
        <f t="shared" si="280"/>
        <v>0.18557909419908847</v>
      </c>
      <c r="U6022" s="3">
        <f t="shared" si="281"/>
        <v>0</v>
      </c>
    </row>
    <row r="6023" spans="1:21" x14ac:dyDescent="0.25">
      <c r="A6023" s="3">
        <v>135519</v>
      </c>
      <c r="B6023" s="3">
        <v>0</v>
      </c>
      <c r="C6023" s="3">
        <v>7</v>
      </c>
      <c r="D6023" s="3">
        <v>23.285714285714299</v>
      </c>
      <c r="E6023" s="3">
        <v>29.428571428571399</v>
      </c>
      <c r="F6023" s="3">
        <v>1</v>
      </c>
      <c r="G6023" s="3">
        <v>0</v>
      </c>
      <c r="H6023" s="3">
        <v>686</v>
      </c>
      <c r="I6023" s="3">
        <v>0</v>
      </c>
      <c r="J6023" s="3">
        <v>109</v>
      </c>
      <c r="K6023" s="3">
        <v>323</v>
      </c>
      <c r="L6023" s="3">
        <v>239</v>
      </c>
      <c r="M6023" s="3">
        <v>258</v>
      </c>
      <c r="N6023" s="3">
        <v>12</v>
      </c>
      <c r="O6023" s="3">
        <v>1059</v>
      </c>
      <c r="P6023" s="3">
        <v>20</v>
      </c>
      <c r="Q6023" s="3">
        <v>238</v>
      </c>
      <c r="R6023" s="3">
        <v>8</v>
      </c>
      <c r="S6023" s="3">
        <f t="shared" si="279"/>
        <v>-1.5229320577429688</v>
      </c>
      <c r="T6023" s="3">
        <f t="shared" si="280"/>
        <v>0.17903016471488284</v>
      </c>
      <c r="U6023" s="3">
        <f t="shared" si="281"/>
        <v>0</v>
      </c>
    </row>
    <row r="6024" spans="1:21" x14ac:dyDescent="0.25">
      <c r="A6024" s="3">
        <v>133560</v>
      </c>
      <c r="B6024" s="3">
        <v>1</v>
      </c>
      <c r="C6024" s="3">
        <v>1</v>
      </c>
      <c r="D6024" s="3">
        <v>0</v>
      </c>
      <c r="E6024" s="3">
        <v>23.1428571428571</v>
      </c>
      <c r="F6024" s="3">
        <v>1</v>
      </c>
      <c r="G6024" s="3">
        <v>0</v>
      </c>
      <c r="H6024" s="3">
        <v>50</v>
      </c>
      <c r="I6024" s="3">
        <v>0</v>
      </c>
      <c r="J6024" s="3">
        <v>6</v>
      </c>
      <c r="K6024" s="3">
        <v>13</v>
      </c>
      <c r="L6024" s="3">
        <v>37</v>
      </c>
      <c r="M6024" s="3">
        <v>9</v>
      </c>
      <c r="N6024" s="3">
        <v>0</v>
      </c>
      <c r="O6024" s="3">
        <v>89</v>
      </c>
      <c r="P6024" s="3">
        <v>0</v>
      </c>
      <c r="Q6024" s="3">
        <v>12</v>
      </c>
      <c r="R6024" s="3">
        <v>3</v>
      </c>
      <c r="S6024" s="3">
        <f t="shared" ref="S6024:S6087" si="282">$B$3+SUMPRODUCT(C$3:R$3,C6024:R6024)</f>
        <v>1.3118432930606168</v>
      </c>
      <c r="T6024" s="3">
        <f t="shared" ref="T6024:T6087" si="283">EXP(S6024)/(1+EXP(S6024))</f>
        <v>0.78782144203641036</v>
      </c>
      <c r="U6024" s="3">
        <f t="shared" ref="U6024:U6087" si="284">IF(T6024&gt;0.5,1,0)</f>
        <v>1</v>
      </c>
    </row>
    <row r="6025" spans="1:21" x14ac:dyDescent="0.25">
      <c r="A6025" s="3">
        <v>125039</v>
      </c>
      <c r="B6025" s="3">
        <v>0</v>
      </c>
      <c r="C6025" s="3">
        <v>1</v>
      </c>
      <c r="D6025" s="3">
        <v>0</v>
      </c>
      <c r="E6025" s="3">
        <v>23</v>
      </c>
      <c r="F6025" s="3">
        <v>0</v>
      </c>
      <c r="G6025" s="3">
        <v>0</v>
      </c>
      <c r="H6025" s="3">
        <v>47</v>
      </c>
      <c r="I6025" s="3">
        <v>0</v>
      </c>
      <c r="J6025" s="3">
        <v>4</v>
      </c>
      <c r="K6025" s="3">
        <v>22</v>
      </c>
      <c r="L6025" s="3">
        <v>12</v>
      </c>
      <c r="M6025" s="3">
        <v>23</v>
      </c>
      <c r="N6025" s="3">
        <v>0</v>
      </c>
      <c r="O6025" s="3">
        <v>63</v>
      </c>
      <c r="P6025" s="3">
        <v>11</v>
      </c>
      <c r="Q6025" s="3">
        <v>14</v>
      </c>
      <c r="R6025" s="3">
        <v>5</v>
      </c>
      <c r="S6025" s="3">
        <f t="shared" si="282"/>
        <v>1.9483300461411117</v>
      </c>
      <c r="T6025" s="3">
        <f t="shared" si="283"/>
        <v>0.87526443614911653</v>
      </c>
      <c r="U6025" s="3">
        <f t="shared" si="284"/>
        <v>1</v>
      </c>
    </row>
    <row r="6026" spans="1:21" x14ac:dyDescent="0.25">
      <c r="A6026" s="3">
        <v>67445</v>
      </c>
      <c r="B6026" s="3">
        <v>1</v>
      </c>
      <c r="C6026" s="3">
        <v>1</v>
      </c>
      <c r="D6026" s="3">
        <v>0</v>
      </c>
      <c r="E6026" s="3">
        <v>21.285714285714299</v>
      </c>
      <c r="F6026" s="3">
        <v>0</v>
      </c>
      <c r="G6026" s="3">
        <v>0</v>
      </c>
      <c r="H6026" s="3">
        <v>28</v>
      </c>
      <c r="I6026" s="3">
        <v>0</v>
      </c>
      <c r="J6026" s="3">
        <v>21</v>
      </c>
      <c r="K6026" s="3">
        <v>0</v>
      </c>
      <c r="L6026" s="3">
        <v>33</v>
      </c>
      <c r="M6026" s="3">
        <v>0</v>
      </c>
      <c r="N6026" s="3">
        <v>0</v>
      </c>
      <c r="O6026" s="3">
        <v>37</v>
      </c>
      <c r="P6026" s="3">
        <v>0</v>
      </c>
      <c r="Q6026" s="3">
        <v>0</v>
      </c>
      <c r="R6026" s="3">
        <v>9</v>
      </c>
      <c r="S6026" s="3">
        <f t="shared" si="282"/>
        <v>1.7246205147782072</v>
      </c>
      <c r="T6026" s="3">
        <f t="shared" si="283"/>
        <v>0.84872303097783985</v>
      </c>
      <c r="U6026" s="3">
        <f t="shared" si="284"/>
        <v>1</v>
      </c>
    </row>
    <row r="6027" spans="1:21" x14ac:dyDescent="0.25">
      <c r="A6027" s="3">
        <v>146313</v>
      </c>
      <c r="B6027" s="3">
        <v>1</v>
      </c>
      <c r="C6027" s="3">
        <v>1</v>
      </c>
      <c r="D6027" s="3">
        <v>0</v>
      </c>
      <c r="E6027" s="3">
        <v>22.571428571428601</v>
      </c>
      <c r="F6027" s="3">
        <v>0</v>
      </c>
      <c r="G6027" s="3">
        <v>0</v>
      </c>
      <c r="H6027" s="3">
        <v>20</v>
      </c>
      <c r="I6027" s="3">
        <v>0</v>
      </c>
      <c r="J6027" s="3">
        <v>4</v>
      </c>
      <c r="K6027" s="3">
        <v>0</v>
      </c>
      <c r="L6027" s="3">
        <v>22</v>
      </c>
      <c r="M6027" s="3">
        <v>2</v>
      </c>
      <c r="N6027" s="3">
        <v>0</v>
      </c>
      <c r="O6027" s="3">
        <v>35</v>
      </c>
      <c r="P6027" s="3">
        <v>0</v>
      </c>
      <c r="Q6027" s="3">
        <v>0</v>
      </c>
      <c r="R6027" s="3">
        <v>6</v>
      </c>
      <c r="S6027" s="3">
        <f t="shared" si="282"/>
        <v>1.8717359660178063</v>
      </c>
      <c r="T6027" s="3">
        <f t="shared" si="283"/>
        <v>0.86665901544545865</v>
      </c>
      <c r="U6027" s="3">
        <f t="shared" si="284"/>
        <v>1</v>
      </c>
    </row>
    <row r="6028" spans="1:21" x14ac:dyDescent="0.25">
      <c r="A6028" s="3">
        <v>165141</v>
      </c>
      <c r="B6028" s="3">
        <v>1</v>
      </c>
      <c r="C6028" s="3">
        <v>2</v>
      </c>
      <c r="D6028" s="3">
        <v>15.1428571428571</v>
      </c>
      <c r="E6028" s="3">
        <v>21.285714285714299</v>
      </c>
      <c r="F6028" s="3">
        <v>1</v>
      </c>
      <c r="G6028" s="3">
        <v>0</v>
      </c>
      <c r="H6028" s="3">
        <v>78</v>
      </c>
      <c r="I6028" s="3">
        <v>0</v>
      </c>
      <c r="J6028" s="3">
        <v>17</v>
      </c>
      <c r="K6028" s="3">
        <v>6</v>
      </c>
      <c r="L6028" s="3">
        <v>97</v>
      </c>
      <c r="M6028" s="3">
        <v>27</v>
      </c>
      <c r="N6028" s="3">
        <v>0</v>
      </c>
      <c r="O6028" s="3">
        <v>89</v>
      </c>
      <c r="P6028" s="3">
        <v>0</v>
      </c>
      <c r="Q6028" s="3">
        <v>21</v>
      </c>
      <c r="R6028" s="3">
        <v>4</v>
      </c>
      <c r="S6028" s="3">
        <f t="shared" si="282"/>
        <v>-0.50296374534033483</v>
      </c>
      <c r="T6028" s="3">
        <f t="shared" si="283"/>
        <v>0.37684443084218111</v>
      </c>
      <c r="U6028" s="3">
        <f t="shared" si="284"/>
        <v>0</v>
      </c>
    </row>
    <row r="6029" spans="1:21" x14ac:dyDescent="0.25">
      <c r="A6029" s="3">
        <v>185776</v>
      </c>
      <c r="B6029" s="3">
        <v>1</v>
      </c>
      <c r="C6029" s="3">
        <v>1</v>
      </c>
      <c r="D6029" s="3">
        <v>0</v>
      </c>
      <c r="E6029" s="3">
        <v>30</v>
      </c>
      <c r="F6029" s="3">
        <v>1</v>
      </c>
      <c r="G6029" s="3">
        <v>0</v>
      </c>
      <c r="H6029" s="3">
        <v>55</v>
      </c>
      <c r="I6029" s="3">
        <v>0</v>
      </c>
      <c r="J6029" s="3">
        <v>3</v>
      </c>
      <c r="K6029" s="3">
        <v>10</v>
      </c>
      <c r="L6029" s="3">
        <v>28</v>
      </c>
      <c r="M6029" s="3">
        <v>42</v>
      </c>
      <c r="N6029" s="3">
        <v>0</v>
      </c>
      <c r="O6029" s="3">
        <v>78</v>
      </c>
      <c r="P6029" s="3">
        <v>0</v>
      </c>
      <c r="Q6029" s="3">
        <v>23</v>
      </c>
      <c r="R6029" s="3">
        <v>8</v>
      </c>
      <c r="S6029" s="3">
        <f t="shared" si="282"/>
        <v>1.519631912106399</v>
      </c>
      <c r="T6029" s="3">
        <f t="shared" si="283"/>
        <v>0.82048427138421498</v>
      </c>
      <c r="U6029" s="3">
        <f t="shared" si="284"/>
        <v>1</v>
      </c>
    </row>
    <row r="6030" spans="1:21" x14ac:dyDescent="0.25">
      <c r="A6030" s="3">
        <v>194713</v>
      </c>
      <c r="B6030" s="3">
        <v>0</v>
      </c>
      <c r="C6030" s="3">
        <v>23</v>
      </c>
      <c r="D6030" s="3">
        <v>27.8571428571429</v>
      </c>
      <c r="E6030" s="3">
        <v>28.8571428571429</v>
      </c>
      <c r="F6030" s="3">
        <v>1</v>
      </c>
      <c r="G6030" s="3">
        <v>1</v>
      </c>
      <c r="H6030" s="3">
        <v>1072</v>
      </c>
      <c r="I6030" s="3">
        <v>0</v>
      </c>
      <c r="J6030" s="3">
        <v>97</v>
      </c>
      <c r="K6030" s="3">
        <v>109</v>
      </c>
      <c r="L6030" s="3">
        <v>567</v>
      </c>
      <c r="M6030" s="3">
        <v>199</v>
      </c>
      <c r="N6030" s="3">
        <v>3</v>
      </c>
      <c r="O6030" s="3">
        <v>2248</v>
      </c>
      <c r="P6030" s="3">
        <v>0</v>
      </c>
      <c r="Q6030" s="3">
        <v>466</v>
      </c>
      <c r="R6030" s="3">
        <v>10</v>
      </c>
      <c r="S6030" s="3">
        <f t="shared" si="282"/>
        <v>-3.3481261876964421</v>
      </c>
      <c r="T6030" s="3">
        <f t="shared" si="283"/>
        <v>3.3956578165888901E-2</v>
      </c>
      <c r="U6030" s="3">
        <f t="shared" si="284"/>
        <v>0</v>
      </c>
    </row>
    <row r="6031" spans="1:21" x14ac:dyDescent="0.25">
      <c r="A6031" s="3">
        <v>257558</v>
      </c>
      <c r="B6031" s="3">
        <v>0</v>
      </c>
      <c r="C6031" s="3">
        <v>6</v>
      </c>
      <c r="D6031" s="3">
        <v>13</v>
      </c>
      <c r="E6031" s="3">
        <v>19.571428571428601</v>
      </c>
      <c r="F6031" s="3">
        <v>0</v>
      </c>
      <c r="G6031" s="3">
        <v>0</v>
      </c>
      <c r="H6031" s="3">
        <v>165</v>
      </c>
      <c r="I6031" s="3">
        <v>0</v>
      </c>
      <c r="J6031" s="3">
        <v>29</v>
      </c>
      <c r="K6031" s="3">
        <v>45</v>
      </c>
      <c r="L6031" s="3">
        <v>87</v>
      </c>
      <c r="M6031" s="3">
        <v>74</v>
      </c>
      <c r="N6031" s="3">
        <v>0</v>
      </c>
      <c r="O6031" s="3">
        <v>252</v>
      </c>
      <c r="P6031" s="3">
        <v>0</v>
      </c>
      <c r="Q6031" s="3">
        <v>62</v>
      </c>
      <c r="R6031" s="3">
        <v>6</v>
      </c>
      <c r="S6031" s="3">
        <f t="shared" si="282"/>
        <v>1.1495151229303113E-2</v>
      </c>
      <c r="T6031" s="3">
        <f t="shared" si="283"/>
        <v>0.5028737561629093</v>
      </c>
      <c r="U6031" s="3">
        <f t="shared" si="284"/>
        <v>1</v>
      </c>
    </row>
    <row r="6032" spans="1:21" x14ac:dyDescent="0.25">
      <c r="A6032" s="3">
        <v>154177</v>
      </c>
      <c r="B6032" s="3">
        <v>1</v>
      </c>
      <c r="C6032" s="3">
        <v>3</v>
      </c>
      <c r="D6032" s="3">
        <v>17.8571428571429</v>
      </c>
      <c r="E6032" s="3">
        <v>18.428571428571399</v>
      </c>
      <c r="F6032" s="3">
        <v>0</v>
      </c>
      <c r="G6032" s="3">
        <v>0</v>
      </c>
      <c r="H6032" s="3">
        <v>196</v>
      </c>
      <c r="I6032" s="3">
        <v>0</v>
      </c>
      <c r="J6032" s="3">
        <v>33</v>
      </c>
      <c r="K6032" s="3">
        <v>17</v>
      </c>
      <c r="L6032" s="3">
        <v>169</v>
      </c>
      <c r="M6032" s="3">
        <v>28</v>
      </c>
      <c r="N6032" s="3">
        <v>0</v>
      </c>
      <c r="O6032" s="3">
        <v>385</v>
      </c>
      <c r="P6032" s="3">
        <v>0</v>
      </c>
      <c r="Q6032" s="3">
        <v>0</v>
      </c>
      <c r="R6032" s="3">
        <v>8</v>
      </c>
      <c r="S6032" s="3">
        <f t="shared" si="282"/>
        <v>-0.57483787783797036</v>
      </c>
      <c r="T6032" s="3">
        <f t="shared" si="283"/>
        <v>0.36012126086329743</v>
      </c>
      <c r="U6032" s="3">
        <f t="shared" si="284"/>
        <v>0</v>
      </c>
    </row>
    <row r="6033" spans="1:21" x14ac:dyDescent="0.25">
      <c r="A6033" s="3">
        <v>748</v>
      </c>
      <c r="B6033" s="3">
        <v>0</v>
      </c>
      <c r="C6033" s="3">
        <v>21</v>
      </c>
      <c r="D6033" s="3">
        <v>25.571428571428601</v>
      </c>
      <c r="E6033" s="3">
        <v>30</v>
      </c>
      <c r="F6033" s="3">
        <v>1</v>
      </c>
      <c r="G6033" s="3">
        <v>2</v>
      </c>
      <c r="H6033" s="3">
        <v>644</v>
      </c>
      <c r="I6033" s="3">
        <v>0</v>
      </c>
      <c r="J6033" s="3">
        <v>79</v>
      </c>
      <c r="K6033" s="3">
        <v>158</v>
      </c>
      <c r="L6033" s="3">
        <v>415</v>
      </c>
      <c r="M6033" s="3">
        <v>260</v>
      </c>
      <c r="N6033" s="3">
        <v>20</v>
      </c>
      <c r="O6033" s="3">
        <v>1034</v>
      </c>
      <c r="P6033" s="3">
        <v>0</v>
      </c>
      <c r="Q6033" s="3">
        <v>112</v>
      </c>
      <c r="R6033" s="3">
        <v>7</v>
      </c>
      <c r="S6033" s="3">
        <f t="shared" si="282"/>
        <v>-2.3494425545342841</v>
      </c>
      <c r="T6033" s="3">
        <f t="shared" si="283"/>
        <v>8.7110091374117127E-2</v>
      </c>
      <c r="U6033" s="3">
        <f t="shared" si="284"/>
        <v>0</v>
      </c>
    </row>
    <row r="6034" spans="1:21" x14ac:dyDescent="0.25">
      <c r="A6034" s="3">
        <v>126051</v>
      </c>
      <c r="B6034" s="3">
        <v>0</v>
      </c>
      <c r="C6034" s="3">
        <v>3</v>
      </c>
      <c r="D6034" s="3">
        <v>17.285714285714299</v>
      </c>
      <c r="E6034" s="3">
        <v>28.714285714285701</v>
      </c>
      <c r="F6034" s="3">
        <v>1</v>
      </c>
      <c r="G6034" s="3">
        <v>0</v>
      </c>
      <c r="H6034" s="3">
        <v>202</v>
      </c>
      <c r="I6034" s="3">
        <v>0</v>
      </c>
      <c r="J6034" s="3">
        <v>2</v>
      </c>
      <c r="K6034" s="3">
        <v>0</v>
      </c>
      <c r="L6034" s="3">
        <v>243</v>
      </c>
      <c r="M6034" s="3">
        <v>0</v>
      </c>
      <c r="N6034" s="3">
        <v>0</v>
      </c>
      <c r="O6034" s="3">
        <v>285</v>
      </c>
      <c r="P6034" s="3">
        <v>0</v>
      </c>
      <c r="Q6034" s="3">
        <v>236</v>
      </c>
      <c r="R6034" s="3">
        <v>10</v>
      </c>
      <c r="S6034" s="3">
        <f t="shared" si="282"/>
        <v>-0.57944669143918137</v>
      </c>
      <c r="T6034" s="3">
        <f t="shared" si="283"/>
        <v>0.35905991989281028</v>
      </c>
      <c r="U6034" s="3">
        <f t="shared" si="284"/>
        <v>0</v>
      </c>
    </row>
    <row r="6035" spans="1:21" x14ac:dyDescent="0.25">
      <c r="A6035" s="3">
        <v>144062</v>
      </c>
      <c r="B6035" s="3">
        <v>0</v>
      </c>
      <c r="C6035" s="3">
        <v>27</v>
      </c>
      <c r="D6035" s="3">
        <v>29</v>
      </c>
      <c r="E6035" s="3">
        <v>29.285714285714299</v>
      </c>
      <c r="F6035" s="3">
        <v>1</v>
      </c>
      <c r="G6035" s="3">
        <v>0</v>
      </c>
      <c r="H6035" s="3">
        <v>731</v>
      </c>
      <c r="I6035" s="3">
        <v>0</v>
      </c>
      <c r="J6035" s="3">
        <v>0</v>
      </c>
      <c r="K6035" s="3">
        <v>0</v>
      </c>
      <c r="L6035" s="3">
        <v>840</v>
      </c>
      <c r="M6035" s="3">
        <v>0</v>
      </c>
      <c r="N6035" s="3">
        <v>0</v>
      </c>
      <c r="O6035" s="3">
        <v>1510</v>
      </c>
      <c r="P6035" s="3">
        <v>0</v>
      </c>
      <c r="Q6035" s="3">
        <v>0</v>
      </c>
      <c r="R6035" s="3">
        <v>10</v>
      </c>
      <c r="S6035" s="3">
        <f t="shared" si="282"/>
        <v>-2.8076768778656875</v>
      </c>
      <c r="T6035" s="3">
        <f t="shared" si="283"/>
        <v>5.6910738933314664E-2</v>
      </c>
      <c r="U6035" s="3">
        <f t="shared" si="284"/>
        <v>0</v>
      </c>
    </row>
    <row r="6036" spans="1:21" x14ac:dyDescent="0.25">
      <c r="A6036" s="3">
        <v>8119</v>
      </c>
      <c r="B6036" s="3">
        <v>1</v>
      </c>
      <c r="C6036" s="3">
        <v>1</v>
      </c>
      <c r="D6036" s="3">
        <v>0</v>
      </c>
      <c r="E6036" s="3">
        <v>21.285714285714299</v>
      </c>
      <c r="F6036" s="3">
        <v>1</v>
      </c>
      <c r="G6036" s="3">
        <v>0</v>
      </c>
      <c r="H6036" s="3">
        <v>37</v>
      </c>
      <c r="I6036" s="3">
        <v>0</v>
      </c>
      <c r="J6036" s="3">
        <v>2</v>
      </c>
      <c r="K6036" s="3">
        <v>0</v>
      </c>
      <c r="L6036" s="3">
        <v>22</v>
      </c>
      <c r="M6036" s="3">
        <v>4</v>
      </c>
      <c r="N6036" s="3">
        <v>0</v>
      </c>
      <c r="O6036" s="3">
        <v>91</v>
      </c>
      <c r="P6036" s="3">
        <v>0</v>
      </c>
      <c r="Q6036" s="3">
        <v>0</v>
      </c>
      <c r="R6036" s="3">
        <v>7</v>
      </c>
      <c r="S6036" s="3">
        <f t="shared" si="282"/>
        <v>1.2608665598050701</v>
      </c>
      <c r="T6036" s="3">
        <f t="shared" si="283"/>
        <v>0.77917524515485959</v>
      </c>
      <c r="U6036" s="3">
        <f t="shared" si="284"/>
        <v>1</v>
      </c>
    </row>
    <row r="6037" spans="1:21" x14ac:dyDescent="0.25">
      <c r="A6037" s="3">
        <v>57962</v>
      </c>
      <c r="B6037" s="3">
        <v>1</v>
      </c>
      <c r="C6037" s="3">
        <v>1</v>
      </c>
      <c r="D6037" s="3">
        <v>0</v>
      </c>
      <c r="E6037" s="3">
        <v>21.285714285714299</v>
      </c>
      <c r="F6037" s="3">
        <v>0</v>
      </c>
      <c r="G6037" s="3">
        <v>0</v>
      </c>
      <c r="H6037" s="3">
        <v>26</v>
      </c>
      <c r="I6037" s="3">
        <v>0</v>
      </c>
      <c r="J6037" s="3">
        <v>0</v>
      </c>
      <c r="K6037" s="3">
        <v>0</v>
      </c>
      <c r="L6037" s="3">
        <v>3</v>
      </c>
      <c r="M6037" s="3">
        <v>0</v>
      </c>
      <c r="N6037" s="3">
        <v>0</v>
      </c>
      <c r="O6037" s="3">
        <v>85</v>
      </c>
      <c r="P6037" s="3">
        <v>0</v>
      </c>
      <c r="Q6037" s="3">
        <v>0</v>
      </c>
      <c r="R6037" s="3">
        <v>6</v>
      </c>
      <c r="S6037" s="3">
        <f t="shared" si="282"/>
        <v>1.7282386335184774</v>
      </c>
      <c r="T6037" s="3">
        <f t="shared" si="283"/>
        <v>0.84918698349031652</v>
      </c>
      <c r="U6037" s="3">
        <f t="shared" si="284"/>
        <v>1</v>
      </c>
    </row>
    <row r="6038" spans="1:21" x14ac:dyDescent="0.25">
      <c r="A6038" s="3">
        <v>119750</v>
      </c>
      <c r="B6038" s="3">
        <v>1</v>
      </c>
      <c r="C6038" s="3">
        <v>1</v>
      </c>
      <c r="D6038" s="3">
        <v>0</v>
      </c>
      <c r="E6038" s="3">
        <v>23.714285714285701</v>
      </c>
      <c r="F6038" s="3">
        <v>0</v>
      </c>
      <c r="G6038" s="3">
        <v>0</v>
      </c>
      <c r="H6038" s="3">
        <v>57</v>
      </c>
      <c r="I6038" s="3">
        <v>0</v>
      </c>
      <c r="J6038" s="3">
        <v>7</v>
      </c>
      <c r="K6038" s="3">
        <v>36</v>
      </c>
      <c r="L6038" s="3">
        <v>46</v>
      </c>
      <c r="M6038" s="3">
        <v>25</v>
      </c>
      <c r="N6038" s="3">
        <v>0</v>
      </c>
      <c r="O6038" s="3">
        <v>57</v>
      </c>
      <c r="P6038" s="3">
        <v>0</v>
      </c>
      <c r="Q6038" s="3">
        <v>5</v>
      </c>
      <c r="R6038" s="3">
        <v>8</v>
      </c>
      <c r="S6038" s="3">
        <f t="shared" si="282"/>
        <v>1.9029015353846916</v>
      </c>
      <c r="T6038" s="3">
        <f t="shared" si="283"/>
        <v>0.87021956985939075</v>
      </c>
      <c r="U6038" s="3">
        <f t="shared" si="284"/>
        <v>1</v>
      </c>
    </row>
    <row r="6039" spans="1:21" x14ac:dyDescent="0.25">
      <c r="A6039" s="3">
        <v>220432</v>
      </c>
      <c r="B6039" s="3">
        <v>0</v>
      </c>
      <c r="C6039" s="3">
        <v>11</v>
      </c>
      <c r="D6039" s="3">
        <v>23.1428571428571</v>
      </c>
      <c r="E6039" s="3">
        <v>30.285714285714299</v>
      </c>
      <c r="F6039" s="3">
        <v>1</v>
      </c>
      <c r="G6039" s="3">
        <v>0</v>
      </c>
      <c r="H6039" s="3">
        <v>309</v>
      </c>
      <c r="I6039" s="3">
        <v>0</v>
      </c>
      <c r="J6039" s="3">
        <v>34</v>
      </c>
      <c r="K6039" s="3">
        <v>19</v>
      </c>
      <c r="L6039" s="3">
        <v>246</v>
      </c>
      <c r="M6039" s="3">
        <v>70</v>
      </c>
      <c r="N6039" s="3">
        <v>0</v>
      </c>
      <c r="O6039" s="3">
        <v>616</v>
      </c>
      <c r="P6039" s="3">
        <v>0</v>
      </c>
      <c r="Q6039" s="3">
        <v>17</v>
      </c>
      <c r="R6039" s="3">
        <v>10</v>
      </c>
      <c r="S6039" s="3">
        <f t="shared" si="282"/>
        <v>-1.678639805072031</v>
      </c>
      <c r="T6039" s="3">
        <f t="shared" si="283"/>
        <v>0.15727566513219596</v>
      </c>
      <c r="U6039" s="3">
        <f t="shared" si="284"/>
        <v>0</v>
      </c>
    </row>
    <row r="6040" spans="1:21" x14ac:dyDescent="0.25">
      <c r="A6040" s="3">
        <v>69252</v>
      </c>
      <c r="B6040" s="3">
        <v>1</v>
      </c>
      <c r="C6040" s="3">
        <v>8</v>
      </c>
      <c r="D6040" s="3">
        <v>21</v>
      </c>
      <c r="E6040" s="3">
        <v>23</v>
      </c>
      <c r="F6040" s="3">
        <v>0</v>
      </c>
      <c r="G6040" s="3">
        <v>0</v>
      </c>
      <c r="H6040" s="3">
        <v>164</v>
      </c>
      <c r="I6040" s="3">
        <v>0</v>
      </c>
      <c r="J6040" s="3">
        <v>29</v>
      </c>
      <c r="K6040" s="3">
        <v>26</v>
      </c>
      <c r="L6040" s="3">
        <v>83</v>
      </c>
      <c r="M6040" s="3">
        <v>30</v>
      </c>
      <c r="N6040" s="3">
        <v>0</v>
      </c>
      <c r="O6040" s="3">
        <v>349</v>
      </c>
      <c r="P6040" s="3">
        <v>0</v>
      </c>
      <c r="Q6040" s="3">
        <v>16</v>
      </c>
      <c r="R6040" s="3">
        <v>9</v>
      </c>
      <c r="S6040" s="3">
        <f t="shared" si="282"/>
        <v>-0.86177963539782843</v>
      </c>
      <c r="T6040" s="3">
        <f t="shared" si="283"/>
        <v>0.29696766296771537</v>
      </c>
      <c r="U6040" s="3">
        <f t="shared" si="284"/>
        <v>0</v>
      </c>
    </row>
    <row r="6041" spans="1:21" x14ac:dyDescent="0.25">
      <c r="A6041" s="3">
        <v>4609</v>
      </c>
      <c r="B6041" s="3">
        <v>1</v>
      </c>
      <c r="C6041" s="3">
        <v>8</v>
      </c>
      <c r="D6041" s="3">
        <v>27.1428571428571</v>
      </c>
      <c r="E6041" s="3">
        <v>28.714285714285701</v>
      </c>
      <c r="F6041" s="3">
        <v>1</v>
      </c>
      <c r="G6041" s="3">
        <v>0</v>
      </c>
      <c r="H6041" s="3">
        <v>277</v>
      </c>
      <c r="I6041" s="3">
        <v>0</v>
      </c>
      <c r="J6041" s="3">
        <v>34</v>
      </c>
      <c r="K6041" s="3">
        <v>70</v>
      </c>
      <c r="L6041" s="3">
        <v>231</v>
      </c>
      <c r="M6041" s="3">
        <v>115</v>
      </c>
      <c r="N6041" s="3">
        <v>0</v>
      </c>
      <c r="O6041" s="3">
        <v>360</v>
      </c>
      <c r="P6041" s="3">
        <v>0</v>
      </c>
      <c r="Q6041" s="3">
        <v>117</v>
      </c>
      <c r="R6041" s="3">
        <v>4</v>
      </c>
      <c r="S6041" s="3">
        <f t="shared" si="282"/>
        <v>-1.8807536325261889</v>
      </c>
      <c r="T6041" s="3">
        <f t="shared" si="283"/>
        <v>0.132302333737251</v>
      </c>
      <c r="U6041" s="3">
        <f t="shared" si="284"/>
        <v>0</v>
      </c>
    </row>
    <row r="6042" spans="1:21" x14ac:dyDescent="0.25">
      <c r="A6042" s="3">
        <v>72493</v>
      </c>
      <c r="B6042" s="3">
        <v>1</v>
      </c>
      <c r="C6042" s="3">
        <v>1</v>
      </c>
      <c r="D6042" s="3">
        <v>0</v>
      </c>
      <c r="E6042" s="3">
        <v>24</v>
      </c>
      <c r="F6042" s="3">
        <v>0</v>
      </c>
      <c r="G6042" s="3">
        <v>0</v>
      </c>
      <c r="H6042" s="3">
        <v>104</v>
      </c>
      <c r="I6042" s="3">
        <v>0</v>
      </c>
      <c r="J6042" s="3">
        <v>0</v>
      </c>
      <c r="K6042" s="3">
        <v>29</v>
      </c>
      <c r="L6042" s="3">
        <v>41</v>
      </c>
      <c r="M6042" s="3">
        <v>10</v>
      </c>
      <c r="N6042" s="3">
        <v>0</v>
      </c>
      <c r="O6042" s="3">
        <v>235</v>
      </c>
      <c r="P6042" s="3">
        <v>0</v>
      </c>
      <c r="Q6042" s="3">
        <v>42</v>
      </c>
      <c r="R6042" s="3">
        <v>4</v>
      </c>
      <c r="S6042" s="3">
        <f t="shared" si="282"/>
        <v>1.8227042731353351</v>
      </c>
      <c r="T6042" s="3">
        <f t="shared" si="283"/>
        <v>0.86089030207370165</v>
      </c>
      <c r="U6042" s="3">
        <f t="shared" si="284"/>
        <v>1</v>
      </c>
    </row>
    <row r="6043" spans="1:21" x14ac:dyDescent="0.25">
      <c r="A6043" s="3">
        <v>179024</v>
      </c>
      <c r="B6043" s="3">
        <v>0</v>
      </c>
      <c r="C6043" s="3">
        <v>4</v>
      </c>
      <c r="D6043" s="3">
        <v>17</v>
      </c>
      <c r="E6043" s="3">
        <v>30.1428571428571</v>
      </c>
      <c r="F6043" s="3">
        <v>0</v>
      </c>
      <c r="G6043" s="3">
        <v>0</v>
      </c>
      <c r="H6043" s="3">
        <v>170</v>
      </c>
      <c r="I6043" s="3">
        <v>0</v>
      </c>
      <c r="J6043" s="3">
        <v>43</v>
      </c>
      <c r="K6043" s="3">
        <v>55</v>
      </c>
      <c r="L6043" s="3">
        <v>11</v>
      </c>
      <c r="M6043" s="3">
        <v>142</v>
      </c>
      <c r="N6043" s="3">
        <v>0</v>
      </c>
      <c r="O6043" s="3">
        <v>231</v>
      </c>
      <c r="P6043" s="3">
        <v>0</v>
      </c>
      <c r="Q6043" s="3">
        <v>82</v>
      </c>
      <c r="R6043" s="3">
        <v>10</v>
      </c>
      <c r="S6043" s="3">
        <f t="shared" si="282"/>
        <v>7.7693163400449183E-2</v>
      </c>
      <c r="T6043" s="3">
        <f t="shared" si="283"/>
        <v>0.51941352646032179</v>
      </c>
      <c r="U6043" s="3">
        <f t="shared" si="284"/>
        <v>1</v>
      </c>
    </row>
    <row r="6044" spans="1:21" x14ac:dyDescent="0.25">
      <c r="A6044" s="3">
        <v>112453</v>
      </c>
      <c r="B6044" s="3">
        <v>0</v>
      </c>
      <c r="C6044" s="3">
        <v>26</v>
      </c>
      <c r="D6044" s="3">
        <v>29</v>
      </c>
      <c r="E6044" s="3">
        <v>29.714285714285701</v>
      </c>
      <c r="F6044" s="3">
        <v>1</v>
      </c>
      <c r="G6044" s="3">
        <v>0</v>
      </c>
      <c r="H6044" s="3">
        <v>1315</v>
      </c>
      <c r="I6044" s="3">
        <v>0</v>
      </c>
      <c r="J6044" s="3">
        <v>440</v>
      </c>
      <c r="K6044" s="3">
        <v>40</v>
      </c>
      <c r="L6044" s="3">
        <v>895</v>
      </c>
      <c r="M6044" s="3">
        <v>534</v>
      </c>
      <c r="N6044" s="3">
        <v>2</v>
      </c>
      <c r="O6044" s="3">
        <v>2037</v>
      </c>
      <c r="P6044" s="3">
        <v>0</v>
      </c>
      <c r="Q6044" s="3">
        <v>464</v>
      </c>
      <c r="R6044" s="3">
        <v>7</v>
      </c>
      <c r="S6044" s="3">
        <f t="shared" si="282"/>
        <v>-3.5860984248736187</v>
      </c>
      <c r="T6044" s="3">
        <f t="shared" si="283"/>
        <v>2.6959278083174058E-2</v>
      </c>
      <c r="U6044" s="3">
        <f t="shared" si="284"/>
        <v>0</v>
      </c>
    </row>
    <row r="6045" spans="1:21" x14ac:dyDescent="0.25">
      <c r="A6045" s="3">
        <v>27928</v>
      </c>
      <c r="B6045" s="3">
        <v>0</v>
      </c>
      <c r="C6045" s="3">
        <v>1</v>
      </c>
      <c r="D6045" s="3">
        <v>0</v>
      </c>
      <c r="E6045" s="3">
        <v>27.1428571428571</v>
      </c>
      <c r="F6045" s="3">
        <v>1</v>
      </c>
      <c r="G6045" s="3">
        <v>0</v>
      </c>
      <c r="H6045" s="3">
        <v>50</v>
      </c>
      <c r="I6045" s="3">
        <v>0</v>
      </c>
      <c r="J6045" s="3">
        <v>4</v>
      </c>
      <c r="K6045" s="3">
        <v>4</v>
      </c>
      <c r="L6045" s="3">
        <v>16</v>
      </c>
      <c r="M6045" s="3">
        <v>30</v>
      </c>
      <c r="N6045" s="3">
        <v>0</v>
      </c>
      <c r="O6045" s="3">
        <v>99</v>
      </c>
      <c r="P6045" s="3">
        <v>0</v>
      </c>
      <c r="Q6045" s="3">
        <v>11</v>
      </c>
      <c r="R6045" s="3">
        <v>5</v>
      </c>
      <c r="S6045" s="3">
        <f t="shared" si="282"/>
        <v>1.4669726174292572</v>
      </c>
      <c r="T6045" s="3">
        <f t="shared" si="283"/>
        <v>0.81259680263336209</v>
      </c>
      <c r="U6045" s="3">
        <f t="shared" si="284"/>
        <v>1</v>
      </c>
    </row>
    <row r="6046" spans="1:21" x14ac:dyDescent="0.25">
      <c r="A6046" s="3">
        <v>54462</v>
      </c>
      <c r="B6046" s="3">
        <v>1</v>
      </c>
      <c r="C6046" s="3">
        <v>1</v>
      </c>
      <c r="D6046" s="3">
        <v>0</v>
      </c>
      <c r="E6046" s="3">
        <v>25.1428571428571</v>
      </c>
      <c r="F6046" s="3">
        <v>0</v>
      </c>
      <c r="G6046" s="3">
        <v>0</v>
      </c>
      <c r="H6046" s="3">
        <v>112</v>
      </c>
      <c r="I6046" s="3">
        <v>0</v>
      </c>
      <c r="J6046" s="3">
        <v>12</v>
      </c>
      <c r="K6046" s="3">
        <v>0</v>
      </c>
      <c r="L6046" s="3">
        <v>85</v>
      </c>
      <c r="M6046" s="3">
        <v>0</v>
      </c>
      <c r="N6046" s="3">
        <v>0</v>
      </c>
      <c r="O6046" s="3">
        <v>268</v>
      </c>
      <c r="P6046" s="3">
        <v>0</v>
      </c>
      <c r="Q6046" s="3">
        <v>0</v>
      </c>
      <c r="R6046" s="3">
        <v>8</v>
      </c>
      <c r="S6046" s="3">
        <f t="shared" si="282"/>
        <v>1.8531512607336409</v>
      </c>
      <c r="T6046" s="3">
        <f t="shared" si="283"/>
        <v>0.86449667271989916</v>
      </c>
      <c r="U6046" s="3">
        <f t="shared" si="284"/>
        <v>1</v>
      </c>
    </row>
    <row r="6047" spans="1:21" x14ac:dyDescent="0.25">
      <c r="A6047" s="3">
        <v>241043</v>
      </c>
      <c r="B6047" s="3">
        <v>0</v>
      </c>
      <c r="C6047" s="3">
        <v>9</v>
      </c>
      <c r="D6047" s="3">
        <v>28.285714285714299</v>
      </c>
      <c r="E6047" s="3">
        <v>29.714285714285701</v>
      </c>
      <c r="F6047" s="3">
        <v>1</v>
      </c>
      <c r="G6047" s="3">
        <v>1</v>
      </c>
      <c r="H6047" s="3">
        <v>1191</v>
      </c>
      <c r="I6047" s="3">
        <v>0</v>
      </c>
      <c r="J6047" s="3">
        <v>80</v>
      </c>
      <c r="K6047" s="3">
        <v>8</v>
      </c>
      <c r="L6047" s="3">
        <v>766</v>
      </c>
      <c r="M6047" s="3">
        <v>166</v>
      </c>
      <c r="N6047" s="3">
        <v>5</v>
      </c>
      <c r="O6047" s="3">
        <v>2822</v>
      </c>
      <c r="P6047" s="3">
        <v>0</v>
      </c>
      <c r="Q6047" s="3">
        <v>64</v>
      </c>
      <c r="R6047" s="3">
        <v>10</v>
      </c>
      <c r="S6047" s="3">
        <f t="shared" si="282"/>
        <v>-3.1521471025252445</v>
      </c>
      <c r="T6047" s="3">
        <f t="shared" si="283"/>
        <v>4.100675969175991E-2</v>
      </c>
      <c r="U6047" s="3">
        <f t="shared" si="284"/>
        <v>0</v>
      </c>
    </row>
    <row r="6048" spans="1:21" x14ac:dyDescent="0.25">
      <c r="A6048" s="3">
        <v>134247</v>
      </c>
      <c r="B6048" s="3">
        <v>0</v>
      </c>
      <c r="C6048" s="3">
        <v>22</v>
      </c>
      <c r="D6048" s="3">
        <v>24.1428571428571</v>
      </c>
      <c r="E6048" s="3">
        <v>24.714285714285701</v>
      </c>
      <c r="F6048" s="3">
        <v>1</v>
      </c>
      <c r="G6048" s="3">
        <v>1</v>
      </c>
      <c r="H6048" s="3">
        <v>1530</v>
      </c>
      <c r="I6048" s="3">
        <v>0</v>
      </c>
      <c r="J6048" s="3">
        <v>199</v>
      </c>
      <c r="K6048" s="3">
        <v>365</v>
      </c>
      <c r="L6048" s="3">
        <v>844</v>
      </c>
      <c r="M6048" s="3">
        <v>927</v>
      </c>
      <c r="N6048" s="3">
        <v>18</v>
      </c>
      <c r="O6048" s="3">
        <v>2108</v>
      </c>
      <c r="P6048" s="3">
        <v>76</v>
      </c>
      <c r="Q6048" s="3">
        <v>465</v>
      </c>
      <c r="R6048" s="3">
        <v>7</v>
      </c>
      <c r="S6048" s="3">
        <f t="shared" si="282"/>
        <v>-2.8887887933139265</v>
      </c>
      <c r="T6048" s="3">
        <f t="shared" si="283"/>
        <v>5.2710563847422662E-2</v>
      </c>
      <c r="U6048" s="3">
        <f t="shared" si="284"/>
        <v>0</v>
      </c>
    </row>
    <row r="6049" spans="1:21" x14ac:dyDescent="0.25">
      <c r="A6049" s="3">
        <v>219302</v>
      </c>
      <c r="B6049" s="3">
        <v>0</v>
      </c>
      <c r="C6049" s="3">
        <v>5</v>
      </c>
      <c r="D6049" s="3">
        <v>21.285714285714299</v>
      </c>
      <c r="E6049" s="3">
        <v>23.1428571428571</v>
      </c>
      <c r="F6049" s="3">
        <v>0</v>
      </c>
      <c r="G6049" s="3">
        <v>1</v>
      </c>
      <c r="H6049" s="3">
        <v>180</v>
      </c>
      <c r="I6049" s="3">
        <v>0</v>
      </c>
      <c r="J6049" s="3">
        <v>20</v>
      </c>
      <c r="K6049" s="3">
        <v>19</v>
      </c>
      <c r="L6049" s="3">
        <v>67</v>
      </c>
      <c r="M6049" s="3">
        <v>30</v>
      </c>
      <c r="N6049" s="3">
        <v>4</v>
      </c>
      <c r="O6049" s="3">
        <v>253</v>
      </c>
      <c r="P6049" s="3">
        <v>164</v>
      </c>
      <c r="Q6049" s="3">
        <v>17</v>
      </c>
      <c r="R6049" s="3">
        <v>5</v>
      </c>
      <c r="S6049" s="3">
        <f t="shared" si="282"/>
        <v>-0.79025952512069209</v>
      </c>
      <c r="T6049" s="3">
        <f t="shared" si="283"/>
        <v>0.31211294705783788</v>
      </c>
      <c r="U6049" s="3">
        <f t="shared" si="284"/>
        <v>0</v>
      </c>
    </row>
    <row r="6050" spans="1:21" x14ac:dyDescent="0.25">
      <c r="A6050" s="3">
        <v>258817</v>
      </c>
      <c r="B6050" s="3">
        <v>0</v>
      </c>
      <c r="C6050" s="3">
        <v>1</v>
      </c>
      <c r="D6050" s="3">
        <v>0</v>
      </c>
      <c r="E6050" s="3">
        <v>19.571428571428601</v>
      </c>
      <c r="F6050" s="3">
        <v>0</v>
      </c>
      <c r="G6050" s="3">
        <v>0</v>
      </c>
      <c r="H6050" s="3">
        <v>14</v>
      </c>
      <c r="I6050" s="3">
        <v>0</v>
      </c>
      <c r="J6050" s="3">
        <v>0</v>
      </c>
      <c r="K6050" s="3">
        <v>0</v>
      </c>
      <c r="L6050" s="3">
        <v>0</v>
      </c>
      <c r="M6050" s="3">
        <v>0</v>
      </c>
      <c r="N6050" s="3">
        <v>0</v>
      </c>
      <c r="O6050" s="3">
        <v>46</v>
      </c>
      <c r="P6050" s="3">
        <v>0</v>
      </c>
      <c r="Q6050" s="3">
        <v>0</v>
      </c>
      <c r="R6050" s="3">
        <v>7</v>
      </c>
      <c r="S6050" s="3">
        <f t="shared" si="282"/>
        <v>1.7237411960048181</v>
      </c>
      <c r="T6050" s="3">
        <f t="shared" si="283"/>
        <v>0.84861009864196091</v>
      </c>
      <c r="U6050" s="3">
        <f t="shared" si="284"/>
        <v>1</v>
      </c>
    </row>
    <row r="6051" spans="1:21" x14ac:dyDescent="0.25">
      <c r="A6051" s="3">
        <v>80899</v>
      </c>
      <c r="B6051" s="3">
        <v>0</v>
      </c>
      <c r="C6051" s="3">
        <v>7</v>
      </c>
      <c r="D6051" s="3">
        <v>21.571428571428601</v>
      </c>
      <c r="E6051" s="3">
        <v>25.714285714285701</v>
      </c>
      <c r="F6051" s="3">
        <v>0</v>
      </c>
      <c r="G6051" s="3">
        <v>0</v>
      </c>
      <c r="H6051" s="3">
        <v>262</v>
      </c>
      <c r="I6051" s="3">
        <v>0</v>
      </c>
      <c r="J6051" s="3">
        <v>9</v>
      </c>
      <c r="K6051" s="3">
        <v>15</v>
      </c>
      <c r="L6051" s="3">
        <v>155</v>
      </c>
      <c r="M6051" s="3">
        <v>161</v>
      </c>
      <c r="N6051" s="3">
        <v>0</v>
      </c>
      <c r="O6051" s="3">
        <v>459</v>
      </c>
      <c r="P6051" s="3">
        <v>16</v>
      </c>
      <c r="Q6051" s="3">
        <v>26</v>
      </c>
      <c r="R6051" s="3">
        <v>10</v>
      </c>
      <c r="S6051" s="3">
        <f t="shared" si="282"/>
        <v>-0.89633614388765981</v>
      </c>
      <c r="T6051" s="3">
        <f t="shared" si="283"/>
        <v>0.28980400246474131</v>
      </c>
      <c r="U6051" s="3">
        <f t="shared" si="284"/>
        <v>0</v>
      </c>
    </row>
    <row r="6052" spans="1:21" x14ac:dyDescent="0.25">
      <c r="A6052" s="3">
        <v>84439</v>
      </c>
      <c r="B6052" s="3">
        <v>0</v>
      </c>
      <c r="C6052" s="3">
        <v>13</v>
      </c>
      <c r="D6052" s="3">
        <v>27.1428571428571</v>
      </c>
      <c r="E6052" s="3">
        <v>30.1428571428571</v>
      </c>
      <c r="F6052" s="3">
        <v>1</v>
      </c>
      <c r="G6052" s="3">
        <v>1</v>
      </c>
      <c r="H6052" s="3">
        <v>583</v>
      </c>
      <c r="I6052" s="3">
        <v>0</v>
      </c>
      <c r="J6052" s="3">
        <v>57</v>
      </c>
      <c r="K6052" s="3">
        <v>50</v>
      </c>
      <c r="L6052" s="3">
        <v>418</v>
      </c>
      <c r="M6052" s="3">
        <v>296</v>
      </c>
      <c r="N6052" s="3">
        <v>0</v>
      </c>
      <c r="O6052" s="3">
        <v>968</v>
      </c>
      <c r="P6052" s="3">
        <v>0</v>
      </c>
      <c r="Q6052" s="3">
        <v>119</v>
      </c>
      <c r="R6052" s="3">
        <v>10</v>
      </c>
      <c r="S6052" s="3">
        <f t="shared" si="282"/>
        <v>-2.3685323112325074</v>
      </c>
      <c r="T6052" s="3">
        <f t="shared" si="283"/>
        <v>8.5603954267866447E-2</v>
      </c>
      <c r="U6052" s="3">
        <f t="shared" si="284"/>
        <v>0</v>
      </c>
    </row>
    <row r="6053" spans="1:21" x14ac:dyDescent="0.25">
      <c r="A6053" s="3">
        <v>238607</v>
      </c>
      <c r="B6053" s="3">
        <v>0</v>
      </c>
      <c r="C6053" s="3">
        <v>4</v>
      </c>
      <c r="D6053" s="3">
        <v>8.1428571428571406</v>
      </c>
      <c r="E6053" s="3">
        <v>23.285714285714299</v>
      </c>
      <c r="F6053" s="3">
        <v>1</v>
      </c>
      <c r="G6053" s="3">
        <v>0</v>
      </c>
      <c r="H6053" s="3">
        <v>282</v>
      </c>
      <c r="I6053" s="3">
        <v>0</v>
      </c>
      <c r="J6053" s="3">
        <v>71</v>
      </c>
      <c r="K6053" s="3">
        <v>20</v>
      </c>
      <c r="L6053" s="3">
        <v>248</v>
      </c>
      <c r="M6053" s="3">
        <v>41</v>
      </c>
      <c r="N6053" s="3">
        <v>8</v>
      </c>
      <c r="O6053" s="3">
        <v>484</v>
      </c>
      <c r="P6053" s="3">
        <v>14</v>
      </c>
      <c r="Q6053" s="3">
        <v>30</v>
      </c>
      <c r="R6053" s="3">
        <v>8</v>
      </c>
      <c r="S6053" s="3">
        <f t="shared" si="282"/>
        <v>8.2527174214998889E-2</v>
      </c>
      <c r="T6053" s="3">
        <f t="shared" si="283"/>
        <v>0.52062009171784307</v>
      </c>
      <c r="U6053" s="3">
        <f t="shared" si="284"/>
        <v>1</v>
      </c>
    </row>
    <row r="6054" spans="1:21" x14ac:dyDescent="0.25">
      <c r="A6054" s="3">
        <v>5665</v>
      </c>
      <c r="B6054" s="3">
        <v>0</v>
      </c>
      <c r="C6054" s="3">
        <v>11</v>
      </c>
      <c r="D6054" s="3">
        <v>23.571428571428601</v>
      </c>
      <c r="E6054" s="3">
        <v>24</v>
      </c>
      <c r="F6054" s="3">
        <v>1</v>
      </c>
      <c r="G6054" s="3">
        <v>0</v>
      </c>
      <c r="H6054" s="3">
        <v>790</v>
      </c>
      <c r="I6054" s="3">
        <v>0</v>
      </c>
      <c r="J6054" s="3">
        <v>47</v>
      </c>
      <c r="K6054" s="3">
        <v>20</v>
      </c>
      <c r="L6054" s="3">
        <v>738</v>
      </c>
      <c r="M6054" s="3">
        <v>64</v>
      </c>
      <c r="N6054" s="3">
        <v>0</v>
      </c>
      <c r="O6054" s="3">
        <v>1580</v>
      </c>
      <c r="P6054" s="3">
        <v>0</v>
      </c>
      <c r="Q6054" s="3">
        <v>216</v>
      </c>
      <c r="R6054" s="3">
        <v>9</v>
      </c>
      <c r="S6054" s="3">
        <f t="shared" si="282"/>
        <v>-2.3549187500731295</v>
      </c>
      <c r="T6054" s="3">
        <f t="shared" si="283"/>
        <v>8.6675597277801095E-2</v>
      </c>
      <c r="U6054" s="3">
        <f t="shared" si="284"/>
        <v>0</v>
      </c>
    </row>
    <row r="6055" spans="1:21" x14ac:dyDescent="0.25">
      <c r="A6055" s="3">
        <v>63961</v>
      </c>
      <c r="B6055" s="3">
        <v>1</v>
      </c>
      <c r="C6055" s="3">
        <v>1</v>
      </c>
      <c r="D6055" s="3">
        <v>0</v>
      </c>
      <c r="E6055" s="3">
        <v>20.1428571428571</v>
      </c>
      <c r="F6055" s="3">
        <v>0</v>
      </c>
      <c r="G6055" s="3">
        <v>0</v>
      </c>
      <c r="H6055" s="3">
        <v>70</v>
      </c>
      <c r="I6055" s="3">
        <v>0</v>
      </c>
      <c r="J6055" s="3">
        <v>0</v>
      </c>
      <c r="K6055" s="3">
        <v>0</v>
      </c>
      <c r="L6055" s="3">
        <v>71</v>
      </c>
      <c r="M6055" s="3">
        <v>25</v>
      </c>
      <c r="N6055" s="3">
        <v>0</v>
      </c>
      <c r="O6055" s="3">
        <v>73</v>
      </c>
      <c r="P6055" s="3">
        <v>46</v>
      </c>
      <c r="Q6055" s="3">
        <v>7</v>
      </c>
      <c r="R6055" s="3">
        <v>3</v>
      </c>
      <c r="S6055" s="3">
        <f t="shared" si="282"/>
        <v>1.7521255118159167</v>
      </c>
      <c r="T6055" s="3">
        <f t="shared" si="283"/>
        <v>0.85222069062381922</v>
      </c>
      <c r="U6055" s="3">
        <f t="shared" si="284"/>
        <v>1</v>
      </c>
    </row>
    <row r="6056" spans="1:21" x14ac:dyDescent="0.25">
      <c r="A6056" s="3">
        <v>204004</v>
      </c>
      <c r="B6056" s="3">
        <v>0</v>
      </c>
      <c r="C6056" s="3">
        <v>17</v>
      </c>
      <c r="D6056" s="3">
        <v>28</v>
      </c>
      <c r="E6056" s="3">
        <v>29.285714285714299</v>
      </c>
      <c r="F6056" s="3">
        <v>1</v>
      </c>
      <c r="G6056" s="3">
        <v>0</v>
      </c>
      <c r="H6056" s="3">
        <v>1808</v>
      </c>
      <c r="I6056" s="3">
        <v>0</v>
      </c>
      <c r="J6056" s="3">
        <v>0</v>
      </c>
      <c r="K6056" s="3">
        <v>13</v>
      </c>
      <c r="L6056" s="3">
        <v>323</v>
      </c>
      <c r="M6056" s="3">
        <v>83</v>
      </c>
      <c r="N6056" s="3">
        <v>9</v>
      </c>
      <c r="O6056" s="3">
        <v>4389</v>
      </c>
      <c r="P6056" s="3">
        <v>815</v>
      </c>
      <c r="Q6056" s="3">
        <v>502</v>
      </c>
      <c r="R6056" s="3">
        <v>5</v>
      </c>
      <c r="S6056" s="3">
        <f t="shared" si="282"/>
        <v>-4.3817992157981811</v>
      </c>
      <c r="T6056" s="3">
        <f t="shared" si="283"/>
        <v>1.2348452298109184E-2</v>
      </c>
      <c r="U6056" s="3">
        <f t="shared" si="284"/>
        <v>0</v>
      </c>
    </row>
    <row r="6057" spans="1:21" x14ac:dyDescent="0.25">
      <c r="A6057" s="3">
        <v>127478</v>
      </c>
      <c r="B6057" s="3">
        <v>1</v>
      </c>
      <c r="C6057" s="3">
        <v>4</v>
      </c>
      <c r="D6057" s="3">
        <v>20.714285714285701</v>
      </c>
      <c r="E6057" s="3">
        <v>29.714285714285701</v>
      </c>
      <c r="F6057" s="3">
        <v>0</v>
      </c>
      <c r="G6057" s="3">
        <v>0</v>
      </c>
      <c r="H6057" s="3">
        <v>165</v>
      </c>
      <c r="I6057" s="3">
        <v>0</v>
      </c>
      <c r="J6057" s="3">
        <v>27</v>
      </c>
      <c r="K6057" s="3">
        <v>38</v>
      </c>
      <c r="L6057" s="3">
        <v>112</v>
      </c>
      <c r="M6057" s="3">
        <v>51</v>
      </c>
      <c r="N6057" s="3">
        <v>0</v>
      </c>
      <c r="O6057" s="3">
        <v>265</v>
      </c>
      <c r="P6057" s="3">
        <v>0</v>
      </c>
      <c r="Q6057" s="3">
        <v>59</v>
      </c>
      <c r="R6057" s="3">
        <v>4</v>
      </c>
      <c r="S6057" s="3">
        <f t="shared" si="282"/>
        <v>-0.38696822415525101</v>
      </c>
      <c r="T6057" s="3">
        <f t="shared" si="283"/>
        <v>0.40444735156455391</v>
      </c>
      <c r="U6057" s="3">
        <f t="shared" si="284"/>
        <v>0</v>
      </c>
    </row>
    <row r="6058" spans="1:21" x14ac:dyDescent="0.25">
      <c r="A6058" s="3">
        <v>95263</v>
      </c>
      <c r="B6058" s="3">
        <v>0</v>
      </c>
      <c r="C6058" s="3">
        <v>1</v>
      </c>
      <c r="D6058" s="3">
        <v>0</v>
      </c>
      <c r="E6058" s="3">
        <v>21.571428571428601</v>
      </c>
      <c r="F6058" s="3">
        <v>0</v>
      </c>
      <c r="G6058" s="3">
        <v>0</v>
      </c>
      <c r="H6058" s="3">
        <v>16</v>
      </c>
      <c r="I6058" s="3">
        <v>0</v>
      </c>
      <c r="J6058" s="3">
        <v>0</v>
      </c>
      <c r="K6058" s="3">
        <v>0</v>
      </c>
      <c r="L6058" s="3">
        <v>5</v>
      </c>
      <c r="M6058" s="3">
        <v>0</v>
      </c>
      <c r="N6058" s="3">
        <v>0</v>
      </c>
      <c r="O6058" s="3">
        <v>48</v>
      </c>
      <c r="P6058" s="3">
        <v>0</v>
      </c>
      <c r="Q6058" s="3">
        <v>0</v>
      </c>
      <c r="R6058" s="3">
        <v>5</v>
      </c>
      <c r="S6058" s="3">
        <f t="shared" si="282"/>
        <v>1.8008180242791805</v>
      </c>
      <c r="T6058" s="3">
        <f t="shared" si="283"/>
        <v>0.85824848348466365</v>
      </c>
      <c r="U6058" s="3">
        <f t="shared" si="284"/>
        <v>1</v>
      </c>
    </row>
    <row r="6059" spans="1:21" x14ac:dyDescent="0.25">
      <c r="A6059" s="3">
        <v>49903</v>
      </c>
      <c r="B6059" s="3">
        <v>1</v>
      </c>
      <c r="C6059" s="3">
        <v>1</v>
      </c>
      <c r="D6059" s="3">
        <v>0</v>
      </c>
      <c r="E6059" s="3">
        <v>20.571428571428601</v>
      </c>
      <c r="F6059" s="3">
        <v>1</v>
      </c>
      <c r="G6059" s="3">
        <v>0</v>
      </c>
      <c r="H6059" s="3">
        <v>50</v>
      </c>
      <c r="I6059" s="3">
        <v>0</v>
      </c>
      <c r="J6059" s="3">
        <v>0</v>
      </c>
      <c r="K6059" s="3">
        <v>8</v>
      </c>
      <c r="L6059" s="3">
        <v>6</v>
      </c>
      <c r="M6059" s="3">
        <v>53</v>
      </c>
      <c r="N6059" s="3">
        <v>0</v>
      </c>
      <c r="O6059" s="3">
        <v>83</v>
      </c>
      <c r="P6059" s="3">
        <v>0</v>
      </c>
      <c r="Q6059" s="3">
        <v>10</v>
      </c>
      <c r="R6059" s="3">
        <v>8</v>
      </c>
      <c r="S6059" s="3">
        <f t="shared" si="282"/>
        <v>1.1948718789789641</v>
      </c>
      <c r="T6059" s="3">
        <f t="shared" si="283"/>
        <v>0.76761126333789831</v>
      </c>
      <c r="U6059" s="3">
        <f t="shared" si="284"/>
        <v>1</v>
      </c>
    </row>
    <row r="6060" spans="1:21" x14ac:dyDescent="0.25">
      <c r="A6060" s="3">
        <v>103608</v>
      </c>
      <c r="B6060" s="3">
        <v>0</v>
      </c>
      <c r="C6060" s="3">
        <v>6</v>
      </c>
      <c r="D6060" s="3">
        <v>27.1428571428571</v>
      </c>
      <c r="E6060" s="3">
        <v>27.714285714285701</v>
      </c>
      <c r="F6060" s="3">
        <v>0</v>
      </c>
      <c r="G6060" s="3">
        <v>1</v>
      </c>
      <c r="H6060" s="3">
        <v>220</v>
      </c>
      <c r="I6060" s="3">
        <v>0</v>
      </c>
      <c r="J6060" s="3">
        <v>0</v>
      </c>
      <c r="K6060" s="3">
        <v>0</v>
      </c>
      <c r="L6060" s="3">
        <v>75</v>
      </c>
      <c r="M6060" s="3">
        <v>200</v>
      </c>
      <c r="N6060" s="3">
        <v>0</v>
      </c>
      <c r="O6060" s="3">
        <v>391</v>
      </c>
      <c r="P6060" s="3">
        <v>0</v>
      </c>
      <c r="Q6060" s="3">
        <v>56</v>
      </c>
      <c r="R6060" s="3">
        <v>10</v>
      </c>
      <c r="S6060" s="3">
        <f t="shared" si="282"/>
        <v>-1.3983437441041862</v>
      </c>
      <c r="T6060" s="3">
        <f t="shared" si="283"/>
        <v>0.19807906578539219</v>
      </c>
      <c r="U6060" s="3">
        <f t="shared" si="284"/>
        <v>0</v>
      </c>
    </row>
    <row r="6061" spans="1:21" x14ac:dyDescent="0.25">
      <c r="A6061" s="3">
        <v>105534</v>
      </c>
      <c r="B6061" s="3">
        <v>0</v>
      </c>
      <c r="C6061" s="3">
        <v>5</v>
      </c>
      <c r="D6061" s="3">
        <v>12.714285714285699</v>
      </c>
      <c r="E6061" s="3">
        <v>28.714285714285701</v>
      </c>
      <c r="F6061" s="3">
        <v>1</v>
      </c>
      <c r="G6061" s="3">
        <v>0</v>
      </c>
      <c r="H6061" s="3">
        <v>242</v>
      </c>
      <c r="I6061" s="3">
        <v>0</v>
      </c>
      <c r="J6061" s="3">
        <v>44</v>
      </c>
      <c r="K6061" s="3">
        <v>19</v>
      </c>
      <c r="L6061" s="3">
        <v>166</v>
      </c>
      <c r="M6061" s="3">
        <v>75</v>
      </c>
      <c r="N6061" s="3">
        <v>0</v>
      </c>
      <c r="O6061" s="3">
        <v>426</v>
      </c>
      <c r="P6061" s="3">
        <v>0</v>
      </c>
      <c r="Q6061" s="3">
        <v>82</v>
      </c>
      <c r="R6061" s="3">
        <v>1</v>
      </c>
      <c r="S6061" s="3">
        <f t="shared" si="282"/>
        <v>-0.11095392573138652</v>
      </c>
      <c r="T6061" s="3">
        <f t="shared" si="283"/>
        <v>0.47228994042531852</v>
      </c>
      <c r="U6061" s="3">
        <f t="shared" si="284"/>
        <v>0</v>
      </c>
    </row>
    <row r="6062" spans="1:21" x14ac:dyDescent="0.25">
      <c r="A6062" s="3">
        <v>106540</v>
      </c>
      <c r="B6062" s="3">
        <v>1</v>
      </c>
      <c r="C6062" s="3">
        <v>4</v>
      </c>
      <c r="D6062" s="3">
        <v>11</v>
      </c>
      <c r="E6062" s="3">
        <v>29.714285714285701</v>
      </c>
      <c r="F6062" s="3">
        <v>1</v>
      </c>
      <c r="G6062" s="3">
        <v>0</v>
      </c>
      <c r="H6062" s="3">
        <v>139</v>
      </c>
      <c r="I6062" s="3">
        <v>0</v>
      </c>
      <c r="J6062" s="3">
        <v>5</v>
      </c>
      <c r="K6062" s="3">
        <v>3</v>
      </c>
      <c r="L6062" s="3">
        <v>102</v>
      </c>
      <c r="M6062" s="3">
        <v>56</v>
      </c>
      <c r="N6062" s="3">
        <v>0</v>
      </c>
      <c r="O6062" s="3">
        <v>233</v>
      </c>
      <c r="P6062" s="3">
        <v>0</v>
      </c>
      <c r="Q6062" s="3">
        <v>83</v>
      </c>
      <c r="R6062" s="3">
        <v>10</v>
      </c>
      <c r="S6062" s="3">
        <f t="shared" si="282"/>
        <v>0.16337308836476683</v>
      </c>
      <c r="T6062" s="3">
        <f t="shared" si="283"/>
        <v>0.54075266905843333</v>
      </c>
      <c r="U6062" s="3">
        <f t="shared" si="284"/>
        <v>1</v>
      </c>
    </row>
    <row r="6063" spans="1:21" x14ac:dyDescent="0.25">
      <c r="A6063" s="3">
        <v>177615</v>
      </c>
      <c r="B6063" s="3">
        <v>0</v>
      </c>
      <c r="C6063" s="3">
        <v>6</v>
      </c>
      <c r="D6063" s="3">
        <v>25.1428571428571</v>
      </c>
      <c r="E6063" s="3">
        <v>28.571428571428601</v>
      </c>
      <c r="F6063" s="3">
        <v>1</v>
      </c>
      <c r="G6063" s="3">
        <v>0</v>
      </c>
      <c r="H6063" s="3">
        <v>448</v>
      </c>
      <c r="I6063" s="3">
        <v>0</v>
      </c>
      <c r="J6063" s="3">
        <v>33</v>
      </c>
      <c r="K6063" s="3">
        <v>0</v>
      </c>
      <c r="L6063" s="3">
        <v>471</v>
      </c>
      <c r="M6063" s="3">
        <v>134</v>
      </c>
      <c r="N6063" s="3">
        <v>0</v>
      </c>
      <c r="O6063" s="3">
        <v>780</v>
      </c>
      <c r="P6063" s="3">
        <v>0</v>
      </c>
      <c r="Q6063" s="3">
        <v>38</v>
      </c>
      <c r="R6063" s="3">
        <v>8</v>
      </c>
      <c r="S6063" s="3">
        <f t="shared" si="282"/>
        <v>-1.8926299207982684</v>
      </c>
      <c r="T6063" s="3">
        <f t="shared" si="283"/>
        <v>0.13094489825187916</v>
      </c>
      <c r="U6063" s="3">
        <f t="shared" si="284"/>
        <v>0</v>
      </c>
    </row>
    <row r="6064" spans="1:21" x14ac:dyDescent="0.25">
      <c r="A6064" s="3">
        <v>208767</v>
      </c>
      <c r="B6064" s="3">
        <v>0</v>
      </c>
      <c r="C6064" s="3">
        <v>12</v>
      </c>
      <c r="D6064" s="3">
        <v>28.285714285714299</v>
      </c>
      <c r="E6064" s="3">
        <v>29.285714285714299</v>
      </c>
      <c r="F6064" s="3">
        <v>0</v>
      </c>
      <c r="G6064" s="3">
        <v>1</v>
      </c>
      <c r="H6064" s="3">
        <v>651</v>
      </c>
      <c r="I6064" s="3">
        <v>0</v>
      </c>
      <c r="J6064" s="3">
        <v>58</v>
      </c>
      <c r="K6064" s="3">
        <v>13</v>
      </c>
      <c r="L6064" s="3">
        <v>415</v>
      </c>
      <c r="M6064" s="3">
        <v>220</v>
      </c>
      <c r="N6064" s="3">
        <v>0</v>
      </c>
      <c r="O6064" s="3">
        <v>1204</v>
      </c>
      <c r="P6064" s="3">
        <v>0</v>
      </c>
      <c r="Q6064" s="3">
        <v>353</v>
      </c>
      <c r="R6064" s="3">
        <v>10</v>
      </c>
      <c r="S6064" s="3">
        <f t="shared" si="282"/>
        <v>-1.9941480525226274</v>
      </c>
      <c r="T6064" s="3">
        <f t="shared" si="283"/>
        <v>0.11981870943548566</v>
      </c>
      <c r="U6064" s="3">
        <f t="shared" si="284"/>
        <v>0</v>
      </c>
    </row>
    <row r="6065" spans="1:21" x14ac:dyDescent="0.25">
      <c r="A6065" s="3">
        <v>60276</v>
      </c>
      <c r="B6065" s="3">
        <v>0</v>
      </c>
      <c r="C6065" s="3">
        <v>12</v>
      </c>
      <c r="D6065" s="3">
        <v>28</v>
      </c>
      <c r="E6065" s="3">
        <v>30.285714285714299</v>
      </c>
      <c r="F6065" s="3">
        <v>0</v>
      </c>
      <c r="G6065" s="3">
        <v>1</v>
      </c>
      <c r="H6065" s="3">
        <v>1162</v>
      </c>
      <c r="I6065" s="3">
        <v>0</v>
      </c>
      <c r="J6065" s="3">
        <v>141</v>
      </c>
      <c r="K6065" s="3">
        <v>368</v>
      </c>
      <c r="L6065" s="3">
        <v>686</v>
      </c>
      <c r="M6065" s="3">
        <v>578</v>
      </c>
      <c r="N6065" s="3">
        <v>0</v>
      </c>
      <c r="O6065" s="3">
        <v>1487</v>
      </c>
      <c r="P6065" s="3">
        <v>0</v>
      </c>
      <c r="Q6065" s="3">
        <v>723</v>
      </c>
      <c r="R6065" s="3">
        <v>9</v>
      </c>
      <c r="S6065" s="3">
        <f t="shared" si="282"/>
        <v>-1.7477664316386339</v>
      </c>
      <c r="T6065" s="3">
        <f t="shared" si="283"/>
        <v>0.14832913779714799</v>
      </c>
      <c r="U6065" s="3">
        <f t="shared" si="284"/>
        <v>0</v>
      </c>
    </row>
    <row r="6066" spans="1:21" x14ac:dyDescent="0.25">
      <c r="A6066" s="3">
        <v>11313</v>
      </c>
      <c r="B6066" s="3">
        <v>1</v>
      </c>
      <c r="C6066" s="3">
        <v>2</v>
      </c>
      <c r="D6066" s="3">
        <v>16.1428571428571</v>
      </c>
      <c r="E6066" s="3">
        <v>24.1428571428571</v>
      </c>
      <c r="F6066" s="3">
        <v>1</v>
      </c>
      <c r="G6066" s="3">
        <v>0</v>
      </c>
      <c r="H6066" s="3">
        <v>109</v>
      </c>
      <c r="I6066" s="3">
        <v>0</v>
      </c>
      <c r="J6066" s="3">
        <v>0</v>
      </c>
      <c r="K6066" s="3">
        <v>18</v>
      </c>
      <c r="L6066" s="3">
        <v>79</v>
      </c>
      <c r="M6066" s="3">
        <v>56</v>
      </c>
      <c r="N6066" s="3">
        <v>0</v>
      </c>
      <c r="O6066" s="3">
        <v>186</v>
      </c>
      <c r="P6066" s="3">
        <v>0</v>
      </c>
      <c r="Q6066" s="3">
        <v>10</v>
      </c>
      <c r="R6066" s="3">
        <v>10</v>
      </c>
      <c r="S6066" s="3">
        <f t="shared" si="282"/>
        <v>-0.56803120717565414</v>
      </c>
      <c r="T6066" s="3">
        <f t="shared" si="283"/>
        <v>0.36169123751760079</v>
      </c>
      <c r="U6066" s="3">
        <f t="shared" si="284"/>
        <v>0</v>
      </c>
    </row>
    <row r="6067" spans="1:21" x14ac:dyDescent="0.25">
      <c r="A6067" s="3">
        <v>110827</v>
      </c>
      <c r="B6067" s="3">
        <v>0</v>
      </c>
      <c r="C6067" s="3">
        <v>10</v>
      </c>
      <c r="D6067" s="3">
        <v>29.8571428571429</v>
      </c>
      <c r="E6067" s="3">
        <v>30.1428571428571</v>
      </c>
      <c r="F6067" s="3">
        <v>0</v>
      </c>
      <c r="G6067" s="3">
        <v>1</v>
      </c>
      <c r="H6067" s="3">
        <v>680</v>
      </c>
      <c r="I6067" s="3">
        <v>0</v>
      </c>
      <c r="J6067" s="3">
        <v>43</v>
      </c>
      <c r="K6067" s="3">
        <v>23</v>
      </c>
      <c r="L6067" s="3">
        <v>233</v>
      </c>
      <c r="M6067" s="3">
        <v>53</v>
      </c>
      <c r="N6067" s="3">
        <v>75</v>
      </c>
      <c r="O6067" s="3">
        <v>1650</v>
      </c>
      <c r="P6067" s="3">
        <v>5</v>
      </c>
      <c r="Q6067" s="3">
        <v>216</v>
      </c>
      <c r="R6067" s="3">
        <v>10</v>
      </c>
      <c r="S6067" s="3">
        <f t="shared" si="282"/>
        <v>-2.2024653407919548</v>
      </c>
      <c r="T6067" s="3">
        <f t="shared" si="283"/>
        <v>9.9529319057271512E-2</v>
      </c>
      <c r="U6067" s="3">
        <f t="shared" si="284"/>
        <v>0</v>
      </c>
    </row>
    <row r="6068" spans="1:21" x14ac:dyDescent="0.25">
      <c r="A6068" s="3">
        <v>39072</v>
      </c>
      <c r="B6068" s="3">
        <v>1</v>
      </c>
      <c r="C6068" s="3">
        <v>1</v>
      </c>
      <c r="D6068" s="3">
        <v>0</v>
      </c>
      <c r="E6068" s="3">
        <v>22.571428571428601</v>
      </c>
      <c r="F6068" s="3">
        <v>1</v>
      </c>
      <c r="G6068" s="3">
        <v>0</v>
      </c>
      <c r="H6068" s="3">
        <v>80</v>
      </c>
      <c r="I6068" s="3">
        <v>0</v>
      </c>
      <c r="J6068" s="3">
        <v>20</v>
      </c>
      <c r="K6068" s="3">
        <v>11</v>
      </c>
      <c r="L6068" s="3">
        <v>42</v>
      </c>
      <c r="M6068" s="3">
        <v>47</v>
      </c>
      <c r="N6068" s="3">
        <v>0</v>
      </c>
      <c r="O6068" s="3">
        <v>89</v>
      </c>
      <c r="P6068" s="3">
        <v>0</v>
      </c>
      <c r="Q6068" s="3">
        <v>80</v>
      </c>
      <c r="R6068" s="3">
        <v>5</v>
      </c>
      <c r="S6068" s="3">
        <f t="shared" si="282"/>
        <v>1.3164610804345984</v>
      </c>
      <c r="T6068" s="3">
        <f t="shared" si="283"/>
        <v>0.788592319970992</v>
      </c>
      <c r="U6068" s="3">
        <f t="shared" si="284"/>
        <v>1</v>
      </c>
    </row>
    <row r="6069" spans="1:21" x14ac:dyDescent="0.25">
      <c r="A6069" s="3">
        <v>160375</v>
      </c>
      <c r="B6069" s="3">
        <v>0</v>
      </c>
      <c r="C6069" s="3">
        <v>9</v>
      </c>
      <c r="D6069" s="3">
        <v>28</v>
      </c>
      <c r="E6069" s="3">
        <v>28.1428571428571</v>
      </c>
      <c r="F6069" s="3">
        <v>1</v>
      </c>
      <c r="G6069" s="3">
        <v>0</v>
      </c>
      <c r="H6069" s="3">
        <v>555</v>
      </c>
      <c r="I6069" s="3">
        <v>0</v>
      </c>
      <c r="J6069" s="3">
        <v>27</v>
      </c>
      <c r="K6069" s="3">
        <v>65</v>
      </c>
      <c r="L6069" s="3">
        <v>233</v>
      </c>
      <c r="M6069" s="3">
        <v>255</v>
      </c>
      <c r="N6069" s="3">
        <v>0</v>
      </c>
      <c r="O6069" s="3">
        <v>855</v>
      </c>
      <c r="P6069" s="3">
        <v>0</v>
      </c>
      <c r="Q6069" s="3">
        <v>640</v>
      </c>
      <c r="R6069" s="3">
        <v>6</v>
      </c>
      <c r="S6069" s="3">
        <f t="shared" si="282"/>
        <v>-2.1707216133843925</v>
      </c>
      <c r="T6069" s="3">
        <f t="shared" si="283"/>
        <v>0.10241068173510269</v>
      </c>
      <c r="U6069" s="3">
        <f t="shared" si="284"/>
        <v>0</v>
      </c>
    </row>
    <row r="6070" spans="1:21" x14ac:dyDescent="0.25">
      <c r="A6070" s="3">
        <v>155854</v>
      </c>
      <c r="B6070" s="3">
        <v>1</v>
      </c>
      <c r="C6070" s="3">
        <v>6</v>
      </c>
      <c r="D6070" s="3">
        <v>24.714285714285701</v>
      </c>
      <c r="E6070" s="3">
        <v>29</v>
      </c>
      <c r="F6070" s="3">
        <v>1</v>
      </c>
      <c r="G6070" s="3">
        <v>0</v>
      </c>
      <c r="H6070" s="3">
        <v>285</v>
      </c>
      <c r="I6070" s="3">
        <v>0</v>
      </c>
      <c r="J6070" s="3">
        <v>30</v>
      </c>
      <c r="K6070" s="3">
        <v>10</v>
      </c>
      <c r="L6070" s="3">
        <v>94</v>
      </c>
      <c r="M6070" s="3">
        <v>33</v>
      </c>
      <c r="N6070" s="3">
        <v>9</v>
      </c>
      <c r="O6070" s="3">
        <v>727</v>
      </c>
      <c r="P6070" s="3">
        <v>0</v>
      </c>
      <c r="Q6070" s="3">
        <v>46</v>
      </c>
      <c r="R6070" s="3">
        <v>5</v>
      </c>
      <c r="S6070" s="3">
        <f t="shared" si="282"/>
        <v>-1.6532408133390699</v>
      </c>
      <c r="T6070" s="3">
        <f t="shared" si="283"/>
        <v>0.1606714253064794</v>
      </c>
      <c r="U6070" s="3">
        <f t="shared" si="284"/>
        <v>0</v>
      </c>
    </row>
    <row r="6071" spans="1:21" x14ac:dyDescent="0.25">
      <c r="A6071" s="3">
        <v>218044</v>
      </c>
      <c r="B6071" s="3">
        <v>1</v>
      </c>
      <c r="C6071" s="3">
        <v>3</v>
      </c>
      <c r="D6071" s="3">
        <v>20.8571428571429</v>
      </c>
      <c r="E6071" s="3">
        <v>28.428571428571399</v>
      </c>
      <c r="F6071" s="3">
        <v>0</v>
      </c>
      <c r="G6071" s="3">
        <v>0</v>
      </c>
      <c r="H6071" s="3">
        <v>91</v>
      </c>
      <c r="I6071" s="3">
        <v>0</v>
      </c>
      <c r="J6071" s="3">
        <v>0</v>
      </c>
      <c r="K6071" s="3">
        <v>0</v>
      </c>
      <c r="L6071" s="3">
        <v>40</v>
      </c>
      <c r="M6071" s="3">
        <v>3</v>
      </c>
      <c r="N6071" s="3">
        <v>0</v>
      </c>
      <c r="O6071" s="3">
        <v>258</v>
      </c>
      <c r="P6071" s="3">
        <v>0</v>
      </c>
      <c r="Q6071" s="3">
        <v>0</v>
      </c>
      <c r="R6071" s="3">
        <v>10</v>
      </c>
      <c r="S6071" s="3">
        <f t="shared" si="282"/>
        <v>-0.51132771080600659</v>
      </c>
      <c r="T6071" s="3">
        <f t="shared" si="283"/>
        <v>0.37488233073749472</v>
      </c>
      <c r="U6071" s="3">
        <f t="shared" si="284"/>
        <v>0</v>
      </c>
    </row>
    <row r="6072" spans="1:21" x14ac:dyDescent="0.25">
      <c r="A6072" s="3">
        <v>242129</v>
      </c>
      <c r="B6072" s="3">
        <v>0</v>
      </c>
      <c r="C6072" s="3">
        <v>3</v>
      </c>
      <c r="D6072" s="3">
        <v>9</v>
      </c>
      <c r="E6072" s="3">
        <v>28.714285714285701</v>
      </c>
      <c r="F6072" s="3">
        <v>1</v>
      </c>
      <c r="G6072" s="3">
        <v>1</v>
      </c>
      <c r="H6072" s="3">
        <v>131</v>
      </c>
      <c r="I6072" s="3">
        <v>0</v>
      </c>
      <c r="J6072" s="3">
        <v>15</v>
      </c>
      <c r="K6072" s="3">
        <v>0</v>
      </c>
      <c r="L6072" s="3">
        <v>50</v>
      </c>
      <c r="M6072" s="3">
        <v>97</v>
      </c>
      <c r="N6072" s="3">
        <v>0</v>
      </c>
      <c r="O6072" s="3">
        <v>235</v>
      </c>
      <c r="P6072" s="3">
        <v>0</v>
      </c>
      <c r="Q6072" s="3">
        <v>33</v>
      </c>
      <c r="R6072" s="3">
        <v>7</v>
      </c>
      <c r="S6072" s="3">
        <f t="shared" si="282"/>
        <v>0.41015242031365484</v>
      </c>
      <c r="T6072" s="3">
        <f t="shared" si="283"/>
        <v>0.60112442581711256</v>
      </c>
      <c r="U6072" s="3">
        <f t="shared" si="284"/>
        <v>1</v>
      </c>
    </row>
    <row r="6073" spans="1:21" x14ac:dyDescent="0.25">
      <c r="A6073" s="3">
        <v>100355</v>
      </c>
      <c r="B6073" s="3">
        <v>1</v>
      </c>
      <c r="C6073" s="3">
        <v>3</v>
      </c>
      <c r="D6073" s="3">
        <v>16.285714285714299</v>
      </c>
      <c r="E6073" s="3">
        <v>26.428571428571399</v>
      </c>
      <c r="F6073" s="3">
        <v>0</v>
      </c>
      <c r="G6073" s="3">
        <v>1</v>
      </c>
      <c r="H6073" s="3">
        <v>225</v>
      </c>
      <c r="I6073" s="3">
        <v>19</v>
      </c>
      <c r="J6073" s="3">
        <v>20</v>
      </c>
      <c r="K6073" s="3">
        <v>59</v>
      </c>
      <c r="L6073" s="3">
        <v>107</v>
      </c>
      <c r="M6073" s="3">
        <v>191</v>
      </c>
      <c r="N6073" s="3">
        <v>2</v>
      </c>
      <c r="O6073" s="3">
        <v>201</v>
      </c>
      <c r="P6073" s="3">
        <v>71</v>
      </c>
      <c r="Q6073" s="3">
        <v>29</v>
      </c>
      <c r="R6073" s="3">
        <v>4</v>
      </c>
      <c r="S6073" s="3">
        <f t="shared" si="282"/>
        <v>0.13090475622828845</v>
      </c>
      <c r="T6073" s="3">
        <f t="shared" si="283"/>
        <v>0.53267953585210837</v>
      </c>
      <c r="U6073" s="3">
        <f t="shared" si="284"/>
        <v>1</v>
      </c>
    </row>
    <row r="6074" spans="1:21" x14ac:dyDescent="0.25">
      <c r="A6074" s="3">
        <v>91078</v>
      </c>
      <c r="B6074" s="3">
        <v>1</v>
      </c>
      <c r="C6074" s="3">
        <v>1</v>
      </c>
      <c r="D6074" s="3">
        <v>0</v>
      </c>
      <c r="E6074" s="3">
        <v>26</v>
      </c>
      <c r="F6074" s="3">
        <v>1</v>
      </c>
      <c r="G6074" s="3">
        <v>0</v>
      </c>
      <c r="H6074" s="3">
        <v>61</v>
      </c>
      <c r="I6074" s="3">
        <v>0</v>
      </c>
      <c r="J6074" s="3">
        <v>14</v>
      </c>
      <c r="K6074" s="3">
        <v>0</v>
      </c>
      <c r="L6074" s="3">
        <v>70</v>
      </c>
      <c r="M6074" s="3">
        <v>0</v>
      </c>
      <c r="N6074" s="3">
        <v>0</v>
      </c>
      <c r="O6074" s="3">
        <v>110</v>
      </c>
      <c r="P6074" s="3">
        <v>0</v>
      </c>
      <c r="Q6074" s="3">
        <v>10</v>
      </c>
      <c r="R6074" s="3">
        <v>9</v>
      </c>
      <c r="S6074" s="3">
        <f t="shared" si="282"/>
        <v>1.3223539299973577</v>
      </c>
      <c r="T6074" s="3">
        <f t="shared" si="283"/>
        <v>0.78957307254299602</v>
      </c>
      <c r="U6074" s="3">
        <f t="shared" si="284"/>
        <v>1</v>
      </c>
    </row>
    <row r="6075" spans="1:21" x14ac:dyDescent="0.25">
      <c r="A6075" s="3">
        <v>92619</v>
      </c>
      <c r="B6075" s="3">
        <v>1</v>
      </c>
      <c r="C6075" s="3">
        <v>1</v>
      </c>
      <c r="D6075" s="3">
        <v>0</v>
      </c>
      <c r="E6075" s="3">
        <v>20</v>
      </c>
      <c r="F6075" s="3">
        <v>0</v>
      </c>
      <c r="G6075" s="3">
        <v>0</v>
      </c>
      <c r="H6075" s="3">
        <v>56</v>
      </c>
      <c r="I6075" s="3">
        <v>0</v>
      </c>
      <c r="J6075" s="3">
        <v>0</v>
      </c>
      <c r="K6075" s="3">
        <v>22</v>
      </c>
      <c r="L6075" s="3">
        <v>30</v>
      </c>
      <c r="M6075" s="3">
        <v>35</v>
      </c>
      <c r="N6075" s="3">
        <v>0</v>
      </c>
      <c r="O6075" s="3">
        <v>88</v>
      </c>
      <c r="P6075" s="3">
        <v>0</v>
      </c>
      <c r="Q6075" s="3">
        <v>0</v>
      </c>
      <c r="R6075" s="3">
        <v>9</v>
      </c>
      <c r="S6075" s="3">
        <f t="shared" si="282"/>
        <v>1.6828007206165811</v>
      </c>
      <c r="T6075" s="3">
        <f t="shared" si="283"/>
        <v>0.84327503661898873</v>
      </c>
      <c r="U6075" s="3">
        <f t="shared" si="284"/>
        <v>1</v>
      </c>
    </row>
    <row r="6076" spans="1:21" x14ac:dyDescent="0.25">
      <c r="A6076" s="3">
        <v>235775</v>
      </c>
      <c r="B6076" s="3">
        <v>0</v>
      </c>
      <c r="C6076" s="3">
        <v>14</v>
      </c>
      <c r="D6076" s="3">
        <v>28</v>
      </c>
      <c r="E6076" s="3">
        <v>29.428571428571399</v>
      </c>
      <c r="F6076" s="3">
        <v>0</v>
      </c>
      <c r="G6076" s="3">
        <v>1</v>
      </c>
      <c r="H6076" s="3">
        <v>972</v>
      </c>
      <c r="I6076" s="3">
        <v>0</v>
      </c>
      <c r="J6076" s="3">
        <v>196</v>
      </c>
      <c r="K6076" s="3">
        <v>63</v>
      </c>
      <c r="L6076" s="3">
        <v>782</v>
      </c>
      <c r="M6076" s="3">
        <v>175</v>
      </c>
      <c r="N6076" s="3">
        <v>0</v>
      </c>
      <c r="O6076" s="3">
        <v>1721</v>
      </c>
      <c r="P6076" s="3">
        <v>0</v>
      </c>
      <c r="Q6076" s="3">
        <v>367</v>
      </c>
      <c r="R6076" s="3">
        <v>6</v>
      </c>
      <c r="S6076" s="3">
        <f t="shared" si="282"/>
        <v>-2.230500327574032</v>
      </c>
      <c r="T6076" s="3">
        <f t="shared" si="283"/>
        <v>9.7044789892926323E-2</v>
      </c>
      <c r="U6076" s="3">
        <f t="shared" si="284"/>
        <v>0</v>
      </c>
    </row>
    <row r="6077" spans="1:21" x14ac:dyDescent="0.25">
      <c r="A6077" s="3">
        <v>14525</v>
      </c>
      <c r="B6077" s="3">
        <v>1</v>
      </c>
      <c r="C6077" s="3">
        <v>4</v>
      </c>
      <c r="D6077" s="3">
        <v>13.8571428571429</v>
      </c>
      <c r="E6077" s="3">
        <v>30.285714285714299</v>
      </c>
      <c r="F6077" s="3">
        <v>0</v>
      </c>
      <c r="G6077" s="3">
        <v>0</v>
      </c>
      <c r="H6077" s="3">
        <v>225</v>
      </c>
      <c r="I6077" s="3">
        <v>0</v>
      </c>
      <c r="J6077" s="3">
        <v>39</v>
      </c>
      <c r="K6077" s="3">
        <v>29</v>
      </c>
      <c r="L6077" s="3">
        <v>97</v>
      </c>
      <c r="M6077" s="3">
        <v>52</v>
      </c>
      <c r="N6077" s="3">
        <v>3</v>
      </c>
      <c r="O6077" s="3">
        <v>451</v>
      </c>
      <c r="P6077" s="3">
        <v>0</v>
      </c>
      <c r="Q6077" s="3">
        <v>92</v>
      </c>
      <c r="R6077" s="3">
        <v>4</v>
      </c>
      <c r="S6077" s="3">
        <f t="shared" si="282"/>
        <v>0.43800944930321151</v>
      </c>
      <c r="T6077" s="3">
        <f t="shared" si="283"/>
        <v>0.60778462028531388</v>
      </c>
      <c r="U6077" s="3">
        <f t="shared" si="284"/>
        <v>1</v>
      </c>
    </row>
    <row r="6078" spans="1:21" x14ac:dyDescent="0.25">
      <c r="A6078" s="3">
        <v>173478</v>
      </c>
      <c r="B6078" s="3">
        <v>1</v>
      </c>
      <c r="C6078" s="3">
        <v>2</v>
      </c>
      <c r="D6078" s="3">
        <v>8.1428571428571406</v>
      </c>
      <c r="E6078" s="3">
        <v>22.8571428571429</v>
      </c>
      <c r="F6078" s="3">
        <v>0</v>
      </c>
      <c r="G6078" s="3">
        <v>0</v>
      </c>
      <c r="H6078" s="3">
        <v>98</v>
      </c>
      <c r="I6078" s="3">
        <v>0</v>
      </c>
      <c r="J6078" s="3">
        <v>13</v>
      </c>
      <c r="K6078" s="3">
        <v>0</v>
      </c>
      <c r="L6078" s="3">
        <v>62</v>
      </c>
      <c r="M6078" s="3">
        <v>27</v>
      </c>
      <c r="N6078" s="3">
        <v>0</v>
      </c>
      <c r="O6078" s="3">
        <v>216</v>
      </c>
      <c r="P6078" s="3">
        <v>0</v>
      </c>
      <c r="Q6078" s="3">
        <v>0</v>
      </c>
      <c r="R6078" s="3">
        <v>8</v>
      </c>
      <c r="S6078" s="3">
        <f t="shared" si="282"/>
        <v>0.77254996972179368</v>
      </c>
      <c r="T6078" s="3">
        <f t="shared" si="283"/>
        <v>0.68407224507837039</v>
      </c>
      <c r="U6078" s="3">
        <f t="shared" si="284"/>
        <v>1</v>
      </c>
    </row>
    <row r="6079" spans="1:21" x14ac:dyDescent="0.25">
      <c r="A6079" s="3">
        <v>57390</v>
      </c>
      <c r="B6079" s="3">
        <v>0</v>
      </c>
      <c r="C6079" s="3">
        <v>10</v>
      </c>
      <c r="D6079" s="3">
        <v>26.1428571428571</v>
      </c>
      <c r="E6079" s="3">
        <v>27.714285714285701</v>
      </c>
      <c r="F6079" s="3">
        <v>1</v>
      </c>
      <c r="G6079" s="3">
        <v>0</v>
      </c>
      <c r="H6079" s="3">
        <v>606</v>
      </c>
      <c r="I6079" s="3">
        <v>0</v>
      </c>
      <c r="J6079" s="3">
        <v>38</v>
      </c>
      <c r="K6079" s="3">
        <v>11</v>
      </c>
      <c r="L6079" s="3">
        <v>396</v>
      </c>
      <c r="M6079" s="3">
        <v>325</v>
      </c>
      <c r="N6079" s="3">
        <v>0</v>
      </c>
      <c r="O6079" s="3">
        <v>1131</v>
      </c>
      <c r="P6079" s="3">
        <v>0</v>
      </c>
      <c r="Q6079" s="3">
        <v>61</v>
      </c>
      <c r="R6079" s="3">
        <v>7</v>
      </c>
      <c r="S6079" s="3">
        <f t="shared" si="282"/>
        <v>-2.2976489798071622</v>
      </c>
      <c r="T6079" s="3">
        <f t="shared" si="283"/>
        <v>9.1317858750381523E-2</v>
      </c>
      <c r="U6079" s="3">
        <f t="shared" si="284"/>
        <v>0</v>
      </c>
    </row>
    <row r="6080" spans="1:21" x14ac:dyDescent="0.25">
      <c r="A6080" s="3">
        <v>229017</v>
      </c>
      <c r="B6080" s="3">
        <v>1</v>
      </c>
      <c r="C6080" s="3">
        <v>1</v>
      </c>
      <c r="D6080" s="3">
        <v>0</v>
      </c>
      <c r="E6080" s="3">
        <v>25.1428571428571</v>
      </c>
      <c r="F6080" s="3">
        <v>1</v>
      </c>
      <c r="G6080" s="3">
        <v>0</v>
      </c>
      <c r="H6080" s="3">
        <v>43</v>
      </c>
      <c r="I6080" s="3">
        <v>0</v>
      </c>
      <c r="J6080" s="3">
        <v>3</v>
      </c>
      <c r="K6080" s="3">
        <v>0</v>
      </c>
      <c r="L6080" s="3">
        <v>48</v>
      </c>
      <c r="M6080" s="3">
        <v>25</v>
      </c>
      <c r="N6080" s="3">
        <v>0</v>
      </c>
      <c r="O6080" s="3">
        <v>58</v>
      </c>
      <c r="P6080" s="3">
        <v>0</v>
      </c>
      <c r="Q6080" s="3">
        <v>0</v>
      </c>
      <c r="R6080" s="3">
        <v>2</v>
      </c>
      <c r="S6080" s="3">
        <f t="shared" si="282"/>
        <v>1.4568866371062426</v>
      </c>
      <c r="T6080" s="3">
        <f t="shared" si="283"/>
        <v>0.81105603213204513</v>
      </c>
      <c r="U6080" s="3">
        <f t="shared" si="284"/>
        <v>1</v>
      </c>
    </row>
    <row r="6081" spans="1:21" x14ac:dyDescent="0.25">
      <c r="A6081" s="3">
        <v>247945</v>
      </c>
      <c r="B6081" s="3">
        <v>0</v>
      </c>
      <c r="C6081" s="3">
        <v>9</v>
      </c>
      <c r="D6081" s="3">
        <v>22.428571428571399</v>
      </c>
      <c r="E6081" s="3">
        <v>23.1428571428571</v>
      </c>
      <c r="F6081" s="3">
        <v>0</v>
      </c>
      <c r="G6081" s="3">
        <v>0</v>
      </c>
      <c r="H6081" s="3">
        <v>702</v>
      </c>
      <c r="I6081" s="3">
        <v>0</v>
      </c>
      <c r="J6081" s="3">
        <v>78</v>
      </c>
      <c r="K6081" s="3">
        <v>100</v>
      </c>
      <c r="L6081" s="3">
        <v>459</v>
      </c>
      <c r="M6081" s="3">
        <v>472</v>
      </c>
      <c r="N6081" s="3">
        <v>3</v>
      </c>
      <c r="O6081" s="3">
        <v>972</v>
      </c>
      <c r="P6081" s="3">
        <v>0</v>
      </c>
      <c r="Q6081" s="3">
        <v>222</v>
      </c>
      <c r="R6081" s="3">
        <v>9</v>
      </c>
      <c r="S6081" s="3">
        <f t="shared" si="282"/>
        <v>-1.3396053371705572</v>
      </c>
      <c r="T6081" s="3">
        <f t="shared" si="283"/>
        <v>0.20757496820954946</v>
      </c>
      <c r="U6081" s="3">
        <f t="shared" si="284"/>
        <v>0</v>
      </c>
    </row>
    <row r="6082" spans="1:21" x14ac:dyDescent="0.25">
      <c r="A6082" s="3">
        <v>235777</v>
      </c>
      <c r="B6082" s="3">
        <v>0</v>
      </c>
      <c r="C6082" s="3">
        <v>13</v>
      </c>
      <c r="D6082" s="3">
        <v>20.285714285714299</v>
      </c>
      <c r="E6082" s="3">
        <v>30.285714285714299</v>
      </c>
      <c r="F6082" s="3">
        <v>1</v>
      </c>
      <c r="G6082" s="3">
        <v>1</v>
      </c>
      <c r="H6082" s="3">
        <v>646</v>
      </c>
      <c r="I6082" s="3">
        <v>0</v>
      </c>
      <c r="J6082" s="3">
        <v>62</v>
      </c>
      <c r="K6082" s="3">
        <v>191</v>
      </c>
      <c r="L6082" s="3">
        <v>481</v>
      </c>
      <c r="M6082" s="3">
        <v>181</v>
      </c>
      <c r="N6082" s="3">
        <v>0</v>
      </c>
      <c r="O6082" s="3">
        <v>875</v>
      </c>
      <c r="P6082" s="3">
        <v>160</v>
      </c>
      <c r="Q6082" s="3">
        <v>150</v>
      </c>
      <c r="R6082" s="3">
        <v>5</v>
      </c>
      <c r="S6082" s="3">
        <f t="shared" si="282"/>
        <v>-1.4284255419795466</v>
      </c>
      <c r="T6082" s="3">
        <f t="shared" si="283"/>
        <v>0.19334412157419142</v>
      </c>
      <c r="U6082" s="3">
        <f t="shared" si="284"/>
        <v>0</v>
      </c>
    </row>
    <row r="6083" spans="1:21" x14ac:dyDescent="0.25">
      <c r="A6083" s="3">
        <v>70496</v>
      </c>
      <c r="B6083" s="3">
        <v>0</v>
      </c>
      <c r="C6083" s="3">
        <v>3</v>
      </c>
      <c r="D6083" s="3">
        <v>9.1428571428571406</v>
      </c>
      <c r="E6083" s="3">
        <v>22.714285714285701</v>
      </c>
      <c r="F6083" s="3">
        <v>0</v>
      </c>
      <c r="G6083" s="3">
        <v>0</v>
      </c>
      <c r="H6083" s="3">
        <v>60</v>
      </c>
      <c r="I6083" s="3">
        <v>0</v>
      </c>
      <c r="J6083" s="3">
        <v>2</v>
      </c>
      <c r="K6083" s="3">
        <v>22</v>
      </c>
      <c r="L6083" s="3">
        <v>65</v>
      </c>
      <c r="M6083" s="3">
        <v>0</v>
      </c>
      <c r="N6083" s="3">
        <v>0</v>
      </c>
      <c r="O6083" s="3">
        <v>82</v>
      </c>
      <c r="P6083" s="3">
        <v>0</v>
      </c>
      <c r="Q6083" s="3">
        <v>36</v>
      </c>
      <c r="R6083" s="3">
        <v>5</v>
      </c>
      <c r="S6083" s="3">
        <f t="shared" si="282"/>
        <v>0.7614011195167304</v>
      </c>
      <c r="T6083" s="3">
        <f t="shared" si="283"/>
        <v>0.68165785467442253</v>
      </c>
      <c r="U6083" s="3">
        <f t="shared" si="284"/>
        <v>1</v>
      </c>
    </row>
    <row r="6084" spans="1:21" x14ac:dyDescent="0.25">
      <c r="A6084" s="3">
        <v>42413</v>
      </c>
      <c r="B6084" s="3">
        <v>0</v>
      </c>
      <c r="C6084" s="3">
        <v>3</v>
      </c>
      <c r="D6084" s="3">
        <v>25</v>
      </c>
      <c r="E6084" s="3">
        <v>25.428571428571399</v>
      </c>
      <c r="F6084" s="3">
        <v>1</v>
      </c>
      <c r="G6084" s="3">
        <v>0</v>
      </c>
      <c r="H6084" s="3">
        <v>112</v>
      </c>
      <c r="I6084" s="3">
        <v>0</v>
      </c>
      <c r="J6084" s="3">
        <v>14</v>
      </c>
      <c r="K6084" s="3">
        <v>8</v>
      </c>
      <c r="L6084" s="3">
        <v>48</v>
      </c>
      <c r="M6084" s="3">
        <v>35</v>
      </c>
      <c r="N6084" s="3">
        <v>0</v>
      </c>
      <c r="O6084" s="3">
        <v>251</v>
      </c>
      <c r="P6084" s="3">
        <v>0</v>
      </c>
      <c r="Q6084" s="3">
        <v>8</v>
      </c>
      <c r="R6084" s="3">
        <v>5</v>
      </c>
      <c r="S6084" s="3">
        <f t="shared" si="282"/>
        <v>-1.5167750839146501</v>
      </c>
      <c r="T6084" s="3">
        <f t="shared" si="283"/>
        <v>0.17993689568046911</v>
      </c>
      <c r="U6084" s="3">
        <f t="shared" si="284"/>
        <v>0</v>
      </c>
    </row>
    <row r="6085" spans="1:21" x14ac:dyDescent="0.25">
      <c r="A6085" s="3">
        <v>36166</v>
      </c>
      <c r="B6085" s="3">
        <v>1</v>
      </c>
      <c r="C6085" s="3">
        <v>1</v>
      </c>
      <c r="D6085" s="3">
        <v>0</v>
      </c>
      <c r="E6085" s="3">
        <v>22</v>
      </c>
      <c r="F6085" s="3">
        <v>1</v>
      </c>
      <c r="G6085" s="3">
        <v>0</v>
      </c>
      <c r="H6085" s="3">
        <v>18</v>
      </c>
      <c r="I6085" s="3">
        <v>0</v>
      </c>
      <c r="J6085" s="3">
        <v>0</v>
      </c>
      <c r="K6085" s="3">
        <v>10</v>
      </c>
      <c r="L6085" s="3">
        <v>9</v>
      </c>
      <c r="M6085" s="3">
        <v>11</v>
      </c>
      <c r="N6085" s="3">
        <v>0</v>
      </c>
      <c r="O6085" s="3">
        <v>23</v>
      </c>
      <c r="P6085" s="3">
        <v>0</v>
      </c>
      <c r="Q6085" s="3">
        <v>3</v>
      </c>
      <c r="R6085" s="3">
        <v>10</v>
      </c>
      <c r="S6085" s="3">
        <f t="shared" si="282"/>
        <v>1.2692776116019</v>
      </c>
      <c r="T6085" s="3">
        <f t="shared" si="283"/>
        <v>0.78061906185211294</v>
      </c>
      <c r="U6085" s="3">
        <f t="shared" si="284"/>
        <v>1</v>
      </c>
    </row>
    <row r="6086" spans="1:21" x14ac:dyDescent="0.25">
      <c r="A6086" s="3">
        <v>184893</v>
      </c>
      <c r="B6086" s="3">
        <v>0</v>
      </c>
      <c r="C6086" s="3">
        <v>28</v>
      </c>
      <c r="D6086" s="3">
        <v>29.8571428571429</v>
      </c>
      <c r="E6086" s="3">
        <v>30</v>
      </c>
      <c r="F6086" s="3">
        <v>1</v>
      </c>
      <c r="G6086" s="3">
        <v>1</v>
      </c>
      <c r="H6086" s="3">
        <v>1802</v>
      </c>
      <c r="I6086" s="3">
        <v>0</v>
      </c>
      <c r="J6086" s="3">
        <v>191</v>
      </c>
      <c r="K6086" s="3">
        <v>18</v>
      </c>
      <c r="L6086" s="3">
        <v>1148</v>
      </c>
      <c r="M6086" s="3">
        <v>1398</v>
      </c>
      <c r="N6086" s="3">
        <v>6</v>
      </c>
      <c r="O6086" s="3">
        <v>2566</v>
      </c>
      <c r="P6086" s="3">
        <v>0</v>
      </c>
      <c r="Q6086" s="3">
        <v>651</v>
      </c>
      <c r="R6086" s="3">
        <v>8</v>
      </c>
      <c r="S6086" s="3">
        <f t="shared" si="282"/>
        <v>-3.9485807737259657</v>
      </c>
      <c r="T6086" s="3">
        <f t="shared" si="283"/>
        <v>1.8917283977830733E-2</v>
      </c>
      <c r="U6086" s="3">
        <f t="shared" si="284"/>
        <v>0</v>
      </c>
    </row>
    <row r="6087" spans="1:21" x14ac:dyDescent="0.25">
      <c r="A6087" s="3">
        <v>191086</v>
      </c>
      <c r="B6087" s="3">
        <v>0</v>
      </c>
      <c r="C6087" s="3">
        <v>28</v>
      </c>
      <c r="D6087" s="3">
        <v>29</v>
      </c>
      <c r="E6087" s="3">
        <v>29.714285714285701</v>
      </c>
      <c r="F6087" s="3">
        <v>1</v>
      </c>
      <c r="G6087" s="3">
        <v>1</v>
      </c>
      <c r="H6087" s="3">
        <v>1039</v>
      </c>
      <c r="I6087" s="3">
        <v>0</v>
      </c>
      <c r="J6087" s="3">
        <v>29</v>
      </c>
      <c r="K6087" s="3">
        <v>91</v>
      </c>
      <c r="L6087" s="3">
        <v>658</v>
      </c>
      <c r="M6087" s="3">
        <v>238</v>
      </c>
      <c r="N6087" s="3">
        <v>103</v>
      </c>
      <c r="O6087" s="3">
        <v>2157</v>
      </c>
      <c r="P6087" s="3">
        <v>0</v>
      </c>
      <c r="Q6087" s="3">
        <v>63</v>
      </c>
      <c r="R6087" s="3">
        <v>10</v>
      </c>
      <c r="S6087" s="3">
        <f t="shared" si="282"/>
        <v>-3.6931125719147948</v>
      </c>
      <c r="T6087" s="3">
        <f t="shared" si="283"/>
        <v>2.4289717881218319E-2</v>
      </c>
      <c r="U6087" s="3">
        <f t="shared" si="284"/>
        <v>0</v>
      </c>
    </row>
    <row r="6088" spans="1:21" x14ac:dyDescent="0.25">
      <c r="A6088" s="3">
        <v>157018</v>
      </c>
      <c r="B6088" s="3">
        <v>0</v>
      </c>
      <c r="C6088" s="3">
        <v>9</v>
      </c>
      <c r="D6088" s="3">
        <v>15.714285714285699</v>
      </c>
      <c r="E6088" s="3">
        <v>28.714285714285701</v>
      </c>
      <c r="F6088" s="3">
        <v>1</v>
      </c>
      <c r="G6088" s="3">
        <v>0</v>
      </c>
      <c r="H6088" s="3">
        <v>398</v>
      </c>
      <c r="I6088" s="3">
        <v>0</v>
      </c>
      <c r="J6088" s="3">
        <v>14</v>
      </c>
      <c r="K6088" s="3">
        <v>0</v>
      </c>
      <c r="L6088" s="3">
        <v>39</v>
      </c>
      <c r="M6088" s="3">
        <v>18</v>
      </c>
      <c r="N6088" s="3">
        <v>0</v>
      </c>
      <c r="O6088" s="3">
        <v>1222</v>
      </c>
      <c r="P6088" s="3">
        <v>0</v>
      </c>
      <c r="Q6088" s="3">
        <v>49</v>
      </c>
      <c r="R6088" s="3">
        <v>7</v>
      </c>
      <c r="S6088" s="3">
        <f t="shared" ref="S6088:S6151" si="285">$B$3+SUMPRODUCT(C$3:R$3,C6088:R6088)</f>
        <v>-1.0572013104512583</v>
      </c>
      <c r="T6088" s="3">
        <f t="shared" ref="T6088:T6151" si="286">EXP(S6088)/(1+EXP(S6088))</f>
        <v>0.25784465107052812</v>
      </c>
      <c r="U6088" s="3">
        <f t="shared" ref="U6088:U6151" si="287">IF(T6088&gt;0.5,1,0)</f>
        <v>0</v>
      </c>
    </row>
    <row r="6089" spans="1:21" x14ac:dyDescent="0.25">
      <c r="A6089" s="3">
        <v>241733</v>
      </c>
      <c r="B6089" s="3">
        <v>0</v>
      </c>
      <c r="C6089" s="3">
        <v>15</v>
      </c>
      <c r="D6089" s="3">
        <v>25</v>
      </c>
      <c r="E6089" s="3">
        <v>26</v>
      </c>
      <c r="F6089" s="3">
        <v>1</v>
      </c>
      <c r="G6089" s="3">
        <v>0</v>
      </c>
      <c r="H6089" s="3">
        <v>1146</v>
      </c>
      <c r="I6089" s="3">
        <v>0</v>
      </c>
      <c r="J6089" s="3">
        <v>103</v>
      </c>
      <c r="K6089" s="3">
        <v>141</v>
      </c>
      <c r="L6089" s="3">
        <v>634</v>
      </c>
      <c r="M6089" s="3">
        <v>330</v>
      </c>
      <c r="N6089" s="3">
        <v>5</v>
      </c>
      <c r="O6089" s="3">
        <v>2293</v>
      </c>
      <c r="P6089" s="3">
        <v>8</v>
      </c>
      <c r="Q6089" s="3">
        <v>312</v>
      </c>
      <c r="R6089" s="3">
        <v>8</v>
      </c>
      <c r="S6089" s="3">
        <f t="shared" si="285"/>
        <v>-2.7780328076101197</v>
      </c>
      <c r="T6089" s="3">
        <f t="shared" si="286"/>
        <v>5.8522849677432175E-2</v>
      </c>
      <c r="U6089" s="3">
        <f t="shared" si="287"/>
        <v>0</v>
      </c>
    </row>
    <row r="6090" spans="1:21" x14ac:dyDescent="0.25">
      <c r="A6090" s="3">
        <v>134276</v>
      </c>
      <c r="B6090" s="3">
        <v>1</v>
      </c>
      <c r="C6090" s="3">
        <v>1</v>
      </c>
      <c r="D6090" s="3">
        <v>0</v>
      </c>
      <c r="E6090" s="3">
        <v>19</v>
      </c>
      <c r="F6090" s="3">
        <v>0</v>
      </c>
      <c r="G6090" s="3">
        <v>0</v>
      </c>
      <c r="H6090" s="3">
        <v>16</v>
      </c>
      <c r="I6090" s="3">
        <v>0</v>
      </c>
      <c r="J6090" s="3">
        <v>0</v>
      </c>
      <c r="K6090" s="3">
        <v>0</v>
      </c>
      <c r="L6090" s="3">
        <v>0</v>
      </c>
      <c r="M6090" s="3">
        <v>0</v>
      </c>
      <c r="N6090" s="3">
        <v>0</v>
      </c>
      <c r="O6090" s="3">
        <v>56</v>
      </c>
      <c r="P6090" s="3">
        <v>0</v>
      </c>
      <c r="Q6090" s="3">
        <v>0</v>
      </c>
      <c r="R6090" s="3">
        <v>8</v>
      </c>
      <c r="S6090" s="3">
        <f t="shared" si="285"/>
        <v>1.6083749965089731</v>
      </c>
      <c r="T6090" s="3">
        <f t="shared" si="286"/>
        <v>0.83318565381177556</v>
      </c>
      <c r="U6090" s="3">
        <f t="shared" si="287"/>
        <v>1</v>
      </c>
    </row>
    <row r="6091" spans="1:21" x14ac:dyDescent="0.25">
      <c r="A6091" s="3">
        <v>30832</v>
      </c>
      <c r="B6091" s="3">
        <v>1</v>
      </c>
      <c r="C6091" s="3">
        <v>2</v>
      </c>
      <c r="D6091" s="3">
        <v>18.428571428571399</v>
      </c>
      <c r="E6091" s="3">
        <v>19.428571428571399</v>
      </c>
      <c r="F6091" s="3">
        <v>0</v>
      </c>
      <c r="G6091" s="3">
        <v>0</v>
      </c>
      <c r="H6091" s="3">
        <v>93</v>
      </c>
      <c r="I6091" s="3">
        <v>0</v>
      </c>
      <c r="J6091" s="3">
        <v>5</v>
      </c>
      <c r="K6091" s="3">
        <v>0</v>
      </c>
      <c r="L6091" s="3">
        <v>85</v>
      </c>
      <c r="M6091" s="3">
        <v>35</v>
      </c>
      <c r="N6091" s="3">
        <v>0</v>
      </c>
      <c r="O6091" s="3">
        <v>171</v>
      </c>
      <c r="P6091" s="3">
        <v>0</v>
      </c>
      <c r="Q6091" s="3">
        <v>0</v>
      </c>
      <c r="R6091" s="3">
        <v>9</v>
      </c>
      <c r="S6091" s="3">
        <f t="shared" si="285"/>
        <v>-0.42402453232238746</v>
      </c>
      <c r="T6091" s="3">
        <f t="shared" si="286"/>
        <v>0.39555411710670491</v>
      </c>
      <c r="U6091" s="3">
        <f t="shared" si="287"/>
        <v>0</v>
      </c>
    </row>
    <row r="6092" spans="1:21" x14ac:dyDescent="0.25">
      <c r="A6092" s="3">
        <v>96032</v>
      </c>
      <c r="B6092" s="3">
        <v>0</v>
      </c>
      <c r="C6092" s="3">
        <v>27</v>
      </c>
      <c r="D6092" s="3">
        <v>30</v>
      </c>
      <c r="E6092" s="3">
        <v>30.285714285714299</v>
      </c>
      <c r="F6092" s="3">
        <v>1</v>
      </c>
      <c r="G6092" s="3">
        <v>2</v>
      </c>
      <c r="H6092" s="3">
        <v>713</v>
      </c>
      <c r="I6092" s="3">
        <v>9</v>
      </c>
      <c r="J6092" s="3">
        <v>105</v>
      </c>
      <c r="K6092" s="3">
        <v>34</v>
      </c>
      <c r="L6092" s="3">
        <v>628</v>
      </c>
      <c r="M6092" s="3">
        <v>3</v>
      </c>
      <c r="N6092" s="3">
        <v>31</v>
      </c>
      <c r="O6092" s="3">
        <v>1447</v>
      </c>
      <c r="P6092" s="3">
        <v>34</v>
      </c>
      <c r="Q6092" s="3">
        <v>13</v>
      </c>
      <c r="R6092" s="3">
        <v>10</v>
      </c>
      <c r="S6092" s="3">
        <f t="shared" si="285"/>
        <v>-3.3951882813641179</v>
      </c>
      <c r="T6092" s="3">
        <f t="shared" si="286"/>
        <v>3.2446181671624018E-2</v>
      </c>
      <c r="U6092" s="3">
        <f t="shared" si="287"/>
        <v>0</v>
      </c>
    </row>
    <row r="6093" spans="1:21" x14ac:dyDescent="0.25">
      <c r="A6093" s="3">
        <v>219750</v>
      </c>
      <c r="B6093" s="3">
        <v>0</v>
      </c>
      <c r="C6093" s="3">
        <v>8</v>
      </c>
      <c r="D6093" s="3">
        <v>16.428571428571399</v>
      </c>
      <c r="E6093" s="3">
        <v>30.1428571428571</v>
      </c>
      <c r="F6093" s="3">
        <v>1</v>
      </c>
      <c r="G6093" s="3">
        <v>1</v>
      </c>
      <c r="H6093" s="3">
        <v>226</v>
      </c>
      <c r="I6093" s="3">
        <v>0</v>
      </c>
      <c r="J6093" s="3">
        <v>9</v>
      </c>
      <c r="K6093" s="3">
        <v>92</v>
      </c>
      <c r="L6093" s="3">
        <v>91</v>
      </c>
      <c r="M6093" s="3">
        <v>46</v>
      </c>
      <c r="N6093" s="3">
        <v>0</v>
      </c>
      <c r="O6093" s="3">
        <v>404</v>
      </c>
      <c r="P6093" s="3">
        <v>0</v>
      </c>
      <c r="Q6093" s="3">
        <v>146</v>
      </c>
      <c r="R6093" s="3">
        <v>9</v>
      </c>
      <c r="S6093" s="3">
        <f t="shared" si="285"/>
        <v>-0.61387823342002346</v>
      </c>
      <c r="T6093" s="3">
        <f t="shared" si="286"/>
        <v>0.3511750288453942</v>
      </c>
      <c r="U6093" s="3">
        <f t="shared" si="287"/>
        <v>0</v>
      </c>
    </row>
    <row r="6094" spans="1:21" x14ac:dyDescent="0.25">
      <c r="A6094" s="3">
        <v>29889</v>
      </c>
      <c r="B6094" s="3">
        <v>0</v>
      </c>
      <c r="C6094" s="3">
        <v>2</v>
      </c>
      <c r="D6094" s="3">
        <v>23.8571428571429</v>
      </c>
      <c r="E6094" s="3">
        <v>29.285714285714299</v>
      </c>
      <c r="F6094" s="3">
        <v>1</v>
      </c>
      <c r="G6094" s="3">
        <v>0</v>
      </c>
      <c r="H6094" s="3">
        <v>168</v>
      </c>
      <c r="I6094" s="3">
        <v>0</v>
      </c>
      <c r="J6094" s="3">
        <v>10</v>
      </c>
      <c r="K6094" s="3">
        <v>42</v>
      </c>
      <c r="L6094" s="3">
        <v>90</v>
      </c>
      <c r="M6094" s="3">
        <v>29</v>
      </c>
      <c r="N6094" s="3">
        <v>0</v>
      </c>
      <c r="O6094" s="3">
        <v>362</v>
      </c>
      <c r="P6094" s="3">
        <v>0</v>
      </c>
      <c r="Q6094" s="3">
        <v>11</v>
      </c>
      <c r="R6094" s="3">
        <v>5</v>
      </c>
      <c r="S6094" s="3">
        <f t="shared" si="285"/>
        <v>-1.2344189835759212</v>
      </c>
      <c r="T6094" s="3">
        <f t="shared" si="286"/>
        <v>0.22540893622106895</v>
      </c>
      <c r="U6094" s="3">
        <f t="shared" si="287"/>
        <v>0</v>
      </c>
    </row>
    <row r="6095" spans="1:21" x14ac:dyDescent="0.25">
      <c r="A6095" s="3">
        <v>255034</v>
      </c>
      <c r="B6095" s="3">
        <v>1</v>
      </c>
      <c r="C6095" s="3">
        <v>1</v>
      </c>
      <c r="D6095" s="3">
        <v>0</v>
      </c>
      <c r="E6095" s="3">
        <v>24.571428571428601</v>
      </c>
      <c r="F6095" s="3">
        <v>0</v>
      </c>
      <c r="G6095" s="3">
        <v>0</v>
      </c>
      <c r="H6095" s="3">
        <v>40</v>
      </c>
      <c r="I6095" s="3">
        <v>0</v>
      </c>
      <c r="J6095" s="3">
        <v>0</v>
      </c>
      <c r="K6095" s="3">
        <v>0</v>
      </c>
      <c r="L6095" s="3">
        <v>46</v>
      </c>
      <c r="M6095" s="3">
        <v>37</v>
      </c>
      <c r="N6095" s="3">
        <v>0</v>
      </c>
      <c r="O6095" s="3">
        <v>32</v>
      </c>
      <c r="P6095" s="3">
        <v>0</v>
      </c>
      <c r="Q6095" s="3">
        <v>17</v>
      </c>
      <c r="R6095" s="3">
        <v>9</v>
      </c>
      <c r="S6095" s="3">
        <f t="shared" si="285"/>
        <v>1.8814179278742269</v>
      </c>
      <c r="T6095" s="3">
        <f t="shared" si="286"/>
        <v>0.86777390769772722</v>
      </c>
      <c r="U6095" s="3">
        <f t="shared" si="287"/>
        <v>1</v>
      </c>
    </row>
    <row r="6096" spans="1:21" x14ac:dyDescent="0.25">
      <c r="A6096" s="3">
        <v>240755</v>
      </c>
      <c r="B6096" s="3">
        <v>0</v>
      </c>
      <c r="C6096" s="3">
        <v>4</v>
      </c>
      <c r="D6096" s="3">
        <v>11.8571428571429</v>
      </c>
      <c r="E6096" s="3">
        <v>25.285714285714299</v>
      </c>
      <c r="F6096" s="3">
        <v>1</v>
      </c>
      <c r="G6096" s="3">
        <v>0</v>
      </c>
      <c r="H6096" s="3">
        <v>491</v>
      </c>
      <c r="I6096" s="3">
        <v>0</v>
      </c>
      <c r="J6096" s="3">
        <v>1</v>
      </c>
      <c r="K6096" s="3">
        <v>55</v>
      </c>
      <c r="L6096" s="3">
        <v>257</v>
      </c>
      <c r="M6096" s="3">
        <v>30</v>
      </c>
      <c r="N6096" s="3">
        <v>0</v>
      </c>
      <c r="O6096" s="3">
        <v>1240</v>
      </c>
      <c r="P6096" s="3">
        <v>0</v>
      </c>
      <c r="Q6096" s="3">
        <v>38</v>
      </c>
      <c r="R6096" s="3">
        <v>1</v>
      </c>
      <c r="S6096" s="3">
        <f t="shared" si="285"/>
        <v>-0.49389699291952094</v>
      </c>
      <c r="T6096" s="3">
        <f t="shared" si="286"/>
        <v>0.37897596636122288</v>
      </c>
      <c r="U6096" s="3">
        <f t="shared" si="287"/>
        <v>0</v>
      </c>
    </row>
    <row r="6097" spans="1:21" x14ac:dyDescent="0.25">
      <c r="A6097" s="3">
        <v>51031</v>
      </c>
      <c r="B6097" s="3">
        <v>1</v>
      </c>
      <c r="C6097" s="3">
        <v>2</v>
      </c>
      <c r="D6097" s="3">
        <v>21</v>
      </c>
      <c r="E6097" s="3">
        <v>23.428571428571399</v>
      </c>
      <c r="F6097" s="3">
        <v>1</v>
      </c>
      <c r="G6097" s="3">
        <v>1</v>
      </c>
      <c r="H6097" s="3">
        <v>72</v>
      </c>
      <c r="I6097" s="3">
        <v>0</v>
      </c>
      <c r="J6097" s="3">
        <v>0</v>
      </c>
      <c r="K6097" s="3">
        <v>9</v>
      </c>
      <c r="L6097" s="3">
        <v>56</v>
      </c>
      <c r="M6097" s="3">
        <v>24</v>
      </c>
      <c r="N6097" s="3">
        <v>0</v>
      </c>
      <c r="O6097" s="3">
        <v>133</v>
      </c>
      <c r="P6097" s="3">
        <v>0</v>
      </c>
      <c r="Q6097" s="3">
        <v>16</v>
      </c>
      <c r="R6097" s="3">
        <v>3</v>
      </c>
      <c r="S6097" s="3">
        <f t="shared" si="285"/>
        <v>-1.0347970595500222</v>
      </c>
      <c r="T6097" s="3">
        <f t="shared" si="286"/>
        <v>0.26215515164991737</v>
      </c>
      <c r="U6097" s="3">
        <f t="shared" si="287"/>
        <v>0</v>
      </c>
    </row>
    <row r="6098" spans="1:21" x14ac:dyDescent="0.25">
      <c r="A6098" s="3">
        <v>138374</v>
      </c>
      <c r="B6098" s="3">
        <v>1</v>
      </c>
      <c r="C6098" s="3">
        <v>1</v>
      </c>
      <c r="D6098" s="3">
        <v>0</v>
      </c>
      <c r="E6098" s="3">
        <v>23.428571428571399</v>
      </c>
      <c r="F6098" s="3">
        <v>0</v>
      </c>
      <c r="G6098" s="3">
        <v>0</v>
      </c>
      <c r="H6098" s="3">
        <v>15</v>
      </c>
      <c r="I6098" s="3">
        <v>0</v>
      </c>
      <c r="J6098" s="3">
        <v>0</v>
      </c>
      <c r="K6098" s="3">
        <v>0</v>
      </c>
      <c r="L6098" s="3">
        <v>18</v>
      </c>
      <c r="M6098" s="3">
        <v>0</v>
      </c>
      <c r="N6098" s="3">
        <v>0</v>
      </c>
      <c r="O6098" s="3">
        <v>33</v>
      </c>
      <c r="P6098" s="3">
        <v>0</v>
      </c>
      <c r="Q6098" s="3">
        <v>0</v>
      </c>
      <c r="R6098" s="3">
        <v>7</v>
      </c>
      <c r="S6098" s="3">
        <f t="shared" si="285"/>
        <v>1.8045809505413568</v>
      </c>
      <c r="T6098" s="3">
        <f t="shared" si="286"/>
        <v>0.85870565682074429</v>
      </c>
      <c r="U6098" s="3">
        <f t="shared" si="287"/>
        <v>1</v>
      </c>
    </row>
    <row r="6099" spans="1:21" x14ac:dyDescent="0.25">
      <c r="A6099" s="3">
        <v>97719</v>
      </c>
      <c r="B6099" s="3">
        <v>0</v>
      </c>
      <c r="C6099" s="3">
        <v>2</v>
      </c>
      <c r="D6099" s="3">
        <v>28.1428571428571</v>
      </c>
      <c r="E6099" s="3">
        <v>30.285714285714299</v>
      </c>
      <c r="F6099" s="3">
        <v>0</v>
      </c>
      <c r="G6099" s="3">
        <v>1</v>
      </c>
      <c r="H6099" s="3">
        <v>122</v>
      </c>
      <c r="I6099" s="3">
        <v>0</v>
      </c>
      <c r="J6099" s="3">
        <v>5</v>
      </c>
      <c r="K6099" s="3">
        <v>4</v>
      </c>
      <c r="L6099" s="3">
        <v>82</v>
      </c>
      <c r="M6099" s="3">
        <v>26</v>
      </c>
      <c r="N6099" s="3">
        <v>0</v>
      </c>
      <c r="O6099" s="3">
        <v>202</v>
      </c>
      <c r="P6099" s="3">
        <v>39</v>
      </c>
      <c r="Q6099" s="3">
        <v>62</v>
      </c>
      <c r="R6099" s="3">
        <v>8</v>
      </c>
      <c r="S6099" s="3">
        <f t="shared" si="285"/>
        <v>-1.1052587097682249</v>
      </c>
      <c r="T6099" s="3">
        <f t="shared" si="286"/>
        <v>0.24875586788017054</v>
      </c>
      <c r="U6099" s="3">
        <f t="shared" si="287"/>
        <v>0</v>
      </c>
    </row>
    <row r="6100" spans="1:21" x14ac:dyDescent="0.25">
      <c r="A6100" s="3">
        <v>75720</v>
      </c>
      <c r="B6100" s="3">
        <v>0</v>
      </c>
      <c r="C6100" s="3">
        <v>4</v>
      </c>
      <c r="D6100" s="3">
        <v>26.571428571428601</v>
      </c>
      <c r="E6100" s="3">
        <v>29</v>
      </c>
      <c r="F6100" s="3">
        <v>1</v>
      </c>
      <c r="G6100" s="3">
        <v>0</v>
      </c>
      <c r="H6100" s="3">
        <v>230</v>
      </c>
      <c r="I6100" s="3">
        <v>0</v>
      </c>
      <c r="J6100" s="3">
        <v>16</v>
      </c>
      <c r="K6100" s="3">
        <v>4</v>
      </c>
      <c r="L6100" s="3">
        <v>128</v>
      </c>
      <c r="M6100" s="3">
        <v>9</v>
      </c>
      <c r="N6100" s="3">
        <v>0</v>
      </c>
      <c r="O6100" s="3">
        <v>554</v>
      </c>
      <c r="P6100" s="3">
        <v>38</v>
      </c>
      <c r="Q6100" s="3">
        <v>0</v>
      </c>
      <c r="R6100" s="3">
        <v>4</v>
      </c>
      <c r="S6100" s="3">
        <f t="shared" si="285"/>
        <v>-1.736428890403815</v>
      </c>
      <c r="T6100" s="3">
        <f t="shared" si="286"/>
        <v>0.14976710009624972</v>
      </c>
      <c r="U6100" s="3">
        <f t="shared" si="287"/>
        <v>0</v>
      </c>
    </row>
    <row r="6101" spans="1:21" x14ac:dyDescent="0.25">
      <c r="A6101" s="3">
        <v>158266</v>
      </c>
      <c r="B6101" s="3">
        <v>1</v>
      </c>
      <c r="C6101" s="3">
        <v>1</v>
      </c>
      <c r="D6101" s="3">
        <v>0</v>
      </c>
      <c r="E6101" s="3">
        <v>19.428571428571399</v>
      </c>
      <c r="F6101" s="3">
        <v>0</v>
      </c>
      <c r="G6101" s="3">
        <v>0</v>
      </c>
      <c r="H6101" s="3">
        <v>87</v>
      </c>
      <c r="I6101" s="3">
        <v>0</v>
      </c>
      <c r="J6101" s="3">
        <v>7</v>
      </c>
      <c r="K6101" s="3">
        <v>0</v>
      </c>
      <c r="L6101" s="3">
        <v>37</v>
      </c>
      <c r="M6101" s="3">
        <v>7</v>
      </c>
      <c r="N6101" s="3">
        <v>6</v>
      </c>
      <c r="O6101" s="3">
        <v>194</v>
      </c>
      <c r="P6101" s="3">
        <v>28</v>
      </c>
      <c r="Q6101" s="3">
        <v>4</v>
      </c>
      <c r="R6101" s="3">
        <v>10</v>
      </c>
      <c r="S6101" s="3">
        <f t="shared" si="285"/>
        <v>1.5745236279763226</v>
      </c>
      <c r="T6101" s="3">
        <f t="shared" si="286"/>
        <v>0.82842753131009628</v>
      </c>
      <c r="U6101" s="3">
        <f t="shared" si="287"/>
        <v>1</v>
      </c>
    </row>
    <row r="6102" spans="1:21" x14ac:dyDescent="0.25">
      <c r="A6102" s="3">
        <v>143576</v>
      </c>
      <c r="B6102" s="3">
        <v>0</v>
      </c>
      <c r="C6102" s="3">
        <v>1</v>
      </c>
      <c r="D6102" s="3">
        <v>0</v>
      </c>
      <c r="E6102" s="3">
        <v>19.714285714285701</v>
      </c>
      <c r="F6102" s="3">
        <v>0</v>
      </c>
      <c r="G6102" s="3">
        <v>0</v>
      </c>
      <c r="H6102" s="3">
        <v>62</v>
      </c>
      <c r="I6102" s="3">
        <v>0</v>
      </c>
      <c r="J6102" s="3">
        <v>0</v>
      </c>
      <c r="K6102" s="3">
        <v>0</v>
      </c>
      <c r="L6102" s="3">
        <v>20</v>
      </c>
      <c r="M6102" s="3">
        <v>0</v>
      </c>
      <c r="N6102" s="3">
        <v>0</v>
      </c>
      <c r="O6102" s="3">
        <v>188</v>
      </c>
      <c r="P6102" s="3">
        <v>0</v>
      </c>
      <c r="Q6102" s="3">
        <v>0</v>
      </c>
      <c r="R6102" s="3">
        <v>7</v>
      </c>
      <c r="S6102" s="3">
        <f t="shared" si="285"/>
        <v>1.5873355184432276</v>
      </c>
      <c r="T6102" s="3">
        <f t="shared" si="286"/>
        <v>0.83024089887949781</v>
      </c>
      <c r="U6102" s="3">
        <f t="shared" si="287"/>
        <v>1</v>
      </c>
    </row>
    <row r="6103" spans="1:21" x14ac:dyDescent="0.25">
      <c r="A6103" s="3">
        <v>134571</v>
      </c>
      <c r="B6103" s="3">
        <v>1</v>
      </c>
      <c r="C6103" s="3">
        <v>2</v>
      </c>
      <c r="D6103" s="3">
        <v>4.71428571428571</v>
      </c>
      <c r="E6103" s="3">
        <v>24.1428571428571</v>
      </c>
      <c r="F6103" s="3">
        <v>0</v>
      </c>
      <c r="G6103" s="3">
        <v>0</v>
      </c>
      <c r="H6103" s="3">
        <v>86</v>
      </c>
      <c r="I6103" s="3">
        <v>0</v>
      </c>
      <c r="J6103" s="3">
        <v>0</v>
      </c>
      <c r="K6103" s="3">
        <v>16</v>
      </c>
      <c r="L6103" s="3">
        <v>26</v>
      </c>
      <c r="M6103" s="3">
        <v>50</v>
      </c>
      <c r="N6103" s="3">
        <v>0</v>
      </c>
      <c r="O6103" s="3">
        <v>157</v>
      </c>
      <c r="P6103" s="3">
        <v>0</v>
      </c>
      <c r="Q6103" s="3">
        <v>45</v>
      </c>
      <c r="R6103" s="3">
        <v>9</v>
      </c>
      <c r="S6103" s="3">
        <f t="shared" si="285"/>
        <v>1.2677588505483601</v>
      </c>
      <c r="T6103" s="3">
        <f t="shared" si="286"/>
        <v>0.78035885870648725</v>
      </c>
      <c r="U6103" s="3">
        <f t="shared" si="287"/>
        <v>1</v>
      </c>
    </row>
    <row r="6104" spans="1:21" x14ac:dyDescent="0.25">
      <c r="A6104" s="3">
        <v>23221</v>
      </c>
      <c r="B6104" s="3">
        <v>0</v>
      </c>
      <c r="C6104" s="3">
        <v>15</v>
      </c>
      <c r="D6104" s="3">
        <v>28.428571428571399</v>
      </c>
      <c r="E6104" s="3">
        <v>29.714285714285701</v>
      </c>
      <c r="F6104" s="3">
        <v>0</v>
      </c>
      <c r="G6104" s="3">
        <v>0</v>
      </c>
      <c r="H6104" s="3">
        <v>1225</v>
      </c>
      <c r="I6104" s="3">
        <v>0</v>
      </c>
      <c r="J6104" s="3">
        <v>28</v>
      </c>
      <c r="K6104" s="3">
        <v>65</v>
      </c>
      <c r="L6104" s="3">
        <v>557</v>
      </c>
      <c r="M6104" s="3">
        <v>13</v>
      </c>
      <c r="N6104" s="3">
        <v>2</v>
      </c>
      <c r="O6104" s="3">
        <v>3214</v>
      </c>
      <c r="P6104" s="3">
        <v>0</v>
      </c>
      <c r="Q6104" s="3">
        <v>273</v>
      </c>
      <c r="R6104" s="3">
        <v>9</v>
      </c>
      <c r="S6104" s="3">
        <f t="shared" si="285"/>
        <v>-2.9147753699249837</v>
      </c>
      <c r="T6104" s="3">
        <f t="shared" si="286"/>
        <v>5.1427978275771911E-2</v>
      </c>
      <c r="U6104" s="3">
        <f t="shared" si="287"/>
        <v>0</v>
      </c>
    </row>
    <row r="6105" spans="1:21" x14ac:dyDescent="0.25">
      <c r="A6105" s="3">
        <v>114425</v>
      </c>
      <c r="B6105" s="3">
        <v>0</v>
      </c>
      <c r="C6105" s="3">
        <v>2</v>
      </c>
      <c r="D6105" s="3">
        <v>15.714285714285699</v>
      </c>
      <c r="E6105" s="3">
        <v>20.428571428571399</v>
      </c>
      <c r="F6105" s="3">
        <v>1</v>
      </c>
      <c r="G6105" s="3">
        <v>0</v>
      </c>
      <c r="H6105" s="3">
        <v>230</v>
      </c>
      <c r="I6105" s="3">
        <v>0</v>
      </c>
      <c r="J6105" s="3">
        <v>15</v>
      </c>
      <c r="K6105" s="3">
        <v>17</v>
      </c>
      <c r="L6105" s="3">
        <v>78</v>
      </c>
      <c r="M6105" s="3">
        <v>29</v>
      </c>
      <c r="N6105" s="3">
        <v>0</v>
      </c>
      <c r="O6105" s="3">
        <v>613</v>
      </c>
      <c r="P6105" s="3">
        <v>0</v>
      </c>
      <c r="Q6105" s="3">
        <v>0</v>
      </c>
      <c r="R6105" s="3">
        <v>6</v>
      </c>
      <c r="S6105" s="3">
        <f t="shared" si="285"/>
        <v>-0.81766884993115596</v>
      </c>
      <c r="T6105" s="3">
        <f t="shared" si="286"/>
        <v>0.30625872228572532</v>
      </c>
      <c r="U6105" s="3">
        <f t="shared" si="287"/>
        <v>0</v>
      </c>
    </row>
    <row r="6106" spans="1:21" x14ac:dyDescent="0.25">
      <c r="A6106" s="3">
        <v>95522</v>
      </c>
      <c r="B6106" s="3">
        <v>1</v>
      </c>
      <c r="C6106" s="3">
        <v>1</v>
      </c>
      <c r="D6106" s="3">
        <v>0</v>
      </c>
      <c r="E6106" s="3">
        <v>27.428571428571399</v>
      </c>
      <c r="F6106" s="3">
        <v>1</v>
      </c>
      <c r="G6106" s="3">
        <v>0</v>
      </c>
      <c r="H6106" s="3">
        <v>50</v>
      </c>
      <c r="I6106" s="3">
        <v>0</v>
      </c>
      <c r="J6106" s="3">
        <v>2</v>
      </c>
      <c r="K6106" s="3">
        <v>0</v>
      </c>
      <c r="L6106" s="3">
        <v>41</v>
      </c>
      <c r="M6106" s="3">
        <v>22</v>
      </c>
      <c r="N6106" s="3">
        <v>0</v>
      </c>
      <c r="O6106" s="3">
        <v>88</v>
      </c>
      <c r="P6106" s="3">
        <v>0</v>
      </c>
      <c r="Q6106" s="3">
        <v>14</v>
      </c>
      <c r="R6106" s="3">
        <v>9</v>
      </c>
      <c r="S6106" s="3">
        <f t="shared" si="285"/>
        <v>1.4173879904416085</v>
      </c>
      <c r="T6106" s="3">
        <f t="shared" si="286"/>
        <v>0.80492860910720931</v>
      </c>
      <c r="U6106" s="3">
        <f t="shared" si="287"/>
        <v>1</v>
      </c>
    </row>
    <row r="6107" spans="1:21" x14ac:dyDescent="0.25">
      <c r="A6107" s="3">
        <v>209664</v>
      </c>
      <c r="B6107" s="3">
        <v>0</v>
      </c>
      <c r="C6107" s="3">
        <v>21</v>
      </c>
      <c r="D6107" s="3">
        <v>28</v>
      </c>
      <c r="E6107" s="3">
        <v>30.1428571428571</v>
      </c>
      <c r="F6107" s="3">
        <v>1</v>
      </c>
      <c r="G6107" s="3">
        <v>3</v>
      </c>
      <c r="H6107" s="3">
        <v>2224</v>
      </c>
      <c r="I6107" s="3">
        <v>0</v>
      </c>
      <c r="J6107" s="3">
        <v>0</v>
      </c>
      <c r="K6107" s="3">
        <v>1</v>
      </c>
      <c r="L6107" s="3">
        <v>820</v>
      </c>
      <c r="M6107" s="3">
        <v>1</v>
      </c>
      <c r="N6107" s="3">
        <v>27</v>
      </c>
      <c r="O6107" s="3">
        <v>6491</v>
      </c>
      <c r="P6107" s="3">
        <v>0</v>
      </c>
      <c r="Q6107" s="3">
        <v>8</v>
      </c>
      <c r="R6107" s="3">
        <v>8</v>
      </c>
      <c r="S6107" s="3">
        <f t="shared" si="285"/>
        <v>-5.0863213683977424</v>
      </c>
      <c r="T6107" s="3">
        <f t="shared" si="286"/>
        <v>6.1427481175183821E-3</v>
      </c>
      <c r="U6107" s="3">
        <f t="shared" si="287"/>
        <v>0</v>
      </c>
    </row>
    <row r="6108" spans="1:21" x14ac:dyDescent="0.25">
      <c r="A6108" s="3">
        <v>70662</v>
      </c>
      <c r="B6108" s="3">
        <v>0</v>
      </c>
      <c r="C6108" s="3">
        <v>5</v>
      </c>
      <c r="D6108" s="3">
        <v>24</v>
      </c>
      <c r="E6108" s="3">
        <v>27.571428571428601</v>
      </c>
      <c r="F6108" s="3">
        <v>1</v>
      </c>
      <c r="G6108" s="3">
        <v>0</v>
      </c>
      <c r="H6108" s="3">
        <v>164</v>
      </c>
      <c r="I6108" s="3">
        <v>0</v>
      </c>
      <c r="J6108" s="3">
        <v>0</v>
      </c>
      <c r="K6108" s="3">
        <v>0</v>
      </c>
      <c r="L6108" s="3">
        <v>88</v>
      </c>
      <c r="M6108" s="3">
        <v>20</v>
      </c>
      <c r="N6108" s="3">
        <v>0</v>
      </c>
      <c r="O6108" s="3">
        <v>428</v>
      </c>
      <c r="P6108" s="3">
        <v>0</v>
      </c>
      <c r="Q6108" s="3">
        <v>0</v>
      </c>
      <c r="R6108" s="3">
        <v>6</v>
      </c>
      <c r="S6108" s="3">
        <f t="shared" si="285"/>
        <v>-1.5054301793338831</v>
      </c>
      <c r="T6108" s="3">
        <f t="shared" si="286"/>
        <v>0.181617028051167</v>
      </c>
      <c r="U6108" s="3">
        <f t="shared" si="287"/>
        <v>0</v>
      </c>
    </row>
    <row r="6109" spans="1:21" x14ac:dyDescent="0.25">
      <c r="A6109" s="3">
        <v>162970</v>
      </c>
      <c r="B6109" s="3">
        <v>0</v>
      </c>
      <c r="C6109" s="3">
        <v>1</v>
      </c>
      <c r="D6109" s="3">
        <v>0</v>
      </c>
      <c r="E6109" s="3">
        <v>18.714285714285701</v>
      </c>
      <c r="F6109" s="3">
        <v>1</v>
      </c>
      <c r="G6109" s="3">
        <v>0</v>
      </c>
      <c r="H6109" s="3">
        <v>41</v>
      </c>
      <c r="I6109" s="3">
        <v>0</v>
      </c>
      <c r="J6109" s="3">
        <v>0</v>
      </c>
      <c r="K6109" s="3">
        <v>11</v>
      </c>
      <c r="L6109" s="3">
        <v>19</v>
      </c>
      <c r="M6109" s="3">
        <v>29</v>
      </c>
      <c r="N6109" s="3">
        <v>0</v>
      </c>
      <c r="O6109" s="3">
        <v>50</v>
      </c>
      <c r="P6109" s="3">
        <v>0</v>
      </c>
      <c r="Q6109" s="3">
        <v>35</v>
      </c>
      <c r="R6109" s="3">
        <v>9</v>
      </c>
      <c r="S6109" s="3">
        <f t="shared" si="285"/>
        <v>1.1411953220997644</v>
      </c>
      <c r="T6109" s="3">
        <f t="shared" si="286"/>
        <v>0.75789903397795733</v>
      </c>
      <c r="U6109" s="3">
        <f t="shared" si="287"/>
        <v>1</v>
      </c>
    </row>
    <row r="6110" spans="1:21" x14ac:dyDescent="0.25">
      <c r="A6110" s="3">
        <v>33770</v>
      </c>
      <c r="B6110" s="3">
        <v>1</v>
      </c>
      <c r="C6110" s="3">
        <v>8</v>
      </c>
      <c r="D6110" s="3">
        <v>8.71428571428571</v>
      </c>
      <c r="E6110" s="3">
        <v>28.714285714285701</v>
      </c>
      <c r="F6110" s="3">
        <v>0</v>
      </c>
      <c r="G6110" s="3">
        <v>0</v>
      </c>
      <c r="H6110" s="3">
        <v>356</v>
      </c>
      <c r="I6110" s="3">
        <v>0</v>
      </c>
      <c r="J6110" s="3">
        <v>0</v>
      </c>
      <c r="K6110" s="3">
        <v>0</v>
      </c>
      <c r="L6110" s="3">
        <v>174</v>
      </c>
      <c r="M6110" s="3">
        <v>0</v>
      </c>
      <c r="N6110" s="3">
        <v>0</v>
      </c>
      <c r="O6110" s="3">
        <v>986</v>
      </c>
      <c r="P6110" s="3">
        <v>0</v>
      </c>
      <c r="Q6110" s="3">
        <v>29</v>
      </c>
      <c r="R6110" s="3">
        <v>8</v>
      </c>
      <c r="S6110" s="3">
        <f t="shared" si="285"/>
        <v>0.35104457573194314</v>
      </c>
      <c r="T6110" s="3">
        <f t="shared" si="286"/>
        <v>0.58687086287141654</v>
      </c>
      <c r="U6110" s="3">
        <f t="shared" si="287"/>
        <v>1</v>
      </c>
    </row>
    <row r="6111" spans="1:21" x14ac:dyDescent="0.25">
      <c r="A6111" s="3">
        <v>209266</v>
      </c>
      <c r="B6111" s="3">
        <v>0</v>
      </c>
      <c r="C6111" s="3">
        <v>2</v>
      </c>
      <c r="D6111" s="3">
        <v>2</v>
      </c>
      <c r="E6111" s="3">
        <v>29.1428571428571</v>
      </c>
      <c r="F6111" s="3">
        <v>1</v>
      </c>
      <c r="G6111" s="3">
        <v>0</v>
      </c>
      <c r="H6111" s="3">
        <v>74</v>
      </c>
      <c r="I6111" s="3">
        <v>0</v>
      </c>
      <c r="J6111" s="3">
        <v>2</v>
      </c>
      <c r="K6111" s="3">
        <v>0</v>
      </c>
      <c r="L6111" s="3">
        <v>67</v>
      </c>
      <c r="M6111" s="3">
        <v>0</v>
      </c>
      <c r="N6111" s="3">
        <v>0</v>
      </c>
      <c r="O6111" s="3">
        <v>169</v>
      </c>
      <c r="P6111" s="3">
        <v>0</v>
      </c>
      <c r="Q6111" s="3">
        <v>10</v>
      </c>
      <c r="R6111" s="3">
        <v>8</v>
      </c>
      <c r="S6111" s="3">
        <f t="shared" si="285"/>
        <v>1.1670279081477146</v>
      </c>
      <c r="T6111" s="3">
        <f t="shared" si="286"/>
        <v>0.76260737606618634</v>
      </c>
      <c r="U6111" s="3">
        <f t="shared" si="287"/>
        <v>1</v>
      </c>
    </row>
    <row r="6112" spans="1:21" x14ac:dyDescent="0.25">
      <c r="A6112" s="3">
        <v>103856</v>
      </c>
      <c r="B6112" s="3">
        <v>0</v>
      </c>
      <c r="C6112" s="3">
        <v>8</v>
      </c>
      <c r="D6112" s="3">
        <v>20.8571428571429</v>
      </c>
      <c r="E6112" s="3">
        <v>25.714285714285701</v>
      </c>
      <c r="F6112" s="3">
        <v>0</v>
      </c>
      <c r="G6112" s="3">
        <v>3</v>
      </c>
      <c r="H6112" s="3">
        <v>220</v>
      </c>
      <c r="I6112" s="3">
        <v>0</v>
      </c>
      <c r="J6112" s="3">
        <v>0</v>
      </c>
      <c r="K6112" s="3">
        <v>0</v>
      </c>
      <c r="L6112" s="3">
        <v>177</v>
      </c>
      <c r="M6112" s="3">
        <v>187</v>
      </c>
      <c r="N6112" s="3">
        <v>0</v>
      </c>
      <c r="O6112" s="3">
        <v>327</v>
      </c>
      <c r="P6112" s="3">
        <v>0</v>
      </c>
      <c r="Q6112" s="3">
        <v>0</v>
      </c>
      <c r="R6112" s="3">
        <v>6</v>
      </c>
      <c r="S6112" s="3">
        <f t="shared" si="285"/>
        <v>-0.73761539768337592</v>
      </c>
      <c r="T6112" s="3">
        <f t="shared" si="286"/>
        <v>0.32352581056252711</v>
      </c>
      <c r="U6112" s="3">
        <f t="shared" si="287"/>
        <v>0</v>
      </c>
    </row>
    <row r="6113" spans="1:21" x14ac:dyDescent="0.25">
      <c r="A6113" s="3">
        <v>26663</v>
      </c>
      <c r="B6113" s="3">
        <v>1</v>
      </c>
      <c r="C6113" s="3">
        <v>1</v>
      </c>
      <c r="D6113" s="3">
        <v>0</v>
      </c>
      <c r="E6113" s="3">
        <v>18.714285714285701</v>
      </c>
      <c r="F6113" s="3">
        <v>1</v>
      </c>
      <c r="G6113" s="3">
        <v>0</v>
      </c>
      <c r="H6113" s="3">
        <v>54</v>
      </c>
      <c r="I6113" s="3">
        <v>0</v>
      </c>
      <c r="J6113" s="3">
        <v>0</v>
      </c>
      <c r="K6113" s="3">
        <v>20</v>
      </c>
      <c r="L6113" s="3">
        <v>28</v>
      </c>
      <c r="M6113" s="3">
        <v>10</v>
      </c>
      <c r="N6113" s="3">
        <v>0</v>
      </c>
      <c r="O6113" s="3">
        <v>92</v>
      </c>
      <c r="P6113" s="3">
        <v>0</v>
      </c>
      <c r="Q6113" s="3">
        <v>42</v>
      </c>
      <c r="R6113" s="3">
        <v>7</v>
      </c>
      <c r="S6113" s="3">
        <f t="shared" si="285"/>
        <v>1.1345556345573204</v>
      </c>
      <c r="T6113" s="3">
        <f t="shared" si="286"/>
        <v>0.7566786451314762</v>
      </c>
      <c r="U6113" s="3">
        <f t="shared" si="287"/>
        <v>1</v>
      </c>
    </row>
    <row r="6114" spans="1:21" x14ac:dyDescent="0.25">
      <c r="A6114" s="3">
        <v>104810</v>
      </c>
      <c r="B6114" s="3">
        <v>0</v>
      </c>
      <c r="C6114" s="3">
        <v>9</v>
      </c>
      <c r="D6114" s="3">
        <v>15.8571428571429</v>
      </c>
      <c r="E6114" s="3">
        <v>30</v>
      </c>
      <c r="F6114" s="3">
        <v>1</v>
      </c>
      <c r="G6114" s="3">
        <v>1</v>
      </c>
      <c r="H6114" s="3">
        <v>462</v>
      </c>
      <c r="I6114" s="3">
        <v>4</v>
      </c>
      <c r="J6114" s="3">
        <v>12</v>
      </c>
      <c r="K6114" s="3">
        <v>0</v>
      </c>
      <c r="L6114" s="3">
        <v>685</v>
      </c>
      <c r="M6114" s="3">
        <v>3</v>
      </c>
      <c r="N6114" s="3">
        <v>0</v>
      </c>
      <c r="O6114" s="3">
        <v>786</v>
      </c>
      <c r="P6114" s="3">
        <v>0</v>
      </c>
      <c r="Q6114" s="3">
        <v>0</v>
      </c>
      <c r="R6114" s="3">
        <v>10</v>
      </c>
      <c r="S6114" s="3">
        <f t="shared" si="285"/>
        <v>-0.8460230913585205</v>
      </c>
      <c r="T6114" s="3">
        <f t="shared" si="286"/>
        <v>0.30026776972867353</v>
      </c>
      <c r="U6114" s="3">
        <f t="shared" si="287"/>
        <v>0</v>
      </c>
    </row>
    <row r="6115" spans="1:21" x14ac:dyDescent="0.25">
      <c r="A6115" s="3">
        <v>138939</v>
      </c>
      <c r="B6115" s="3">
        <v>0</v>
      </c>
      <c r="C6115" s="3">
        <v>13</v>
      </c>
      <c r="D6115" s="3">
        <v>28.428571428571399</v>
      </c>
      <c r="E6115" s="3">
        <v>30.1428571428571</v>
      </c>
      <c r="F6115" s="3">
        <v>1</v>
      </c>
      <c r="G6115" s="3">
        <v>1</v>
      </c>
      <c r="H6115" s="3">
        <v>1003</v>
      </c>
      <c r="I6115" s="3">
        <v>14</v>
      </c>
      <c r="J6115" s="3">
        <v>50</v>
      </c>
      <c r="K6115" s="3">
        <v>45</v>
      </c>
      <c r="L6115" s="3">
        <v>664</v>
      </c>
      <c r="M6115" s="3">
        <v>586</v>
      </c>
      <c r="N6115" s="3">
        <v>30</v>
      </c>
      <c r="O6115" s="3">
        <v>1587</v>
      </c>
      <c r="P6115" s="3">
        <v>0</v>
      </c>
      <c r="Q6115" s="3">
        <v>365</v>
      </c>
      <c r="R6115" s="3">
        <v>5</v>
      </c>
      <c r="S6115" s="3">
        <f t="shared" si="285"/>
        <v>-2.6293493435046882</v>
      </c>
      <c r="T6115" s="3">
        <f t="shared" si="286"/>
        <v>6.7273266211007585E-2</v>
      </c>
      <c r="U6115" s="3">
        <f t="shared" si="287"/>
        <v>0</v>
      </c>
    </row>
    <row r="6116" spans="1:21" x14ac:dyDescent="0.25">
      <c r="A6116" s="3">
        <v>30801</v>
      </c>
      <c r="B6116" s="3">
        <v>0</v>
      </c>
      <c r="C6116" s="3">
        <v>1</v>
      </c>
      <c r="D6116" s="3">
        <v>0</v>
      </c>
      <c r="E6116" s="3">
        <v>27.571428571428601</v>
      </c>
      <c r="F6116" s="3">
        <v>1</v>
      </c>
      <c r="G6116" s="3">
        <v>0</v>
      </c>
      <c r="H6116" s="3">
        <v>42</v>
      </c>
      <c r="I6116" s="3">
        <v>0</v>
      </c>
      <c r="J6116" s="3">
        <v>0</v>
      </c>
      <c r="K6116" s="3">
        <v>0</v>
      </c>
      <c r="L6116" s="3">
        <v>22</v>
      </c>
      <c r="M6116" s="3">
        <v>0</v>
      </c>
      <c r="N6116" s="3">
        <v>0</v>
      </c>
      <c r="O6116" s="3">
        <v>118</v>
      </c>
      <c r="P6116" s="3">
        <v>0</v>
      </c>
      <c r="Q6116" s="3">
        <v>0</v>
      </c>
      <c r="R6116" s="3">
        <v>4</v>
      </c>
      <c r="S6116" s="3">
        <f t="shared" si="285"/>
        <v>1.4303001439975978</v>
      </c>
      <c r="T6116" s="3">
        <f t="shared" si="286"/>
        <v>0.80694807737021446</v>
      </c>
      <c r="U6116" s="3">
        <f t="shared" si="287"/>
        <v>1</v>
      </c>
    </row>
    <row r="6117" spans="1:21" x14ac:dyDescent="0.25">
      <c r="A6117" s="3">
        <v>73698</v>
      </c>
      <c r="B6117" s="3">
        <v>1</v>
      </c>
      <c r="C6117" s="3">
        <v>1</v>
      </c>
      <c r="D6117" s="3">
        <v>0</v>
      </c>
      <c r="E6117" s="3">
        <v>19.571428571428601</v>
      </c>
      <c r="F6117" s="3">
        <v>1</v>
      </c>
      <c r="G6117" s="3">
        <v>0</v>
      </c>
      <c r="H6117" s="3">
        <v>65</v>
      </c>
      <c r="I6117" s="3">
        <v>0</v>
      </c>
      <c r="J6117" s="3">
        <v>2</v>
      </c>
      <c r="K6117" s="3">
        <v>9</v>
      </c>
      <c r="L6117" s="3">
        <v>36</v>
      </c>
      <c r="M6117" s="3">
        <v>42</v>
      </c>
      <c r="N6117" s="3">
        <v>0</v>
      </c>
      <c r="O6117" s="3">
        <v>109</v>
      </c>
      <c r="P6117" s="3">
        <v>0</v>
      </c>
      <c r="Q6117" s="3">
        <v>9</v>
      </c>
      <c r="R6117" s="3">
        <v>8</v>
      </c>
      <c r="S6117" s="3">
        <f t="shared" si="285"/>
        <v>1.1939281609725865</v>
      </c>
      <c r="T6117" s="3">
        <f t="shared" si="286"/>
        <v>0.76744287643168752</v>
      </c>
      <c r="U6117" s="3">
        <f t="shared" si="287"/>
        <v>1</v>
      </c>
    </row>
    <row r="6118" spans="1:21" x14ac:dyDescent="0.25">
      <c r="A6118" s="3">
        <v>5091</v>
      </c>
      <c r="B6118" s="3">
        <v>0</v>
      </c>
      <c r="C6118" s="3">
        <v>3</v>
      </c>
      <c r="D6118" s="3">
        <v>8.71428571428571</v>
      </c>
      <c r="E6118" s="3">
        <v>28.714285714285701</v>
      </c>
      <c r="F6118" s="3">
        <v>0</v>
      </c>
      <c r="G6118" s="3">
        <v>0</v>
      </c>
      <c r="H6118" s="3">
        <v>465</v>
      </c>
      <c r="I6118" s="3">
        <v>0</v>
      </c>
      <c r="J6118" s="3">
        <v>25</v>
      </c>
      <c r="K6118" s="3">
        <v>88</v>
      </c>
      <c r="L6118" s="3">
        <v>193</v>
      </c>
      <c r="M6118" s="3">
        <v>14</v>
      </c>
      <c r="N6118" s="3">
        <v>2</v>
      </c>
      <c r="O6118" s="3">
        <v>1081</v>
      </c>
      <c r="P6118" s="3">
        <v>0</v>
      </c>
      <c r="Q6118" s="3">
        <v>204</v>
      </c>
      <c r="R6118" s="3">
        <v>3</v>
      </c>
      <c r="S6118" s="3">
        <f t="shared" si="285"/>
        <v>0.73784278412062265</v>
      </c>
      <c r="T6118" s="3">
        <f t="shared" si="286"/>
        <v>0.67652395252214104</v>
      </c>
      <c r="U6118" s="3">
        <f t="shared" si="287"/>
        <v>1</v>
      </c>
    </row>
    <row r="6119" spans="1:21" x14ac:dyDescent="0.25">
      <c r="A6119" s="3">
        <v>256841</v>
      </c>
      <c r="B6119" s="3">
        <v>1</v>
      </c>
      <c r="C6119" s="3">
        <v>1</v>
      </c>
      <c r="D6119" s="3">
        <v>0</v>
      </c>
      <c r="E6119" s="3">
        <v>21.428571428571399</v>
      </c>
      <c r="F6119" s="3">
        <v>0</v>
      </c>
      <c r="G6119" s="3">
        <v>0</v>
      </c>
      <c r="H6119" s="3">
        <v>54</v>
      </c>
      <c r="I6119" s="3">
        <v>0</v>
      </c>
      <c r="J6119" s="3">
        <v>5</v>
      </c>
      <c r="K6119" s="3">
        <v>6</v>
      </c>
      <c r="L6119" s="3">
        <v>49</v>
      </c>
      <c r="M6119" s="3">
        <v>18</v>
      </c>
      <c r="N6119" s="3">
        <v>0</v>
      </c>
      <c r="O6119" s="3">
        <v>90</v>
      </c>
      <c r="P6119" s="3">
        <v>0</v>
      </c>
      <c r="Q6119" s="3">
        <v>3</v>
      </c>
      <c r="R6119" s="3">
        <v>8</v>
      </c>
      <c r="S6119" s="3">
        <f t="shared" si="285"/>
        <v>1.8116806248955326</v>
      </c>
      <c r="T6119" s="3">
        <f t="shared" si="286"/>
        <v>0.85956487033516038</v>
      </c>
      <c r="U6119" s="3">
        <f t="shared" si="287"/>
        <v>1</v>
      </c>
    </row>
    <row r="6120" spans="1:21" x14ac:dyDescent="0.25">
      <c r="A6120" s="3">
        <v>262629</v>
      </c>
      <c r="B6120" s="3">
        <v>0</v>
      </c>
      <c r="C6120" s="3">
        <v>4</v>
      </c>
      <c r="D6120" s="3">
        <v>23.571428571428601</v>
      </c>
      <c r="E6120" s="3">
        <v>28.714285714285701</v>
      </c>
      <c r="F6120" s="3">
        <v>1</v>
      </c>
      <c r="G6120" s="3">
        <v>0</v>
      </c>
      <c r="H6120" s="3">
        <v>275</v>
      </c>
      <c r="I6120" s="3">
        <v>0</v>
      </c>
      <c r="J6120" s="3">
        <v>12</v>
      </c>
      <c r="K6120" s="3">
        <v>33</v>
      </c>
      <c r="L6120" s="3">
        <v>213</v>
      </c>
      <c r="M6120" s="3">
        <v>77</v>
      </c>
      <c r="N6120" s="3">
        <v>25</v>
      </c>
      <c r="O6120" s="3">
        <v>365</v>
      </c>
      <c r="P6120" s="3">
        <v>99</v>
      </c>
      <c r="Q6120" s="3">
        <v>61</v>
      </c>
      <c r="R6120" s="3">
        <v>2</v>
      </c>
      <c r="S6120" s="3">
        <f t="shared" si="285"/>
        <v>-1.2745483378722311</v>
      </c>
      <c r="T6120" s="3">
        <f t="shared" si="286"/>
        <v>0.21847964592440755</v>
      </c>
      <c r="U6120" s="3">
        <f t="shared" si="287"/>
        <v>0</v>
      </c>
    </row>
    <row r="6121" spans="1:21" x14ac:dyDescent="0.25">
      <c r="A6121" s="3">
        <v>109324</v>
      </c>
      <c r="B6121" s="3">
        <v>1</v>
      </c>
      <c r="C6121" s="3">
        <v>4</v>
      </c>
      <c r="D6121" s="3">
        <v>9.8571428571428594</v>
      </c>
      <c r="E6121" s="3">
        <v>27.571428571428601</v>
      </c>
      <c r="F6121" s="3">
        <v>1</v>
      </c>
      <c r="G6121" s="3">
        <v>1</v>
      </c>
      <c r="H6121" s="3">
        <v>209</v>
      </c>
      <c r="I6121" s="3">
        <v>0</v>
      </c>
      <c r="J6121" s="3">
        <v>5</v>
      </c>
      <c r="K6121" s="3">
        <v>65</v>
      </c>
      <c r="L6121" s="3">
        <v>107</v>
      </c>
      <c r="M6121" s="3">
        <v>44</v>
      </c>
      <c r="N6121" s="3">
        <v>7</v>
      </c>
      <c r="O6121" s="3">
        <v>388</v>
      </c>
      <c r="P6121" s="3">
        <v>0</v>
      </c>
      <c r="Q6121" s="3">
        <v>92</v>
      </c>
      <c r="R6121" s="3">
        <v>10</v>
      </c>
      <c r="S6121" s="3">
        <f t="shared" si="285"/>
        <v>0.16103524708124106</v>
      </c>
      <c r="T6121" s="3">
        <f t="shared" si="286"/>
        <v>0.54017203632335509</v>
      </c>
      <c r="U6121" s="3">
        <f t="shared" si="287"/>
        <v>1</v>
      </c>
    </row>
    <row r="6122" spans="1:21" x14ac:dyDescent="0.25">
      <c r="A6122" s="3">
        <v>121428</v>
      </c>
      <c r="B6122" s="3">
        <v>0</v>
      </c>
      <c r="C6122" s="3">
        <v>6</v>
      </c>
      <c r="D6122" s="3">
        <v>25.571428571428601</v>
      </c>
      <c r="E6122" s="3">
        <v>30.285714285714299</v>
      </c>
      <c r="F6122" s="3">
        <v>1</v>
      </c>
      <c r="G6122" s="3">
        <v>1</v>
      </c>
      <c r="H6122" s="3">
        <v>352</v>
      </c>
      <c r="I6122" s="3">
        <v>0</v>
      </c>
      <c r="J6122" s="3">
        <v>47</v>
      </c>
      <c r="K6122" s="3">
        <v>0</v>
      </c>
      <c r="L6122" s="3">
        <v>430</v>
      </c>
      <c r="M6122" s="3">
        <v>47</v>
      </c>
      <c r="N6122" s="3">
        <v>0</v>
      </c>
      <c r="O6122" s="3">
        <v>568</v>
      </c>
      <c r="P6122" s="3">
        <v>0</v>
      </c>
      <c r="Q6122" s="3">
        <v>77</v>
      </c>
      <c r="R6122" s="3">
        <v>9</v>
      </c>
      <c r="S6122" s="3">
        <f t="shared" si="285"/>
        <v>-1.7081997514776737</v>
      </c>
      <c r="T6122" s="3">
        <f t="shared" si="286"/>
        <v>0.15339736208874022</v>
      </c>
      <c r="U6122" s="3">
        <f t="shared" si="287"/>
        <v>0</v>
      </c>
    </row>
    <row r="6123" spans="1:21" x14ac:dyDescent="0.25">
      <c r="A6123" s="3">
        <v>228319</v>
      </c>
      <c r="B6123" s="3">
        <v>1</v>
      </c>
      <c r="C6123" s="3">
        <v>1</v>
      </c>
      <c r="D6123" s="3">
        <v>0</v>
      </c>
      <c r="E6123" s="3">
        <v>19.285714285714299</v>
      </c>
      <c r="F6123" s="3">
        <v>0</v>
      </c>
      <c r="G6123" s="3">
        <v>0</v>
      </c>
      <c r="H6123" s="3">
        <v>42</v>
      </c>
      <c r="I6123" s="3">
        <v>0</v>
      </c>
      <c r="J6123" s="3">
        <v>5</v>
      </c>
      <c r="K6123" s="3">
        <v>11</v>
      </c>
      <c r="L6123" s="3">
        <v>12</v>
      </c>
      <c r="M6123" s="3">
        <v>32</v>
      </c>
      <c r="N6123" s="3">
        <v>0</v>
      </c>
      <c r="O6123" s="3">
        <v>68</v>
      </c>
      <c r="P6123" s="3">
        <v>0</v>
      </c>
      <c r="Q6123" s="3">
        <v>4</v>
      </c>
      <c r="R6123" s="3">
        <v>9</v>
      </c>
      <c r="S6123" s="3">
        <f t="shared" si="285"/>
        <v>1.7022006817727968</v>
      </c>
      <c r="T6123" s="3">
        <f t="shared" si="286"/>
        <v>0.84582193809458484</v>
      </c>
      <c r="U6123" s="3">
        <f t="shared" si="287"/>
        <v>1</v>
      </c>
    </row>
    <row r="6124" spans="1:21" x14ac:dyDescent="0.25">
      <c r="A6124" s="3">
        <v>167769</v>
      </c>
      <c r="B6124" s="3">
        <v>1</v>
      </c>
      <c r="C6124" s="3">
        <v>2</v>
      </c>
      <c r="D6124" s="3">
        <v>7.71428571428571</v>
      </c>
      <c r="E6124" s="3">
        <v>28.428571428571399</v>
      </c>
      <c r="F6124" s="3">
        <v>0</v>
      </c>
      <c r="G6124" s="3">
        <v>0</v>
      </c>
      <c r="H6124" s="3">
        <v>133</v>
      </c>
      <c r="I6124" s="3">
        <v>0</v>
      </c>
      <c r="J6124" s="3">
        <v>4</v>
      </c>
      <c r="K6124" s="3">
        <v>33</v>
      </c>
      <c r="L6124" s="3">
        <v>56</v>
      </c>
      <c r="M6124" s="3">
        <v>53</v>
      </c>
      <c r="N6124" s="3">
        <v>0</v>
      </c>
      <c r="O6124" s="3">
        <v>254</v>
      </c>
      <c r="P6124" s="3">
        <v>0</v>
      </c>
      <c r="Q6124" s="3">
        <v>41</v>
      </c>
      <c r="R6124" s="3">
        <v>9</v>
      </c>
      <c r="S6124" s="3">
        <f t="shared" si="285"/>
        <v>1.1008771549375758</v>
      </c>
      <c r="T6124" s="3">
        <f t="shared" si="286"/>
        <v>0.75042442192936998</v>
      </c>
      <c r="U6124" s="3">
        <f t="shared" si="287"/>
        <v>1</v>
      </c>
    </row>
    <row r="6125" spans="1:21" x14ac:dyDescent="0.25">
      <c r="A6125" s="3">
        <v>142068</v>
      </c>
      <c r="B6125" s="3">
        <v>0</v>
      </c>
      <c r="C6125" s="3">
        <v>7</v>
      </c>
      <c r="D6125" s="3">
        <v>27.1428571428571</v>
      </c>
      <c r="E6125" s="3">
        <v>28.1428571428571</v>
      </c>
      <c r="F6125" s="3">
        <v>1</v>
      </c>
      <c r="G6125" s="3">
        <v>0</v>
      </c>
      <c r="H6125" s="3">
        <v>331</v>
      </c>
      <c r="I6125" s="3">
        <v>0</v>
      </c>
      <c r="J6125" s="3">
        <v>15</v>
      </c>
      <c r="K6125" s="3">
        <v>9</v>
      </c>
      <c r="L6125" s="3">
        <v>205</v>
      </c>
      <c r="M6125" s="3">
        <v>8</v>
      </c>
      <c r="N6125" s="3">
        <v>0</v>
      </c>
      <c r="O6125" s="3">
        <v>831</v>
      </c>
      <c r="P6125" s="3">
        <v>0</v>
      </c>
      <c r="Q6125" s="3">
        <v>27</v>
      </c>
      <c r="R6125" s="3">
        <v>3</v>
      </c>
      <c r="S6125" s="3">
        <f t="shared" si="285"/>
        <v>-2.0212238497597994</v>
      </c>
      <c r="T6125" s="3">
        <f t="shared" si="286"/>
        <v>0.11699250148762944</v>
      </c>
      <c r="U6125" s="3">
        <f t="shared" si="287"/>
        <v>0</v>
      </c>
    </row>
    <row r="6126" spans="1:21" x14ac:dyDescent="0.25">
      <c r="A6126" s="3">
        <v>227853</v>
      </c>
      <c r="B6126" s="3">
        <v>0</v>
      </c>
      <c r="C6126" s="3">
        <v>10</v>
      </c>
      <c r="D6126" s="3">
        <v>20.428571428571399</v>
      </c>
      <c r="E6126" s="3">
        <v>21</v>
      </c>
      <c r="F6126" s="3">
        <v>1</v>
      </c>
      <c r="G6126" s="3">
        <v>0</v>
      </c>
      <c r="H6126" s="3">
        <v>584</v>
      </c>
      <c r="I6126" s="3">
        <v>0</v>
      </c>
      <c r="J6126" s="3">
        <v>18</v>
      </c>
      <c r="K6126" s="3">
        <v>67</v>
      </c>
      <c r="L6126" s="3">
        <v>460</v>
      </c>
      <c r="M6126" s="3">
        <v>8</v>
      </c>
      <c r="N6126" s="3">
        <v>0</v>
      </c>
      <c r="O6126" s="3">
        <v>1233</v>
      </c>
      <c r="P6126" s="3">
        <v>9</v>
      </c>
      <c r="Q6126" s="3">
        <v>192</v>
      </c>
      <c r="R6126" s="3">
        <v>8</v>
      </c>
      <c r="S6126" s="3">
        <f t="shared" si="285"/>
        <v>-1.8813105820410068</v>
      </c>
      <c r="T6126" s="3">
        <f t="shared" si="286"/>
        <v>0.13223840990201621</v>
      </c>
      <c r="U6126" s="3">
        <f t="shared" si="287"/>
        <v>0</v>
      </c>
    </row>
    <row r="6127" spans="1:21" x14ac:dyDescent="0.25">
      <c r="A6127" s="3">
        <v>120661</v>
      </c>
      <c r="B6127" s="3">
        <v>0</v>
      </c>
      <c r="C6127" s="3">
        <v>1</v>
      </c>
      <c r="D6127" s="3">
        <v>0</v>
      </c>
      <c r="E6127" s="3">
        <v>26.285714285714299</v>
      </c>
      <c r="F6127" s="3">
        <v>1</v>
      </c>
      <c r="G6127" s="3">
        <v>0</v>
      </c>
      <c r="H6127" s="3">
        <v>82</v>
      </c>
      <c r="I6127" s="3">
        <v>0</v>
      </c>
      <c r="J6127" s="3">
        <v>6</v>
      </c>
      <c r="K6127" s="3">
        <v>0</v>
      </c>
      <c r="L6127" s="3">
        <v>28</v>
      </c>
      <c r="M6127" s="3">
        <v>35</v>
      </c>
      <c r="N6127" s="3">
        <v>0</v>
      </c>
      <c r="O6127" s="3">
        <v>190</v>
      </c>
      <c r="P6127" s="3">
        <v>0</v>
      </c>
      <c r="Q6127" s="3">
        <v>13</v>
      </c>
      <c r="R6127" s="3">
        <v>8</v>
      </c>
      <c r="S6127" s="3">
        <f t="shared" si="285"/>
        <v>1.331587206376859</v>
      </c>
      <c r="T6127" s="3">
        <f t="shared" si="286"/>
        <v>0.7911030561367991</v>
      </c>
      <c r="U6127" s="3">
        <f t="shared" si="287"/>
        <v>1</v>
      </c>
    </row>
    <row r="6128" spans="1:21" x14ac:dyDescent="0.25">
      <c r="A6128" s="3">
        <v>46201</v>
      </c>
      <c r="B6128" s="3">
        <v>1</v>
      </c>
      <c r="C6128" s="3">
        <v>2</v>
      </c>
      <c r="D6128" s="3">
        <v>10.285714285714301</v>
      </c>
      <c r="E6128" s="3">
        <v>26.714285714285701</v>
      </c>
      <c r="F6128" s="3">
        <v>1</v>
      </c>
      <c r="G6128" s="3">
        <v>0</v>
      </c>
      <c r="H6128" s="3">
        <v>62</v>
      </c>
      <c r="I6128" s="3">
        <v>0</v>
      </c>
      <c r="J6128" s="3">
        <v>2</v>
      </c>
      <c r="K6128" s="3">
        <v>1</v>
      </c>
      <c r="L6128" s="3">
        <v>42</v>
      </c>
      <c r="M6128" s="3">
        <v>26</v>
      </c>
      <c r="N6128" s="3">
        <v>0</v>
      </c>
      <c r="O6128" s="3">
        <v>78</v>
      </c>
      <c r="P6128" s="3">
        <v>0</v>
      </c>
      <c r="Q6128" s="3">
        <v>91</v>
      </c>
      <c r="R6128" s="3">
        <v>4</v>
      </c>
      <c r="S6128" s="3">
        <f t="shared" si="285"/>
        <v>0.31383373589936048</v>
      </c>
      <c r="T6128" s="3">
        <f t="shared" si="286"/>
        <v>0.57782075568746782</v>
      </c>
      <c r="U6128" s="3">
        <f t="shared" si="287"/>
        <v>1</v>
      </c>
    </row>
    <row r="6129" spans="1:21" x14ac:dyDescent="0.25">
      <c r="A6129" s="3">
        <v>204569</v>
      </c>
      <c r="B6129" s="3">
        <v>0</v>
      </c>
      <c r="C6129" s="3">
        <v>5</v>
      </c>
      <c r="D6129" s="3">
        <v>24.1428571428571</v>
      </c>
      <c r="E6129" s="3">
        <v>24.714285714285701</v>
      </c>
      <c r="F6129" s="3">
        <v>0</v>
      </c>
      <c r="G6129" s="3">
        <v>0</v>
      </c>
      <c r="H6129" s="3">
        <v>254</v>
      </c>
      <c r="I6129" s="3">
        <v>0</v>
      </c>
      <c r="J6129" s="3">
        <v>13</v>
      </c>
      <c r="K6129" s="3">
        <v>16</v>
      </c>
      <c r="L6129" s="3">
        <v>173</v>
      </c>
      <c r="M6129" s="3">
        <v>116</v>
      </c>
      <c r="N6129" s="3">
        <v>6</v>
      </c>
      <c r="O6129" s="3">
        <v>421</v>
      </c>
      <c r="P6129" s="3">
        <v>0</v>
      </c>
      <c r="Q6129" s="3">
        <v>114</v>
      </c>
      <c r="R6129" s="3">
        <v>6</v>
      </c>
      <c r="S6129" s="3">
        <f t="shared" si="285"/>
        <v>-1.0280105999755118</v>
      </c>
      <c r="T6129" s="3">
        <f t="shared" si="286"/>
        <v>0.26346997259726662</v>
      </c>
      <c r="U6129" s="3">
        <f t="shared" si="287"/>
        <v>0</v>
      </c>
    </row>
    <row r="6130" spans="1:21" x14ac:dyDescent="0.25">
      <c r="A6130" s="3">
        <v>173793</v>
      </c>
      <c r="B6130" s="3">
        <v>1</v>
      </c>
      <c r="C6130" s="3">
        <v>6</v>
      </c>
      <c r="D6130" s="3">
        <v>22</v>
      </c>
      <c r="E6130" s="3">
        <v>27.1428571428571</v>
      </c>
      <c r="F6130" s="3">
        <v>0</v>
      </c>
      <c r="G6130" s="3">
        <v>0</v>
      </c>
      <c r="H6130" s="3">
        <v>233</v>
      </c>
      <c r="I6130" s="3">
        <v>0</v>
      </c>
      <c r="J6130" s="3">
        <v>14</v>
      </c>
      <c r="K6130" s="3">
        <v>7</v>
      </c>
      <c r="L6130" s="3">
        <v>152</v>
      </c>
      <c r="M6130" s="3">
        <v>84</v>
      </c>
      <c r="N6130" s="3">
        <v>2</v>
      </c>
      <c r="O6130" s="3">
        <v>472</v>
      </c>
      <c r="P6130" s="3">
        <v>0</v>
      </c>
      <c r="Q6130" s="3">
        <v>27</v>
      </c>
      <c r="R6130" s="3">
        <v>7</v>
      </c>
      <c r="S6130" s="3">
        <f t="shared" si="285"/>
        <v>-0.77219765933607509</v>
      </c>
      <c r="T6130" s="3">
        <f t="shared" si="286"/>
        <v>0.31600390026649205</v>
      </c>
      <c r="U6130" s="3">
        <f t="shared" si="287"/>
        <v>0</v>
      </c>
    </row>
    <row r="6131" spans="1:21" x14ac:dyDescent="0.25">
      <c r="A6131" s="3">
        <v>113443</v>
      </c>
      <c r="B6131" s="3">
        <v>0</v>
      </c>
      <c r="C6131" s="3">
        <v>1</v>
      </c>
      <c r="D6131" s="3">
        <v>0</v>
      </c>
      <c r="E6131" s="3">
        <v>24</v>
      </c>
      <c r="F6131" s="3">
        <v>1</v>
      </c>
      <c r="G6131" s="3">
        <v>0</v>
      </c>
      <c r="H6131" s="3">
        <v>39</v>
      </c>
      <c r="I6131" s="3">
        <v>0</v>
      </c>
      <c r="J6131" s="3">
        <v>2</v>
      </c>
      <c r="K6131" s="3">
        <v>0</v>
      </c>
      <c r="L6131" s="3">
        <v>64</v>
      </c>
      <c r="M6131" s="3">
        <v>6</v>
      </c>
      <c r="N6131" s="3">
        <v>0</v>
      </c>
      <c r="O6131" s="3">
        <v>53</v>
      </c>
      <c r="P6131" s="3">
        <v>0</v>
      </c>
      <c r="Q6131" s="3">
        <v>0</v>
      </c>
      <c r="R6131" s="3">
        <v>6</v>
      </c>
      <c r="S6131" s="3">
        <f t="shared" si="285"/>
        <v>1.3261990304481943</v>
      </c>
      <c r="T6131" s="3">
        <f t="shared" si="286"/>
        <v>0.79021121480495871</v>
      </c>
      <c r="U6131" s="3">
        <f t="shared" si="287"/>
        <v>1</v>
      </c>
    </row>
    <row r="6132" spans="1:21" x14ac:dyDescent="0.25">
      <c r="A6132" s="3">
        <v>247435</v>
      </c>
      <c r="B6132" s="3">
        <v>0</v>
      </c>
      <c r="C6132" s="3">
        <v>4</v>
      </c>
      <c r="D6132" s="3">
        <v>24.1428571428571</v>
      </c>
      <c r="E6132" s="3">
        <v>28.1428571428571</v>
      </c>
      <c r="F6132" s="3">
        <v>1</v>
      </c>
      <c r="G6132" s="3">
        <v>0</v>
      </c>
      <c r="H6132" s="3">
        <v>441</v>
      </c>
      <c r="I6132" s="3">
        <v>0</v>
      </c>
      <c r="J6132" s="3">
        <v>7</v>
      </c>
      <c r="K6132" s="3">
        <v>122</v>
      </c>
      <c r="L6132" s="3">
        <v>130</v>
      </c>
      <c r="M6132" s="3">
        <v>199</v>
      </c>
      <c r="N6132" s="3">
        <v>0</v>
      </c>
      <c r="O6132" s="3">
        <v>759</v>
      </c>
      <c r="P6132" s="3">
        <v>0</v>
      </c>
      <c r="Q6132" s="3">
        <v>346</v>
      </c>
      <c r="R6132" s="3">
        <v>9</v>
      </c>
      <c r="S6132" s="3">
        <f t="shared" si="285"/>
        <v>-1.4934941438208897</v>
      </c>
      <c r="T6132" s="3">
        <f t="shared" si="286"/>
        <v>0.18339785467040268</v>
      </c>
      <c r="U6132" s="3">
        <f t="shared" si="287"/>
        <v>0</v>
      </c>
    </row>
    <row r="6133" spans="1:21" x14ac:dyDescent="0.25">
      <c r="A6133" s="3">
        <v>260454</v>
      </c>
      <c r="B6133" s="3">
        <v>0</v>
      </c>
      <c r="C6133" s="3">
        <v>15</v>
      </c>
      <c r="D6133" s="3">
        <v>28.285714285714299</v>
      </c>
      <c r="E6133" s="3">
        <v>30.285714285714299</v>
      </c>
      <c r="F6133" s="3">
        <v>0</v>
      </c>
      <c r="G6133" s="3">
        <v>0</v>
      </c>
      <c r="H6133" s="3">
        <v>429</v>
      </c>
      <c r="I6133" s="3">
        <v>0</v>
      </c>
      <c r="J6133" s="3">
        <v>13</v>
      </c>
      <c r="K6133" s="3">
        <v>61</v>
      </c>
      <c r="L6133" s="3">
        <v>199</v>
      </c>
      <c r="M6133" s="3">
        <v>309</v>
      </c>
      <c r="N6133" s="3">
        <v>0</v>
      </c>
      <c r="O6133" s="3">
        <v>644</v>
      </c>
      <c r="P6133" s="3">
        <v>0</v>
      </c>
      <c r="Q6133" s="3">
        <v>232</v>
      </c>
      <c r="R6133" s="3">
        <v>10</v>
      </c>
      <c r="S6133" s="3">
        <f t="shared" si="285"/>
        <v>-1.8305550220843265</v>
      </c>
      <c r="T6133" s="3">
        <f t="shared" si="286"/>
        <v>0.13817216752497469</v>
      </c>
      <c r="U6133" s="3">
        <f t="shared" si="287"/>
        <v>0</v>
      </c>
    </row>
    <row r="6134" spans="1:21" x14ac:dyDescent="0.25">
      <c r="A6134" s="3">
        <v>206366</v>
      </c>
      <c r="B6134" s="3">
        <v>0</v>
      </c>
      <c r="C6134" s="3">
        <v>7</v>
      </c>
      <c r="D6134" s="3">
        <v>27</v>
      </c>
      <c r="E6134" s="3">
        <v>27.571428571428601</v>
      </c>
      <c r="F6134" s="3">
        <v>1</v>
      </c>
      <c r="G6134" s="3">
        <v>0</v>
      </c>
      <c r="H6134" s="3">
        <v>491</v>
      </c>
      <c r="I6134" s="3">
        <v>0</v>
      </c>
      <c r="J6134" s="3">
        <v>0</v>
      </c>
      <c r="K6134" s="3">
        <v>5</v>
      </c>
      <c r="L6134" s="3">
        <v>131</v>
      </c>
      <c r="M6134" s="3">
        <v>26</v>
      </c>
      <c r="N6134" s="3">
        <v>0</v>
      </c>
      <c r="O6134" s="3">
        <v>1351</v>
      </c>
      <c r="P6134" s="3">
        <v>99</v>
      </c>
      <c r="Q6134" s="3">
        <v>0</v>
      </c>
      <c r="R6134" s="3">
        <v>10</v>
      </c>
      <c r="S6134" s="3">
        <f t="shared" si="285"/>
        <v>-2.4260719220908618</v>
      </c>
      <c r="T6134" s="3">
        <f t="shared" si="286"/>
        <v>8.1206065835982194E-2</v>
      </c>
      <c r="U6134" s="3">
        <f t="shared" si="287"/>
        <v>0</v>
      </c>
    </row>
    <row r="6135" spans="1:21" x14ac:dyDescent="0.25">
      <c r="A6135" s="3">
        <v>203425</v>
      </c>
      <c r="B6135" s="3">
        <v>0</v>
      </c>
      <c r="C6135" s="3">
        <v>5</v>
      </c>
      <c r="D6135" s="3">
        <v>22.1428571428571</v>
      </c>
      <c r="E6135" s="3">
        <v>29.428571428571399</v>
      </c>
      <c r="F6135" s="3">
        <v>1</v>
      </c>
      <c r="G6135" s="3">
        <v>0</v>
      </c>
      <c r="H6135" s="3">
        <v>422</v>
      </c>
      <c r="I6135" s="3">
        <v>0</v>
      </c>
      <c r="J6135" s="3">
        <v>48</v>
      </c>
      <c r="K6135" s="3">
        <v>62</v>
      </c>
      <c r="L6135" s="3">
        <v>332</v>
      </c>
      <c r="M6135" s="3">
        <v>173</v>
      </c>
      <c r="N6135" s="3">
        <v>0</v>
      </c>
      <c r="O6135" s="3">
        <v>638</v>
      </c>
      <c r="P6135" s="3">
        <v>0</v>
      </c>
      <c r="Q6135" s="3">
        <v>164</v>
      </c>
      <c r="R6135" s="3">
        <v>4</v>
      </c>
      <c r="S6135" s="3">
        <f t="shared" si="285"/>
        <v>-1.3026139269228214</v>
      </c>
      <c r="T6135" s="3">
        <f t="shared" si="286"/>
        <v>0.21372542602814845</v>
      </c>
      <c r="U6135" s="3">
        <f t="shared" si="287"/>
        <v>0</v>
      </c>
    </row>
    <row r="6136" spans="1:21" x14ac:dyDescent="0.25">
      <c r="A6136" s="3">
        <v>207467</v>
      </c>
      <c r="B6136" s="3">
        <v>1</v>
      </c>
      <c r="C6136" s="3">
        <v>1</v>
      </c>
      <c r="D6136" s="3">
        <v>0</v>
      </c>
      <c r="E6136" s="3">
        <v>21.428571428571399</v>
      </c>
      <c r="F6136" s="3">
        <v>0</v>
      </c>
      <c r="G6136" s="3">
        <v>0</v>
      </c>
      <c r="H6136" s="3">
        <v>36</v>
      </c>
      <c r="I6136" s="3">
        <v>0</v>
      </c>
      <c r="J6136" s="3">
        <v>0</v>
      </c>
      <c r="K6136" s="3">
        <v>29</v>
      </c>
      <c r="L6136" s="3">
        <v>12</v>
      </c>
      <c r="M6136" s="3">
        <v>23</v>
      </c>
      <c r="N6136" s="3">
        <v>0</v>
      </c>
      <c r="O6136" s="3">
        <v>31</v>
      </c>
      <c r="P6136" s="3">
        <v>0</v>
      </c>
      <c r="Q6136" s="3">
        <v>25</v>
      </c>
      <c r="R6136" s="3">
        <v>9</v>
      </c>
      <c r="S6136" s="3">
        <f t="shared" si="285"/>
        <v>1.8152804658841504</v>
      </c>
      <c r="T6136" s="3">
        <f t="shared" si="286"/>
        <v>0.85999885610529403</v>
      </c>
      <c r="U6136" s="3">
        <f t="shared" si="287"/>
        <v>1</v>
      </c>
    </row>
    <row r="6137" spans="1:21" x14ac:dyDescent="0.25">
      <c r="A6137" s="3">
        <v>85268</v>
      </c>
      <c r="B6137" s="3">
        <v>0</v>
      </c>
      <c r="C6137" s="3">
        <v>15</v>
      </c>
      <c r="D6137" s="3">
        <v>21.8571428571429</v>
      </c>
      <c r="E6137" s="3">
        <v>22</v>
      </c>
      <c r="F6137" s="3">
        <v>0</v>
      </c>
      <c r="G6137" s="3">
        <v>0</v>
      </c>
      <c r="H6137" s="3">
        <v>647</v>
      </c>
      <c r="I6137" s="3">
        <v>0</v>
      </c>
      <c r="J6137" s="3">
        <v>31</v>
      </c>
      <c r="K6137" s="3">
        <v>34</v>
      </c>
      <c r="L6137" s="3">
        <v>633</v>
      </c>
      <c r="M6137" s="3">
        <v>63</v>
      </c>
      <c r="N6137" s="3">
        <v>0</v>
      </c>
      <c r="O6137" s="3">
        <v>636</v>
      </c>
      <c r="P6137" s="3">
        <v>493</v>
      </c>
      <c r="Q6137" s="3">
        <v>289</v>
      </c>
      <c r="R6137" s="3">
        <v>9</v>
      </c>
      <c r="S6137" s="3">
        <f t="shared" si="285"/>
        <v>-1.7117242774143044</v>
      </c>
      <c r="T6137" s="3">
        <f t="shared" si="286"/>
        <v>0.15294020279219245</v>
      </c>
      <c r="U6137" s="3">
        <f t="shared" si="287"/>
        <v>0</v>
      </c>
    </row>
    <row r="6138" spans="1:21" x14ac:dyDescent="0.25">
      <c r="A6138" s="3">
        <v>24891</v>
      </c>
      <c r="B6138" s="3">
        <v>1</v>
      </c>
      <c r="C6138" s="3">
        <v>5</v>
      </c>
      <c r="D6138" s="3">
        <v>14.714285714285699</v>
      </c>
      <c r="E6138" s="3">
        <v>22.428571428571399</v>
      </c>
      <c r="F6138" s="3">
        <v>0</v>
      </c>
      <c r="G6138" s="3">
        <v>0</v>
      </c>
      <c r="H6138" s="3">
        <v>533</v>
      </c>
      <c r="I6138" s="3">
        <v>0</v>
      </c>
      <c r="J6138" s="3">
        <v>10</v>
      </c>
      <c r="K6138" s="3">
        <v>0</v>
      </c>
      <c r="L6138" s="3">
        <v>388</v>
      </c>
      <c r="M6138" s="3">
        <v>0</v>
      </c>
      <c r="N6138" s="3">
        <v>0</v>
      </c>
      <c r="O6138" s="3">
        <v>1321</v>
      </c>
      <c r="P6138" s="3">
        <v>0</v>
      </c>
      <c r="Q6138" s="3">
        <v>56</v>
      </c>
      <c r="R6138" s="3">
        <v>7</v>
      </c>
      <c r="S6138" s="3">
        <f t="shared" si="285"/>
        <v>-0.52793243761877706</v>
      </c>
      <c r="T6138" s="3">
        <f t="shared" si="286"/>
        <v>0.3709992430943862</v>
      </c>
      <c r="U6138" s="3">
        <f t="shared" si="287"/>
        <v>0</v>
      </c>
    </row>
    <row r="6139" spans="1:21" x14ac:dyDescent="0.25">
      <c r="A6139" s="3">
        <v>111011</v>
      </c>
      <c r="B6139" s="3">
        <v>1</v>
      </c>
      <c r="C6139" s="3">
        <v>3</v>
      </c>
      <c r="D6139" s="3">
        <v>3.1428571428571401</v>
      </c>
      <c r="E6139" s="3">
        <v>20.571428571428601</v>
      </c>
      <c r="F6139" s="3">
        <v>1</v>
      </c>
      <c r="G6139" s="3">
        <v>0</v>
      </c>
      <c r="H6139" s="3">
        <v>239</v>
      </c>
      <c r="I6139" s="3">
        <v>0</v>
      </c>
      <c r="J6139" s="3">
        <v>1</v>
      </c>
      <c r="K6139" s="3">
        <v>15</v>
      </c>
      <c r="L6139" s="3">
        <v>176</v>
      </c>
      <c r="M6139" s="3">
        <v>67</v>
      </c>
      <c r="N6139" s="3">
        <v>0</v>
      </c>
      <c r="O6139" s="3">
        <v>392</v>
      </c>
      <c r="P6139" s="3">
        <v>16</v>
      </c>
      <c r="Q6139" s="3">
        <v>189</v>
      </c>
      <c r="R6139" s="3">
        <v>6</v>
      </c>
      <c r="S6139" s="3">
        <f t="shared" si="285"/>
        <v>0.67901066580644365</v>
      </c>
      <c r="T6139" s="3">
        <f t="shared" si="286"/>
        <v>0.66351785250571171</v>
      </c>
      <c r="U6139" s="3">
        <f t="shared" si="287"/>
        <v>1</v>
      </c>
    </row>
    <row r="6140" spans="1:21" x14ac:dyDescent="0.25">
      <c r="A6140" s="3">
        <v>27370</v>
      </c>
      <c r="B6140" s="3">
        <v>1</v>
      </c>
      <c r="C6140" s="3">
        <v>4</v>
      </c>
      <c r="D6140" s="3">
        <v>19.8571428571429</v>
      </c>
      <c r="E6140" s="3">
        <v>30.285714285714299</v>
      </c>
      <c r="F6140" s="3">
        <v>1</v>
      </c>
      <c r="G6140" s="3">
        <v>0</v>
      </c>
      <c r="H6140" s="3">
        <v>532</v>
      </c>
      <c r="I6140" s="3">
        <v>0</v>
      </c>
      <c r="J6140" s="3">
        <v>95</v>
      </c>
      <c r="K6140" s="3">
        <v>107</v>
      </c>
      <c r="L6140" s="3">
        <v>371</v>
      </c>
      <c r="M6140" s="3">
        <v>151</v>
      </c>
      <c r="N6140" s="3">
        <v>0</v>
      </c>
      <c r="O6140" s="3">
        <v>863</v>
      </c>
      <c r="P6140" s="3">
        <v>0</v>
      </c>
      <c r="Q6140" s="3">
        <v>199</v>
      </c>
      <c r="R6140" s="3">
        <v>9</v>
      </c>
      <c r="S6140" s="3">
        <f t="shared" si="285"/>
        <v>-1.0100763908230397</v>
      </c>
      <c r="T6140" s="3">
        <f t="shared" si="286"/>
        <v>0.26696490122019872</v>
      </c>
      <c r="U6140" s="3">
        <f t="shared" si="287"/>
        <v>0</v>
      </c>
    </row>
    <row r="6141" spans="1:21" x14ac:dyDescent="0.25">
      <c r="A6141" s="3">
        <v>248094</v>
      </c>
      <c r="B6141" s="3">
        <v>0</v>
      </c>
      <c r="C6141" s="3">
        <v>9</v>
      </c>
      <c r="D6141" s="3">
        <v>27.714285714285701</v>
      </c>
      <c r="E6141" s="3">
        <v>29.428571428571399</v>
      </c>
      <c r="F6141" s="3">
        <v>0</v>
      </c>
      <c r="G6141" s="3">
        <v>1</v>
      </c>
      <c r="H6141" s="3">
        <v>742</v>
      </c>
      <c r="I6141" s="3">
        <v>0</v>
      </c>
      <c r="J6141" s="3">
        <v>43</v>
      </c>
      <c r="K6141" s="3">
        <v>65</v>
      </c>
      <c r="L6141" s="3">
        <v>290</v>
      </c>
      <c r="M6141" s="3">
        <v>278</v>
      </c>
      <c r="N6141" s="3">
        <v>24</v>
      </c>
      <c r="O6141" s="3">
        <v>1549</v>
      </c>
      <c r="P6141" s="3">
        <v>0</v>
      </c>
      <c r="Q6141" s="3">
        <v>240</v>
      </c>
      <c r="R6141" s="3">
        <v>7</v>
      </c>
      <c r="S6141" s="3">
        <f t="shared" si="285"/>
        <v>-1.829235124554861</v>
      </c>
      <c r="T6141" s="3">
        <f t="shared" si="286"/>
        <v>0.13832941681625857</v>
      </c>
      <c r="U6141" s="3">
        <f t="shared" si="287"/>
        <v>0</v>
      </c>
    </row>
    <row r="6142" spans="1:21" x14ac:dyDescent="0.25">
      <c r="A6142" s="3">
        <v>112612</v>
      </c>
      <c r="B6142" s="3">
        <v>0</v>
      </c>
      <c r="C6142" s="3">
        <v>5</v>
      </c>
      <c r="D6142" s="3">
        <v>20.1428571428571</v>
      </c>
      <c r="E6142" s="3">
        <v>22.1428571428571</v>
      </c>
      <c r="F6142" s="3">
        <v>0</v>
      </c>
      <c r="G6142" s="3">
        <v>0</v>
      </c>
      <c r="H6142" s="3">
        <v>250</v>
      </c>
      <c r="I6142" s="3">
        <v>0</v>
      </c>
      <c r="J6142" s="3">
        <v>16</v>
      </c>
      <c r="K6142" s="3">
        <v>7</v>
      </c>
      <c r="L6142" s="3">
        <v>153</v>
      </c>
      <c r="M6142" s="3">
        <v>149</v>
      </c>
      <c r="N6142" s="3">
        <v>1</v>
      </c>
      <c r="O6142" s="3">
        <v>371</v>
      </c>
      <c r="P6142" s="3">
        <v>0</v>
      </c>
      <c r="Q6142" s="3">
        <v>179</v>
      </c>
      <c r="R6142" s="3">
        <v>9</v>
      </c>
      <c r="S6142" s="3">
        <f t="shared" si="285"/>
        <v>-0.68673240469717967</v>
      </c>
      <c r="T6142" s="3">
        <f t="shared" si="286"/>
        <v>0.33476035986307329</v>
      </c>
      <c r="U6142" s="3">
        <f t="shared" si="287"/>
        <v>0</v>
      </c>
    </row>
    <row r="6143" spans="1:21" x14ac:dyDescent="0.25">
      <c r="A6143" s="3">
        <v>56615</v>
      </c>
      <c r="B6143" s="3">
        <v>0</v>
      </c>
      <c r="C6143" s="3">
        <v>6</v>
      </c>
      <c r="D6143" s="3">
        <v>16</v>
      </c>
      <c r="E6143" s="3">
        <v>26.1428571428571</v>
      </c>
      <c r="F6143" s="3">
        <v>1</v>
      </c>
      <c r="G6143" s="3">
        <v>0</v>
      </c>
      <c r="H6143" s="3">
        <v>523</v>
      </c>
      <c r="I6143" s="3">
        <v>0</v>
      </c>
      <c r="J6143" s="3">
        <v>36</v>
      </c>
      <c r="K6143" s="3">
        <v>42</v>
      </c>
      <c r="L6143" s="3">
        <v>206</v>
      </c>
      <c r="M6143" s="3">
        <v>3</v>
      </c>
      <c r="N6143" s="3">
        <v>0</v>
      </c>
      <c r="O6143" s="3">
        <v>876</v>
      </c>
      <c r="P6143" s="3">
        <v>418</v>
      </c>
      <c r="Q6143" s="3">
        <v>178</v>
      </c>
      <c r="R6143" s="3">
        <v>8</v>
      </c>
      <c r="S6143" s="3">
        <f t="shared" si="285"/>
        <v>-1.1078971222836069</v>
      </c>
      <c r="T6143" s="3">
        <f t="shared" si="286"/>
        <v>0.24826313779386325</v>
      </c>
      <c r="U6143" s="3">
        <f t="shared" si="287"/>
        <v>0</v>
      </c>
    </row>
    <row r="6144" spans="1:21" x14ac:dyDescent="0.25">
      <c r="A6144" s="3">
        <v>198307</v>
      </c>
      <c r="B6144" s="3">
        <v>0</v>
      </c>
      <c r="C6144" s="3">
        <v>4</v>
      </c>
      <c r="D6144" s="3">
        <v>9.4285714285714306</v>
      </c>
      <c r="E6144" s="3">
        <v>24.571428571428601</v>
      </c>
      <c r="F6144" s="3">
        <v>0</v>
      </c>
      <c r="G6144" s="3">
        <v>0</v>
      </c>
      <c r="H6144" s="3">
        <v>173</v>
      </c>
      <c r="I6144" s="3">
        <v>0</v>
      </c>
      <c r="J6144" s="3">
        <v>2</v>
      </c>
      <c r="K6144" s="3">
        <v>2</v>
      </c>
      <c r="L6144" s="3">
        <v>188</v>
      </c>
      <c r="M6144" s="3">
        <v>39</v>
      </c>
      <c r="N6144" s="3">
        <v>1</v>
      </c>
      <c r="O6144" s="3">
        <v>323</v>
      </c>
      <c r="P6144" s="3">
        <v>0</v>
      </c>
      <c r="Q6144" s="3">
        <v>0</v>
      </c>
      <c r="R6144" s="3">
        <v>4</v>
      </c>
      <c r="S6144" s="3">
        <f t="shared" si="285"/>
        <v>0.649105233436433</v>
      </c>
      <c r="T6144" s="3">
        <f t="shared" si="286"/>
        <v>0.65680880075572146</v>
      </c>
      <c r="U6144" s="3">
        <f t="shared" si="287"/>
        <v>1</v>
      </c>
    </row>
    <row r="6145" spans="1:21" x14ac:dyDescent="0.25">
      <c r="A6145" s="3">
        <v>151336</v>
      </c>
      <c r="B6145" s="3">
        <v>1</v>
      </c>
      <c r="C6145" s="3">
        <v>1</v>
      </c>
      <c r="D6145" s="3">
        <v>0</v>
      </c>
      <c r="E6145" s="3">
        <v>23.1428571428571</v>
      </c>
      <c r="F6145" s="3">
        <v>1</v>
      </c>
      <c r="G6145" s="3">
        <v>0</v>
      </c>
      <c r="H6145" s="3">
        <v>32</v>
      </c>
      <c r="I6145" s="3">
        <v>0</v>
      </c>
      <c r="J6145" s="3">
        <v>0</v>
      </c>
      <c r="K6145" s="3">
        <v>0</v>
      </c>
      <c r="L6145" s="3">
        <v>4</v>
      </c>
      <c r="M6145" s="3">
        <v>0</v>
      </c>
      <c r="N6145" s="3">
        <v>0</v>
      </c>
      <c r="O6145" s="3">
        <v>102</v>
      </c>
      <c r="P6145" s="3">
        <v>0</v>
      </c>
      <c r="Q6145" s="3">
        <v>0</v>
      </c>
      <c r="R6145" s="3">
        <v>10</v>
      </c>
      <c r="S6145" s="3">
        <f t="shared" si="285"/>
        <v>1.2596597207844487</v>
      </c>
      <c r="T6145" s="3">
        <f t="shared" si="286"/>
        <v>0.77896752504613276</v>
      </c>
      <c r="U6145" s="3">
        <f t="shared" si="287"/>
        <v>1</v>
      </c>
    </row>
    <row r="6146" spans="1:21" x14ac:dyDescent="0.25">
      <c r="A6146" s="3">
        <v>68025</v>
      </c>
      <c r="B6146" s="3">
        <v>0</v>
      </c>
      <c r="C6146" s="3">
        <v>2</v>
      </c>
      <c r="D6146" s="3">
        <v>3</v>
      </c>
      <c r="E6146" s="3">
        <v>18.428571428571399</v>
      </c>
      <c r="F6146" s="3">
        <v>1</v>
      </c>
      <c r="G6146" s="3">
        <v>0</v>
      </c>
      <c r="H6146" s="3">
        <v>116</v>
      </c>
      <c r="I6146" s="3">
        <v>0</v>
      </c>
      <c r="J6146" s="3">
        <v>2</v>
      </c>
      <c r="K6146" s="3">
        <v>4</v>
      </c>
      <c r="L6146" s="3">
        <v>23</v>
      </c>
      <c r="M6146" s="3">
        <v>53</v>
      </c>
      <c r="N6146" s="3">
        <v>0</v>
      </c>
      <c r="O6146" s="3">
        <v>286</v>
      </c>
      <c r="P6146" s="3">
        <v>0</v>
      </c>
      <c r="Q6146" s="3">
        <v>13</v>
      </c>
      <c r="R6146" s="3">
        <v>4</v>
      </c>
      <c r="S6146" s="3">
        <f t="shared" si="285"/>
        <v>0.68275353844861253</v>
      </c>
      <c r="T6146" s="3">
        <f t="shared" si="286"/>
        <v>0.66435298131193787</v>
      </c>
      <c r="U6146" s="3">
        <f t="shared" si="287"/>
        <v>1</v>
      </c>
    </row>
    <row r="6147" spans="1:21" x14ac:dyDescent="0.25">
      <c r="A6147" s="3">
        <v>176796</v>
      </c>
      <c r="B6147" s="3">
        <v>0</v>
      </c>
      <c r="C6147" s="3">
        <v>4</v>
      </c>
      <c r="D6147" s="3">
        <v>7.4285714285714297</v>
      </c>
      <c r="E6147" s="3">
        <v>23.1428571428571</v>
      </c>
      <c r="F6147" s="3">
        <v>0</v>
      </c>
      <c r="G6147" s="3">
        <v>0</v>
      </c>
      <c r="H6147" s="3">
        <v>160</v>
      </c>
      <c r="I6147" s="3">
        <v>0</v>
      </c>
      <c r="J6147" s="3">
        <v>25</v>
      </c>
      <c r="K6147" s="3">
        <v>26</v>
      </c>
      <c r="L6147" s="3">
        <v>101</v>
      </c>
      <c r="M6147" s="3">
        <v>176</v>
      </c>
      <c r="N6147" s="3">
        <v>0</v>
      </c>
      <c r="O6147" s="3">
        <v>133</v>
      </c>
      <c r="P6147" s="3">
        <v>0</v>
      </c>
      <c r="Q6147" s="3">
        <v>51</v>
      </c>
      <c r="R6147" s="3">
        <v>5</v>
      </c>
      <c r="S6147" s="3">
        <f t="shared" si="285"/>
        <v>0.92441946185457347</v>
      </c>
      <c r="T6147" s="3">
        <f t="shared" si="286"/>
        <v>0.71594174506132879</v>
      </c>
      <c r="U6147" s="3">
        <f t="shared" si="287"/>
        <v>1</v>
      </c>
    </row>
    <row r="6148" spans="1:21" x14ac:dyDescent="0.25">
      <c r="A6148" s="3">
        <v>261435</v>
      </c>
      <c r="B6148" s="3">
        <v>1</v>
      </c>
      <c r="C6148" s="3">
        <v>3</v>
      </c>
      <c r="D6148" s="3">
        <v>21.428571428571399</v>
      </c>
      <c r="E6148" s="3">
        <v>28.428571428571399</v>
      </c>
      <c r="F6148" s="3">
        <v>0</v>
      </c>
      <c r="G6148" s="3">
        <v>1</v>
      </c>
      <c r="H6148" s="3">
        <v>161</v>
      </c>
      <c r="I6148" s="3">
        <v>0</v>
      </c>
      <c r="J6148" s="3">
        <v>4</v>
      </c>
      <c r="K6148" s="3">
        <v>28</v>
      </c>
      <c r="L6148" s="3">
        <v>84</v>
      </c>
      <c r="M6148" s="3">
        <v>52</v>
      </c>
      <c r="N6148" s="3">
        <v>0</v>
      </c>
      <c r="O6148" s="3">
        <v>308</v>
      </c>
      <c r="P6148" s="3">
        <v>0</v>
      </c>
      <c r="Q6148" s="3">
        <v>76</v>
      </c>
      <c r="R6148" s="3">
        <v>10</v>
      </c>
      <c r="S6148" s="3">
        <f t="shared" si="285"/>
        <v>-0.51674784498339354</v>
      </c>
      <c r="T6148" s="3">
        <f t="shared" si="286"/>
        <v>0.37361301021350179</v>
      </c>
      <c r="U6148" s="3">
        <f t="shared" si="287"/>
        <v>0</v>
      </c>
    </row>
    <row r="6149" spans="1:21" x14ac:dyDescent="0.25">
      <c r="A6149" s="3">
        <v>190189</v>
      </c>
      <c r="B6149" s="3">
        <v>1</v>
      </c>
      <c r="C6149" s="3">
        <v>5</v>
      </c>
      <c r="D6149" s="3">
        <v>5.1428571428571397</v>
      </c>
      <c r="E6149" s="3">
        <v>29.428571428571399</v>
      </c>
      <c r="F6149" s="3">
        <v>1</v>
      </c>
      <c r="G6149" s="3">
        <v>1</v>
      </c>
      <c r="H6149" s="3">
        <v>227</v>
      </c>
      <c r="I6149" s="3">
        <v>0</v>
      </c>
      <c r="J6149" s="3">
        <v>17</v>
      </c>
      <c r="K6149" s="3">
        <v>0</v>
      </c>
      <c r="L6149" s="3">
        <v>280</v>
      </c>
      <c r="M6149" s="3">
        <v>0</v>
      </c>
      <c r="N6149" s="3">
        <v>0</v>
      </c>
      <c r="O6149" s="3">
        <v>438</v>
      </c>
      <c r="P6149" s="3">
        <v>0</v>
      </c>
      <c r="Q6149" s="3">
        <v>0</v>
      </c>
      <c r="R6149" s="3">
        <v>9</v>
      </c>
      <c r="S6149" s="3">
        <f t="shared" si="285"/>
        <v>0.66542809784312129</v>
      </c>
      <c r="T6149" s="3">
        <f t="shared" si="286"/>
        <v>0.66047867915644287</v>
      </c>
      <c r="U6149" s="3">
        <f t="shared" si="287"/>
        <v>1</v>
      </c>
    </row>
    <row r="6150" spans="1:21" x14ac:dyDescent="0.25">
      <c r="A6150" s="3">
        <v>131343</v>
      </c>
      <c r="B6150" s="3">
        <v>1</v>
      </c>
      <c r="C6150" s="3">
        <v>1</v>
      </c>
      <c r="D6150" s="3">
        <v>0</v>
      </c>
      <c r="E6150" s="3">
        <v>21.571428571428601</v>
      </c>
      <c r="F6150" s="3">
        <v>1</v>
      </c>
      <c r="G6150" s="3">
        <v>0</v>
      </c>
      <c r="H6150" s="3">
        <v>64</v>
      </c>
      <c r="I6150" s="3">
        <v>0</v>
      </c>
      <c r="J6150" s="3">
        <v>0</v>
      </c>
      <c r="K6150" s="3">
        <v>0</v>
      </c>
      <c r="L6150" s="3">
        <v>50</v>
      </c>
      <c r="M6150" s="3">
        <v>13</v>
      </c>
      <c r="N6150" s="3">
        <v>0</v>
      </c>
      <c r="O6150" s="3">
        <v>132</v>
      </c>
      <c r="P6150" s="3">
        <v>0</v>
      </c>
      <c r="Q6150" s="3">
        <v>25</v>
      </c>
      <c r="R6150" s="3">
        <v>4</v>
      </c>
      <c r="S6150" s="3">
        <f t="shared" si="285"/>
        <v>1.2225589236808643</v>
      </c>
      <c r="T6150" s="3">
        <f t="shared" si="286"/>
        <v>0.77251355892518814</v>
      </c>
      <c r="U6150" s="3">
        <f t="shared" si="287"/>
        <v>1</v>
      </c>
    </row>
    <row r="6151" spans="1:21" x14ac:dyDescent="0.25">
      <c r="A6151" s="3">
        <v>177569</v>
      </c>
      <c r="B6151" s="3">
        <v>0</v>
      </c>
      <c r="C6151" s="3">
        <v>3</v>
      </c>
      <c r="D6151" s="3">
        <v>27.571428571428601</v>
      </c>
      <c r="E6151" s="3">
        <v>30.285714285714299</v>
      </c>
      <c r="F6151" s="3">
        <v>0</v>
      </c>
      <c r="G6151" s="3">
        <v>0</v>
      </c>
      <c r="H6151" s="3">
        <v>113</v>
      </c>
      <c r="I6151" s="3">
        <v>0</v>
      </c>
      <c r="J6151" s="3">
        <v>0</v>
      </c>
      <c r="K6151" s="3">
        <v>0</v>
      </c>
      <c r="L6151" s="3">
        <v>86</v>
      </c>
      <c r="M6151" s="3">
        <v>9</v>
      </c>
      <c r="N6151" s="3">
        <v>0</v>
      </c>
      <c r="O6151" s="3">
        <v>269</v>
      </c>
      <c r="P6151" s="3">
        <v>0</v>
      </c>
      <c r="Q6151" s="3">
        <v>11</v>
      </c>
      <c r="R6151" s="3">
        <v>9</v>
      </c>
      <c r="S6151" s="3">
        <f t="shared" si="285"/>
        <v>-1.1771999754487938</v>
      </c>
      <c r="T6151" s="3">
        <f t="shared" si="286"/>
        <v>0.23555602154104169</v>
      </c>
      <c r="U6151" s="3">
        <f t="shared" si="287"/>
        <v>0</v>
      </c>
    </row>
    <row r="6152" spans="1:21" x14ac:dyDescent="0.25">
      <c r="A6152" s="3">
        <v>53506</v>
      </c>
      <c r="B6152" s="3">
        <v>0</v>
      </c>
      <c r="C6152" s="3">
        <v>7</v>
      </c>
      <c r="D6152" s="3">
        <v>18.285714285714299</v>
      </c>
      <c r="E6152" s="3">
        <v>19.285714285714299</v>
      </c>
      <c r="F6152" s="3">
        <v>0</v>
      </c>
      <c r="G6152" s="3">
        <v>1</v>
      </c>
      <c r="H6152" s="3">
        <v>481</v>
      </c>
      <c r="I6152" s="3">
        <v>0</v>
      </c>
      <c r="J6152" s="3">
        <v>24</v>
      </c>
      <c r="K6152" s="3">
        <v>92</v>
      </c>
      <c r="L6152" s="3">
        <v>359</v>
      </c>
      <c r="M6152" s="3">
        <v>212</v>
      </c>
      <c r="N6152" s="3">
        <v>25</v>
      </c>
      <c r="O6152" s="3">
        <v>673</v>
      </c>
      <c r="P6152" s="3">
        <v>24</v>
      </c>
      <c r="Q6152" s="3">
        <v>185</v>
      </c>
      <c r="R6152" s="3">
        <v>10</v>
      </c>
      <c r="S6152" s="3">
        <f t="shared" ref="S6152:S6215" si="288">$B$3+SUMPRODUCT(C$3:R$3,C6152:R6152)</f>
        <v>-0.76798840518792044</v>
      </c>
      <c r="T6152" s="3">
        <f t="shared" ref="T6152:T6215" si="289">EXP(S6152)/(1+EXP(S6152))</f>
        <v>0.31691441517356328</v>
      </c>
      <c r="U6152" s="3">
        <f t="shared" ref="U6152:U6215" si="290">IF(T6152&gt;0.5,1,0)</f>
        <v>0</v>
      </c>
    </row>
    <row r="6153" spans="1:21" x14ac:dyDescent="0.25">
      <c r="A6153" s="3">
        <v>127952</v>
      </c>
      <c r="B6153" s="3">
        <v>0</v>
      </c>
      <c r="C6153" s="3">
        <v>15</v>
      </c>
      <c r="D6153" s="3">
        <v>28.714285714285701</v>
      </c>
      <c r="E6153" s="3">
        <v>30.1428571428571</v>
      </c>
      <c r="F6153" s="3">
        <v>1</v>
      </c>
      <c r="G6153" s="3">
        <v>0</v>
      </c>
      <c r="H6153" s="3">
        <v>608</v>
      </c>
      <c r="I6153" s="3">
        <v>0</v>
      </c>
      <c r="J6153" s="3">
        <v>82</v>
      </c>
      <c r="K6153" s="3">
        <v>22</v>
      </c>
      <c r="L6153" s="3">
        <v>447</v>
      </c>
      <c r="M6153" s="3">
        <v>190</v>
      </c>
      <c r="N6153" s="3">
        <v>6</v>
      </c>
      <c r="O6153" s="3">
        <v>1178</v>
      </c>
      <c r="P6153" s="3">
        <v>0</v>
      </c>
      <c r="Q6153" s="3">
        <v>49</v>
      </c>
      <c r="R6153" s="3">
        <v>7</v>
      </c>
      <c r="S6153" s="3">
        <f t="shared" si="288"/>
        <v>-2.7142785146908075</v>
      </c>
      <c r="T6153" s="3">
        <f t="shared" si="289"/>
        <v>6.2136052642678151E-2</v>
      </c>
      <c r="U6153" s="3">
        <f t="shared" si="290"/>
        <v>0</v>
      </c>
    </row>
    <row r="6154" spans="1:21" x14ac:dyDescent="0.25">
      <c r="A6154" s="3">
        <v>192689</v>
      </c>
      <c r="B6154" s="3">
        <v>0</v>
      </c>
      <c r="C6154" s="3">
        <v>2</v>
      </c>
      <c r="D6154" s="3">
        <v>3</v>
      </c>
      <c r="E6154" s="3">
        <v>24.571428571428601</v>
      </c>
      <c r="F6154" s="3">
        <v>1</v>
      </c>
      <c r="G6154" s="3">
        <v>0</v>
      </c>
      <c r="H6154" s="3">
        <v>75</v>
      </c>
      <c r="I6154" s="3">
        <v>0</v>
      </c>
      <c r="J6154" s="3">
        <v>4</v>
      </c>
      <c r="K6154" s="3">
        <v>17</v>
      </c>
      <c r="L6154" s="3">
        <v>58</v>
      </c>
      <c r="M6154" s="3">
        <v>36</v>
      </c>
      <c r="N6154" s="3">
        <v>0</v>
      </c>
      <c r="O6154" s="3">
        <v>105</v>
      </c>
      <c r="P6154" s="3">
        <v>0</v>
      </c>
      <c r="Q6154" s="3">
        <v>29</v>
      </c>
      <c r="R6154" s="3">
        <v>1</v>
      </c>
      <c r="S6154" s="3">
        <f t="shared" si="288"/>
        <v>1.0427755718120542</v>
      </c>
      <c r="T6154" s="3">
        <f t="shared" si="289"/>
        <v>0.73938519939027214</v>
      </c>
      <c r="U6154" s="3">
        <f t="shared" si="290"/>
        <v>1</v>
      </c>
    </row>
    <row r="6155" spans="1:21" x14ac:dyDescent="0.25">
      <c r="A6155" s="3">
        <v>8711</v>
      </c>
      <c r="B6155" s="3">
        <v>0</v>
      </c>
      <c r="C6155" s="3">
        <v>16</v>
      </c>
      <c r="D6155" s="3">
        <v>25.8571428571429</v>
      </c>
      <c r="E6155" s="3">
        <v>27.428571428571399</v>
      </c>
      <c r="F6155" s="3">
        <v>1</v>
      </c>
      <c r="G6155" s="3">
        <v>2</v>
      </c>
      <c r="H6155" s="3">
        <v>1139</v>
      </c>
      <c r="I6155" s="3">
        <v>0</v>
      </c>
      <c r="J6155" s="3">
        <v>103</v>
      </c>
      <c r="K6155" s="3">
        <v>252</v>
      </c>
      <c r="L6155" s="3">
        <v>798</v>
      </c>
      <c r="M6155" s="3">
        <v>492</v>
      </c>
      <c r="N6155" s="3">
        <v>30</v>
      </c>
      <c r="O6155" s="3">
        <v>1657</v>
      </c>
      <c r="P6155" s="3">
        <v>77</v>
      </c>
      <c r="Q6155" s="3">
        <v>319</v>
      </c>
      <c r="R6155" s="3">
        <v>9</v>
      </c>
      <c r="S6155" s="3">
        <f t="shared" si="288"/>
        <v>-2.5397998241170772</v>
      </c>
      <c r="T6155" s="3">
        <f t="shared" si="289"/>
        <v>7.311473797723135E-2</v>
      </c>
      <c r="U6155" s="3">
        <f t="shared" si="290"/>
        <v>0</v>
      </c>
    </row>
    <row r="6156" spans="1:21" x14ac:dyDescent="0.25">
      <c r="A6156" s="3">
        <v>86397</v>
      </c>
      <c r="B6156" s="3">
        <v>0</v>
      </c>
      <c r="C6156" s="3">
        <v>7</v>
      </c>
      <c r="D6156" s="3">
        <v>22.8571428571429</v>
      </c>
      <c r="E6156" s="3">
        <v>29</v>
      </c>
      <c r="F6156" s="3">
        <v>1</v>
      </c>
      <c r="G6156" s="3">
        <v>1</v>
      </c>
      <c r="H6156" s="3">
        <v>559</v>
      </c>
      <c r="I6156" s="3">
        <v>0</v>
      </c>
      <c r="J6156" s="3">
        <v>48</v>
      </c>
      <c r="K6156" s="3">
        <v>27</v>
      </c>
      <c r="L6156" s="3">
        <v>455</v>
      </c>
      <c r="M6156" s="3">
        <v>0</v>
      </c>
      <c r="N6156" s="3">
        <v>16</v>
      </c>
      <c r="O6156" s="3">
        <v>1244</v>
      </c>
      <c r="P6156" s="3">
        <v>0</v>
      </c>
      <c r="Q6156" s="3">
        <v>45</v>
      </c>
      <c r="R6156" s="3">
        <v>9</v>
      </c>
      <c r="S6156" s="3">
        <f t="shared" si="288"/>
        <v>-1.7155749289158917</v>
      </c>
      <c r="T6156" s="3">
        <f t="shared" si="289"/>
        <v>0.15244201921766617</v>
      </c>
      <c r="U6156" s="3">
        <f t="shared" si="290"/>
        <v>0</v>
      </c>
    </row>
    <row r="6157" spans="1:21" x14ac:dyDescent="0.25">
      <c r="A6157" s="3">
        <v>199129</v>
      </c>
      <c r="B6157" s="3">
        <v>0</v>
      </c>
      <c r="C6157" s="3">
        <v>15</v>
      </c>
      <c r="D6157" s="3">
        <v>28</v>
      </c>
      <c r="E6157" s="3">
        <v>28.1428571428571</v>
      </c>
      <c r="F6157" s="3">
        <v>1</v>
      </c>
      <c r="G6157" s="3">
        <v>1</v>
      </c>
      <c r="H6157" s="3">
        <v>1514</v>
      </c>
      <c r="I6157" s="3">
        <v>0</v>
      </c>
      <c r="J6157" s="3">
        <v>36</v>
      </c>
      <c r="K6157" s="3">
        <v>99</v>
      </c>
      <c r="L6157" s="3">
        <v>268</v>
      </c>
      <c r="M6157" s="3">
        <v>194</v>
      </c>
      <c r="N6157" s="3">
        <v>26</v>
      </c>
      <c r="O6157" s="3">
        <v>3654</v>
      </c>
      <c r="P6157" s="3">
        <v>554</v>
      </c>
      <c r="Q6157" s="3">
        <v>137</v>
      </c>
      <c r="R6157" s="3">
        <v>10</v>
      </c>
      <c r="S6157" s="3">
        <f t="shared" si="288"/>
        <v>-3.9317458870435242</v>
      </c>
      <c r="T6157" s="3">
        <f t="shared" si="289"/>
        <v>1.9232273367474722E-2</v>
      </c>
      <c r="U6157" s="3">
        <f t="shared" si="290"/>
        <v>0</v>
      </c>
    </row>
    <row r="6158" spans="1:21" x14ac:dyDescent="0.25">
      <c r="A6158" s="3">
        <v>138771</v>
      </c>
      <c r="B6158" s="3">
        <v>1</v>
      </c>
      <c r="C6158" s="3">
        <v>1</v>
      </c>
      <c r="D6158" s="3">
        <v>0</v>
      </c>
      <c r="E6158" s="3">
        <v>24.428571428571399</v>
      </c>
      <c r="F6158" s="3">
        <v>0</v>
      </c>
      <c r="G6158" s="3">
        <v>0</v>
      </c>
      <c r="H6158" s="3">
        <v>113</v>
      </c>
      <c r="I6158" s="3">
        <v>0</v>
      </c>
      <c r="J6158" s="3">
        <v>0</v>
      </c>
      <c r="K6158" s="3">
        <v>0</v>
      </c>
      <c r="L6158" s="3">
        <v>0</v>
      </c>
      <c r="M6158" s="3">
        <v>0</v>
      </c>
      <c r="N6158" s="3">
        <v>0</v>
      </c>
      <c r="O6158" s="3">
        <v>377</v>
      </c>
      <c r="P6158" s="3">
        <v>0</v>
      </c>
      <c r="Q6158" s="3">
        <v>0</v>
      </c>
      <c r="R6158" s="3">
        <v>3</v>
      </c>
      <c r="S6158" s="3">
        <f t="shared" si="288"/>
        <v>1.7805747246244166</v>
      </c>
      <c r="T6158" s="3">
        <f t="shared" si="289"/>
        <v>0.85576781824985559</v>
      </c>
      <c r="U6158" s="3">
        <f t="shared" si="290"/>
        <v>1</v>
      </c>
    </row>
    <row r="6159" spans="1:21" x14ac:dyDescent="0.25">
      <c r="A6159" s="3">
        <v>141819</v>
      </c>
      <c r="B6159" s="3">
        <v>1</v>
      </c>
      <c r="C6159" s="3">
        <v>3</v>
      </c>
      <c r="D6159" s="3">
        <v>7.71428571428571</v>
      </c>
      <c r="E6159" s="3">
        <v>29.714285714285701</v>
      </c>
      <c r="F6159" s="3">
        <v>1</v>
      </c>
      <c r="G6159" s="3">
        <v>0</v>
      </c>
      <c r="H6159" s="3">
        <v>134</v>
      </c>
      <c r="I6159" s="3">
        <v>0</v>
      </c>
      <c r="J6159" s="3">
        <v>9</v>
      </c>
      <c r="K6159" s="3">
        <v>33</v>
      </c>
      <c r="L6159" s="3">
        <v>89</v>
      </c>
      <c r="M6159" s="3">
        <v>80</v>
      </c>
      <c r="N6159" s="3">
        <v>0</v>
      </c>
      <c r="O6159" s="3">
        <v>178</v>
      </c>
      <c r="P6159" s="3">
        <v>0</v>
      </c>
      <c r="Q6159" s="3">
        <v>53</v>
      </c>
      <c r="R6159" s="3">
        <v>6</v>
      </c>
      <c r="S6159" s="3">
        <f t="shared" si="288"/>
        <v>0.64539927011811993</v>
      </c>
      <c r="T6159" s="3">
        <f t="shared" si="289"/>
        <v>0.65597295107942821</v>
      </c>
      <c r="U6159" s="3">
        <f t="shared" si="290"/>
        <v>1</v>
      </c>
    </row>
    <row r="6160" spans="1:21" x14ac:dyDescent="0.25">
      <c r="A6160" s="3">
        <v>226147</v>
      </c>
      <c r="B6160" s="3">
        <v>0</v>
      </c>
      <c r="C6160" s="3">
        <v>30</v>
      </c>
      <c r="D6160" s="3">
        <v>29.8571428571429</v>
      </c>
      <c r="E6160" s="3">
        <v>30.1428571428571</v>
      </c>
      <c r="F6160" s="3">
        <v>1</v>
      </c>
      <c r="G6160" s="3">
        <v>0</v>
      </c>
      <c r="H6160" s="3">
        <v>1060</v>
      </c>
      <c r="I6160" s="3">
        <v>0</v>
      </c>
      <c r="J6160" s="3">
        <v>182</v>
      </c>
      <c r="K6160" s="3">
        <v>405</v>
      </c>
      <c r="L6160" s="3">
        <v>421</v>
      </c>
      <c r="M6160" s="3">
        <v>630</v>
      </c>
      <c r="N6160" s="3">
        <v>3</v>
      </c>
      <c r="O6160" s="3">
        <v>1247</v>
      </c>
      <c r="P6160" s="3">
        <v>0</v>
      </c>
      <c r="Q6160" s="3">
        <v>778</v>
      </c>
      <c r="R6160" s="3">
        <v>6</v>
      </c>
      <c r="S6160" s="3">
        <f t="shared" si="288"/>
        <v>-3.1372191723686829</v>
      </c>
      <c r="T6160" s="3">
        <f t="shared" si="289"/>
        <v>4.1597842627424254E-2</v>
      </c>
      <c r="U6160" s="3">
        <f t="shared" si="290"/>
        <v>0</v>
      </c>
    </row>
    <row r="6161" spans="1:21" x14ac:dyDescent="0.25">
      <c r="A6161" s="3">
        <v>234389</v>
      </c>
      <c r="B6161" s="3">
        <v>1</v>
      </c>
      <c r="C6161" s="3">
        <v>2</v>
      </c>
      <c r="D6161" s="3">
        <v>3.4285714285714302</v>
      </c>
      <c r="E6161" s="3">
        <v>20.714285714285701</v>
      </c>
      <c r="F6161" s="3">
        <v>1</v>
      </c>
      <c r="G6161" s="3">
        <v>1</v>
      </c>
      <c r="H6161" s="3">
        <v>81</v>
      </c>
      <c r="I6161" s="3">
        <v>0</v>
      </c>
      <c r="J6161" s="3">
        <v>7</v>
      </c>
      <c r="K6161" s="3">
        <v>41</v>
      </c>
      <c r="L6161" s="3">
        <v>33</v>
      </c>
      <c r="M6161" s="3">
        <v>107</v>
      </c>
      <c r="N6161" s="3">
        <v>0</v>
      </c>
      <c r="O6161" s="3">
        <v>44</v>
      </c>
      <c r="P6161" s="3">
        <v>0</v>
      </c>
      <c r="Q6161" s="3">
        <v>19</v>
      </c>
      <c r="R6161" s="3">
        <v>9</v>
      </c>
      <c r="S6161" s="3">
        <f t="shared" si="288"/>
        <v>0.80091867770890135</v>
      </c>
      <c r="T6161" s="3">
        <f t="shared" si="289"/>
        <v>0.69017096089301078</v>
      </c>
      <c r="U6161" s="3">
        <f t="shared" si="290"/>
        <v>1</v>
      </c>
    </row>
    <row r="6162" spans="1:21" x14ac:dyDescent="0.25">
      <c r="A6162" s="3">
        <v>228182</v>
      </c>
      <c r="B6162" s="3">
        <v>0</v>
      </c>
      <c r="C6162" s="3">
        <v>5</v>
      </c>
      <c r="D6162" s="3">
        <v>20.8571428571429</v>
      </c>
      <c r="E6162" s="3">
        <v>21.1428571428571</v>
      </c>
      <c r="F6162" s="3">
        <v>0</v>
      </c>
      <c r="G6162" s="3">
        <v>1</v>
      </c>
      <c r="H6162" s="3">
        <v>191</v>
      </c>
      <c r="I6162" s="3">
        <v>0</v>
      </c>
      <c r="J6162" s="3">
        <v>3</v>
      </c>
      <c r="K6162" s="3">
        <v>13</v>
      </c>
      <c r="L6162" s="3">
        <v>171</v>
      </c>
      <c r="M6162" s="3">
        <v>111</v>
      </c>
      <c r="N6162" s="3">
        <v>0</v>
      </c>
      <c r="O6162" s="3">
        <v>292</v>
      </c>
      <c r="P6162" s="3">
        <v>0</v>
      </c>
      <c r="Q6162" s="3">
        <v>22</v>
      </c>
      <c r="R6162" s="3">
        <v>8</v>
      </c>
      <c r="S6162" s="3">
        <f t="shared" si="288"/>
        <v>-0.76603176378596682</v>
      </c>
      <c r="T6162" s="3">
        <f t="shared" si="289"/>
        <v>0.3173381399128144</v>
      </c>
      <c r="U6162" s="3">
        <f t="shared" si="290"/>
        <v>0</v>
      </c>
    </row>
    <row r="6163" spans="1:21" x14ac:dyDescent="0.25">
      <c r="A6163" s="3">
        <v>9483</v>
      </c>
      <c r="B6163" s="3">
        <v>0</v>
      </c>
      <c r="C6163" s="3">
        <v>5</v>
      </c>
      <c r="D6163" s="3">
        <v>26.1428571428571</v>
      </c>
      <c r="E6163" s="3">
        <v>28.714285714285701</v>
      </c>
      <c r="F6163" s="3">
        <v>0</v>
      </c>
      <c r="G6163" s="3">
        <v>1</v>
      </c>
      <c r="H6163" s="3">
        <v>256</v>
      </c>
      <c r="I6163" s="3">
        <v>0</v>
      </c>
      <c r="J6163" s="3">
        <v>0</v>
      </c>
      <c r="K6163" s="3">
        <v>5</v>
      </c>
      <c r="L6163" s="3">
        <v>115</v>
      </c>
      <c r="M6163" s="3">
        <v>133</v>
      </c>
      <c r="N6163" s="3">
        <v>0</v>
      </c>
      <c r="O6163" s="3">
        <v>511</v>
      </c>
      <c r="P6163" s="3">
        <v>0</v>
      </c>
      <c r="Q6163" s="3">
        <v>109</v>
      </c>
      <c r="R6163" s="3">
        <v>10</v>
      </c>
      <c r="S6163" s="3">
        <f t="shared" si="288"/>
        <v>-1.2123437665335335</v>
      </c>
      <c r="T6163" s="3">
        <f t="shared" si="289"/>
        <v>0.22928661121442881</v>
      </c>
      <c r="U6163" s="3">
        <f t="shared" si="290"/>
        <v>0</v>
      </c>
    </row>
    <row r="6164" spans="1:21" x14ac:dyDescent="0.25">
      <c r="A6164" s="3">
        <v>198939</v>
      </c>
      <c r="B6164" s="3">
        <v>1</v>
      </c>
      <c r="C6164" s="3">
        <v>5</v>
      </c>
      <c r="D6164" s="3">
        <v>9</v>
      </c>
      <c r="E6164" s="3">
        <v>29.714285714285701</v>
      </c>
      <c r="F6164" s="3">
        <v>0</v>
      </c>
      <c r="G6164" s="3">
        <v>0</v>
      </c>
      <c r="H6164" s="3">
        <v>325</v>
      </c>
      <c r="I6164" s="3">
        <v>0</v>
      </c>
      <c r="J6164" s="3">
        <v>50</v>
      </c>
      <c r="K6164" s="3">
        <v>0</v>
      </c>
      <c r="L6164" s="3">
        <v>223</v>
      </c>
      <c r="M6164" s="3">
        <v>0</v>
      </c>
      <c r="N6164" s="3">
        <v>0</v>
      </c>
      <c r="O6164" s="3">
        <v>791</v>
      </c>
      <c r="P6164" s="3">
        <v>0</v>
      </c>
      <c r="Q6164" s="3">
        <v>0</v>
      </c>
      <c r="R6164" s="3">
        <v>8</v>
      </c>
      <c r="S6164" s="3">
        <f t="shared" si="288"/>
        <v>0.59869681450064549</v>
      </c>
      <c r="T6164" s="3">
        <f t="shared" si="289"/>
        <v>0.64535810135894611</v>
      </c>
      <c r="U6164" s="3">
        <f t="shared" si="290"/>
        <v>1</v>
      </c>
    </row>
    <row r="6165" spans="1:21" x14ac:dyDescent="0.25">
      <c r="A6165" s="3">
        <v>127644</v>
      </c>
      <c r="B6165" s="3">
        <v>0</v>
      </c>
      <c r="C6165" s="3">
        <v>2</v>
      </c>
      <c r="D6165" s="3">
        <v>9.4285714285714306</v>
      </c>
      <c r="E6165" s="3">
        <v>18.428571428571399</v>
      </c>
      <c r="F6165" s="3">
        <v>1</v>
      </c>
      <c r="G6165" s="3">
        <v>0</v>
      </c>
      <c r="H6165" s="3">
        <v>133</v>
      </c>
      <c r="I6165" s="3">
        <v>0</v>
      </c>
      <c r="J6165" s="3">
        <v>21</v>
      </c>
      <c r="K6165" s="3">
        <v>37</v>
      </c>
      <c r="L6165" s="3">
        <v>100</v>
      </c>
      <c r="M6165" s="3">
        <v>42</v>
      </c>
      <c r="N6165" s="3">
        <v>0</v>
      </c>
      <c r="O6165" s="3">
        <v>221</v>
      </c>
      <c r="P6165" s="3">
        <v>0</v>
      </c>
      <c r="Q6165" s="3">
        <v>0</v>
      </c>
      <c r="R6165" s="3">
        <v>5</v>
      </c>
      <c r="S6165" s="3">
        <f t="shared" si="288"/>
        <v>-1.5896024614284743E-2</v>
      </c>
      <c r="T6165" s="3">
        <f t="shared" si="289"/>
        <v>0.49602607752482902</v>
      </c>
      <c r="U6165" s="3">
        <f t="shared" si="290"/>
        <v>0</v>
      </c>
    </row>
    <row r="6166" spans="1:21" x14ac:dyDescent="0.25">
      <c r="A6166" s="3">
        <v>156180</v>
      </c>
      <c r="B6166" s="3">
        <v>0</v>
      </c>
      <c r="C6166" s="3">
        <v>6</v>
      </c>
      <c r="D6166" s="3">
        <v>28.428571428571399</v>
      </c>
      <c r="E6166" s="3">
        <v>29.714285714285701</v>
      </c>
      <c r="F6166" s="3">
        <v>1</v>
      </c>
      <c r="G6166" s="3">
        <v>1</v>
      </c>
      <c r="H6166" s="3">
        <v>729</v>
      </c>
      <c r="I6166" s="3">
        <v>0</v>
      </c>
      <c r="J6166" s="3">
        <v>100</v>
      </c>
      <c r="K6166" s="3">
        <v>149</v>
      </c>
      <c r="L6166" s="3">
        <v>494</v>
      </c>
      <c r="M6166" s="3">
        <v>175</v>
      </c>
      <c r="N6166" s="3">
        <v>0</v>
      </c>
      <c r="O6166" s="3">
        <v>1213</v>
      </c>
      <c r="P6166" s="3">
        <v>0</v>
      </c>
      <c r="Q6166" s="3">
        <v>368</v>
      </c>
      <c r="R6166" s="3">
        <v>7</v>
      </c>
      <c r="S6166" s="3">
        <f t="shared" si="288"/>
        <v>-2.0845252473536862</v>
      </c>
      <c r="T6166" s="3">
        <f t="shared" si="289"/>
        <v>0.11061000848100208</v>
      </c>
      <c r="U6166" s="3">
        <f t="shared" si="290"/>
        <v>0</v>
      </c>
    </row>
    <row r="6167" spans="1:21" x14ac:dyDescent="0.25">
      <c r="A6167" s="3">
        <v>36502</v>
      </c>
      <c r="B6167" s="3">
        <v>1</v>
      </c>
      <c r="C6167" s="3">
        <v>2</v>
      </c>
      <c r="D6167" s="3">
        <v>4.28571428571429</v>
      </c>
      <c r="E6167" s="3">
        <v>22.428571428571399</v>
      </c>
      <c r="F6167" s="3">
        <v>0</v>
      </c>
      <c r="G6167" s="3">
        <v>0</v>
      </c>
      <c r="H6167" s="3">
        <v>51</v>
      </c>
      <c r="I6167" s="3">
        <v>0</v>
      </c>
      <c r="J6167" s="3">
        <v>0</v>
      </c>
      <c r="K6167" s="3">
        <v>0</v>
      </c>
      <c r="L6167" s="3">
        <v>35</v>
      </c>
      <c r="M6167" s="3">
        <v>0</v>
      </c>
      <c r="N6167" s="3">
        <v>0</v>
      </c>
      <c r="O6167" s="3">
        <v>134</v>
      </c>
      <c r="P6167" s="3">
        <v>0</v>
      </c>
      <c r="Q6167" s="3">
        <v>0</v>
      </c>
      <c r="R6167" s="3">
        <v>10</v>
      </c>
      <c r="S6167" s="3">
        <f t="shared" si="288"/>
        <v>1.1940158107143732</v>
      </c>
      <c r="T6167" s="3">
        <f t="shared" si="289"/>
        <v>0.76745851929198672</v>
      </c>
      <c r="U6167" s="3">
        <f t="shared" si="290"/>
        <v>1</v>
      </c>
    </row>
    <row r="6168" spans="1:21" x14ac:dyDescent="0.25">
      <c r="A6168" s="3">
        <v>58587</v>
      </c>
      <c r="B6168" s="3">
        <v>0</v>
      </c>
      <c r="C6168" s="3">
        <v>12</v>
      </c>
      <c r="D6168" s="3">
        <v>16.8571428571429</v>
      </c>
      <c r="E6168" s="3">
        <v>19</v>
      </c>
      <c r="F6168" s="3">
        <v>0</v>
      </c>
      <c r="G6168" s="3">
        <v>0</v>
      </c>
      <c r="H6168" s="3">
        <v>333</v>
      </c>
      <c r="I6168" s="3">
        <v>0</v>
      </c>
      <c r="J6168" s="3">
        <v>35</v>
      </c>
      <c r="K6168" s="3">
        <v>28</v>
      </c>
      <c r="L6168" s="3">
        <v>224</v>
      </c>
      <c r="M6168" s="3">
        <v>49</v>
      </c>
      <c r="N6168" s="3">
        <v>0</v>
      </c>
      <c r="O6168" s="3">
        <v>730</v>
      </c>
      <c r="P6168" s="3">
        <v>0</v>
      </c>
      <c r="Q6168" s="3">
        <v>20</v>
      </c>
      <c r="R6168" s="3">
        <v>5</v>
      </c>
      <c r="S6168" s="3">
        <f t="shared" si="288"/>
        <v>-0.887322263686392</v>
      </c>
      <c r="T6168" s="3">
        <f t="shared" si="289"/>
        <v>0.29166272714486358</v>
      </c>
      <c r="U6168" s="3">
        <f t="shared" si="290"/>
        <v>0</v>
      </c>
    </row>
    <row r="6169" spans="1:21" x14ac:dyDescent="0.25">
      <c r="A6169" s="3">
        <v>233561</v>
      </c>
      <c r="B6169" s="3">
        <v>0</v>
      </c>
      <c r="C6169" s="3">
        <v>7</v>
      </c>
      <c r="D6169" s="3">
        <v>28.1428571428571</v>
      </c>
      <c r="E6169" s="3">
        <v>29.1428571428571</v>
      </c>
      <c r="F6169" s="3">
        <v>0</v>
      </c>
      <c r="G6169" s="3">
        <v>0</v>
      </c>
      <c r="H6169" s="3">
        <v>351</v>
      </c>
      <c r="I6169" s="3">
        <v>0</v>
      </c>
      <c r="J6169" s="3">
        <v>3</v>
      </c>
      <c r="K6169" s="3">
        <v>6</v>
      </c>
      <c r="L6169" s="3">
        <v>230</v>
      </c>
      <c r="M6169" s="3">
        <v>111</v>
      </c>
      <c r="N6169" s="3">
        <v>0</v>
      </c>
      <c r="O6169" s="3">
        <v>625</v>
      </c>
      <c r="P6169" s="3">
        <v>0</v>
      </c>
      <c r="Q6169" s="3">
        <v>299</v>
      </c>
      <c r="R6169" s="3">
        <v>7</v>
      </c>
      <c r="S6169" s="3">
        <f t="shared" si="288"/>
        <v>-1.5350104476450357</v>
      </c>
      <c r="T6169" s="3">
        <f t="shared" si="289"/>
        <v>0.17726177988813599</v>
      </c>
      <c r="U6169" s="3">
        <f t="shared" si="290"/>
        <v>0</v>
      </c>
    </row>
    <row r="6170" spans="1:21" x14ac:dyDescent="0.25">
      <c r="A6170" s="3">
        <v>81228</v>
      </c>
      <c r="B6170" s="3">
        <v>0</v>
      </c>
      <c r="C6170" s="3">
        <v>2</v>
      </c>
      <c r="D6170" s="3">
        <v>13</v>
      </c>
      <c r="E6170" s="3">
        <v>26.428571428571399</v>
      </c>
      <c r="F6170" s="3">
        <v>1</v>
      </c>
      <c r="G6170" s="3">
        <v>0</v>
      </c>
      <c r="H6170" s="3">
        <v>100</v>
      </c>
      <c r="I6170" s="3">
        <v>0</v>
      </c>
      <c r="J6170" s="3">
        <v>7</v>
      </c>
      <c r="K6170" s="3">
        <v>22</v>
      </c>
      <c r="L6170" s="3">
        <v>76</v>
      </c>
      <c r="M6170" s="3">
        <v>31</v>
      </c>
      <c r="N6170" s="3">
        <v>0</v>
      </c>
      <c r="O6170" s="3">
        <v>149</v>
      </c>
      <c r="P6170" s="3">
        <v>0</v>
      </c>
      <c r="Q6170" s="3">
        <v>64</v>
      </c>
      <c r="R6170" s="3">
        <v>7</v>
      </c>
      <c r="S6170" s="3">
        <f t="shared" si="288"/>
        <v>-0.11408794944376388</v>
      </c>
      <c r="T6170" s="3">
        <f t="shared" si="289"/>
        <v>0.47150890941631324</v>
      </c>
      <c r="U6170" s="3">
        <f t="shared" si="290"/>
        <v>0</v>
      </c>
    </row>
    <row r="6171" spans="1:21" x14ac:dyDescent="0.25">
      <c r="A6171" s="3">
        <v>143483</v>
      </c>
      <c r="B6171" s="3">
        <v>0</v>
      </c>
      <c r="C6171" s="3">
        <v>27</v>
      </c>
      <c r="D6171" s="3">
        <v>29.8571428571429</v>
      </c>
      <c r="E6171" s="3">
        <v>30</v>
      </c>
      <c r="F6171" s="3">
        <v>0</v>
      </c>
      <c r="G6171" s="3">
        <v>4</v>
      </c>
      <c r="H6171" s="3">
        <v>1405</v>
      </c>
      <c r="I6171" s="3">
        <v>0</v>
      </c>
      <c r="J6171" s="3">
        <v>41</v>
      </c>
      <c r="K6171" s="3">
        <v>0</v>
      </c>
      <c r="L6171" s="3">
        <v>628</v>
      </c>
      <c r="M6171" s="3">
        <v>734</v>
      </c>
      <c r="N6171" s="3">
        <v>76</v>
      </c>
      <c r="O6171" s="3">
        <v>2908</v>
      </c>
      <c r="P6171" s="3">
        <v>0</v>
      </c>
      <c r="Q6171" s="3">
        <v>175</v>
      </c>
      <c r="R6171" s="3">
        <v>10</v>
      </c>
      <c r="S6171" s="3">
        <f t="shared" si="288"/>
        <v>-3.5112615579024826</v>
      </c>
      <c r="T6171" s="3">
        <f t="shared" si="289"/>
        <v>2.8993498242230711E-2</v>
      </c>
      <c r="U6171" s="3">
        <f t="shared" si="290"/>
        <v>0</v>
      </c>
    </row>
    <row r="6172" spans="1:21" x14ac:dyDescent="0.25">
      <c r="A6172" s="3">
        <v>119663</v>
      </c>
      <c r="B6172" s="3">
        <v>0</v>
      </c>
      <c r="C6172" s="3">
        <v>24</v>
      </c>
      <c r="D6172" s="3">
        <v>30</v>
      </c>
      <c r="E6172" s="3">
        <v>30.1428571428571</v>
      </c>
      <c r="F6172" s="3">
        <v>1</v>
      </c>
      <c r="G6172" s="3">
        <v>5</v>
      </c>
      <c r="H6172" s="3">
        <v>1619</v>
      </c>
      <c r="I6172" s="3">
        <v>0</v>
      </c>
      <c r="J6172" s="3">
        <v>145</v>
      </c>
      <c r="K6172" s="3">
        <v>124</v>
      </c>
      <c r="L6172" s="3">
        <v>816</v>
      </c>
      <c r="M6172" s="3">
        <v>998</v>
      </c>
      <c r="N6172" s="3">
        <v>222</v>
      </c>
      <c r="O6172" s="3">
        <v>2634</v>
      </c>
      <c r="P6172" s="3">
        <v>0</v>
      </c>
      <c r="Q6172" s="3">
        <v>179</v>
      </c>
      <c r="R6172" s="3">
        <v>7</v>
      </c>
      <c r="S6172" s="3">
        <f t="shared" si="288"/>
        <v>-3.6319843016884059</v>
      </c>
      <c r="T6172" s="3">
        <f t="shared" si="289"/>
        <v>2.5781352539256414E-2</v>
      </c>
      <c r="U6172" s="3">
        <f t="shared" si="290"/>
        <v>0</v>
      </c>
    </row>
    <row r="6173" spans="1:21" x14ac:dyDescent="0.25">
      <c r="A6173" s="3">
        <v>13586</v>
      </c>
      <c r="B6173" s="3">
        <v>0</v>
      </c>
      <c r="C6173" s="3">
        <v>4</v>
      </c>
      <c r="D6173" s="3">
        <v>5.4285714285714297</v>
      </c>
      <c r="E6173" s="3">
        <v>23.714285714285701</v>
      </c>
      <c r="F6173" s="3">
        <v>0</v>
      </c>
      <c r="G6173" s="3">
        <v>0</v>
      </c>
      <c r="H6173" s="3">
        <v>323</v>
      </c>
      <c r="I6173" s="3">
        <v>21</v>
      </c>
      <c r="J6173" s="3">
        <v>9</v>
      </c>
      <c r="K6173" s="3">
        <v>8</v>
      </c>
      <c r="L6173" s="3">
        <v>88</v>
      </c>
      <c r="M6173" s="3">
        <v>110</v>
      </c>
      <c r="N6173" s="3">
        <v>36</v>
      </c>
      <c r="O6173" s="3">
        <v>684</v>
      </c>
      <c r="P6173" s="3">
        <v>0</v>
      </c>
      <c r="Q6173" s="3">
        <v>135</v>
      </c>
      <c r="R6173" s="3">
        <v>5</v>
      </c>
      <c r="S6173" s="3">
        <f t="shared" si="288"/>
        <v>1.002160250158264</v>
      </c>
      <c r="T6173" s="3">
        <f t="shared" si="289"/>
        <v>0.73148309752861351</v>
      </c>
      <c r="U6173" s="3">
        <f t="shared" si="290"/>
        <v>1</v>
      </c>
    </row>
    <row r="6174" spans="1:21" x14ac:dyDescent="0.25">
      <c r="A6174" s="3">
        <v>171749</v>
      </c>
      <c r="B6174" s="3">
        <v>1</v>
      </c>
      <c r="C6174" s="3">
        <v>1</v>
      </c>
      <c r="D6174" s="3">
        <v>0</v>
      </c>
      <c r="E6174" s="3">
        <v>25.285714285714299</v>
      </c>
      <c r="F6174" s="3">
        <v>1</v>
      </c>
      <c r="G6174" s="3">
        <v>0</v>
      </c>
      <c r="H6174" s="3">
        <v>26</v>
      </c>
      <c r="I6174" s="3">
        <v>0</v>
      </c>
      <c r="J6174" s="3">
        <v>0</v>
      </c>
      <c r="K6174" s="3">
        <v>0</v>
      </c>
      <c r="L6174" s="3">
        <v>0</v>
      </c>
      <c r="M6174" s="3">
        <v>0</v>
      </c>
      <c r="N6174" s="3">
        <v>0</v>
      </c>
      <c r="O6174" s="3">
        <v>87</v>
      </c>
      <c r="P6174" s="3">
        <v>0</v>
      </c>
      <c r="Q6174" s="3">
        <v>0</v>
      </c>
      <c r="R6174" s="3">
        <v>3</v>
      </c>
      <c r="S6174" s="3">
        <f t="shared" si="288"/>
        <v>1.3954632538527916</v>
      </c>
      <c r="T6174" s="3">
        <f t="shared" si="289"/>
        <v>0.80146298839290386</v>
      </c>
      <c r="U6174" s="3">
        <f t="shared" si="290"/>
        <v>1</v>
      </c>
    </row>
    <row r="6175" spans="1:21" x14ac:dyDescent="0.25">
      <c r="A6175" s="3">
        <v>198808</v>
      </c>
      <c r="B6175" s="3">
        <v>0</v>
      </c>
      <c r="C6175" s="3">
        <v>3</v>
      </c>
      <c r="D6175" s="3">
        <v>19</v>
      </c>
      <c r="E6175" s="3">
        <v>21.571428571428601</v>
      </c>
      <c r="F6175" s="3">
        <v>0</v>
      </c>
      <c r="G6175" s="3">
        <v>1</v>
      </c>
      <c r="H6175" s="3">
        <v>152</v>
      </c>
      <c r="I6175" s="3">
        <v>0</v>
      </c>
      <c r="J6175" s="3">
        <v>27</v>
      </c>
      <c r="K6175" s="3">
        <v>0</v>
      </c>
      <c r="L6175" s="3">
        <v>187</v>
      </c>
      <c r="M6175" s="3">
        <v>76</v>
      </c>
      <c r="N6175" s="3">
        <v>0</v>
      </c>
      <c r="O6175" s="3">
        <v>170</v>
      </c>
      <c r="P6175" s="3">
        <v>0</v>
      </c>
      <c r="Q6175" s="3">
        <v>35</v>
      </c>
      <c r="R6175" s="3">
        <v>6</v>
      </c>
      <c r="S6175" s="3">
        <f t="shared" si="288"/>
        <v>-0.41759098247145432</v>
      </c>
      <c r="T6175" s="3">
        <f t="shared" si="289"/>
        <v>0.3970933503349679</v>
      </c>
      <c r="U6175" s="3">
        <f t="shared" si="290"/>
        <v>0</v>
      </c>
    </row>
    <row r="6176" spans="1:21" x14ac:dyDescent="0.25">
      <c r="A6176" s="3">
        <v>108697</v>
      </c>
      <c r="B6176" s="3">
        <v>1</v>
      </c>
      <c r="C6176" s="3">
        <v>3</v>
      </c>
      <c r="D6176" s="3">
        <v>6.5714285714285703</v>
      </c>
      <c r="E6176" s="3">
        <v>25</v>
      </c>
      <c r="F6176" s="3">
        <v>0</v>
      </c>
      <c r="G6176" s="3">
        <v>0</v>
      </c>
      <c r="H6176" s="3">
        <v>200</v>
      </c>
      <c r="I6176" s="3">
        <v>0</v>
      </c>
      <c r="J6176" s="3">
        <v>7</v>
      </c>
      <c r="K6176" s="3">
        <v>23</v>
      </c>
      <c r="L6176" s="3">
        <v>120</v>
      </c>
      <c r="M6176" s="3">
        <v>46</v>
      </c>
      <c r="N6176" s="3">
        <v>0</v>
      </c>
      <c r="O6176" s="3">
        <v>418</v>
      </c>
      <c r="P6176" s="3">
        <v>0</v>
      </c>
      <c r="Q6176" s="3">
        <v>60</v>
      </c>
      <c r="R6176" s="3">
        <v>9</v>
      </c>
      <c r="S6176" s="3">
        <f t="shared" si="288"/>
        <v>0.92801611365144043</v>
      </c>
      <c r="T6176" s="3">
        <f t="shared" si="289"/>
        <v>0.71667262468776149</v>
      </c>
      <c r="U6176" s="3">
        <f t="shared" si="290"/>
        <v>1</v>
      </c>
    </row>
    <row r="6177" spans="1:21" x14ac:dyDescent="0.25">
      <c r="A6177" s="3">
        <v>241530</v>
      </c>
      <c r="B6177" s="3">
        <v>0</v>
      </c>
      <c r="C6177" s="3">
        <v>2</v>
      </c>
      <c r="D6177" s="3">
        <v>2.1428571428571401</v>
      </c>
      <c r="E6177" s="3">
        <v>26.285714285714299</v>
      </c>
      <c r="F6177" s="3">
        <v>1</v>
      </c>
      <c r="G6177" s="3">
        <v>0</v>
      </c>
      <c r="H6177" s="3">
        <v>60</v>
      </c>
      <c r="I6177" s="3">
        <v>0</v>
      </c>
      <c r="J6177" s="3">
        <v>0</v>
      </c>
      <c r="K6177" s="3">
        <v>0</v>
      </c>
      <c r="L6177" s="3">
        <v>39</v>
      </c>
      <c r="M6177" s="3">
        <v>9</v>
      </c>
      <c r="N6177" s="3">
        <v>0</v>
      </c>
      <c r="O6177" s="3">
        <v>149</v>
      </c>
      <c r="P6177" s="3">
        <v>0</v>
      </c>
      <c r="Q6177" s="3">
        <v>0</v>
      </c>
      <c r="R6177" s="3">
        <v>8</v>
      </c>
      <c r="S6177" s="3">
        <f t="shared" si="288"/>
        <v>1.0553940617552633</v>
      </c>
      <c r="T6177" s="3">
        <f t="shared" si="289"/>
        <v>0.74180936107452589</v>
      </c>
      <c r="U6177" s="3">
        <f t="shared" si="290"/>
        <v>1</v>
      </c>
    </row>
    <row r="6178" spans="1:21" x14ac:dyDescent="0.25">
      <c r="A6178" s="3">
        <v>190420</v>
      </c>
      <c r="B6178" s="3">
        <v>0</v>
      </c>
      <c r="C6178" s="3">
        <v>3</v>
      </c>
      <c r="D6178" s="3">
        <v>12.8571428571429</v>
      </c>
      <c r="E6178" s="3">
        <v>18.571428571428601</v>
      </c>
      <c r="F6178" s="3">
        <v>0</v>
      </c>
      <c r="G6178" s="3">
        <v>0</v>
      </c>
      <c r="H6178" s="3">
        <v>215</v>
      </c>
      <c r="I6178" s="3">
        <v>0</v>
      </c>
      <c r="J6178" s="3">
        <v>3</v>
      </c>
      <c r="K6178" s="3">
        <v>20</v>
      </c>
      <c r="L6178" s="3">
        <v>146</v>
      </c>
      <c r="M6178" s="3">
        <v>29</v>
      </c>
      <c r="N6178" s="3">
        <v>0</v>
      </c>
      <c r="O6178" s="3">
        <v>457</v>
      </c>
      <c r="P6178" s="3">
        <v>0</v>
      </c>
      <c r="Q6178" s="3">
        <v>78</v>
      </c>
      <c r="R6178" s="3">
        <v>7</v>
      </c>
      <c r="S6178" s="3">
        <f t="shared" si="288"/>
        <v>2.0327571030251734E-2</v>
      </c>
      <c r="T6178" s="3">
        <f t="shared" si="289"/>
        <v>0.50508171777399025</v>
      </c>
      <c r="U6178" s="3">
        <f t="shared" si="290"/>
        <v>1</v>
      </c>
    </row>
    <row r="6179" spans="1:21" x14ac:dyDescent="0.25">
      <c r="A6179" s="3">
        <v>261714</v>
      </c>
      <c r="B6179" s="3">
        <v>0</v>
      </c>
      <c r="C6179" s="3">
        <v>3</v>
      </c>
      <c r="D6179" s="3">
        <v>7.8571428571428603</v>
      </c>
      <c r="E6179" s="3">
        <v>24.571428571428601</v>
      </c>
      <c r="F6179" s="3">
        <v>1</v>
      </c>
      <c r="G6179" s="3">
        <v>2</v>
      </c>
      <c r="H6179" s="3">
        <v>161</v>
      </c>
      <c r="I6179" s="3">
        <v>0</v>
      </c>
      <c r="J6179" s="3">
        <v>14</v>
      </c>
      <c r="K6179" s="3">
        <v>24</v>
      </c>
      <c r="L6179" s="3">
        <v>53</v>
      </c>
      <c r="M6179" s="3">
        <v>13</v>
      </c>
      <c r="N6179" s="3">
        <v>0</v>
      </c>
      <c r="O6179" s="3">
        <v>358</v>
      </c>
      <c r="P6179" s="3">
        <v>44</v>
      </c>
      <c r="Q6179" s="3">
        <v>22</v>
      </c>
      <c r="R6179" s="3">
        <v>10</v>
      </c>
      <c r="S6179" s="3">
        <f t="shared" si="288"/>
        <v>0.36820358689129562</v>
      </c>
      <c r="T6179" s="3">
        <f t="shared" si="289"/>
        <v>0.59102483047976473</v>
      </c>
      <c r="U6179" s="3">
        <f t="shared" si="290"/>
        <v>1</v>
      </c>
    </row>
    <row r="6180" spans="1:21" x14ac:dyDescent="0.25">
      <c r="A6180" s="3">
        <v>27846</v>
      </c>
      <c r="B6180" s="3">
        <v>0</v>
      </c>
      <c r="C6180" s="3">
        <v>1</v>
      </c>
      <c r="D6180" s="3">
        <v>0</v>
      </c>
      <c r="E6180" s="3">
        <v>22.571428571428601</v>
      </c>
      <c r="F6180" s="3">
        <v>1</v>
      </c>
      <c r="G6180" s="3">
        <v>0</v>
      </c>
      <c r="H6180" s="3">
        <v>66</v>
      </c>
      <c r="I6180" s="3">
        <v>0</v>
      </c>
      <c r="J6180" s="3">
        <v>3</v>
      </c>
      <c r="K6180" s="3">
        <v>0</v>
      </c>
      <c r="L6180" s="3">
        <v>22</v>
      </c>
      <c r="M6180" s="3">
        <v>20</v>
      </c>
      <c r="N6180" s="3">
        <v>0</v>
      </c>
      <c r="O6180" s="3">
        <v>151</v>
      </c>
      <c r="P6180" s="3">
        <v>15</v>
      </c>
      <c r="Q6180" s="3">
        <v>0</v>
      </c>
      <c r="R6180" s="3">
        <v>9</v>
      </c>
      <c r="S6180" s="3">
        <f t="shared" si="288"/>
        <v>1.266701843648578</v>
      </c>
      <c r="T6180" s="3">
        <f t="shared" si="289"/>
        <v>0.78017763518850713</v>
      </c>
      <c r="U6180" s="3">
        <f t="shared" si="290"/>
        <v>1</v>
      </c>
    </row>
    <row r="6181" spans="1:21" x14ac:dyDescent="0.25">
      <c r="A6181" s="3">
        <v>198619</v>
      </c>
      <c r="B6181" s="3">
        <v>1</v>
      </c>
      <c r="C6181" s="3">
        <v>1</v>
      </c>
      <c r="D6181" s="3">
        <v>0</v>
      </c>
      <c r="E6181" s="3">
        <v>20.285714285714299</v>
      </c>
      <c r="F6181" s="3">
        <v>0</v>
      </c>
      <c r="G6181" s="3">
        <v>0</v>
      </c>
      <c r="H6181" s="3">
        <v>88</v>
      </c>
      <c r="I6181" s="3">
        <v>0</v>
      </c>
      <c r="J6181" s="3">
        <v>6</v>
      </c>
      <c r="K6181" s="3">
        <v>0</v>
      </c>
      <c r="L6181" s="3">
        <v>129</v>
      </c>
      <c r="M6181" s="3">
        <v>15</v>
      </c>
      <c r="N6181" s="3">
        <v>2</v>
      </c>
      <c r="O6181" s="3">
        <v>130</v>
      </c>
      <c r="P6181" s="3">
        <v>0</v>
      </c>
      <c r="Q6181" s="3">
        <v>0</v>
      </c>
      <c r="R6181" s="3">
        <v>5</v>
      </c>
      <c r="S6181" s="3">
        <f t="shared" si="288"/>
        <v>1.6807327446504141</v>
      </c>
      <c r="T6181" s="3">
        <f t="shared" si="289"/>
        <v>0.84300153420627721</v>
      </c>
      <c r="U6181" s="3">
        <f t="shared" si="290"/>
        <v>1</v>
      </c>
    </row>
    <row r="6182" spans="1:21" x14ac:dyDescent="0.25">
      <c r="A6182" s="3">
        <v>15716</v>
      </c>
      <c r="B6182" s="3">
        <v>1</v>
      </c>
      <c r="C6182" s="3">
        <v>9</v>
      </c>
      <c r="D6182" s="3">
        <v>23</v>
      </c>
      <c r="E6182" s="3">
        <v>27.1428571428571</v>
      </c>
      <c r="F6182" s="3">
        <v>0</v>
      </c>
      <c r="G6182" s="3">
        <v>0</v>
      </c>
      <c r="H6182" s="3">
        <v>412</v>
      </c>
      <c r="I6182" s="3">
        <v>0</v>
      </c>
      <c r="J6182" s="3">
        <v>41</v>
      </c>
      <c r="K6182" s="3">
        <v>0</v>
      </c>
      <c r="L6182" s="3">
        <v>449</v>
      </c>
      <c r="M6182" s="3">
        <v>14</v>
      </c>
      <c r="N6182" s="3">
        <v>0</v>
      </c>
      <c r="O6182" s="3">
        <v>726</v>
      </c>
      <c r="P6182" s="3">
        <v>0</v>
      </c>
      <c r="Q6182" s="3">
        <v>198</v>
      </c>
      <c r="R6182" s="3">
        <v>9</v>
      </c>
      <c r="S6182" s="3">
        <f t="shared" si="288"/>
        <v>-1.1593680217406261</v>
      </c>
      <c r="T6182" s="3">
        <f t="shared" si="289"/>
        <v>0.23878213786564462</v>
      </c>
      <c r="U6182" s="3">
        <f t="shared" si="290"/>
        <v>0</v>
      </c>
    </row>
    <row r="6183" spans="1:21" x14ac:dyDescent="0.25">
      <c r="A6183" s="3">
        <v>100012</v>
      </c>
      <c r="B6183" s="3">
        <v>0</v>
      </c>
      <c r="C6183" s="3">
        <v>5</v>
      </c>
      <c r="D6183" s="3">
        <v>20.8571428571429</v>
      </c>
      <c r="E6183" s="3">
        <v>26.285714285714299</v>
      </c>
      <c r="F6183" s="3">
        <v>1</v>
      </c>
      <c r="G6183" s="3">
        <v>0</v>
      </c>
      <c r="H6183" s="3">
        <v>175</v>
      </c>
      <c r="I6183" s="3">
        <v>0</v>
      </c>
      <c r="J6183" s="3">
        <v>15</v>
      </c>
      <c r="K6183" s="3">
        <v>8</v>
      </c>
      <c r="L6183" s="3">
        <v>124</v>
      </c>
      <c r="M6183" s="3">
        <v>25</v>
      </c>
      <c r="N6183" s="3">
        <v>0</v>
      </c>
      <c r="O6183" s="3">
        <v>344</v>
      </c>
      <c r="P6183" s="3">
        <v>0</v>
      </c>
      <c r="Q6183" s="3">
        <v>97</v>
      </c>
      <c r="R6183" s="3">
        <v>9</v>
      </c>
      <c r="S6183" s="3">
        <f t="shared" si="288"/>
        <v>-1.1983487180571235</v>
      </c>
      <c r="T6183" s="3">
        <f t="shared" si="289"/>
        <v>0.23176910062297756</v>
      </c>
      <c r="U6183" s="3">
        <f t="shared" si="290"/>
        <v>0</v>
      </c>
    </row>
    <row r="6184" spans="1:21" x14ac:dyDescent="0.25">
      <c r="A6184" s="3">
        <v>233396</v>
      </c>
      <c r="B6184" s="3">
        <v>0</v>
      </c>
      <c r="C6184" s="3">
        <v>3</v>
      </c>
      <c r="D6184" s="3">
        <v>18.571428571428601</v>
      </c>
      <c r="E6184" s="3">
        <v>24.285714285714299</v>
      </c>
      <c r="F6184" s="3">
        <v>1</v>
      </c>
      <c r="G6184" s="3">
        <v>0</v>
      </c>
      <c r="H6184" s="3">
        <v>122</v>
      </c>
      <c r="I6184" s="3">
        <v>0</v>
      </c>
      <c r="J6184" s="3">
        <v>9</v>
      </c>
      <c r="K6184" s="3">
        <v>13</v>
      </c>
      <c r="L6184" s="3">
        <v>81</v>
      </c>
      <c r="M6184" s="3">
        <v>50</v>
      </c>
      <c r="N6184" s="3">
        <v>0</v>
      </c>
      <c r="O6184" s="3">
        <v>227</v>
      </c>
      <c r="P6184" s="3">
        <v>0</v>
      </c>
      <c r="Q6184" s="3">
        <v>15</v>
      </c>
      <c r="R6184" s="3">
        <v>8</v>
      </c>
      <c r="S6184" s="3">
        <f t="shared" si="288"/>
        <v>-0.85498594845708098</v>
      </c>
      <c r="T6184" s="3">
        <f t="shared" si="289"/>
        <v>0.29838798810326267</v>
      </c>
      <c r="U6184" s="3">
        <f t="shared" si="290"/>
        <v>0</v>
      </c>
    </row>
    <row r="6185" spans="1:21" x14ac:dyDescent="0.25">
      <c r="A6185" s="3">
        <v>3107</v>
      </c>
      <c r="B6185" s="3">
        <v>0</v>
      </c>
      <c r="C6185" s="3">
        <v>15</v>
      </c>
      <c r="D6185" s="3">
        <v>28</v>
      </c>
      <c r="E6185" s="3">
        <v>28.428571428571399</v>
      </c>
      <c r="F6185" s="3">
        <v>0</v>
      </c>
      <c r="G6185" s="3">
        <v>1</v>
      </c>
      <c r="H6185" s="3">
        <v>1092</v>
      </c>
      <c r="I6185" s="3">
        <v>0</v>
      </c>
      <c r="J6185" s="3">
        <v>114</v>
      </c>
      <c r="K6185" s="3">
        <v>41</v>
      </c>
      <c r="L6185" s="3">
        <v>738</v>
      </c>
      <c r="M6185" s="3">
        <v>227</v>
      </c>
      <c r="N6185" s="3">
        <v>2</v>
      </c>
      <c r="O6185" s="3">
        <v>2300</v>
      </c>
      <c r="P6185" s="3">
        <v>0</v>
      </c>
      <c r="Q6185" s="3">
        <v>211</v>
      </c>
      <c r="R6185" s="3">
        <v>5</v>
      </c>
      <c r="S6185" s="3">
        <f t="shared" si="288"/>
        <v>-2.5568312916248113</v>
      </c>
      <c r="T6185" s="3">
        <f t="shared" si="289"/>
        <v>7.1968891469269852E-2</v>
      </c>
      <c r="U6185" s="3">
        <f t="shared" si="290"/>
        <v>0</v>
      </c>
    </row>
    <row r="6186" spans="1:21" x14ac:dyDescent="0.25">
      <c r="A6186" s="3">
        <v>71785</v>
      </c>
      <c r="B6186" s="3">
        <v>0</v>
      </c>
      <c r="C6186" s="3">
        <v>11</v>
      </c>
      <c r="D6186" s="3">
        <v>27.714285714285701</v>
      </c>
      <c r="E6186" s="3">
        <v>29.714285714285701</v>
      </c>
      <c r="F6186" s="3">
        <v>0</v>
      </c>
      <c r="G6186" s="3">
        <v>1</v>
      </c>
      <c r="H6186" s="3">
        <v>399</v>
      </c>
      <c r="I6186" s="3">
        <v>0</v>
      </c>
      <c r="J6186" s="3">
        <v>84</v>
      </c>
      <c r="K6186" s="3">
        <v>106</v>
      </c>
      <c r="L6186" s="3">
        <v>184</v>
      </c>
      <c r="M6186" s="3">
        <v>239</v>
      </c>
      <c r="N6186" s="3">
        <v>0</v>
      </c>
      <c r="O6186" s="3">
        <v>602</v>
      </c>
      <c r="P6186" s="3">
        <v>0</v>
      </c>
      <c r="Q6186" s="3">
        <v>62</v>
      </c>
      <c r="R6186" s="3">
        <v>8</v>
      </c>
      <c r="S6186" s="3">
        <f t="shared" si="288"/>
        <v>-1.5240155689168724</v>
      </c>
      <c r="T6186" s="3">
        <f t="shared" si="289"/>
        <v>0.1788709673945876</v>
      </c>
      <c r="U6186" s="3">
        <f t="shared" si="290"/>
        <v>0</v>
      </c>
    </row>
    <row r="6187" spans="1:21" x14ac:dyDescent="0.25">
      <c r="A6187" s="3">
        <v>64388</v>
      </c>
      <c r="B6187" s="3">
        <v>0</v>
      </c>
      <c r="C6187" s="3">
        <v>24</v>
      </c>
      <c r="D6187" s="3">
        <v>22</v>
      </c>
      <c r="E6187" s="3">
        <v>22.571428571428601</v>
      </c>
      <c r="F6187" s="3">
        <v>1</v>
      </c>
      <c r="G6187" s="3">
        <v>0</v>
      </c>
      <c r="H6187" s="3">
        <v>2620</v>
      </c>
      <c r="I6187" s="3">
        <v>0</v>
      </c>
      <c r="J6187" s="3">
        <v>22</v>
      </c>
      <c r="K6187" s="3">
        <v>13</v>
      </c>
      <c r="L6187" s="3">
        <v>134</v>
      </c>
      <c r="M6187" s="3">
        <v>353</v>
      </c>
      <c r="N6187" s="3">
        <v>32</v>
      </c>
      <c r="O6187" s="3">
        <v>7921</v>
      </c>
      <c r="P6187" s="3">
        <v>0</v>
      </c>
      <c r="Q6187" s="3">
        <v>317</v>
      </c>
      <c r="R6187" s="3">
        <v>9</v>
      </c>
      <c r="S6187" s="3">
        <f t="shared" si="288"/>
        <v>-5.435954160178655</v>
      </c>
      <c r="T6187" s="3">
        <f t="shared" si="289"/>
        <v>4.3381739368208239E-3</v>
      </c>
      <c r="U6187" s="3">
        <f t="shared" si="290"/>
        <v>0</v>
      </c>
    </row>
    <row r="6188" spans="1:21" x14ac:dyDescent="0.25">
      <c r="A6188" s="3">
        <v>172597</v>
      </c>
      <c r="B6188" s="3">
        <v>0</v>
      </c>
      <c r="C6188" s="3">
        <v>14</v>
      </c>
      <c r="D6188" s="3">
        <v>23</v>
      </c>
      <c r="E6188" s="3">
        <v>28.571428571428601</v>
      </c>
      <c r="F6188" s="3">
        <v>1</v>
      </c>
      <c r="G6188" s="3">
        <v>0</v>
      </c>
      <c r="H6188" s="3">
        <v>370</v>
      </c>
      <c r="I6188" s="3">
        <v>0</v>
      </c>
      <c r="J6188" s="3">
        <v>32</v>
      </c>
      <c r="K6188" s="3">
        <v>60</v>
      </c>
      <c r="L6188" s="3">
        <v>168</v>
      </c>
      <c r="M6188" s="3">
        <v>152</v>
      </c>
      <c r="N6188" s="3">
        <v>5</v>
      </c>
      <c r="O6188" s="3">
        <v>675</v>
      </c>
      <c r="P6188" s="3">
        <v>0</v>
      </c>
      <c r="Q6188" s="3">
        <v>162</v>
      </c>
      <c r="R6188" s="3">
        <v>8</v>
      </c>
      <c r="S6188" s="3">
        <f t="shared" si="288"/>
        <v>-1.8087992524659884</v>
      </c>
      <c r="T6188" s="3">
        <f t="shared" si="289"/>
        <v>0.14078330956216542</v>
      </c>
      <c r="U6188" s="3">
        <f t="shared" si="290"/>
        <v>0</v>
      </c>
    </row>
    <row r="6189" spans="1:21" x14ac:dyDescent="0.25">
      <c r="A6189" s="3">
        <v>48710</v>
      </c>
      <c r="B6189" s="3">
        <v>0</v>
      </c>
      <c r="C6189" s="3">
        <v>4</v>
      </c>
      <c r="D6189" s="3">
        <v>20.428571428571399</v>
      </c>
      <c r="E6189" s="3">
        <v>27</v>
      </c>
      <c r="F6189" s="3">
        <v>0</v>
      </c>
      <c r="G6189" s="3">
        <v>1</v>
      </c>
      <c r="H6189" s="3">
        <v>310</v>
      </c>
      <c r="I6189" s="3">
        <v>0</v>
      </c>
      <c r="J6189" s="3">
        <v>3</v>
      </c>
      <c r="K6189" s="3">
        <v>4</v>
      </c>
      <c r="L6189" s="3">
        <v>111</v>
      </c>
      <c r="M6189" s="3">
        <v>8</v>
      </c>
      <c r="N6189" s="3">
        <v>24</v>
      </c>
      <c r="O6189" s="3">
        <v>806</v>
      </c>
      <c r="P6189" s="3">
        <v>0</v>
      </c>
      <c r="Q6189" s="3">
        <v>103</v>
      </c>
      <c r="R6189" s="3">
        <v>9</v>
      </c>
      <c r="S6189" s="3">
        <f t="shared" si="288"/>
        <v>-0.67733035930847252</v>
      </c>
      <c r="T6189" s="3">
        <f t="shared" si="289"/>
        <v>0.3368573989514636</v>
      </c>
      <c r="U6189" s="3">
        <f t="shared" si="290"/>
        <v>0</v>
      </c>
    </row>
    <row r="6190" spans="1:21" x14ac:dyDescent="0.25">
      <c r="A6190" s="3">
        <v>134737</v>
      </c>
      <c r="B6190" s="3">
        <v>1</v>
      </c>
      <c r="C6190" s="3">
        <v>3</v>
      </c>
      <c r="D6190" s="3">
        <v>27</v>
      </c>
      <c r="E6190" s="3">
        <v>28.285714285714299</v>
      </c>
      <c r="F6190" s="3">
        <v>1</v>
      </c>
      <c r="G6190" s="3">
        <v>0</v>
      </c>
      <c r="H6190" s="3">
        <v>180</v>
      </c>
      <c r="I6190" s="3">
        <v>0</v>
      </c>
      <c r="J6190" s="3">
        <v>6</v>
      </c>
      <c r="K6190" s="3">
        <v>0</v>
      </c>
      <c r="L6190" s="3">
        <v>117</v>
      </c>
      <c r="M6190" s="3">
        <v>38</v>
      </c>
      <c r="N6190" s="3">
        <v>0</v>
      </c>
      <c r="O6190" s="3">
        <v>381</v>
      </c>
      <c r="P6190" s="3">
        <v>23</v>
      </c>
      <c r="Q6190" s="3">
        <v>29</v>
      </c>
      <c r="R6190" s="3">
        <v>7</v>
      </c>
      <c r="S6190" s="3">
        <f t="shared" si="288"/>
        <v>-1.6955881643532675</v>
      </c>
      <c r="T6190" s="3">
        <f t="shared" si="289"/>
        <v>0.15504235497795341</v>
      </c>
      <c r="U6190" s="3">
        <f t="shared" si="290"/>
        <v>0</v>
      </c>
    </row>
    <row r="6191" spans="1:21" x14ac:dyDescent="0.25">
      <c r="A6191" s="3">
        <v>30189</v>
      </c>
      <c r="B6191" s="3">
        <v>1</v>
      </c>
      <c r="C6191" s="3">
        <v>1</v>
      </c>
      <c r="D6191" s="3">
        <v>0</v>
      </c>
      <c r="E6191" s="3">
        <v>18.714285714285701</v>
      </c>
      <c r="F6191" s="3">
        <v>0</v>
      </c>
      <c r="G6191" s="3">
        <v>0</v>
      </c>
      <c r="H6191" s="3">
        <v>50</v>
      </c>
      <c r="I6191" s="3">
        <v>0</v>
      </c>
      <c r="J6191" s="3">
        <v>2</v>
      </c>
      <c r="K6191" s="3">
        <v>5</v>
      </c>
      <c r="L6191" s="3">
        <v>20</v>
      </c>
      <c r="M6191" s="3">
        <v>29</v>
      </c>
      <c r="N6191" s="3">
        <v>0</v>
      </c>
      <c r="O6191" s="3">
        <v>91</v>
      </c>
      <c r="P6191" s="3">
        <v>0</v>
      </c>
      <c r="Q6191" s="3">
        <v>21</v>
      </c>
      <c r="R6191" s="3">
        <v>6</v>
      </c>
      <c r="S6191" s="3">
        <f t="shared" si="288"/>
        <v>1.6971876218668025</v>
      </c>
      <c r="T6191" s="3">
        <f t="shared" si="289"/>
        <v>0.84516706511989581</v>
      </c>
      <c r="U6191" s="3">
        <f t="shared" si="290"/>
        <v>1</v>
      </c>
    </row>
    <row r="6192" spans="1:21" x14ac:dyDescent="0.25">
      <c r="A6192" s="3">
        <v>21887</v>
      </c>
      <c r="B6192" s="3">
        <v>0</v>
      </c>
      <c r="C6192" s="3">
        <v>19</v>
      </c>
      <c r="D6192" s="3">
        <v>28.571428571428601</v>
      </c>
      <c r="E6192" s="3">
        <v>30.285714285714299</v>
      </c>
      <c r="F6192" s="3">
        <v>1</v>
      </c>
      <c r="G6192" s="3">
        <v>2</v>
      </c>
      <c r="H6192" s="3">
        <v>1307</v>
      </c>
      <c r="I6192" s="3">
        <v>0</v>
      </c>
      <c r="J6192" s="3">
        <v>144</v>
      </c>
      <c r="K6192" s="3">
        <v>16</v>
      </c>
      <c r="L6192" s="3">
        <v>491</v>
      </c>
      <c r="M6192" s="3">
        <v>629</v>
      </c>
      <c r="N6192" s="3">
        <v>51</v>
      </c>
      <c r="O6192" s="3">
        <v>2844</v>
      </c>
      <c r="P6192" s="3">
        <v>0</v>
      </c>
      <c r="Q6192" s="3">
        <v>7</v>
      </c>
      <c r="R6192" s="3">
        <v>3</v>
      </c>
      <c r="S6192" s="3">
        <f t="shared" si="288"/>
        <v>-3.4515826844992565</v>
      </c>
      <c r="T6192" s="3">
        <f t="shared" si="289"/>
        <v>3.0721695359680758E-2</v>
      </c>
      <c r="U6192" s="3">
        <f t="shared" si="290"/>
        <v>0</v>
      </c>
    </row>
    <row r="6193" spans="1:21" x14ac:dyDescent="0.25">
      <c r="A6193" s="3">
        <v>83115</v>
      </c>
      <c r="B6193" s="3">
        <v>0</v>
      </c>
      <c r="C6193" s="3">
        <v>1</v>
      </c>
      <c r="D6193" s="3">
        <v>0</v>
      </c>
      <c r="E6193" s="3">
        <v>28</v>
      </c>
      <c r="F6193" s="3">
        <v>1</v>
      </c>
      <c r="G6193" s="3">
        <v>0</v>
      </c>
      <c r="H6193" s="3">
        <v>15</v>
      </c>
      <c r="I6193" s="3">
        <v>0</v>
      </c>
      <c r="J6193" s="3">
        <v>0</v>
      </c>
      <c r="K6193" s="3">
        <v>0</v>
      </c>
      <c r="L6193" s="3">
        <v>43</v>
      </c>
      <c r="M6193" s="3">
        <v>0</v>
      </c>
      <c r="N6193" s="3">
        <v>0</v>
      </c>
      <c r="O6193" s="3">
        <v>6</v>
      </c>
      <c r="P6193" s="3">
        <v>0</v>
      </c>
      <c r="Q6193" s="3">
        <v>0</v>
      </c>
      <c r="R6193" s="3">
        <v>8</v>
      </c>
      <c r="S6193" s="3">
        <f t="shared" si="288"/>
        <v>1.4450450779456314</v>
      </c>
      <c r="T6193" s="3">
        <f t="shared" si="289"/>
        <v>0.80923469511550394</v>
      </c>
      <c r="U6193" s="3">
        <f t="shared" si="290"/>
        <v>1</v>
      </c>
    </row>
    <row r="6194" spans="1:21" x14ac:dyDescent="0.25">
      <c r="A6194" s="3">
        <v>76485</v>
      </c>
      <c r="B6194" s="3">
        <v>0</v>
      </c>
      <c r="C6194" s="3">
        <v>17</v>
      </c>
      <c r="D6194" s="3">
        <v>29.285714285714299</v>
      </c>
      <c r="E6194" s="3">
        <v>29.428571428571399</v>
      </c>
      <c r="F6194" s="3">
        <v>0</v>
      </c>
      <c r="G6194" s="3">
        <v>0</v>
      </c>
      <c r="H6194" s="3">
        <v>532</v>
      </c>
      <c r="I6194" s="3">
        <v>0</v>
      </c>
      <c r="J6194" s="3">
        <v>138</v>
      </c>
      <c r="K6194" s="3">
        <v>0</v>
      </c>
      <c r="L6194" s="3">
        <v>404</v>
      </c>
      <c r="M6194" s="3">
        <v>282</v>
      </c>
      <c r="N6194" s="3">
        <v>0</v>
      </c>
      <c r="O6194" s="3">
        <v>865</v>
      </c>
      <c r="P6194" s="3">
        <v>0</v>
      </c>
      <c r="Q6194" s="3">
        <v>0</v>
      </c>
      <c r="R6194" s="3">
        <v>9</v>
      </c>
      <c r="S6194" s="3">
        <f t="shared" si="288"/>
        <v>-2.2686018313806686</v>
      </c>
      <c r="T6194" s="3">
        <f t="shared" si="289"/>
        <v>9.3756942383355898E-2</v>
      </c>
      <c r="U6194" s="3">
        <f t="shared" si="290"/>
        <v>0</v>
      </c>
    </row>
    <row r="6195" spans="1:21" x14ac:dyDescent="0.25">
      <c r="A6195" s="3">
        <v>135399</v>
      </c>
      <c r="B6195" s="3">
        <v>0</v>
      </c>
      <c r="C6195" s="3">
        <v>10</v>
      </c>
      <c r="D6195" s="3">
        <v>28</v>
      </c>
      <c r="E6195" s="3">
        <v>28.571428571428601</v>
      </c>
      <c r="F6195" s="3">
        <v>0</v>
      </c>
      <c r="G6195" s="3">
        <v>0</v>
      </c>
      <c r="H6195" s="3">
        <v>273</v>
      </c>
      <c r="I6195" s="3">
        <v>16</v>
      </c>
      <c r="J6195" s="3">
        <v>47</v>
      </c>
      <c r="K6195" s="3">
        <v>22</v>
      </c>
      <c r="L6195" s="3">
        <v>121</v>
      </c>
      <c r="M6195" s="3">
        <v>37</v>
      </c>
      <c r="N6195" s="3">
        <v>5</v>
      </c>
      <c r="O6195" s="3">
        <v>591</v>
      </c>
      <c r="P6195" s="3">
        <v>0</v>
      </c>
      <c r="Q6195" s="3">
        <v>82</v>
      </c>
      <c r="R6195" s="3">
        <v>10</v>
      </c>
      <c r="S6195" s="3">
        <f t="shared" si="288"/>
        <v>-1.6489946561039852</v>
      </c>
      <c r="T6195" s="3">
        <f t="shared" si="289"/>
        <v>0.16124487097258636</v>
      </c>
      <c r="U6195" s="3">
        <f t="shared" si="290"/>
        <v>0</v>
      </c>
    </row>
    <row r="6196" spans="1:21" x14ac:dyDescent="0.25">
      <c r="A6196" s="3">
        <v>188150</v>
      </c>
      <c r="B6196" s="3">
        <v>1</v>
      </c>
      <c r="C6196" s="3">
        <v>2</v>
      </c>
      <c r="D6196" s="3">
        <v>12</v>
      </c>
      <c r="E6196" s="3">
        <v>22</v>
      </c>
      <c r="F6196" s="3">
        <v>0</v>
      </c>
      <c r="G6196" s="3">
        <v>0</v>
      </c>
      <c r="H6196" s="3">
        <v>150</v>
      </c>
      <c r="I6196" s="3">
        <v>0</v>
      </c>
      <c r="J6196" s="3">
        <v>2</v>
      </c>
      <c r="K6196" s="3">
        <v>2</v>
      </c>
      <c r="L6196" s="3">
        <v>100</v>
      </c>
      <c r="M6196" s="3">
        <v>10</v>
      </c>
      <c r="N6196" s="3">
        <v>8</v>
      </c>
      <c r="O6196" s="3">
        <v>280</v>
      </c>
      <c r="P6196" s="3">
        <v>71</v>
      </c>
      <c r="Q6196" s="3">
        <v>6</v>
      </c>
      <c r="R6196" s="3">
        <v>5</v>
      </c>
      <c r="S6196" s="3">
        <f t="shared" si="288"/>
        <v>0.39388494094942661</v>
      </c>
      <c r="T6196" s="3">
        <f t="shared" si="289"/>
        <v>0.59721756887380928</v>
      </c>
      <c r="U6196" s="3">
        <f t="shared" si="290"/>
        <v>1</v>
      </c>
    </row>
    <row r="6197" spans="1:21" x14ac:dyDescent="0.25">
      <c r="A6197" s="3">
        <v>34426</v>
      </c>
      <c r="B6197" s="3">
        <v>1</v>
      </c>
      <c r="C6197" s="3">
        <v>2</v>
      </c>
      <c r="D6197" s="3">
        <v>1.1428571428571399</v>
      </c>
      <c r="E6197" s="3">
        <v>28.571428571428601</v>
      </c>
      <c r="F6197" s="3">
        <v>0</v>
      </c>
      <c r="G6197" s="3">
        <v>0</v>
      </c>
      <c r="H6197" s="3">
        <v>62</v>
      </c>
      <c r="I6197" s="3">
        <v>0</v>
      </c>
      <c r="J6197" s="3">
        <v>5</v>
      </c>
      <c r="K6197" s="3">
        <v>0</v>
      </c>
      <c r="L6197" s="3">
        <v>94</v>
      </c>
      <c r="M6197" s="3">
        <v>0</v>
      </c>
      <c r="N6197" s="3">
        <v>0</v>
      </c>
      <c r="O6197" s="3">
        <v>98</v>
      </c>
      <c r="P6197" s="3">
        <v>0</v>
      </c>
      <c r="Q6197" s="3">
        <v>6</v>
      </c>
      <c r="R6197" s="3">
        <v>10</v>
      </c>
      <c r="S6197" s="3">
        <f t="shared" si="288"/>
        <v>1.8169979976145116</v>
      </c>
      <c r="T6197" s="3">
        <f t="shared" si="289"/>
        <v>0.86020552050683596</v>
      </c>
      <c r="U6197" s="3">
        <f t="shared" si="290"/>
        <v>1</v>
      </c>
    </row>
    <row r="6198" spans="1:21" x14ac:dyDescent="0.25">
      <c r="A6198" s="3">
        <v>70437</v>
      </c>
      <c r="B6198" s="3">
        <v>1</v>
      </c>
      <c r="C6198" s="3">
        <v>1</v>
      </c>
      <c r="D6198" s="3">
        <v>0</v>
      </c>
      <c r="E6198" s="3">
        <v>21.1428571428571</v>
      </c>
      <c r="F6198" s="3">
        <v>1</v>
      </c>
      <c r="G6198" s="3">
        <v>0</v>
      </c>
      <c r="H6198" s="3">
        <v>51</v>
      </c>
      <c r="I6198" s="3">
        <v>0</v>
      </c>
      <c r="J6198" s="3">
        <v>6</v>
      </c>
      <c r="K6198" s="3">
        <v>0</v>
      </c>
      <c r="L6198" s="3">
        <v>58</v>
      </c>
      <c r="M6198" s="3">
        <v>60</v>
      </c>
      <c r="N6198" s="3">
        <v>0</v>
      </c>
      <c r="O6198" s="3">
        <v>31</v>
      </c>
      <c r="P6198" s="3">
        <v>0</v>
      </c>
      <c r="Q6198" s="3">
        <v>0</v>
      </c>
      <c r="R6198" s="3">
        <v>3</v>
      </c>
      <c r="S6198" s="3">
        <f t="shared" si="288"/>
        <v>1.2798809258716408</v>
      </c>
      <c r="T6198" s="3">
        <f t="shared" si="289"/>
        <v>0.78242950669039668</v>
      </c>
      <c r="U6198" s="3">
        <f t="shared" si="290"/>
        <v>1</v>
      </c>
    </row>
    <row r="6199" spans="1:21" x14ac:dyDescent="0.25">
      <c r="A6199" s="3">
        <v>212842</v>
      </c>
      <c r="B6199" s="3">
        <v>1</v>
      </c>
      <c r="C6199" s="3">
        <v>4</v>
      </c>
      <c r="D6199" s="3">
        <v>15</v>
      </c>
      <c r="E6199" s="3">
        <v>27</v>
      </c>
      <c r="F6199" s="3">
        <v>0</v>
      </c>
      <c r="G6199" s="3">
        <v>0</v>
      </c>
      <c r="H6199" s="3">
        <v>194</v>
      </c>
      <c r="I6199" s="3">
        <v>0</v>
      </c>
      <c r="J6199" s="3">
        <v>9</v>
      </c>
      <c r="K6199" s="3">
        <v>10</v>
      </c>
      <c r="L6199" s="3">
        <v>111</v>
      </c>
      <c r="M6199" s="3">
        <v>40</v>
      </c>
      <c r="N6199" s="3">
        <v>0</v>
      </c>
      <c r="O6199" s="3">
        <v>450</v>
      </c>
      <c r="P6199" s="3">
        <v>0</v>
      </c>
      <c r="Q6199" s="3">
        <v>18</v>
      </c>
      <c r="R6199" s="3">
        <v>10</v>
      </c>
      <c r="S6199" s="3">
        <f t="shared" si="288"/>
        <v>-6.0137682785121882E-3</v>
      </c>
      <c r="T6199" s="3">
        <f t="shared" si="289"/>
        <v>0.49849656246140533</v>
      </c>
      <c r="U6199" s="3">
        <f t="shared" si="290"/>
        <v>0</v>
      </c>
    </row>
    <row r="6200" spans="1:21" x14ac:dyDescent="0.25">
      <c r="A6200" s="3">
        <v>73201</v>
      </c>
      <c r="B6200" s="3">
        <v>1</v>
      </c>
      <c r="C6200" s="3">
        <v>1</v>
      </c>
      <c r="D6200" s="3">
        <v>0</v>
      </c>
      <c r="E6200" s="3">
        <v>26</v>
      </c>
      <c r="F6200" s="3">
        <v>0</v>
      </c>
      <c r="G6200" s="3">
        <v>0</v>
      </c>
      <c r="H6200" s="3">
        <v>79</v>
      </c>
      <c r="I6200" s="3">
        <v>0</v>
      </c>
      <c r="J6200" s="3">
        <v>17</v>
      </c>
      <c r="K6200" s="3">
        <v>0</v>
      </c>
      <c r="L6200" s="3">
        <v>59</v>
      </c>
      <c r="M6200" s="3">
        <v>0</v>
      </c>
      <c r="N6200" s="3">
        <v>0</v>
      </c>
      <c r="O6200" s="3">
        <v>185</v>
      </c>
      <c r="P6200" s="3">
        <v>0</v>
      </c>
      <c r="Q6200" s="3">
        <v>0</v>
      </c>
      <c r="R6200" s="3">
        <v>5</v>
      </c>
      <c r="S6200" s="3">
        <f t="shared" si="288"/>
        <v>1.8403113268655344</v>
      </c>
      <c r="T6200" s="3">
        <f t="shared" si="289"/>
        <v>0.86298552334334044</v>
      </c>
      <c r="U6200" s="3">
        <f t="shared" si="290"/>
        <v>1</v>
      </c>
    </row>
    <row r="6201" spans="1:21" x14ac:dyDescent="0.25">
      <c r="A6201" s="3">
        <v>172729</v>
      </c>
      <c r="B6201" s="3">
        <v>1</v>
      </c>
      <c r="C6201" s="3">
        <v>2</v>
      </c>
      <c r="D6201" s="3">
        <v>8.8571428571428594</v>
      </c>
      <c r="E6201" s="3">
        <v>22.285714285714299</v>
      </c>
      <c r="F6201" s="3">
        <v>0</v>
      </c>
      <c r="G6201" s="3">
        <v>0</v>
      </c>
      <c r="H6201" s="3">
        <v>70</v>
      </c>
      <c r="I6201" s="3">
        <v>0</v>
      </c>
      <c r="J6201" s="3">
        <v>4</v>
      </c>
      <c r="K6201" s="3">
        <v>5</v>
      </c>
      <c r="L6201" s="3">
        <v>41</v>
      </c>
      <c r="M6201" s="3">
        <v>31</v>
      </c>
      <c r="N6201" s="3">
        <v>0</v>
      </c>
      <c r="O6201" s="3">
        <v>132</v>
      </c>
      <c r="P6201" s="3">
        <v>0</v>
      </c>
      <c r="Q6201" s="3">
        <v>19</v>
      </c>
      <c r="R6201" s="3">
        <v>6</v>
      </c>
      <c r="S6201" s="3">
        <f t="shared" si="288"/>
        <v>0.77846210307822905</v>
      </c>
      <c r="T6201" s="3">
        <f t="shared" si="289"/>
        <v>0.68534856733095195</v>
      </c>
      <c r="U6201" s="3">
        <f t="shared" si="290"/>
        <v>1</v>
      </c>
    </row>
    <row r="6202" spans="1:21" x14ac:dyDescent="0.25">
      <c r="A6202" s="3">
        <v>22512</v>
      </c>
      <c r="B6202" s="3">
        <v>1</v>
      </c>
      <c r="C6202" s="3">
        <v>3</v>
      </c>
      <c r="D6202" s="3">
        <v>5</v>
      </c>
      <c r="E6202" s="3">
        <v>26.428571428571399</v>
      </c>
      <c r="F6202" s="3">
        <v>1</v>
      </c>
      <c r="G6202" s="3">
        <v>0</v>
      </c>
      <c r="H6202" s="3">
        <v>112</v>
      </c>
      <c r="I6202" s="3">
        <v>0</v>
      </c>
      <c r="J6202" s="3">
        <v>0</v>
      </c>
      <c r="K6202" s="3">
        <v>0</v>
      </c>
      <c r="L6202" s="3">
        <v>12</v>
      </c>
      <c r="M6202" s="3">
        <v>45</v>
      </c>
      <c r="N6202" s="3">
        <v>0</v>
      </c>
      <c r="O6202" s="3">
        <v>308</v>
      </c>
      <c r="P6202" s="3">
        <v>0</v>
      </c>
      <c r="Q6202" s="3">
        <v>0</v>
      </c>
      <c r="R6202" s="3">
        <v>10</v>
      </c>
      <c r="S6202" s="3">
        <f t="shared" si="288"/>
        <v>0.63935713646384862</v>
      </c>
      <c r="T6202" s="3">
        <f t="shared" si="289"/>
        <v>0.65460812597188123</v>
      </c>
      <c r="U6202" s="3">
        <f t="shared" si="290"/>
        <v>1</v>
      </c>
    </row>
    <row r="6203" spans="1:21" x14ac:dyDescent="0.25">
      <c r="A6203" s="3">
        <v>4303</v>
      </c>
      <c r="B6203" s="3">
        <v>0</v>
      </c>
      <c r="C6203" s="3">
        <v>19</v>
      </c>
      <c r="D6203" s="3">
        <v>26.714285714285701</v>
      </c>
      <c r="E6203" s="3">
        <v>30.1428571428571</v>
      </c>
      <c r="F6203" s="3">
        <v>1</v>
      </c>
      <c r="G6203" s="3">
        <v>1</v>
      </c>
      <c r="H6203" s="3">
        <v>671</v>
      </c>
      <c r="I6203" s="3">
        <v>0</v>
      </c>
      <c r="J6203" s="3">
        <v>0</v>
      </c>
      <c r="K6203" s="3">
        <v>126</v>
      </c>
      <c r="L6203" s="3">
        <v>159</v>
      </c>
      <c r="M6203" s="3">
        <v>135</v>
      </c>
      <c r="N6203" s="3">
        <v>8</v>
      </c>
      <c r="O6203" s="3">
        <v>1638</v>
      </c>
      <c r="P6203" s="3">
        <v>0</v>
      </c>
      <c r="Q6203" s="3">
        <v>201</v>
      </c>
      <c r="R6203" s="3">
        <v>10</v>
      </c>
      <c r="S6203" s="3">
        <f t="shared" si="288"/>
        <v>-2.7351955510139199</v>
      </c>
      <c r="T6203" s="3">
        <f t="shared" si="289"/>
        <v>6.0928215326342627E-2</v>
      </c>
      <c r="U6203" s="3">
        <f t="shared" si="290"/>
        <v>0</v>
      </c>
    </row>
    <row r="6204" spans="1:21" x14ac:dyDescent="0.25">
      <c r="A6204" s="3">
        <v>43037</v>
      </c>
      <c r="B6204" s="3">
        <v>0</v>
      </c>
      <c r="C6204" s="3">
        <v>5</v>
      </c>
      <c r="D6204" s="3">
        <v>23.8571428571429</v>
      </c>
      <c r="E6204" s="3">
        <v>27.428571428571399</v>
      </c>
      <c r="F6204" s="3">
        <v>0</v>
      </c>
      <c r="G6204" s="3">
        <v>2</v>
      </c>
      <c r="H6204" s="3">
        <v>396</v>
      </c>
      <c r="I6204" s="3">
        <v>0</v>
      </c>
      <c r="J6204" s="3">
        <v>36</v>
      </c>
      <c r="K6204" s="3">
        <v>26</v>
      </c>
      <c r="L6204" s="3">
        <v>133</v>
      </c>
      <c r="M6204" s="3">
        <v>113</v>
      </c>
      <c r="N6204" s="3">
        <v>0</v>
      </c>
      <c r="O6204" s="3">
        <v>912</v>
      </c>
      <c r="P6204" s="3">
        <v>0</v>
      </c>
      <c r="Q6204" s="3">
        <v>123</v>
      </c>
      <c r="R6204" s="3">
        <v>9</v>
      </c>
      <c r="S6204" s="3">
        <f t="shared" si="288"/>
        <v>-1.1461538755379361</v>
      </c>
      <c r="T6204" s="3">
        <f t="shared" si="289"/>
        <v>0.24119229440772369</v>
      </c>
      <c r="U6204" s="3">
        <f t="shared" si="290"/>
        <v>0</v>
      </c>
    </row>
    <row r="6205" spans="1:21" x14ac:dyDescent="0.25">
      <c r="A6205" s="3">
        <v>91635</v>
      </c>
      <c r="B6205" s="3">
        <v>0</v>
      </c>
      <c r="C6205" s="3">
        <v>1</v>
      </c>
      <c r="D6205" s="3">
        <v>0</v>
      </c>
      <c r="E6205" s="3">
        <v>25.1428571428571</v>
      </c>
      <c r="F6205" s="3">
        <v>1</v>
      </c>
      <c r="G6205" s="3">
        <v>0</v>
      </c>
      <c r="H6205" s="3">
        <v>16</v>
      </c>
      <c r="I6205" s="3">
        <v>0</v>
      </c>
      <c r="J6205" s="3">
        <v>2</v>
      </c>
      <c r="K6205" s="3">
        <v>0</v>
      </c>
      <c r="L6205" s="3">
        <v>10</v>
      </c>
      <c r="M6205" s="3">
        <v>0</v>
      </c>
      <c r="N6205" s="3">
        <v>4</v>
      </c>
      <c r="O6205" s="3">
        <v>32</v>
      </c>
      <c r="P6205" s="3">
        <v>0</v>
      </c>
      <c r="Q6205" s="3">
        <v>0</v>
      </c>
      <c r="R6205" s="3">
        <v>10</v>
      </c>
      <c r="S6205" s="3">
        <f t="shared" si="288"/>
        <v>1.4190318095974648</v>
      </c>
      <c r="T6205" s="3">
        <f t="shared" si="289"/>
        <v>0.80518658982630997</v>
      </c>
      <c r="U6205" s="3">
        <f t="shared" si="290"/>
        <v>1</v>
      </c>
    </row>
    <row r="6206" spans="1:21" x14ac:dyDescent="0.25">
      <c r="A6206" s="3">
        <v>141499</v>
      </c>
      <c r="B6206" s="3">
        <v>1</v>
      </c>
      <c r="C6206" s="3">
        <v>6</v>
      </c>
      <c r="D6206" s="3">
        <v>26.8571428571429</v>
      </c>
      <c r="E6206" s="3">
        <v>27.285714285714299</v>
      </c>
      <c r="F6206" s="3">
        <v>0</v>
      </c>
      <c r="G6206" s="3">
        <v>0</v>
      </c>
      <c r="H6206" s="3">
        <v>295</v>
      </c>
      <c r="I6206" s="3">
        <v>0</v>
      </c>
      <c r="J6206" s="3">
        <v>21</v>
      </c>
      <c r="K6206" s="3">
        <v>53</v>
      </c>
      <c r="L6206" s="3">
        <v>187</v>
      </c>
      <c r="M6206" s="3">
        <v>43</v>
      </c>
      <c r="N6206" s="3">
        <v>0</v>
      </c>
      <c r="O6206" s="3">
        <v>599</v>
      </c>
      <c r="P6206" s="3">
        <v>0</v>
      </c>
      <c r="Q6206" s="3">
        <v>90</v>
      </c>
      <c r="R6206" s="3">
        <v>4</v>
      </c>
      <c r="S6206" s="3">
        <f t="shared" si="288"/>
        <v>-1.369438552252926</v>
      </c>
      <c r="T6206" s="3">
        <f t="shared" si="289"/>
        <v>0.20271057190669023</v>
      </c>
      <c r="U6206" s="3">
        <f t="shared" si="290"/>
        <v>0</v>
      </c>
    </row>
    <row r="6207" spans="1:21" x14ac:dyDescent="0.25">
      <c r="A6207" s="3">
        <v>228102</v>
      </c>
      <c r="B6207" s="3">
        <v>0</v>
      </c>
      <c r="C6207" s="3">
        <v>24</v>
      </c>
      <c r="D6207" s="3">
        <v>28.714285714285701</v>
      </c>
      <c r="E6207" s="3">
        <v>29.714285714285701</v>
      </c>
      <c r="F6207" s="3">
        <v>0</v>
      </c>
      <c r="G6207" s="3">
        <v>2</v>
      </c>
      <c r="H6207" s="3">
        <v>2182</v>
      </c>
      <c r="I6207" s="3">
        <v>0</v>
      </c>
      <c r="J6207" s="3">
        <v>0</v>
      </c>
      <c r="K6207" s="3">
        <v>260</v>
      </c>
      <c r="L6207" s="3">
        <v>1190</v>
      </c>
      <c r="M6207" s="3">
        <v>1453</v>
      </c>
      <c r="N6207" s="3">
        <v>0</v>
      </c>
      <c r="O6207" s="3">
        <v>3760</v>
      </c>
      <c r="P6207" s="3">
        <v>0</v>
      </c>
      <c r="Q6207" s="3">
        <v>443</v>
      </c>
      <c r="R6207" s="3">
        <v>5</v>
      </c>
      <c r="S6207" s="3">
        <f t="shared" si="288"/>
        <v>-3.5316211009189065</v>
      </c>
      <c r="T6207" s="3">
        <f t="shared" si="289"/>
        <v>2.8425782276002197E-2</v>
      </c>
      <c r="U6207" s="3">
        <f t="shared" si="290"/>
        <v>0</v>
      </c>
    </row>
    <row r="6208" spans="1:21" x14ac:dyDescent="0.25">
      <c r="A6208" s="3">
        <v>143706</v>
      </c>
      <c r="B6208" s="3">
        <v>0</v>
      </c>
      <c r="C6208" s="3">
        <v>22</v>
      </c>
      <c r="D6208" s="3">
        <v>29</v>
      </c>
      <c r="E6208" s="3">
        <v>30.1428571428571</v>
      </c>
      <c r="F6208" s="3">
        <v>1</v>
      </c>
      <c r="G6208" s="3">
        <v>0</v>
      </c>
      <c r="H6208" s="3">
        <v>1716</v>
      </c>
      <c r="I6208" s="3">
        <v>0</v>
      </c>
      <c r="J6208" s="3">
        <v>243</v>
      </c>
      <c r="K6208" s="3">
        <v>183</v>
      </c>
      <c r="L6208" s="3">
        <v>1078</v>
      </c>
      <c r="M6208" s="3">
        <v>315</v>
      </c>
      <c r="N6208" s="3">
        <v>18</v>
      </c>
      <c r="O6208" s="3">
        <v>3357</v>
      </c>
      <c r="P6208" s="3">
        <v>0</v>
      </c>
      <c r="Q6208" s="3">
        <v>633</v>
      </c>
      <c r="R6208" s="3">
        <v>6</v>
      </c>
      <c r="S6208" s="3">
        <f t="shared" si="288"/>
        <v>-3.7784624044341122</v>
      </c>
      <c r="T6208" s="3">
        <f t="shared" si="289"/>
        <v>2.234700683948411E-2</v>
      </c>
      <c r="U6208" s="3">
        <f t="shared" si="290"/>
        <v>0</v>
      </c>
    </row>
    <row r="6209" spans="1:21" x14ac:dyDescent="0.25">
      <c r="A6209" s="3">
        <v>16136</v>
      </c>
      <c r="B6209" s="3">
        <v>1</v>
      </c>
      <c r="C6209" s="3">
        <v>2</v>
      </c>
      <c r="D6209" s="3">
        <v>8.4285714285714306</v>
      </c>
      <c r="E6209" s="3">
        <v>28.285714285714299</v>
      </c>
      <c r="F6209" s="3">
        <v>1</v>
      </c>
      <c r="G6209" s="3">
        <v>0</v>
      </c>
      <c r="H6209" s="3">
        <v>67</v>
      </c>
      <c r="I6209" s="3">
        <v>0</v>
      </c>
      <c r="J6209" s="3">
        <v>19</v>
      </c>
      <c r="K6209" s="3">
        <v>0</v>
      </c>
      <c r="L6209" s="3">
        <v>66</v>
      </c>
      <c r="M6209" s="3">
        <v>11</v>
      </c>
      <c r="N6209" s="3">
        <v>6</v>
      </c>
      <c r="O6209" s="3">
        <v>110</v>
      </c>
      <c r="P6209" s="3">
        <v>0</v>
      </c>
      <c r="Q6209" s="3">
        <v>0</v>
      </c>
      <c r="R6209" s="3">
        <v>8</v>
      </c>
      <c r="S6209" s="3">
        <f t="shared" si="288"/>
        <v>0.49625220796893155</v>
      </c>
      <c r="T6209" s="3">
        <f t="shared" si="289"/>
        <v>0.62157818278845423</v>
      </c>
      <c r="U6209" s="3">
        <f t="shared" si="290"/>
        <v>1</v>
      </c>
    </row>
    <row r="6210" spans="1:21" x14ac:dyDescent="0.25">
      <c r="A6210" s="3">
        <v>251786</v>
      </c>
      <c r="B6210" s="3">
        <v>0</v>
      </c>
      <c r="C6210" s="3">
        <v>4</v>
      </c>
      <c r="D6210" s="3">
        <v>17.571428571428601</v>
      </c>
      <c r="E6210" s="3">
        <v>28.714285714285701</v>
      </c>
      <c r="F6210" s="3">
        <v>0</v>
      </c>
      <c r="G6210" s="3">
        <v>0</v>
      </c>
      <c r="H6210" s="3">
        <v>265</v>
      </c>
      <c r="I6210" s="3">
        <v>0</v>
      </c>
      <c r="J6210" s="3">
        <v>9</v>
      </c>
      <c r="K6210" s="3">
        <v>19</v>
      </c>
      <c r="L6210" s="3">
        <v>188</v>
      </c>
      <c r="M6210" s="3">
        <v>57</v>
      </c>
      <c r="N6210" s="3">
        <v>0</v>
      </c>
      <c r="O6210" s="3">
        <v>563</v>
      </c>
      <c r="P6210" s="3">
        <v>0</v>
      </c>
      <c r="Q6210" s="3">
        <v>37</v>
      </c>
      <c r="R6210" s="3">
        <v>6</v>
      </c>
      <c r="S6210" s="3">
        <f t="shared" si="288"/>
        <v>-0.21764366558371151</v>
      </c>
      <c r="T6210" s="3">
        <f t="shared" si="289"/>
        <v>0.44580285255745628</v>
      </c>
      <c r="U6210" s="3">
        <f t="shared" si="290"/>
        <v>0</v>
      </c>
    </row>
    <row r="6211" spans="1:21" x14ac:dyDescent="0.25">
      <c r="A6211" s="3">
        <v>183974</v>
      </c>
      <c r="B6211" s="3">
        <v>0</v>
      </c>
      <c r="C6211" s="3">
        <v>16</v>
      </c>
      <c r="D6211" s="3">
        <v>30</v>
      </c>
      <c r="E6211" s="3">
        <v>30.1428571428571</v>
      </c>
      <c r="F6211" s="3">
        <v>1</v>
      </c>
      <c r="G6211" s="3">
        <v>0</v>
      </c>
      <c r="H6211" s="3">
        <v>2039</v>
      </c>
      <c r="I6211" s="3">
        <v>0</v>
      </c>
      <c r="J6211" s="3">
        <v>0</v>
      </c>
      <c r="K6211" s="3">
        <v>319</v>
      </c>
      <c r="L6211" s="3">
        <v>1387</v>
      </c>
      <c r="M6211" s="3">
        <v>22</v>
      </c>
      <c r="N6211" s="3">
        <v>67</v>
      </c>
      <c r="O6211" s="3">
        <v>4440</v>
      </c>
      <c r="P6211" s="3">
        <v>0</v>
      </c>
      <c r="Q6211" s="3">
        <v>688</v>
      </c>
      <c r="R6211" s="3">
        <v>5</v>
      </c>
      <c r="S6211" s="3">
        <f t="shared" si="288"/>
        <v>-3.9682809463777673</v>
      </c>
      <c r="T6211" s="3">
        <f t="shared" si="289"/>
        <v>1.8555104431027855E-2</v>
      </c>
      <c r="U6211" s="3">
        <f t="shared" si="290"/>
        <v>0</v>
      </c>
    </row>
    <row r="6212" spans="1:21" x14ac:dyDescent="0.25">
      <c r="A6212" s="3">
        <v>161554</v>
      </c>
      <c r="B6212" s="3">
        <v>0</v>
      </c>
      <c r="C6212" s="3">
        <v>20</v>
      </c>
      <c r="D6212" s="3">
        <v>20.1428571428571</v>
      </c>
      <c r="E6212" s="3">
        <v>22.1428571428571</v>
      </c>
      <c r="F6212" s="3">
        <v>0</v>
      </c>
      <c r="G6212" s="3">
        <v>1</v>
      </c>
      <c r="H6212" s="3">
        <v>1451</v>
      </c>
      <c r="I6212" s="3">
        <v>0</v>
      </c>
      <c r="J6212" s="3">
        <v>322</v>
      </c>
      <c r="K6212" s="3">
        <v>20</v>
      </c>
      <c r="L6212" s="3">
        <v>1257</v>
      </c>
      <c r="M6212" s="3">
        <v>400</v>
      </c>
      <c r="N6212" s="3">
        <v>16</v>
      </c>
      <c r="O6212" s="3">
        <v>2454</v>
      </c>
      <c r="P6212" s="3">
        <v>0</v>
      </c>
      <c r="Q6212" s="3">
        <v>342</v>
      </c>
      <c r="R6212" s="3">
        <v>8</v>
      </c>
      <c r="S6212" s="3">
        <f t="shared" si="288"/>
        <v>-2.2648006696258687</v>
      </c>
      <c r="T6212" s="3">
        <f t="shared" si="289"/>
        <v>9.4080413203338653E-2</v>
      </c>
      <c r="U6212" s="3">
        <f t="shared" si="290"/>
        <v>0</v>
      </c>
    </row>
    <row r="6213" spans="1:21" x14ac:dyDescent="0.25">
      <c r="A6213" s="3">
        <v>73099</v>
      </c>
      <c r="B6213" s="3">
        <v>0</v>
      </c>
      <c r="C6213" s="3">
        <v>1</v>
      </c>
      <c r="D6213" s="3">
        <v>0</v>
      </c>
      <c r="E6213" s="3">
        <v>24.8571428571429</v>
      </c>
      <c r="F6213" s="3">
        <v>0</v>
      </c>
      <c r="G6213" s="3">
        <v>0</v>
      </c>
      <c r="H6213" s="3">
        <v>55</v>
      </c>
      <c r="I6213" s="3">
        <v>0</v>
      </c>
      <c r="J6213" s="3">
        <v>2</v>
      </c>
      <c r="K6213" s="3">
        <v>8</v>
      </c>
      <c r="L6213" s="3">
        <v>36</v>
      </c>
      <c r="M6213" s="3">
        <v>1</v>
      </c>
      <c r="N6213" s="3">
        <v>0</v>
      </c>
      <c r="O6213" s="3">
        <v>125</v>
      </c>
      <c r="P6213" s="3">
        <v>0</v>
      </c>
      <c r="Q6213" s="3">
        <v>9</v>
      </c>
      <c r="R6213" s="3">
        <v>10</v>
      </c>
      <c r="S6213" s="3">
        <f t="shared" si="288"/>
        <v>1.9031620167748895</v>
      </c>
      <c r="T6213" s="3">
        <f t="shared" si="289"/>
        <v>0.87024898513176885</v>
      </c>
      <c r="U6213" s="3">
        <f t="shared" si="290"/>
        <v>1</v>
      </c>
    </row>
    <row r="6214" spans="1:21" x14ac:dyDescent="0.25">
      <c r="A6214" s="3">
        <v>12045</v>
      </c>
      <c r="B6214" s="3">
        <v>1</v>
      </c>
      <c r="C6214" s="3">
        <v>1</v>
      </c>
      <c r="D6214" s="3">
        <v>0</v>
      </c>
      <c r="E6214" s="3">
        <v>24.8571428571429</v>
      </c>
      <c r="F6214" s="3">
        <v>1</v>
      </c>
      <c r="G6214" s="3">
        <v>0</v>
      </c>
      <c r="H6214" s="3">
        <v>58</v>
      </c>
      <c r="I6214" s="3">
        <v>0</v>
      </c>
      <c r="J6214" s="3">
        <v>0</v>
      </c>
      <c r="K6214" s="3">
        <v>0</v>
      </c>
      <c r="L6214" s="3">
        <v>37</v>
      </c>
      <c r="M6214" s="3">
        <v>1</v>
      </c>
      <c r="N6214" s="3">
        <v>0</v>
      </c>
      <c r="O6214" s="3">
        <v>153</v>
      </c>
      <c r="P6214" s="3">
        <v>0</v>
      </c>
      <c r="Q6214" s="3">
        <v>0</v>
      </c>
      <c r="R6214" s="3">
        <v>8</v>
      </c>
      <c r="S6214" s="3">
        <f t="shared" si="288"/>
        <v>1.3021933853525933</v>
      </c>
      <c r="T6214" s="3">
        <f t="shared" si="289"/>
        <v>0.78620389476993313</v>
      </c>
      <c r="U6214" s="3">
        <f t="shared" si="290"/>
        <v>1</v>
      </c>
    </row>
    <row r="6215" spans="1:21" x14ac:dyDescent="0.25">
      <c r="A6215" s="3">
        <v>4143</v>
      </c>
      <c r="B6215" s="3">
        <v>1</v>
      </c>
      <c r="C6215" s="3">
        <v>1</v>
      </c>
      <c r="D6215" s="3">
        <v>0</v>
      </c>
      <c r="E6215" s="3">
        <v>21.1428571428571</v>
      </c>
      <c r="F6215" s="3">
        <v>0</v>
      </c>
      <c r="G6215" s="3">
        <v>0</v>
      </c>
      <c r="H6215" s="3">
        <v>178</v>
      </c>
      <c r="I6215" s="3">
        <v>0</v>
      </c>
      <c r="J6215" s="3">
        <v>21</v>
      </c>
      <c r="K6215" s="3">
        <v>22</v>
      </c>
      <c r="L6215" s="3">
        <v>113</v>
      </c>
      <c r="M6215" s="3">
        <v>64</v>
      </c>
      <c r="N6215" s="3">
        <v>0</v>
      </c>
      <c r="O6215" s="3">
        <v>320</v>
      </c>
      <c r="P6215" s="3">
        <v>0</v>
      </c>
      <c r="Q6215" s="3">
        <v>55</v>
      </c>
      <c r="R6215" s="3">
        <v>8</v>
      </c>
      <c r="S6215" s="3">
        <f t="shared" si="288"/>
        <v>1.6525279470176986</v>
      </c>
      <c r="T6215" s="3">
        <f t="shared" si="289"/>
        <v>0.83923241705241669</v>
      </c>
      <c r="U6215" s="3">
        <f t="shared" si="290"/>
        <v>1</v>
      </c>
    </row>
    <row r="6216" spans="1:21" x14ac:dyDescent="0.25">
      <c r="A6216" s="3">
        <v>253883</v>
      </c>
      <c r="B6216" s="3">
        <v>0</v>
      </c>
      <c r="C6216" s="3">
        <v>25</v>
      </c>
      <c r="D6216" s="3">
        <v>27.8571428571429</v>
      </c>
      <c r="E6216" s="3">
        <v>29.571428571428601</v>
      </c>
      <c r="F6216" s="3">
        <v>1</v>
      </c>
      <c r="G6216" s="3">
        <v>4</v>
      </c>
      <c r="H6216" s="3">
        <v>2013</v>
      </c>
      <c r="I6216" s="3">
        <v>0</v>
      </c>
      <c r="J6216" s="3">
        <v>409</v>
      </c>
      <c r="K6216" s="3">
        <v>341</v>
      </c>
      <c r="L6216" s="3">
        <v>1236</v>
      </c>
      <c r="M6216" s="3">
        <v>1189</v>
      </c>
      <c r="N6216" s="3">
        <v>88</v>
      </c>
      <c r="O6216" s="3">
        <v>2567</v>
      </c>
      <c r="P6216" s="3">
        <v>212</v>
      </c>
      <c r="Q6216" s="3">
        <v>425</v>
      </c>
      <c r="R6216" s="3">
        <v>8</v>
      </c>
      <c r="S6216" s="3">
        <f t="shared" ref="S6216:S6279" si="291">$B$3+SUMPRODUCT(C$3:R$3,C6216:R6216)</f>
        <v>-3.4608023802990147</v>
      </c>
      <c r="T6216" s="3">
        <f t="shared" ref="T6216:T6279" si="292">EXP(S6216)/(1+EXP(S6216))</f>
        <v>3.0448337080116673E-2</v>
      </c>
      <c r="U6216" s="3">
        <f t="shared" ref="U6216:U6279" si="293">IF(T6216&gt;0.5,1,0)</f>
        <v>0</v>
      </c>
    </row>
    <row r="6217" spans="1:21" x14ac:dyDescent="0.25">
      <c r="A6217" s="3">
        <v>133207</v>
      </c>
      <c r="B6217" s="3">
        <v>1</v>
      </c>
      <c r="C6217" s="3">
        <v>3</v>
      </c>
      <c r="D6217" s="3">
        <v>13</v>
      </c>
      <c r="E6217" s="3">
        <v>19.714285714285701</v>
      </c>
      <c r="F6217" s="3">
        <v>1</v>
      </c>
      <c r="G6217" s="3">
        <v>0</v>
      </c>
      <c r="H6217" s="3">
        <v>210</v>
      </c>
      <c r="I6217" s="3">
        <v>0</v>
      </c>
      <c r="J6217" s="3">
        <v>2</v>
      </c>
      <c r="K6217" s="3">
        <v>6</v>
      </c>
      <c r="L6217" s="3">
        <v>77</v>
      </c>
      <c r="M6217" s="3">
        <v>78</v>
      </c>
      <c r="N6217" s="3">
        <v>6</v>
      </c>
      <c r="O6217" s="3">
        <v>407</v>
      </c>
      <c r="P6217" s="3">
        <v>25</v>
      </c>
      <c r="Q6217" s="3">
        <v>132</v>
      </c>
      <c r="R6217" s="3">
        <v>10</v>
      </c>
      <c r="S6217" s="3">
        <f t="shared" si="291"/>
        <v>-0.44879716132879111</v>
      </c>
      <c r="T6217" s="3">
        <f t="shared" si="292"/>
        <v>0.38964678975206296</v>
      </c>
      <c r="U6217" s="3">
        <f t="shared" si="293"/>
        <v>0</v>
      </c>
    </row>
    <row r="6218" spans="1:21" x14ac:dyDescent="0.25">
      <c r="A6218" s="3">
        <v>56</v>
      </c>
      <c r="B6218" s="3">
        <v>1</v>
      </c>
      <c r="C6218" s="3">
        <v>2</v>
      </c>
      <c r="D6218" s="3">
        <v>10.714285714285699</v>
      </c>
      <c r="E6218" s="3">
        <v>29.1428571428571</v>
      </c>
      <c r="F6218" s="3">
        <v>1</v>
      </c>
      <c r="G6218" s="3">
        <v>0</v>
      </c>
      <c r="H6218" s="3">
        <v>100</v>
      </c>
      <c r="I6218" s="3">
        <v>0</v>
      </c>
      <c r="J6218" s="3">
        <v>10</v>
      </c>
      <c r="K6218" s="3">
        <v>25</v>
      </c>
      <c r="L6218" s="3">
        <v>41</v>
      </c>
      <c r="M6218" s="3">
        <v>65</v>
      </c>
      <c r="N6218" s="3">
        <v>0</v>
      </c>
      <c r="O6218" s="3">
        <v>162</v>
      </c>
      <c r="P6218" s="3">
        <v>0</v>
      </c>
      <c r="Q6218" s="3">
        <v>19</v>
      </c>
      <c r="R6218" s="3">
        <v>4</v>
      </c>
      <c r="S6218" s="3">
        <f t="shared" si="291"/>
        <v>0.3048857197773962</v>
      </c>
      <c r="T6218" s="3">
        <f t="shared" si="292"/>
        <v>0.57563643501055961</v>
      </c>
      <c r="U6218" s="3">
        <f t="shared" si="293"/>
        <v>1</v>
      </c>
    </row>
    <row r="6219" spans="1:21" x14ac:dyDescent="0.25">
      <c r="A6219" s="3">
        <v>64635</v>
      </c>
      <c r="B6219" s="3">
        <v>1</v>
      </c>
      <c r="C6219" s="3">
        <v>1</v>
      </c>
      <c r="D6219" s="3">
        <v>0</v>
      </c>
      <c r="E6219" s="3">
        <v>21.714285714285701</v>
      </c>
      <c r="F6219" s="3">
        <v>0</v>
      </c>
      <c r="G6219" s="3">
        <v>0</v>
      </c>
      <c r="H6219" s="3">
        <v>54</v>
      </c>
      <c r="I6219" s="3">
        <v>0</v>
      </c>
      <c r="J6219" s="3">
        <v>0</v>
      </c>
      <c r="K6219" s="3">
        <v>0</v>
      </c>
      <c r="L6219" s="3">
        <v>12</v>
      </c>
      <c r="M6219" s="3">
        <v>40</v>
      </c>
      <c r="N6219" s="3">
        <v>0</v>
      </c>
      <c r="O6219" s="3">
        <v>99</v>
      </c>
      <c r="P6219" s="3">
        <v>19</v>
      </c>
      <c r="Q6219" s="3">
        <v>0</v>
      </c>
      <c r="R6219" s="3">
        <v>3</v>
      </c>
      <c r="S6219" s="3">
        <f t="shared" si="291"/>
        <v>1.805482701814511</v>
      </c>
      <c r="T6219" s="3">
        <f t="shared" si="292"/>
        <v>0.85881503114375612</v>
      </c>
      <c r="U6219" s="3">
        <f t="shared" si="293"/>
        <v>1</v>
      </c>
    </row>
    <row r="6220" spans="1:21" x14ac:dyDescent="0.25">
      <c r="A6220" s="3">
        <v>244476</v>
      </c>
      <c r="B6220" s="3">
        <v>0</v>
      </c>
      <c r="C6220" s="3">
        <v>3</v>
      </c>
      <c r="D6220" s="3">
        <v>25</v>
      </c>
      <c r="E6220" s="3">
        <v>29</v>
      </c>
      <c r="F6220" s="3">
        <v>1</v>
      </c>
      <c r="G6220" s="3">
        <v>0</v>
      </c>
      <c r="H6220" s="3">
        <v>155</v>
      </c>
      <c r="I6220" s="3">
        <v>0</v>
      </c>
      <c r="J6220" s="3">
        <v>0</v>
      </c>
      <c r="K6220" s="3">
        <v>24</v>
      </c>
      <c r="L6220" s="3">
        <v>69</v>
      </c>
      <c r="M6220" s="3">
        <v>74</v>
      </c>
      <c r="N6220" s="3">
        <v>0</v>
      </c>
      <c r="O6220" s="3">
        <v>315</v>
      </c>
      <c r="P6220" s="3">
        <v>0</v>
      </c>
      <c r="Q6220" s="3">
        <v>26</v>
      </c>
      <c r="R6220" s="3">
        <v>10</v>
      </c>
      <c r="S6220" s="3">
        <f t="shared" si="291"/>
        <v>-1.5056676127077491</v>
      </c>
      <c r="T6220" s="3">
        <f t="shared" si="292"/>
        <v>0.1815817404544304</v>
      </c>
      <c r="U6220" s="3">
        <f t="shared" si="293"/>
        <v>0</v>
      </c>
    </row>
    <row r="6221" spans="1:21" x14ac:dyDescent="0.25">
      <c r="A6221" s="3">
        <v>86546</v>
      </c>
      <c r="B6221" s="3">
        <v>1</v>
      </c>
      <c r="C6221" s="3">
        <v>20</v>
      </c>
      <c r="D6221" s="3">
        <v>19</v>
      </c>
      <c r="E6221" s="3">
        <v>30.1428571428571</v>
      </c>
      <c r="F6221" s="3">
        <v>0</v>
      </c>
      <c r="G6221" s="3">
        <v>2</v>
      </c>
      <c r="H6221" s="3">
        <v>1044</v>
      </c>
      <c r="I6221" s="3">
        <v>26</v>
      </c>
      <c r="J6221" s="3">
        <v>127</v>
      </c>
      <c r="K6221" s="3">
        <v>166</v>
      </c>
      <c r="L6221" s="3">
        <v>778</v>
      </c>
      <c r="M6221" s="3">
        <v>358</v>
      </c>
      <c r="N6221" s="3">
        <v>31</v>
      </c>
      <c r="O6221" s="3">
        <v>1773</v>
      </c>
      <c r="P6221" s="3">
        <v>0</v>
      </c>
      <c r="Q6221" s="3">
        <v>89</v>
      </c>
      <c r="R6221" s="3">
        <v>2</v>
      </c>
      <c r="S6221" s="3">
        <f t="shared" si="291"/>
        <v>-1.3031334176777489</v>
      </c>
      <c r="T6221" s="3">
        <f t="shared" si="292"/>
        <v>0.21363814021652008</v>
      </c>
      <c r="U6221" s="3">
        <f t="shared" si="293"/>
        <v>0</v>
      </c>
    </row>
    <row r="6222" spans="1:21" x14ac:dyDescent="0.25">
      <c r="A6222" s="3">
        <v>61208</v>
      </c>
      <c r="B6222" s="3">
        <v>1</v>
      </c>
      <c r="C6222" s="3">
        <v>2</v>
      </c>
      <c r="D6222" s="3">
        <v>16.1428571428571</v>
      </c>
      <c r="E6222" s="3">
        <v>28.571428571428601</v>
      </c>
      <c r="F6222" s="3">
        <v>0</v>
      </c>
      <c r="G6222" s="3">
        <v>0</v>
      </c>
      <c r="H6222" s="3">
        <v>123</v>
      </c>
      <c r="I6222" s="3">
        <v>0</v>
      </c>
      <c r="J6222" s="3">
        <v>0</v>
      </c>
      <c r="K6222" s="3">
        <v>15</v>
      </c>
      <c r="L6222" s="3">
        <v>94</v>
      </c>
      <c r="M6222" s="3">
        <v>9</v>
      </c>
      <c r="N6222" s="3">
        <v>10</v>
      </c>
      <c r="O6222" s="3">
        <v>247</v>
      </c>
      <c r="P6222" s="3">
        <v>0</v>
      </c>
      <c r="Q6222" s="3">
        <v>32</v>
      </c>
      <c r="R6222" s="3">
        <v>5</v>
      </c>
      <c r="S6222" s="3">
        <f t="shared" si="291"/>
        <v>0.20613428234259878</v>
      </c>
      <c r="T6222" s="3">
        <f t="shared" si="292"/>
        <v>0.55135186508844203</v>
      </c>
      <c r="U6222" s="3">
        <f t="shared" si="293"/>
        <v>1</v>
      </c>
    </row>
    <row r="6223" spans="1:21" x14ac:dyDescent="0.25">
      <c r="A6223" s="3">
        <v>198489</v>
      </c>
      <c r="B6223" s="3">
        <v>0</v>
      </c>
      <c r="C6223" s="3">
        <v>4</v>
      </c>
      <c r="D6223" s="3">
        <v>26</v>
      </c>
      <c r="E6223" s="3">
        <v>29.428571428571399</v>
      </c>
      <c r="F6223" s="3">
        <v>1</v>
      </c>
      <c r="G6223" s="3">
        <v>0</v>
      </c>
      <c r="H6223" s="3">
        <v>297</v>
      </c>
      <c r="I6223" s="3">
        <v>0</v>
      </c>
      <c r="J6223" s="3">
        <v>32</v>
      </c>
      <c r="K6223" s="3">
        <v>61</v>
      </c>
      <c r="L6223" s="3">
        <v>216</v>
      </c>
      <c r="M6223" s="3">
        <v>12</v>
      </c>
      <c r="N6223" s="3">
        <v>0</v>
      </c>
      <c r="O6223" s="3">
        <v>598</v>
      </c>
      <c r="P6223" s="3">
        <v>0</v>
      </c>
      <c r="Q6223" s="3">
        <v>73</v>
      </c>
      <c r="R6223" s="3">
        <v>6</v>
      </c>
      <c r="S6223" s="3">
        <f t="shared" si="291"/>
        <v>-1.6471890826614091</v>
      </c>
      <c r="T6223" s="3">
        <f t="shared" si="292"/>
        <v>0.16148921507124009</v>
      </c>
      <c r="U6223" s="3">
        <f t="shared" si="293"/>
        <v>0</v>
      </c>
    </row>
    <row r="6224" spans="1:21" x14ac:dyDescent="0.25">
      <c r="A6224" s="3">
        <v>130678</v>
      </c>
      <c r="B6224" s="3">
        <v>0</v>
      </c>
      <c r="C6224" s="3">
        <v>13</v>
      </c>
      <c r="D6224" s="3">
        <v>29</v>
      </c>
      <c r="E6224" s="3">
        <v>30</v>
      </c>
      <c r="F6224" s="3">
        <v>1</v>
      </c>
      <c r="G6224" s="3">
        <v>0</v>
      </c>
      <c r="H6224" s="3">
        <v>667</v>
      </c>
      <c r="I6224" s="3">
        <v>0</v>
      </c>
      <c r="J6224" s="3">
        <v>50</v>
      </c>
      <c r="K6224" s="3">
        <v>99</v>
      </c>
      <c r="L6224" s="3">
        <v>365</v>
      </c>
      <c r="M6224" s="3">
        <v>174</v>
      </c>
      <c r="N6224" s="3">
        <v>0</v>
      </c>
      <c r="O6224" s="3">
        <v>1297</v>
      </c>
      <c r="P6224" s="3">
        <v>0</v>
      </c>
      <c r="Q6224" s="3">
        <v>304</v>
      </c>
      <c r="R6224" s="3">
        <v>10</v>
      </c>
      <c r="S6224" s="3">
        <f t="shared" si="291"/>
        <v>-2.6815210871217952</v>
      </c>
      <c r="T6224" s="3">
        <f t="shared" si="292"/>
        <v>6.4072600407925798E-2</v>
      </c>
      <c r="U6224" s="3">
        <f t="shared" si="293"/>
        <v>0</v>
      </c>
    </row>
    <row r="6225" spans="1:21" x14ac:dyDescent="0.25">
      <c r="A6225" s="3">
        <v>108143</v>
      </c>
      <c r="B6225" s="3">
        <v>0</v>
      </c>
      <c r="C6225" s="3">
        <v>2</v>
      </c>
      <c r="D6225" s="3">
        <v>10.8571428571429</v>
      </c>
      <c r="E6225" s="3">
        <v>27.428571428571399</v>
      </c>
      <c r="F6225" s="3">
        <v>1</v>
      </c>
      <c r="G6225" s="3">
        <v>0</v>
      </c>
      <c r="H6225" s="3">
        <v>44</v>
      </c>
      <c r="I6225" s="3">
        <v>0</v>
      </c>
      <c r="J6225" s="3">
        <v>3</v>
      </c>
      <c r="K6225" s="3">
        <v>0</v>
      </c>
      <c r="L6225" s="3">
        <v>33</v>
      </c>
      <c r="M6225" s="3">
        <v>21</v>
      </c>
      <c r="N6225" s="3">
        <v>0</v>
      </c>
      <c r="O6225" s="3">
        <v>68</v>
      </c>
      <c r="P6225" s="3">
        <v>0</v>
      </c>
      <c r="Q6225" s="3">
        <v>27</v>
      </c>
      <c r="R6225" s="3">
        <v>7</v>
      </c>
      <c r="S6225" s="3">
        <f t="shared" si="291"/>
        <v>0.23473456357607736</v>
      </c>
      <c r="T6225" s="3">
        <f t="shared" si="292"/>
        <v>0.55841566011987076</v>
      </c>
      <c r="U6225" s="3">
        <f t="shared" si="293"/>
        <v>1</v>
      </c>
    </row>
    <row r="6226" spans="1:21" x14ac:dyDescent="0.25">
      <c r="A6226" s="3">
        <v>51215</v>
      </c>
      <c r="B6226" s="3">
        <v>0</v>
      </c>
      <c r="C6226" s="3">
        <v>7</v>
      </c>
      <c r="D6226" s="3">
        <v>26.428571428571399</v>
      </c>
      <c r="E6226" s="3">
        <v>28</v>
      </c>
      <c r="F6226" s="3">
        <v>1</v>
      </c>
      <c r="G6226" s="3">
        <v>0</v>
      </c>
      <c r="H6226" s="3">
        <v>219</v>
      </c>
      <c r="I6226" s="3">
        <v>0</v>
      </c>
      <c r="J6226" s="3">
        <v>15</v>
      </c>
      <c r="K6226" s="3">
        <v>0</v>
      </c>
      <c r="L6226" s="3">
        <v>93</v>
      </c>
      <c r="M6226" s="3">
        <v>47</v>
      </c>
      <c r="N6226" s="3">
        <v>0</v>
      </c>
      <c r="O6226" s="3">
        <v>472</v>
      </c>
      <c r="P6226" s="3">
        <v>79</v>
      </c>
      <c r="Q6226" s="3">
        <v>0</v>
      </c>
      <c r="R6226" s="3">
        <v>5</v>
      </c>
      <c r="S6226" s="3">
        <f t="shared" si="291"/>
        <v>-1.909300800888196</v>
      </c>
      <c r="T6226" s="3">
        <f t="shared" si="292"/>
        <v>0.12905942390455663</v>
      </c>
      <c r="U6226" s="3">
        <f t="shared" si="293"/>
        <v>0</v>
      </c>
    </row>
    <row r="6227" spans="1:21" x14ac:dyDescent="0.25">
      <c r="A6227" s="3">
        <v>235254</v>
      </c>
      <c r="B6227" s="3">
        <v>0</v>
      </c>
      <c r="C6227" s="3">
        <v>9</v>
      </c>
      <c r="D6227" s="3">
        <v>21.714285714285701</v>
      </c>
      <c r="E6227" s="3">
        <v>24.571428571428601</v>
      </c>
      <c r="F6227" s="3">
        <v>0</v>
      </c>
      <c r="G6227" s="3">
        <v>0</v>
      </c>
      <c r="H6227" s="3">
        <v>271</v>
      </c>
      <c r="I6227" s="3">
        <v>0</v>
      </c>
      <c r="J6227" s="3">
        <v>50</v>
      </c>
      <c r="K6227" s="3">
        <v>34</v>
      </c>
      <c r="L6227" s="3">
        <v>182</v>
      </c>
      <c r="M6227" s="3">
        <v>152</v>
      </c>
      <c r="N6227" s="3">
        <v>0</v>
      </c>
      <c r="O6227" s="3">
        <v>393</v>
      </c>
      <c r="P6227" s="3">
        <v>0</v>
      </c>
      <c r="Q6227" s="3">
        <v>79</v>
      </c>
      <c r="R6227" s="3">
        <v>3</v>
      </c>
      <c r="S6227" s="3">
        <f t="shared" si="291"/>
        <v>-0.90808835312915703</v>
      </c>
      <c r="T6227" s="3">
        <f t="shared" si="292"/>
        <v>0.28739117855361157</v>
      </c>
      <c r="U6227" s="3">
        <f t="shared" si="293"/>
        <v>0</v>
      </c>
    </row>
    <row r="6228" spans="1:21" x14ac:dyDescent="0.25">
      <c r="A6228" s="3">
        <v>234343</v>
      </c>
      <c r="B6228" s="3">
        <v>1</v>
      </c>
      <c r="C6228" s="3">
        <v>3</v>
      </c>
      <c r="D6228" s="3">
        <v>6.8571428571428603</v>
      </c>
      <c r="E6228" s="3">
        <v>25.285714285714299</v>
      </c>
      <c r="F6228" s="3">
        <v>0</v>
      </c>
      <c r="G6228" s="3">
        <v>0</v>
      </c>
      <c r="H6228" s="3">
        <v>131</v>
      </c>
      <c r="I6228" s="3">
        <v>0</v>
      </c>
      <c r="J6228" s="3">
        <v>15</v>
      </c>
      <c r="K6228" s="3">
        <v>14</v>
      </c>
      <c r="L6228" s="3">
        <v>75</v>
      </c>
      <c r="M6228" s="3">
        <v>105</v>
      </c>
      <c r="N6228" s="3">
        <v>0</v>
      </c>
      <c r="O6228" s="3">
        <v>186</v>
      </c>
      <c r="P6228" s="3">
        <v>0</v>
      </c>
      <c r="Q6228" s="3">
        <v>27</v>
      </c>
      <c r="R6228" s="3">
        <v>5</v>
      </c>
      <c r="S6228" s="3">
        <f t="shared" si="291"/>
        <v>1.0554743155716599</v>
      </c>
      <c r="T6228" s="3">
        <f t="shared" si="292"/>
        <v>0.7418247316478721</v>
      </c>
      <c r="U6228" s="3">
        <f t="shared" si="293"/>
        <v>1</v>
      </c>
    </row>
    <row r="6229" spans="1:21" x14ac:dyDescent="0.25">
      <c r="A6229" s="3">
        <v>82234</v>
      </c>
      <c r="B6229" s="3">
        <v>1</v>
      </c>
      <c r="C6229" s="3">
        <v>1</v>
      </c>
      <c r="D6229" s="3">
        <v>0</v>
      </c>
      <c r="E6229" s="3">
        <v>23.428571428571399</v>
      </c>
      <c r="F6229" s="3">
        <v>1</v>
      </c>
      <c r="G6229" s="3">
        <v>0</v>
      </c>
      <c r="H6229" s="3">
        <v>21</v>
      </c>
      <c r="I6229" s="3">
        <v>0</v>
      </c>
      <c r="J6229" s="3">
        <v>4</v>
      </c>
      <c r="K6229" s="3">
        <v>0</v>
      </c>
      <c r="L6229" s="3">
        <v>7</v>
      </c>
      <c r="M6229" s="3">
        <v>23</v>
      </c>
      <c r="N6229" s="3">
        <v>0</v>
      </c>
      <c r="O6229" s="3">
        <v>30</v>
      </c>
      <c r="P6229" s="3">
        <v>0</v>
      </c>
      <c r="Q6229" s="3">
        <v>0</v>
      </c>
      <c r="R6229" s="3">
        <v>7</v>
      </c>
      <c r="S6229" s="3">
        <f t="shared" si="291"/>
        <v>1.3522258382117802</v>
      </c>
      <c r="T6229" s="3">
        <f t="shared" si="292"/>
        <v>0.79449328727418955</v>
      </c>
      <c r="U6229" s="3">
        <f t="shared" si="293"/>
        <v>1</v>
      </c>
    </row>
    <row r="6230" spans="1:21" x14ac:dyDescent="0.25">
      <c r="A6230" s="3">
        <v>53543</v>
      </c>
      <c r="B6230" s="3">
        <v>1</v>
      </c>
      <c r="C6230" s="3">
        <v>1</v>
      </c>
      <c r="D6230" s="3">
        <v>0</v>
      </c>
      <c r="E6230" s="3">
        <v>29.571428571428601</v>
      </c>
      <c r="F6230" s="3">
        <v>0</v>
      </c>
      <c r="G6230" s="3">
        <v>0</v>
      </c>
      <c r="H6230" s="3">
        <v>65</v>
      </c>
      <c r="I6230" s="3">
        <v>0</v>
      </c>
      <c r="J6230" s="3">
        <v>0</v>
      </c>
      <c r="K6230" s="3">
        <v>0</v>
      </c>
      <c r="L6230" s="3">
        <v>70</v>
      </c>
      <c r="M6230" s="3">
        <v>41</v>
      </c>
      <c r="N6230" s="3">
        <v>0</v>
      </c>
      <c r="O6230" s="3">
        <v>91</v>
      </c>
      <c r="P6230" s="3">
        <v>0</v>
      </c>
      <c r="Q6230" s="3">
        <v>4</v>
      </c>
      <c r="R6230" s="3">
        <v>9</v>
      </c>
      <c r="S6230" s="3">
        <f t="shared" si="291"/>
        <v>2.064806675730317</v>
      </c>
      <c r="T6230" s="3">
        <f t="shared" si="292"/>
        <v>0.88743522267103936</v>
      </c>
      <c r="U6230" s="3">
        <f t="shared" si="293"/>
        <v>1</v>
      </c>
    </row>
    <row r="6231" spans="1:21" x14ac:dyDescent="0.25">
      <c r="A6231" s="3">
        <v>215376</v>
      </c>
      <c r="B6231" s="3">
        <v>1</v>
      </c>
      <c r="C6231" s="3">
        <v>1</v>
      </c>
      <c r="D6231" s="3">
        <v>0</v>
      </c>
      <c r="E6231" s="3">
        <v>30.285714285714299</v>
      </c>
      <c r="F6231" s="3">
        <v>1</v>
      </c>
      <c r="G6231" s="3">
        <v>0</v>
      </c>
      <c r="H6231" s="3">
        <v>48</v>
      </c>
      <c r="I6231" s="3">
        <v>0</v>
      </c>
      <c r="J6231" s="3">
        <v>8</v>
      </c>
      <c r="K6231" s="3">
        <v>17</v>
      </c>
      <c r="L6231" s="3">
        <v>8</v>
      </c>
      <c r="M6231" s="3">
        <v>24</v>
      </c>
      <c r="N6231" s="3">
        <v>0</v>
      </c>
      <c r="O6231" s="3">
        <v>93</v>
      </c>
      <c r="P6231" s="3">
        <v>0</v>
      </c>
      <c r="Q6231" s="3">
        <v>0</v>
      </c>
      <c r="R6231" s="3">
        <v>2</v>
      </c>
      <c r="S6231" s="3">
        <f t="shared" si="291"/>
        <v>1.6444921391393705</v>
      </c>
      <c r="T6231" s="3">
        <f t="shared" si="292"/>
        <v>0.83814525711185395</v>
      </c>
      <c r="U6231" s="3">
        <f t="shared" si="293"/>
        <v>1</v>
      </c>
    </row>
    <row r="6232" spans="1:21" x14ac:dyDescent="0.25">
      <c r="A6232" s="3">
        <v>156114</v>
      </c>
      <c r="B6232" s="3">
        <v>0</v>
      </c>
      <c r="C6232" s="3">
        <v>14</v>
      </c>
      <c r="D6232" s="3">
        <v>25.8571428571429</v>
      </c>
      <c r="E6232" s="3">
        <v>29.428571428571399</v>
      </c>
      <c r="F6232" s="3">
        <v>1</v>
      </c>
      <c r="G6232" s="3">
        <v>1</v>
      </c>
      <c r="H6232" s="3">
        <v>1360</v>
      </c>
      <c r="I6232" s="3">
        <v>7</v>
      </c>
      <c r="J6232" s="3">
        <v>65</v>
      </c>
      <c r="K6232" s="3">
        <v>70</v>
      </c>
      <c r="L6232" s="3">
        <v>932</v>
      </c>
      <c r="M6232" s="3">
        <v>174</v>
      </c>
      <c r="N6232" s="3">
        <v>28</v>
      </c>
      <c r="O6232" s="3">
        <v>2860</v>
      </c>
      <c r="P6232" s="3">
        <v>0</v>
      </c>
      <c r="Q6232" s="3">
        <v>507</v>
      </c>
      <c r="R6232" s="3">
        <v>4</v>
      </c>
      <c r="S6232" s="3">
        <f t="shared" si="291"/>
        <v>-2.8859396318459094</v>
      </c>
      <c r="T6232" s="3">
        <f t="shared" si="292"/>
        <v>5.2853010071664167E-2</v>
      </c>
      <c r="U6232" s="3">
        <f t="shared" si="293"/>
        <v>0</v>
      </c>
    </row>
    <row r="6233" spans="1:21" x14ac:dyDescent="0.25">
      <c r="A6233" s="3">
        <v>180319</v>
      </c>
      <c r="B6233" s="3">
        <v>0</v>
      </c>
      <c r="C6233" s="3">
        <v>1</v>
      </c>
      <c r="D6233" s="3">
        <v>0</v>
      </c>
      <c r="E6233" s="3">
        <v>30</v>
      </c>
      <c r="F6233" s="3">
        <v>1</v>
      </c>
      <c r="G6233" s="3">
        <v>0</v>
      </c>
      <c r="H6233" s="3">
        <v>61</v>
      </c>
      <c r="I6233" s="3">
        <v>0</v>
      </c>
      <c r="J6233" s="3">
        <v>0</v>
      </c>
      <c r="K6233" s="3">
        <v>0</v>
      </c>
      <c r="L6233" s="3">
        <v>46</v>
      </c>
      <c r="M6233" s="3">
        <v>7</v>
      </c>
      <c r="N6233" s="3">
        <v>0</v>
      </c>
      <c r="O6233" s="3">
        <v>136</v>
      </c>
      <c r="P6233" s="3">
        <v>0</v>
      </c>
      <c r="Q6233" s="3">
        <v>18</v>
      </c>
      <c r="R6233" s="3">
        <v>6</v>
      </c>
      <c r="S6233" s="3">
        <f t="shared" si="291"/>
        <v>1.5437810211796341</v>
      </c>
      <c r="T6233" s="3">
        <f t="shared" si="292"/>
        <v>0.82401370236288862</v>
      </c>
      <c r="U6233" s="3">
        <f t="shared" si="293"/>
        <v>1</v>
      </c>
    </row>
    <row r="6234" spans="1:21" x14ac:dyDescent="0.25">
      <c r="A6234" s="3">
        <v>204318</v>
      </c>
      <c r="B6234" s="3">
        <v>0</v>
      </c>
      <c r="C6234" s="3">
        <v>11</v>
      </c>
      <c r="D6234" s="3">
        <v>27.1428571428571</v>
      </c>
      <c r="E6234" s="3">
        <v>29.714285714285701</v>
      </c>
      <c r="F6234" s="3">
        <v>1</v>
      </c>
      <c r="G6234" s="3">
        <v>0</v>
      </c>
      <c r="H6234" s="3">
        <v>643</v>
      </c>
      <c r="I6234" s="3">
        <v>0</v>
      </c>
      <c r="J6234" s="3">
        <v>105</v>
      </c>
      <c r="K6234" s="3">
        <v>29</v>
      </c>
      <c r="L6234" s="3">
        <v>351</v>
      </c>
      <c r="M6234" s="3">
        <v>450</v>
      </c>
      <c r="N6234" s="3">
        <v>0</v>
      </c>
      <c r="O6234" s="3">
        <v>1035</v>
      </c>
      <c r="P6234" s="3">
        <v>0</v>
      </c>
      <c r="Q6234" s="3">
        <v>111</v>
      </c>
      <c r="R6234" s="3">
        <v>8</v>
      </c>
      <c r="S6234" s="3">
        <f t="shared" si="291"/>
        <v>-2.2878134916036492</v>
      </c>
      <c r="T6234" s="3">
        <f t="shared" si="292"/>
        <v>9.2137283961838956E-2</v>
      </c>
      <c r="U6234" s="3">
        <f t="shared" si="293"/>
        <v>0</v>
      </c>
    </row>
    <row r="6235" spans="1:21" x14ac:dyDescent="0.25">
      <c r="A6235" s="3">
        <v>40623</v>
      </c>
      <c r="B6235" s="3">
        <v>0</v>
      </c>
      <c r="C6235" s="3">
        <v>9</v>
      </c>
      <c r="D6235" s="3">
        <v>24.1428571428571</v>
      </c>
      <c r="E6235" s="3">
        <v>29.285714285714299</v>
      </c>
      <c r="F6235" s="3">
        <v>1</v>
      </c>
      <c r="G6235" s="3">
        <v>0</v>
      </c>
      <c r="H6235" s="3">
        <v>320</v>
      </c>
      <c r="I6235" s="3">
        <v>0</v>
      </c>
      <c r="J6235" s="3">
        <v>23</v>
      </c>
      <c r="K6235" s="3">
        <v>78</v>
      </c>
      <c r="L6235" s="3">
        <v>225</v>
      </c>
      <c r="M6235" s="3">
        <v>177</v>
      </c>
      <c r="N6235" s="3">
        <v>0</v>
      </c>
      <c r="O6235" s="3">
        <v>433</v>
      </c>
      <c r="P6235" s="3">
        <v>0</v>
      </c>
      <c r="Q6235" s="3">
        <v>126</v>
      </c>
      <c r="R6235" s="3">
        <v>8</v>
      </c>
      <c r="S6235" s="3">
        <f t="shared" si="291"/>
        <v>-1.592527230441718</v>
      </c>
      <c r="T6235" s="3">
        <f t="shared" si="292"/>
        <v>0.16902863035032867</v>
      </c>
      <c r="U6235" s="3">
        <f t="shared" si="293"/>
        <v>0</v>
      </c>
    </row>
    <row r="6236" spans="1:21" x14ac:dyDescent="0.25">
      <c r="A6236" s="3">
        <v>105360</v>
      </c>
      <c r="B6236" s="3">
        <v>1</v>
      </c>
      <c r="C6236" s="3">
        <v>1</v>
      </c>
      <c r="D6236" s="3">
        <v>0</v>
      </c>
      <c r="E6236" s="3">
        <v>28.1428571428571</v>
      </c>
      <c r="F6236" s="3">
        <v>1</v>
      </c>
      <c r="G6236" s="3">
        <v>0</v>
      </c>
      <c r="H6236" s="3">
        <v>42</v>
      </c>
      <c r="I6236" s="3">
        <v>0</v>
      </c>
      <c r="J6236" s="3">
        <v>0</v>
      </c>
      <c r="K6236" s="3">
        <v>4</v>
      </c>
      <c r="L6236" s="3">
        <v>31</v>
      </c>
      <c r="M6236" s="3">
        <v>0</v>
      </c>
      <c r="N6236" s="3">
        <v>0</v>
      </c>
      <c r="O6236" s="3">
        <v>49</v>
      </c>
      <c r="P6236" s="3">
        <v>37</v>
      </c>
      <c r="Q6236" s="3">
        <v>18</v>
      </c>
      <c r="R6236" s="3">
        <v>7</v>
      </c>
      <c r="S6236" s="3">
        <f t="shared" si="291"/>
        <v>1.5420788116767346</v>
      </c>
      <c r="T6236" s="3">
        <f t="shared" si="292"/>
        <v>0.82376672008562901</v>
      </c>
      <c r="U6236" s="3">
        <f t="shared" si="293"/>
        <v>1</v>
      </c>
    </row>
    <row r="6237" spans="1:21" x14ac:dyDescent="0.25">
      <c r="A6237" s="3">
        <v>133078</v>
      </c>
      <c r="B6237" s="3">
        <v>1</v>
      </c>
      <c r="C6237" s="3">
        <v>2</v>
      </c>
      <c r="D6237" s="3">
        <v>11.714285714285699</v>
      </c>
      <c r="E6237" s="3">
        <v>30.1428571428571</v>
      </c>
      <c r="F6237" s="3">
        <v>1</v>
      </c>
      <c r="G6237" s="3">
        <v>0</v>
      </c>
      <c r="H6237" s="3">
        <v>68</v>
      </c>
      <c r="I6237" s="3">
        <v>0</v>
      </c>
      <c r="J6237" s="3">
        <v>7</v>
      </c>
      <c r="K6237" s="3">
        <v>15</v>
      </c>
      <c r="L6237" s="3">
        <v>39</v>
      </c>
      <c r="M6237" s="3">
        <v>0</v>
      </c>
      <c r="N6237" s="3">
        <v>17</v>
      </c>
      <c r="O6237" s="3">
        <v>128</v>
      </c>
      <c r="P6237" s="3">
        <v>0</v>
      </c>
      <c r="Q6237" s="3">
        <v>8</v>
      </c>
      <c r="R6237" s="3">
        <v>8</v>
      </c>
      <c r="S6237" s="3">
        <f t="shared" si="291"/>
        <v>0.23940886547937212</v>
      </c>
      <c r="T6237" s="3">
        <f t="shared" si="292"/>
        <v>0.55956796831904465</v>
      </c>
      <c r="U6237" s="3">
        <f t="shared" si="293"/>
        <v>1</v>
      </c>
    </row>
    <row r="6238" spans="1:21" x14ac:dyDescent="0.25">
      <c r="A6238" s="3">
        <v>8708</v>
      </c>
      <c r="B6238" s="3">
        <v>0</v>
      </c>
      <c r="C6238" s="3">
        <v>13</v>
      </c>
      <c r="D6238" s="3">
        <v>28.1428571428571</v>
      </c>
      <c r="E6238" s="3">
        <v>29.1428571428571</v>
      </c>
      <c r="F6238" s="3">
        <v>0</v>
      </c>
      <c r="G6238" s="3">
        <v>0</v>
      </c>
      <c r="H6238" s="3">
        <v>461</v>
      </c>
      <c r="I6238" s="3">
        <v>9</v>
      </c>
      <c r="J6238" s="3">
        <v>119</v>
      </c>
      <c r="K6238" s="3">
        <v>0</v>
      </c>
      <c r="L6238" s="3">
        <v>72</v>
      </c>
      <c r="M6238" s="3">
        <v>4</v>
      </c>
      <c r="N6238" s="3">
        <v>18</v>
      </c>
      <c r="O6238" s="3">
        <v>1290</v>
      </c>
      <c r="P6238" s="3">
        <v>0</v>
      </c>
      <c r="Q6238" s="3">
        <v>0</v>
      </c>
      <c r="R6238" s="3">
        <v>6</v>
      </c>
      <c r="S6238" s="3">
        <f t="shared" si="291"/>
        <v>-2.0537757733514717</v>
      </c>
      <c r="T6238" s="3">
        <f t="shared" si="292"/>
        <v>0.11367141600704668</v>
      </c>
      <c r="U6238" s="3">
        <f t="shared" si="293"/>
        <v>0</v>
      </c>
    </row>
    <row r="6239" spans="1:21" x14ac:dyDescent="0.25">
      <c r="A6239" s="3">
        <v>149794</v>
      </c>
      <c r="B6239" s="3">
        <v>1</v>
      </c>
      <c r="C6239" s="3">
        <v>1</v>
      </c>
      <c r="D6239" s="3">
        <v>0</v>
      </c>
      <c r="E6239" s="3">
        <v>21.571428571428601</v>
      </c>
      <c r="F6239" s="3">
        <v>0</v>
      </c>
      <c r="G6239" s="3">
        <v>0</v>
      </c>
      <c r="H6239" s="3">
        <v>32</v>
      </c>
      <c r="I6239" s="3">
        <v>0</v>
      </c>
      <c r="J6239" s="3">
        <v>0</v>
      </c>
      <c r="K6239" s="3">
        <v>0</v>
      </c>
      <c r="L6239" s="3">
        <v>43</v>
      </c>
      <c r="M6239" s="3">
        <v>19</v>
      </c>
      <c r="N6239" s="3">
        <v>0</v>
      </c>
      <c r="O6239" s="3">
        <v>27</v>
      </c>
      <c r="P6239" s="3">
        <v>0</v>
      </c>
      <c r="Q6239" s="3">
        <v>21</v>
      </c>
      <c r="R6239" s="3">
        <v>8</v>
      </c>
      <c r="S6239" s="3">
        <f t="shared" si="291"/>
        <v>1.7914854526046793</v>
      </c>
      <c r="T6239" s="3">
        <f t="shared" si="292"/>
        <v>0.85710930080321679</v>
      </c>
      <c r="U6239" s="3">
        <f t="shared" si="293"/>
        <v>1</v>
      </c>
    </row>
    <row r="6240" spans="1:21" x14ac:dyDescent="0.25">
      <c r="A6240" s="3">
        <v>145864</v>
      </c>
      <c r="B6240" s="3">
        <v>1</v>
      </c>
      <c r="C6240" s="3">
        <v>18</v>
      </c>
      <c r="D6240" s="3">
        <v>25</v>
      </c>
      <c r="E6240" s="3">
        <v>29.714285714285701</v>
      </c>
      <c r="F6240" s="3">
        <v>1</v>
      </c>
      <c r="G6240" s="3">
        <v>1</v>
      </c>
      <c r="H6240" s="3">
        <v>991</v>
      </c>
      <c r="I6240" s="3">
        <v>0</v>
      </c>
      <c r="J6240" s="3">
        <v>155</v>
      </c>
      <c r="K6240" s="3">
        <v>44</v>
      </c>
      <c r="L6240" s="3">
        <v>400</v>
      </c>
      <c r="M6240" s="3">
        <v>501</v>
      </c>
      <c r="N6240" s="3">
        <v>3</v>
      </c>
      <c r="O6240" s="3">
        <v>1857</v>
      </c>
      <c r="P6240" s="3">
        <v>0</v>
      </c>
      <c r="Q6240" s="3">
        <v>394</v>
      </c>
      <c r="R6240" s="3">
        <v>10</v>
      </c>
      <c r="S6240" s="3">
        <f t="shared" si="291"/>
        <v>-2.643047959623205</v>
      </c>
      <c r="T6240" s="3">
        <f t="shared" si="292"/>
        <v>6.6418789775277862E-2</v>
      </c>
      <c r="U6240" s="3">
        <f t="shared" si="293"/>
        <v>0</v>
      </c>
    </row>
    <row r="6241" spans="1:21" x14ac:dyDescent="0.25">
      <c r="A6241" s="3">
        <v>192588</v>
      </c>
      <c r="B6241" s="3">
        <v>1</v>
      </c>
      <c r="C6241" s="3">
        <v>16</v>
      </c>
      <c r="D6241" s="3">
        <v>25.714285714285701</v>
      </c>
      <c r="E6241" s="3">
        <v>30.1428571428571</v>
      </c>
      <c r="F6241" s="3">
        <v>0</v>
      </c>
      <c r="G6241" s="3">
        <v>1</v>
      </c>
      <c r="H6241" s="3">
        <v>1371</v>
      </c>
      <c r="I6241" s="3">
        <v>0</v>
      </c>
      <c r="J6241" s="3">
        <v>33</v>
      </c>
      <c r="K6241" s="3">
        <v>2</v>
      </c>
      <c r="L6241" s="3">
        <v>1456</v>
      </c>
      <c r="M6241" s="3">
        <v>423</v>
      </c>
      <c r="N6241" s="3">
        <v>0</v>
      </c>
      <c r="O6241" s="3">
        <v>2206</v>
      </c>
      <c r="P6241" s="3">
        <v>107</v>
      </c>
      <c r="Q6241" s="3">
        <v>300</v>
      </c>
      <c r="R6241" s="3">
        <v>5</v>
      </c>
      <c r="S6241" s="3">
        <f t="shared" si="291"/>
        <v>-2.3638983996437695</v>
      </c>
      <c r="T6241" s="3">
        <f t="shared" si="292"/>
        <v>8.5967375165694554E-2</v>
      </c>
      <c r="U6241" s="3">
        <f t="shared" si="293"/>
        <v>0</v>
      </c>
    </row>
    <row r="6242" spans="1:21" x14ac:dyDescent="0.25">
      <c r="A6242" s="3">
        <v>121695</v>
      </c>
      <c r="B6242" s="3">
        <v>1</v>
      </c>
      <c r="C6242" s="3">
        <v>1</v>
      </c>
      <c r="D6242" s="3">
        <v>0</v>
      </c>
      <c r="E6242" s="3">
        <v>20</v>
      </c>
      <c r="F6242" s="3">
        <v>0</v>
      </c>
      <c r="G6242" s="3">
        <v>0</v>
      </c>
      <c r="H6242" s="3">
        <v>20</v>
      </c>
      <c r="I6242" s="3">
        <v>0</v>
      </c>
      <c r="J6242" s="3">
        <v>4</v>
      </c>
      <c r="K6242" s="3">
        <v>0</v>
      </c>
      <c r="L6242" s="3">
        <v>6</v>
      </c>
      <c r="M6242" s="3">
        <v>0</v>
      </c>
      <c r="N6242" s="3">
        <v>0</v>
      </c>
      <c r="O6242" s="3">
        <v>55</v>
      </c>
      <c r="P6242" s="3">
        <v>0</v>
      </c>
      <c r="Q6242" s="3">
        <v>0</v>
      </c>
      <c r="R6242" s="3">
        <v>5</v>
      </c>
      <c r="S6242" s="3">
        <f t="shared" si="291"/>
        <v>1.762520449370756</v>
      </c>
      <c r="T6242" s="3">
        <f t="shared" si="292"/>
        <v>0.85352504773791116</v>
      </c>
      <c r="U6242" s="3">
        <f t="shared" si="293"/>
        <v>1</v>
      </c>
    </row>
    <row r="6243" spans="1:21" x14ac:dyDescent="0.25">
      <c r="A6243" s="3">
        <v>239720</v>
      </c>
      <c r="B6243" s="3">
        <v>0</v>
      </c>
      <c r="C6243" s="3">
        <v>13</v>
      </c>
      <c r="D6243" s="3">
        <v>19.285714285714299</v>
      </c>
      <c r="E6243" s="3">
        <v>29.714285714285701</v>
      </c>
      <c r="F6243" s="3">
        <v>0</v>
      </c>
      <c r="G6243" s="3">
        <v>0</v>
      </c>
      <c r="H6243" s="3">
        <v>440</v>
      </c>
      <c r="I6243" s="3">
        <v>0</v>
      </c>
      <c r="J6243" s="3">
        <v>0</v>
      </c>
      <c r="K6243" s="3">
        <v>0</v>
      </c>
      <c r="L6243" s="3">
        <v>33</v>
      </c>
      <c r="M6243" s="3">
        <v>0</v>
      </c>
      <c r="N6243" s="3">
        <v>5</v>
      </c>
      <c r="O6243" s="3">
        <v>1425</v>
      </c>
      <c r="P6243" s="3">
        <v>0</v>
      </c>
      <c r="Q6243" s="3">
        <v>0</v>
      </c>
      <c r="R6243" s="3">
        <v>6</v>
      </c>
      <c r="S6243" s="3">
        <f t="shared" si="291"/>
        <v>-1.1803034386068345</v>
      </c>
      <c r="T6243" s="3">
        <f t="shared" si="292"/>
        <v>0.23499764155355482</v>
      </c>
      <c r="U6243" s="3">
        <f t="shared" si="293"/>
        <v>0</v>
      </c>
    </row>
    <row r="6244" spans="1:21" x14ac:dyDescent="0.25">
      <c r="A6244" s="3">
        <v>70117</v>
      </c>
      <c r="B6244" s="3">
        <v>1</v>
      </c>
      <c r="C6244" s="3">
        <v>4</v>
      </c>
      <c r="D6244" s="3">
        <v>6.5714285714285703</v>
      </c>
      <c r="E6244" s="3">
        <v>29.571428571428601</v>
      </c>
      <c r="F6244" s="3">
        <v>1</v>
      </c>
      <c r="G6244" s="3">
        <v>1</v>
      </c>
      <c r="H6244" s="3">
        <v>96</v>
      </c>
      <c r="I6244" s="3">
        <v>0</v>
      </c>
      <c r="J6244" s="3">
        <v>24</v>
      </c>
      <c r="K6244" s="3">
        <v>37</v>
      </c>
      <c r="L6244" s="3">
        <v>59</v>
      </c>
      <c r="M6244" s="3">
        <v>44</v>
      </c>
      <c r="N6244" s="3">
        <v>0</v>
      </c>
      <c r="O6244" s="3">
        <v>126</v>
      </c>
      <c r="P6244" s="3">
        <v>0</v>
      </c>
      <c r="Q6244" s="3">
        <v>19</v>
      </c>
      <c r="R6244" s="3">
        <v>8</v>
      </c>
      <c r="S6244" s="3">
        <f t="shared" si="291"/>
        <v>0.68283435273659532</v>
      </c>
      <c r="T6244" s="3">
        <f t="shared" si="292"/>
        <v>0.6643710016969111</v>
      </c>
      <c r="U6244" s="3">
        <f t="shared" si="293"/>
        <v>1</v>
      </c>
    </row>
    <row r="6245" spans="1:21" x14ac:dyDescent="0.25">
      <c r="A6245" s="3">
        <v>234957</v>
      </c>
      <c r="B6245" s="3">
        <v>1</v>
      </c>
      <c r="C6245" s="3">
        <v>4</v>
      </c>
      <c r="D6245" s="3">
        <v>3</v>
      </c>
      <c r="E6245" s="3">
        <v>26.1428571428571</v>
      </c>
      <c r="F6245" s="3">
        <v>1</v>
      </c>
      <c r="G6245" s="3">
        <v>0</v>
      </c>
      <c r="H6245" s="3">
        <v>88</v>
      </c>
      <c r="I6245" s="3">
        <v>0</v>
      </c>
      <c r="J6245" s="3">
        <v>0</v>
      </c>
      <c r="K6245" s="3">
        <v>15</v>
      </c>
      <c r="L6245" s="3">
        <v>30</v>
      </c>
      <c r="M6245" s="3">
        <v>75</v>
      </c>
      <c r="N6245" s="3">
        <v>0</v>
      </c>
      <c r="O6245" s="3">
        <v>93</v>
      </c>
      <c r="P6245" s="3">
        <v>0</v>
      </c>
      <c r="Q6245" s="3">
        <v>119</v>
      </c>
      <c r="R6245" s="3">
        <v>7</v>
      </c>
      <c r="S6245" s="3">
        <f t="shared" si="291"/>
        <v>0.93862471212809195</v>
      </c>
      <c r="T6245" s="3">
        <f t="shared" si="292"/>
        <v>0.71882177198487873</v>
      </c>
      <c r="U6245" s="3">
        <f t="shared" si="293"/>
        <v>1</v>
      </c>
    </row>
    <row r="6246" spans="1:21" x14ac:dyDescent="0.25">
      <c r="A6246" s="3">
        <v>159232</v>
      </c>
      <c r="B6246" s="3">
        <v>0</v>
      </c>
      <c r="C6246" s="3">
        <v>4</v>
      </c>
      <c r="D6246" s="3">
        <v>25.571428571428601</v>
      </c>
      <c r="E6246" s="3">
        <v>29.285714285714299</v>
      </c>
      <c r="F6246" s="3">
        <v>1</v>
      </c>
      <c r="G6246" s="3">
        <v>0</v>
      </c>
      <c r="H6246" s="3">
        <v>423</v>
      </c>
      <c r="I6246" s="3">
        <v>0</v>
      </c>
      <c r="J6246" s="3">
        <v>0</v>
      </c>
      <c r="K6246" s="3">
        <v>0</v>
      </c>
      <c r="L6246" s="3">
        <v>229</v>
      </c>
      <c r="M6246" s="3">
        <v>122</v>
      </c>
      <c r="N6246" s="3">
        <v>0</v>
      </c>
      <c r="O6246" s="3">
        <v>724</v>
      </c>
      <c r="P6246" s="3">
        <v>263</v>
      </c>
      <c r="Q6246" s="3">
        <v>16</v>
      </c>
      <c r="R6246" s="3">
        <v>9</v>
      </c>
      <c r="S6246" s="3">
        <f t="shared" si="291"/>
        <v>-1.8751781888533505</v>
      </c>
      <c r="T6246" s="3">
        <f t="shared" si="292"/>
        <v>0.13294369908371279</v>
      </c>
      <c r="U6246" s="3">
        <f t="shared" si="293"/>
        <v>0</v>
      </c>
    </row>
    <row r="6247" spans="1:21" x14ac:dyDescent="0.25">
      <c r="A6247" s="3">
        <v>59156</v>
      </c>
      <c r="B6247" s="3">
        <v>0</v>
      </c>
      <c r="C6247" s="3">
        <v>14</v>
      </c>
      <c r="D6247" s="3">
        <v>30</v>
      </c>
      <c r="E6247" s="3">
        <v>30.1428571428571</v>
      </c>
      <c r="F6247" s="3">
        <v>1</v>
      </c>
      <c r="G6247" s="3">
        <v>0</v>
      </c>
      <c r="H6247" s="3">
        <v>1062</v>
      </c>
      <c r="I6247" s="3">
        <v>0</v>
      </c>
      <c r="J6247" s="3">
        <v>47</v>
      </c>
      <c r="K6247" s="3">
        <v>126</v>
      </c>
      <c r="L6247" s="3">
        <v>739</v>
      </c>
      <c r="M6247" s="3">
        <v>0</v>
      </c>
      <c r="N6247" s="3">
        <v>0</v>
      </c>
      <c r="O6247" s="3">
        <v>2379</v>
      </c>
      <c r="P6247" s="3">
        <v>0</v>
      </c>
      <c r="Q6247" s="3">
        <v>317</v>
      </c>
      <c r="R6247" s="3">
        <v>9</v>
      </c>
      <c r="S6247" s="3">
        <f t="shared" si="291"/>
        <v>-3.2146788968508293</v>
      </c>
      <c r="T6247" s="3">
        <f t="shared" si="292"/>
        <v>3.861705130340156E-2</v>
      </c>
      <c r="U6247" s="3">
        <f t="shared" si="293"/>
        <v>0</v>
      </c>
    </row>
    <row r="6248" spans="1:21" x14ac:dyDescent="0.25">
      <c r="A6248" s="3">
        <v>176507</v>
      </c>
      <c r="B6248" s="3">
        <v>1</v>
      </c>
      <c r="C6248" s="3">
        <v>4</v>
      </c>
      <c r="D6248" s="3">
        <v>16.714285714285701</v>
      </c>
      <c r="E6248" s="3">
        <v>23.285714285714299</v>
      </c>
      <c r="F6248" s="3">
        <v>1</v>
      </c>
      <c r="G6248" s="3">
        <v>0</v>
      </c>
      <c r="H6248" s="3">
        <v>249</v>
      </c>
      <c r="I6248" s="3">
        <v>0</v>
      </c>
      <c r="J6248" s="3">
        <v>11</v>
      </c>
      <c r="K6248" s="3">
        <v>42</v>
      </c>
      <c r="L6248" s="3">
        <v>183</v>
      </c>
      <c r="M6248" s="3">
        <v>109</v>
      </c>
      <c r="N6248" s="3">
        <v>0</v>
      </c>
      <c r="O6248" s="3">
        <v>370</v>
      </c>
      <c r="P6248" s="3">
        <v>0</v>
      </c>
      <c r="Q6248" s="3">
        <v>143</v>
      </c>
      <c r="R6248" s="3">
        <v>2</v>
      </c>
      <c r="S6248" s="3">
        <f t="shared" si="291"/>
        <v>-0.76400996468988236</v>
      </c>
      <c r="T6248" s="3">
        <f t="shared" si="292"/>
        <v>0.31777629330523405</v>
      </c>
      <c r="U6248" s="3">
        <f t="shared" si="293"/>
        <v>0</v>
      </c>
    </row>
    <row r="6249" spans="1:21" x14ac:dyDescent="0.25">
      <c r="A6249" s="3">
        <v>247800</v>
      </c>
      <c r="B6249" s="3">
        <v>0</v>
      </c>
      <c r="C6249" s="3">
        <v>30</v>
      </c>
      <c r="D6249" s="3">
        <v>29.8571428571429</v>
      </c>
      <c r="E6249" s="3">
        <v>30.1428571428571</v>
      </c>
      <c r="F6249" s="3">
        <v>0</v>
      </c>
      <c r="G6249" s="3">
        <v>0</v>
      </c>
      <c r="H6249" s="3">
        <v>952</v>
      </c>
      <c r="I6249" s="3">
        <v>0</v>
      </c>
      <c r="J6249" s="3">
        <v>135</v>
      </c>
      <c r="K6249" s="3">
        <v>230</v>
      </c>
      <c r="L6249" s="3">
        <v>827</v>
      </c>
      <c r="M6249" s="3">
        <v>25</v>
      </c>
      <c r="N6249" s="3">
        <v>0</v>
      </c>
      <c r="O6249" s="3">
        <v>1823</v>
      </c>
      <c r="P6249" s="3">
        <v>0</v>
      </c>
      <c r="Q6249" s="3">
        <v>29</v>
      </c>
      <c r="R6249" s="3">
        <v>6</v>
      </c>
      <c r="S6249" s="3">
        <f t="shared" si="291"/>
        <v>-3.0576953657555217</v>
      </c>
      <c r="T6249" s="3">
        <f t="shared" si="292"/>
        <v>4.4886402871851062E-2</v>
      </c>
      <c r="U6249" s="3">
        <f t="shared" si="293"/>
        <v>0</v>
      </c>
    </row>
    <row r="6250" spans="1:21" x14ac:dyDescent="0.25">
      <c r="A6250" s="3">
        <v>28474</v>
      </c>
      <c r="B6250" s="3">
        <v>0</v>
      </c>
      <c r="C6250" s="3">
        <v>7</v>
      </c>
      <c r="D6250" s="3">
        <v>27.428571428571399</v>
      </c>
      <c r="E6250" s="3">
        <v>28.1428571428571</v>
      </c>
      <c r="F6250" s="3">
        <v>1</v>
      </c>
      <c r="G6250" s="3">
        <v>0</v>
      </c>
      <c r="H6250" s="3">
        <v>778</v>
      </c>
      <c r="I6250" s="3">
        <v>0</v>
      </c>
      <c r="J6250" s="3">
        <v>36</v>
      </c>
      <c r="K6250" s="3">
        <v>120</v>
      </c>
      <c r="L6250" s="3">
        <v>393</v>
      </c>
      <c r="M6250" s="3">
        <v>77</v>
      </c>
      <c r="N6250" s="3">
        <v>109</v>
      </c>
      <c r="O6250" s="3">
        <v>1649</v>
      </c>
      <c r="P6250" s="3">
        <v>0</v>
      </c>
      <c r="Q6250" s="3">
        <v>172</v>
      </c>
      <c r="R6250" s="3">
        <v>3</v>
      </c>
      <c r="S6250" s="3">
        <f t="shared" si="291"/>
        <v>-2.3620336321686128</v>
      </c>
      <c r="T6250" s="3">
        <f t="shared" si="292"/>
        <v>8.6114016147966668E-2</v>
      </c>
      <c r="U6250" s="3">
        <f t="shared" si="293"/>
        <v>0</v>
      </c>
    </row>
    <row r="6251" spans="1:21" x14ac:dyDescent="0.25">
      <c r="A6251" s="3">
        <v>22759</v>
      </c>
      <c r="B6251" s="3">
        <v>0</v>
      </c>
      <c r="C6251" s="3">
        <v>10</v>
      </c>
      <c r="D6251" s="3">
        <v>27.428571428571399</v>
      </c>
      <c r="E6251" s="3">
        <v>28</v>
      </c>
      <c r="F6251" s="3">
        <v>0</v>
      </c>
      <c r="G6251" s="3">
        <v>1</v>
      </c>
      <c r="H6251" s="3">
        <v>511</v>
      </c>
      <c r="I6251" s="3">
        <v>0</v>
      </c>
      <c r="J6251" s="3">
        <v>48</v>
      </c>
      <c r="K6251" s="3">
        <v>60</v>
      </c>
      <c r="L6251" s="3">
        <v>136</v>
      </c>
      <c r="M6251" s="3">
        <v>530</v>
      </c>
      <c r="N6251" s="3">
        <v>0</v>
      </c>
      <c r="O6251" s="3">
        <v>804</v>
      </c>
      <c r="P6251" s="3">
        <v>0</v>
      </c>
      <c r="Q6251" s="3">
        <v>21</v>
      </c>
      <c r="R6251" s="3">
        <v>9</v>
      </c>
      <c r="S6251" s="3">
        <f t="shared" si="291"/>
        <v>-1.6973208754571834</v>
      </c>
      <c r="T6251" s="3">
        <f t="shared" si="292"/>
        <v>0.15481549815764545</v>
      </c>
      <c r="U6251" s="3">
        <f t="shared" si="293"/>
        <v>0</v>
      </c>
    </row>
    <row r="6252" spans="1:21" x14ac:dyDescent="0.25">
      <c r="A6252" s="3">
        <v>245892</v>
      </c>
      <c r="B6252" s="3">
        <v>0</v>
      </c>
      <c r="C6252" s="3">
        <v>8</v>
      </c>
      <c r="D6252" s="3">
        <v>22.428571428571399</v>
      </c>
      <c r="E6252" s="3">
        <v>23.571428571428601</v>
      </c>
      <c r="F6252" s="3">
        <v>1</v>
      </c>
      <c r="G6252" s="3">
        <v>0</v>
      </c>
      <c r="H6252" s="3">
        <v>305</v>
      </c>
      <c r="I6252" s="3">
        <v>0</v>
      </c>
      <c r="J6252" s="3">
        <v>22</v>
      </c>
      <c r="K6252" s="3">
        <v>18</v>
      </c>
      <c r="L6252" s="3">
        <v>271</v>
      </c>
      <c r="M6252" s="3">
        <v>77</v>
      </c>
      <c r="N6252" s="3">
        <v>14</v>
      </c>
      <c r="O6252" s="3">
        <v>490</v>
      </c>
      <c r="P6252" s="3">
        <v>60</v>
      </c>
      <c r="Q6252" s="3">
        <v>22</v>
      </c>
      <c r="R6252" s="3">
        <v>10</v>
      </c>
      <c r="S6252" s="3">
        <f t="shared" si="291"/>
        <v>-1.6378431067848946</v>
      </c>
      <c r="T6252" s="3">
        <f t="shared" si="292"/>
        <v>0.16275876510801843</v>
      </c>
      <c r="U6252" s="3">
        <f t="shared" si="293"/>
        <v>0</v>
      </c>
    </row>
    <row r="6253" spans="1:21" x14ac:dyDescent="0.25">
      <c r="A6253" s="3">
        <v>11353</v>
      </c>
      <c r="B6253" s="3">
        <v>0</v>
      </c>
      <c r="C6253" s="3">
        <v>22</v>
      </c>
      <c r="D6253" s="3">
        <v>26.8571428571429</v>
      </c>
      <c r="E6253" s="3">
        <v>28.1428571428571</v>
      </c>
      <c r="F6253" s="3">
        <v>1</v>
      </c>
      <c r="G6253" s="3">
        <v>1</v>
      </c>
      <c r="H6253" s="3">
        <v>1220</v>
      </c>
      <c r="I6253" s="3">
        <v>0</v>
      </c>
      <c r="J6253" s="3">
        <v>269</v>
      </c>
      <c r="K6253" s="3">
        <v>99</v>
      </c>
      <c r="L6253" s="3">
        <v>665</v>
      </c>
      <c r="M6253" s="3">
        <v>471</v>
      </c>
      <c r="N6253" s="3">
        <v>0</v>
      </c>
      <c r="O6253" s="3">
        <v>2285</v>
      </c>
      <c r="P6253" s="3">
        <v>0</v>
      </c>
      <c r="Q6253" s="3">
        <v>219</v>
      </c>
      <c r="R6253" s="3">
        <v>8</v>
      </c>
      <c r="S6253" s="3">
        <f t="shared" si="291"/>
        <v>-3.3136488189219131</v>
      </c>
      <c r="T6253" s="3">
        <f t="shared" si="292"/>
        <v>3.5105911108749811E-2</v>
      </c>
      <c r="U6253" s="3">
        <f t="shared" si="293"/>
        <v>0</v>
      </c>
    </row>
    <row r="6254" spans="1:21" x14ac:dyDescent="0.25">
      <c r="A6254" s="3">
        <v>60890</v>
      </c>
      <c r="B6254" s="3">
        <v>1</v>
      </c>
      <c r="C6254" s="3">
        <v>3</v>
      </c>
      <c r="D6254" s="3">
        <v>13</v>
      </c>
      <c r="E6254" s="3">
        <v>23.428571428571399</v>
      </c>
      <c r="F6254" s="3">
        <v>1</v>
      </c>
      <c r="G6254" s="3">
        <v>0</v>
      </c>
      <c r="H6254" s="3">
        <v>195</v>
      </c>
      <c r="I6254" s="3">
        <v>0</v>
      </c>
      <c r="J6254" s="3">
        <v>0</v>
      </c>
      <c r="K6254" s="3">
        <v>0</v>
      </c>
      <c r="L6254" s="3">
        <v>122</v>
      </c>
      <c r="M6254" s="3">
        <v>45</v>
      </c>
      <c r="N6254" s="3">
        <v>0</v>
      </c>
      <c r="O6254" s="3">
        <v>408</v>
      </c>
      <c r="P6254" s="3">
        <v>41</v>
      </c>
      <c r="Q6254" s="3">
        <v>22</v>
      </c>
      <c r="R6254" s="3">
        <v>10</v>
      </c>
      <c r="S6254" s="3">
        <f t="shared" si="291"/>
        <v>-0.37364554900100488</v>
      </c>
      <c r="T6254" s="3">
        <f t="shared" si="292"/>
        <v>0.40766042298663191</v>
      </c>
      <c r="U6254" s="3">
        <f t="shared" si="293"/>
        <v>0</v>
      </c>
    </row>
    <row r="6255" spans="1:21" x14ac:dyDescent="0.25">
      <c r="A6255" s="3">
        <v>79820</v>
      </c>
      <c r="B6255" s="3">
        <v>0</v>
      </c>
      <c r="C6255" s="3">
        <v>2</v>
      </c>
      <c r="D6255" s="3">
        <v>13.8571428571429</v>
      </c>
      <c r="E6255" s="3">
        <v>18.571428571428601</v>
      </c>
      <c r="F6255" s="3">
        <v>1</v>
      </c>
      <c r="G6255" s="3">
        <v>0</v>
      </c>
      <c r="H6255" s="3">
        <v>142</v>
      </c>
      <c r="I6255" s="3">
        <v>0</v>
      </c>
      <c r="J6255" s="3">
        <v>12</v>
      </c>
      <c r="K6255" s="3">
        <v>0</v>
      </c>
      <c r="L6255" s="3">
        <v>86</v>
      </c>
      <c r="M6255" s="3">
        <v>55</v>
      </c>
      <c r="N6255" s="3">
        <v>0</v>
      </c>
      <c r="O6255" s="3">
        <v>216</v>
      </c>
      <c r="P6255" s="3">
        <v>78</v>
      </c>
      <c r="Q6255" s="3">
        <v>0</v>
      </c>
      <c r="R6255" s="3">
        <v>8</v>
      </c>
      <c r="S6255" s="3">
        <f t="shared" si="291"/>
        <v>-0.52270015583875384</v>
      </c>
      <c r="T6255" s="3">
        <f t="shared" si="292"/>
        <v>0.3722210640194657</v>
      </c>
      <c r="U6255" s="3">
        <f t="shared" si="293"/>
        <v>0</v>
      </c>
    </row>
    <row r="6256" spans="1:21" x14ac:dyDescent="0.25">
      <c r="A6256" s="3">
        <v>79222</v>
      </c>
      <c r="B6256" s="3">
        <v>1</v>
      </c>
      <c r="C6256" s="3">
        <v>2</v>
      </c>
      <c r="D6256" s="3">
        <v>5.8571428571428603</v>
      </c>
      <c r="E6256" s="3">
        <v>20.571428571428601</v>
      </c>
      <c r="F6256" s="3">
        <v>0</v>
      </c>
      <c r="G6256" s="3">
        <v>0</v>
      </c>
      <c r="H6256" s="3">
        <v>73</v>
      </c>
      <c r="I6256" s="3">
        <v>0</v>
      </c>
      <c r="J6256" s="3">
        <v>0</v>
      </c>
      <c r="K6256" s="3">
        <v>0</v>
      </c>
      <c r="L6256" s="3">
        <v>35</v>
      </c>
      <c r="M6256" s="3">
        <v>66</v>
      </c>
      <c r="N6256" s="3">
        <v>0</v>
      </c>
      <c r="O6256" s="3">
        <v>128</v>
      </c>
      <c r="P6256" s="3">
        <v>0</v>
      </c>
      <c r="Q6256" s="3">
        <v>0</v>
      </c>
      <c r="R6256" s="3">
        <v>9</v>
      </c>
      <c r="S6256" s="3">
        <f t="shared" si="291"/>
        <v>1.0122312549574637</v>
      </c>
      <c r="T6256" s="3">
        <f t="shared" si="292"/>
        <v>0.73345658233188993</v>
      </c>
      <c r="U6256" s="3">
        <f t="shared" si="293"/>
        <v>1</v>
      </c>
    </row>
    <row r="6257" spans="1:21" x14ac:dyDescent="0.25">
      <c r="A6257" s="3">
        <v>49359</v>
      </c>
      <c r="B6257" s="3">
        <v>1</v>
      </c>
      <c r="C6257" s="3">
        <v>1</v>
      </c>
      <c r="D6257" s="3">
        <v>0</v>
      </c>
      <c r="E6257" s="3">
        <v>20.428571428571399</v>
      </c>
      <c r="F6257" s="3">
        <v>0</v>
      </c>
      <c r="G6257" s="3">
        <v>0</v>
      </c>
      <c r="H6257" s="3">
        <v>75</v>
      </c>
      <c r="I6257" s="3">
        <v>0</v>
      </c>
      <c r="J6257" s="3">
        <v>10</v>
      </c>
      <c r="K6257" s="3">
        <v>0</v>
      </c>
      <c r="L6257" s="3">
        <v>0</v>
      </c>
      <c r="M6257" s="3">
        <v>0</v>
      </c>
      <c r="N6257" s="3">
        <v>0</v>
      </c>
      <c r="O6257" s="3">
        <v>241</v>
      </c>
      <c r="P6257" s="3">
        <v>0</v>
      </c>
      <c r="Q6257" s="3">
        <v>0</v>
      </c>
      <c r="R6257" s="3">
        <v>9</v>
      </c>
      <c r="S6257" s="3">
        <f t="shared" si="291"/>
        <v>1.5986920430528924</v>
      </c>
      <c r="T6257" s="3">
        <f t="shared" si="292"/>
        <v>0.8318355007169449</v>
      </c>
      <c r="U6257" s="3">
        <f t="shared" si="293"/>
        <v>1</v>
      </c>
    </row>
    <row r="6258" spans="1:21" x14ac:dyDescent="0.25">
      <c r="A6258" s="3">
        <v>1820</v>
      </c>
      <c r="B6258" s="3">
        <v>1</v>
      </c>
      <c r="C6258" s="3">
        <v>3</v>
      </c>
      <c r="D6258" s="3">
        <v>13</v>
      </c>
      <c r="E6258" s="3">
        <v>26</v>
      </c>
      <c r="F6258" s="3">
        <v>0</v>
      </c>
      <c r="G6258" s="3">
        <v>0</v>
      </c>
      <c r="H6258" s="3">
        <v>151</v>
      </c>
      <c r="I6258" s="3">
        <v>0</v>
      </c>
      <c r="J6258" s="3">
        <v>19</v>
      </c>
      <c r="K6258" s="3">
        <v>33</v>
      </c>
      <c r="L6258" s="3">
        <v>152</v>
      </c>
      <c r="M6258" s="3">
        <v>38</v>
      </c>
      <c r="N6258" s="3">
        <v>0</v>
      </c>
      <c r="O6258" s="3">
        <v>182</v>
      </c>
      <c r="P6258" s="3">
        <v>7</v>
      </c>
      <c r="Q6258" s="3">
        <v>88</v>
      </c>
      <c r="R6258" s="3">
        <v>1</v>
      </c>
      <c r="S6258" s="3">
        <f t="shared" si="291"/>
        <v>0.44073902686389832</v>
      </c>
      <c r="T6258" s="3">
        <f t="shared" si="292"/>
        <v>0.6084351119589092</v>
      </c>
      <c r="U6258" s="3">
        <f t="shared" si="293"/>
        <v>1</v>
      </c>
    </row>
    <row r="6259" spans="1:21" x14ac:dyDescent="0.25">
      <c r="A6259" s="3">
        <v>252650</v>
      </c>
      <c r="B6259" s="3">
        <v>0</v>
      </c>
      <c r="C6259" s="3">
        <v>2</v>
      </c>
      <c r="D6259" s="3">
        <v>24</v>
      </c>
      <c r="E6259" s="3">
        <v>27</v>
      </c>
      <c r="F6259" s="3">
        <v>1</v>
      </c>
      <c r="G6259" s="3">
        <v>0</v>
      </c>
      <c r="H6259" s="3">
        <v>44</v>
      </c>
      <c r="I6259" s="3">
        <v>5</v>
      </c>
      <c r="J6259" s="3">
        <v>0</v>
      </c>
      <c r="K6259" s="3">
        <v>0</v>
      </c>
      <c r="L6259" s="3">
        <v>25</v>
      </c>
      <c r="M6259" s="3">
        <v>9</v>
      </c>
      <c r="N6259" s="3">
        <v>0</v>
      </c>
      <c r="O6259" s="3">
        <v>102</v>
      </c>
      <c r="P6259" s="3">
        <v>0</v>
      </c>
      <c r="Q6259" s="3">
        <v>0</v>
      </c>
      <c r="R6259" s="3">
        <v>9</v>
      </c>
      <c r="S6259" s="3">
        <f t="shared" si="291"/>
        <v>-1.2613018128315783</v>
      </c>
      <c r="T6259" s="3">
        <f t="shared" si="292"/>
        <v>0.22074987379483457</v>
      </c>
      <c r="U6259" s="3">
        <f t="shared" si="293"/>
        <v>0</v>
      </c>
    </row>
    <row r="6260" spans="1:21" x14ac:dyDescent="0.25">
      <c r="A6260" s="3">
        <v>49632</v>
      </c>
      <c r="B6260" s="3">
        <v>0</v>
      </c>
      <c r="C6260" s="3">
        <v>11</v>
      </c>
      <c r="D6260" s="3">
        <v>30</v>
      </c>
      <c r="E6260" s="3">
        <v>30.285714285714299</v>
      </c>
      <c r="F6260" s="3">
        <v>1</v>
      </c>
      <c r="G6260" s="3">
        <v>1</v>
      </c>
      <c r="H6260" s="3">
        <v>1265</v>
      </c>
      <c r="I6260" s="3">
        <v>0</v>
      </c>
      <c r="J6260" s="3">
        <v>111</v>
      </c>
      <c r="K6260" s="3">
        <v>164</v>
      </c>
      <c r="L6260" s="3">
        <v>488</v>
      </c>
      <c r="M6260" s="3">
        <v>75</v>
      </c>
      <c r="N6260" s="3">
        <v>5</v>
      </c>
      <c r="O6260" s="3">
        <v>2983</v>
      </c>
      <c r="P6260" s="3">
        <v>0</v>
      </c>
      <c r="Q6260" s="3">
        <v>564</v>
      </c>
      <c r="R6260" s="3">
        <v>2</v>
      </c>
      <c r="S6260" s="3">
        <f t="shared" si="291"/>
        <v>-3.1510494927814419</v>
      </c>
      <c r="T6260" s="3">
        <f t="shared" si="292"/>
        <v>4.1049945172643848E-2</v>
      </c>
      <c r="U6260" s="3">
        <f t="shared" si="293"/>
        <v>0</v>
      </c>
    </row>
    <row r="6261" spans="1:21" x14ac:dyDescent="0.25">
      <c r="A6261" s="3">
        <v>6959</v>
      </c>
      <c r="B6261" s="3">
        <v>1</v>
      </c>
      <c r="C6261" s="3">
        <v>5</v>
      </c>
      <c r="D6261" s="3">
        <v>22.1428571428571</v>
      </c>
      <c r="E6261" s="3">
        <v>27.571428571428601</v>
      </c>
      <c r="F6261" s="3">
        <v>0</v>
      </c>
      <c r="G6261" s="3">
        <v>0</v>
      </c>
      <c r="H6261" s="3">
        <v>107</v>
      </c>
      <c r="I6261" s="3">
        <v>0</v>
      </c>
      <c r="J6261" s="3">
        <v>10</v>
      </c>
      <c r="K6261" s="3">
        <v>0</v>
      </c>
      <c r="L6261" s="3">
        <v>34</v>
      </c>
      <c r="M6261" s="3">
        <v>2</v>
      </c>
      <c r="N6261" s="3">
        <v>10</v>
      </c>
      <c r="O6261" s="3">
        <v>278</v>
      </c>
      <c r="P6261" s="3">
        <v>0</v>
      </c>
      <c r="Q6261" s="3">
        <v>22</v>
      </c>
      <c r="R6261" s="3">
        <v>10</v>
      </c>
      <c r="S6261" s="3">
        <f t="shared" si="291"/>
        <v>-0.6855865522294029</v>
      </c>
      <c r="T6261" s="3">
        <f t="shared" si="292"/>
        <v>0.33501558476175958</v>
      </c>
      <c r="U6261" s="3">
        <f t="shared" si="293"/>
        <v>0</v>
      </c>
    </row>
    <row r="6262" spans="1:21" x14ac:dyDescent="0.25">
      <c r="A6262" s="3">
        <v>177319</v>
      </c>
      <c r="B6262" s="3">
        <v>1</v>
      </c>
      <c r="C6262" s="3">
        <v>2</v>
      </c>
      <c r="D6262" s="3">
        <v>3.5714285714285698</v>
      </c>
      <c r="E6262" s="3">
        <v>23.285714285714299</v>
      </c>
      <c r="F6262" s="3">
        <v>0</v>
      </c>
      <c r="G6262" s="3">
        <v>0</v>
      </c>
      <c r="H6262" s="3">
        <v>204</v>
      </c>
      <c r="I6262" s="3">
        <v>5</v>
      </c>
      <c r="J6262" s="3">
        <v>9</v>
      </c>
      <c r="K6262" s="3">
        <v>6</v>
      </c>
      <c r="L6262" s="3">
        <v>103</v>
      </c>
      <c r="M6262" s="3">
        <v>88</v>
      </c>
      <c r="N6262" s="3">
        <v>11</v>
      </c>
      <c r="O6262" s="3">
        <v>216</v>
      </c>
      <c r="P6262" s="3">
        <v>162</v>
      </c>
      <c r="Q6262" s="3">
        <v>55</v>
      </c>
      <c r="R6262" s="3">
        <v>10</v>
      </c>
      <c r="S6262" s="3">
        <f t="shared" si="291"/>
        <v>1.3608465032982302</v>
      </c>
      <c r="T6262" s="3">
        <f t="shared" si="292"/>
        <v>0.79589724223720459</v>
      </c>
      <c r="U6262" s="3">
        <f t="shared" si="293"/>
        <v>1</v>
      </c>
    </row>
    <row r="6263" spans="1:21" x14ac:dyDescent="0.25">
      <c r="A6263" s="3">
        <v>165398</v>
      </c>
      <c r="B6263" s="3">
        <v>1</v>
      </c>
      <c r="C6263" s="3">
        <v>1</v>
      </c>
      <c r="D6263" s="3">
        <v>0</v>
      </c>
      <c r="E6263" s="3">
        <v>25.285714285714299</v>
      </c>
      <c r="F6263" s="3">
        <v>0</v>
      </c>
      <c r="G6263" s="3">
        <v>0</v>
      </c>
      <c r="H6263" s="3">
        <v>38</v>
      </c>
      <c r="I6263" s="3">
        <v>0</v>
      </c>
      <c r="J6263" s="3">
        <v>3</v>
      </c>
      <c r="K6263" s="3">
        <v>5</v>
      </c>
      <c r="L6263" s="3">
        <v>31</v>
      </c>
      <c r="M6263" s="3">
        <v>18</v>
      </c>
      <c r="N6263" s="3">
        <v>0</v>
      </c>
      <c r="O6263" s="3">
        <v>58</v>
      </c>
      <c r="P6263" s="3">
        <v>0</v>
      </c>
      <c r="Q6263" s="3">
        <v>6</v>
      </c>
      <c r="R6263" s="3">
        <v>3</v>
      </c>
      <c r="S6263" s="3">
        <f t="shared" si="291"/>
        <v>2.0095695086340433</v>
      </c>
      <c r="T6263" s="3">
        <f t="shared" si="292"/>
        <v>0.88179815937879369</v>
      </c>
      <c r="U6263" s="3">
        <f t="shared" si="293"/>
        <v>1</v>
      </c>
    </row>
    <row r="6264" spans="1:21" x14ac:dyDescent="0.25">
      <c r="A6264" s="3">
        <v>117102</v>
      </c>
      <c r="B6264" s="3">
        <v>1</v>
      </c>
      <c r="C6264" s="3">
        <v>3</v>
      </c>
      <c r="D6264" s="3">
        <v>8.4285714285714306</v>
      </c>
      <c r="E6264" s="3">
        <v>22.571428571428601</v>
      </c>
      <c r="F6264" s="3">
        <v>0</v>
      </c>
      <c r="G6264" s="3">
        <v>0</v>
      </c>
      <c r="H6264" s="3">
        <v>193</v>
      </c>
      <c r="I6264" s="3">
        <v>0</v>
      </c>
      <c r="J6264" s="3">
        <v>11</v>
      </c>
      <c r="K6264" s="3">
        <v>26</v>
      </c>
      <c r="L6264" s="3">
        <v>78</v>
      </c>
      <c r="M6264" s="3">
        <v>74</v>
      </c>
      <c r="N6264" s="3">
        <v>0</v>
      </c>
      <c r="O6264" s="3">
        <v>379</v>
      </c>
      <c r="P6264" s="3">
        <v>42</v>
      </c>
      <c r="Q6264" s="3">
        <v>7</v>
      </c>
      <c r="R6264" s="3">
        <v>7</v>
      </c>
      <c r="S6264" s="3">
        <f t="shared" si="291"/>
        <v>0.68447914213228034</v>
      </c>
      <c r="T6264" s="3">
        <f t="shared" si="292"/>
        <v>0.66473766120066491</v>
      </c>
      <c r="U6264" s="3">
        <f t="shared" si="293"/>
        <v>1</v>
      </c>
    </row>
    <row r="6265" spans="1:21" x14ac:dyDescent="0.25">
      <c r="A6265" s="3">
        <v>84941</v>
      </c>
      <c r="B6265" s="3">
        <v>1</v>
      </c>
      <c r="C6265" s="3">
        <v>16</v>
      </c>
      <c r="D6265" s="3">
        <v>16.571428571428601</v>
      </c>
      <c r="E6265" s="3">
        <v>27</v>
      </c>
      <c r="F6265" s="3">
        <v>1</v>
      </c>
      <c r="G6265" s="3">
        <v>1</v>
      </c>
      <c r="H6265" s="3">
        <v>773</v>
      </c>
      <c r="I6265" s="3">
        <v>0</v>
      </c>
      <c r="J6265" s="3">
        <v>73</v>
      </c>
      <c r="K6265" s="3">
        <v>66</v>
      </c>
      <c r="L6265" s="3">
        <v>321</v>
      </c>
      <c r="M6265" s="3">
        <v>325</v>
      </c>
      <c r="N6265" s="3">
        <v>0</v>
      </c>
      <c r="O6265" s="3">
        <v>1480</v>
      </c>
      <c r="P6265" s="3">
        <v>47</v>
      </c>
      <c r="Q6265" s="3">
        <v>308</v>
      </c>
      <c r="R6265" s="3">
        <v>4</v>
      </c>
      <c r="S6265" s="3">
        <f t="shared" si="291"/>
        <v>-1.5218456023279765</v>
      </c>
      <c r="T6265" s="3">
        <f t="shared" si="292"/>
        <v>0.17918990584436706</v>
      </c>
      <c r="U6265" s="3">
        <f t="shared" si="293"/>
        <v>0</v>
      </c>
    </row>
    <row r="6266" spans="1:21" x14ac:dyDescent="0.25">
      <c r="A6266" s="3">
        <v>256206</v>
      </c>
      <c r="B6266" s="3">
        <v>1</v>
      </c>
      <c r="C6266" s="3">
        <v>2</v>
      </c>
      <c r="D6266" s="3">
        <v>2.28571428571429</v>
      </c>
      <c r="E6266" s="3">
        <v>30.1428571428571</v>
      </c>
      <c r="F6266" s="3">
        <v>0</v>
      </c>
      <c r="G6266" s="3">
        <v>0</v>
      </c>
      <c r="H6266" s="3">
        <v>55</v>
      </c>
      <c r="I6266" s="3">
        <v>0</v>
      </c>
      <c r="J6266" s="3">
        <v>3</v>
      </c>
      <c r="K6266" s="3">
        <v>0</v>
      </c>
      <c r="L6266" s="3">
        <v>46</v>
      </c>
      <c r="M6266" s="3">
        <v>25</v>
      </c>
      <c r="N6266" s="3">
        <v>1</v>
      </c>
      <c r="O6266" s="3">
        <v>87</v>
      </c>
      <c r="P6266" s="3">
        <v>0</v>
      </c>
      <c r="Q6266" s="3">
        <v>21</v>
      </c>
      <c r="R6266" s="3">
        <v>1</v>
      </c>
      <c r="S6266" s="3">
        <f t="shared" si="291"/>
        <v>1.8998669815227966</v>
      </c>
      <c r="T6266" s="3">
        <f t="shared" si="292"/>
        <v>0.86987646983050593</v>
      </c>
      <c r="U6266" s="3">
        <f t="shared" si="293"/>
        <v>1</v>
      </c>
    </row>
    <row r="6267" spans="1:21" x14ac:dyDescent="0.25">
      <c r="A6267" s="3">
        <v>176976</v>
      </c>
      <c r="B6267" s="3">
        <v>1</v>
      </c>
      <c r="C6267" s="3">
        <v>3</v>
      </c>
      <c r="D6267" s="3">
        <v>6.28571428571429</v>
      </c>
      <c r="E6267" s="3">
        <v>24</v>
      </c>
      <c r="F6267" s="3">
        <v>1</v>
      </c>
      <c r="G6267" s="3">
        <v>0</v>
      </c>
      <c r="H6267" s="3">
        <v>229</v>
      </c>
      <c r="I6267" s="3">
        <v>0</v>
      </c>
      <c r="J6267" s="3">
        <v>16</v>
      </c>
      <c r="K6267" s="3">
        <v>84</v>
      </c>
      <c r="L6267" s="3">
        <v>128</v>
      </c>
      <c r="M6267" s="3">
        <v>20</v>
      </c>
      <c r="N6267" s="3">
        <v>0</v>
      </c>
      <c r="O6267" s="3">
        <v>441</v>
      </c>
      <c r="P6267" s="3">
        <v>0</v>
      </c>
      <c r="Q6267" s="3">
        <v>81</v>
      </c>
      <c r="R6267" s="3">
        <v>7</v>
      </c>
      <c r="S6267" s="3">
        <f t="shared" si="291"/>
        <v>0.46961138392159696</v>
      </c>
      <c r="T6267" s="3">
        <f t="shared" si="292"/>
        <v>0.61529177205382879</v>
      </c>
      <c r="U6267" s="3">
        <f t="shared" si="293"/>
        <v>1</v>
      </c>
    </row>
    <row r="6268" spans="1:21" x14ac:dyDescent="0.25">
      <c r="A6268" s="3">
        <v>133050</v>
      </c>
      <c r="B6268" s="3">
        <v>1</v>
      </c>
      <c r="C6268" s="3">
        <v>20</v>
      </c>
      <c r="D6268" s="3">
        <v>25</v>
      </c>
      <c r="E6268" s="3">
        <v>29.714285714285701</v>
      </c>
      <c r="F6268" s="3">
        <v>1</v>
      </c>
      <c r="G6268" s="3">
        <v>0</v>
      </c>
      <c r="H6268" s="3">
        <v>1034</v>
      </c>
      <c r="I6268" s="3">
        <v>0</v>
      </c>
      <c r="J6268" s="3">
        <v>84</v>
      </c>
      <c r="K6268" s="3">
        <v>0</v>
      </c>
      <c r="L6268" s="3">
        <v>891</v>
      </c>
      <c r="M6268" s="3">
        <v>329</v>
      </c>
      <c r="N6268" s="3">
        <v>5</v>
      </c>
      <c r="O6268" s="3">
        <v>1886</v>
      </c>
      <c r="P6268" s="3">
        <v>0</v>
      </c>
      <c r="Q6268" s="3">
        <v>240</v>
      </c>
      <c r="R6268" s="3">
        <v>9</v>
      </c>
      <c r="S6268" s="3">
        <f t="shared" si="291"/>
        <v>-2.873601103211791</v>
      </c>
      <c r="T6268" s="3">
        <f t="shared" si="292"/>
        <v>5.3474090206244954E-2</v>
      </c>
      <c r="U6268" s="3">
        <f t="shared" si="293"/>
        <v>0</v>
      </c>
    </row>
    <row r="6269" spans="1:21" x14ac:dyDescent="0.25">
      <c r="A6269" s="3">
        <v>112780</v>
      </c>
      <c r="B6269" s="3">
        <v>0</v>
      </c>
      <c r="C6269" s="3">
        <v>2</v>
      </c>
      <c r="D6269" s="3">
        <v>3.8571428571428599</v>
      </c>
      <c r="E6269" s="3">
        <v>28.571428571428601</v>
      </c>
      <c r="F6269" s="3">
        <v>0</v>
      </c>
      <c r="G6269" s="3">
        <v>0</v>
      </c>
      <c r="H6269" s="3">
        <v>26</v>
      </c>
      <c r="I6269" s="3">
        <v>0</v>
      </c>
      <c r="J6269" s="3">
        <v>0</v>
      </c>
      <c r="K6269" s="3">
        <v>0</v>
      </c>
      <c r="L6269" s="3">
        <v>0</v>
      </c>
      <c r="M6269" s="3">
        <v>0</v>
      </c>
      <c r="N6269" s="3">
        <v>0</v>
      </c>
      <c r="O6269" s="3">
        <v>88</v>
      </c>
      <c r="P6269" s="3">
        <v>0</v>
      </c>
      <c r="Q6269" s="3">
        <v>0</v>
      </c>
      <c r="R6269" s="3">
        <v>3</v>
      </c>
      <c r="S6269" s="3">
        <f t="shared" si="291"/>
        <v>1.5617442778959152</v>
      </c>
      <c r="T6269" s="3">
        <f t="shared" si="292"/>
        <v>0.82660350304048202</v>
      </c>
      <c r="U6269" s="3">
        <f t="shared" si="293"/>
        <v>1</v>
      </c>
    </row>
    <row r="6270" spans="1:21" x14ac:dyDescent="0.25">
      <c r="A6270" s="3">
        <v>18140</v>
      </c>
      <c r="B6270" s="3">
        <v>1</v>
      </c>
      <c r="C6270" s="3">
        <v>2</v>
      </c>
      <c r="D6270" s="3">
        <v>1</v>
      </c>
      <c r="E6270" s="3">
        <v>20.714285714285701</v>
      </c>
      <c r="F6270" s="3">
        <v>0</v>
      </c>
      <c r="G6270" s="3">
        <v>0</v>
      </c>
      <c r="H6270" s="3">
        <v>119</v>
      </c>
      <c r="I6270" s="3">
        <v>0</v>
      </c>
      <c r="J6270" s="3">
        <v>17</v>
      </c>
      <c r="K6270" s="3">
        <v>18</v>
      </c>
      <c r="L6270" s="3">
        <v>69</v>
      </c>
      <c r="M6270" s="3">
        <v>75</v>
      </c>
      <c r="N6270" s="3">
        <v>0</v>
      </c>
      <c r="O6270" s="3">
        <v>190</v>
      </c>
      <c r="P6270" s="3">
        <v>0</v>
      </c>
      <c r="Q6270" s="3">
        <v>12</v>
      </c>
      <c r="R6270" s="3">
        <v>8</v>
      </c>
      <c r="S6270" s="3">
        <f t="shared" si="291"/>
        <v>1.5149418034297226</v>
      </c>
      <c r="T6270" s="3">
        <f t="shared" si="292"/>
        <v>0.81979242741948222</v>
      </c>
      <c r="U6270" s="3">
        <f t="shared" si="293"/>
        <v>1</v>
      </c>
    </row>
    <row r="6271" spans="1:21" x14ac:dyDescent="0.25">
      <c r="A6271" s="3">
        <v>100694</v>
      </c>
      <c r="B6271" s="3">
        <v>0</v>
      </c>
      <c r="C6271" s="3">
        <v>13</v>
      </c>
      <c r="D6271" s="3">
        <v>27.714285714285701</v>
      </c>
      <c r="E6271" s="3">
        <v>28.1428571428571</v>
      </c>
      <c r="F6271" s="3">
        <v>1</v>
      </c>
      <c r="G6271" s="3">
        <v>1</v>
      </c>
      <c r="H6271" s="3">
        <v>604</v>
      </c>
      <c r="I6271" s="3">
        <v>0</v>
      </c>
      <c r="J6271" s="3">
        <v>364</v>
      </c>
      <c r="K6271" s="3">
        <v>0</v>
      </c>
      <c r="L6271" s="3">
        <v>407</v>
      </c>
      <c r="M6271" s="3">
        <v>0</v>
      </c>
      <c r="N6271" s="3">
        <v>0</v>
      </c>
      <c r="O6271" s="3">
        <v>1187</v>
      </c>
      <c r="P6271" s="3">
        <v>0</v>
      </c>
      <c r="Q6271" s="3">
        <v>9</v>
      </c>
      <c r="R6271" s="3">
        <v>10</v>
      </c>
      <c r="S6271" s="3">
        <f t="shared" si="291"/>
        <v>-2.6457735360143957</v>
      </c>
      <c r="T6271" s="3">
        <f t="shared" si="292"/>
        <v>6.6249983641885279E-2</v>
      </c>
      <c r="U6271" s="3">
        <f t="shared" si="293"/>
        <v>0</v>
      </c>
    </row>
    <row r="6272" spans="1:21" x14ac:dyDescent="0.25">
      <c r="A6272" s="3">
        <v>244376</v>
      </c>
      <c r="B6272" s="3">
        <v>1</v>
      </c>
      <c r="C6272" s="3">
        <v>15</v>
      </c>
      <c r="D6272" s="3">
        <v>28</v>
      </c>
      <c r="E6272" s="3">
        <v>29.1428571428571</v>
      </c>
      <c r="F6272" s="3">
        <v>0</v>
      </c>
      <c r="G6272" s="3">
        <v>3</v>
      </c>
      <c r="H6272" s="3">
        <v>773</v>
      </c>
      <c r="I6272" s="3">
        <v>0</v>
      </c>
      <c r="J6272" s="3">
        <v>54</v>
      </c>
      <c r="K6272" s="3">
        <v>162</v>
      </c>
      <c r="L6272" s="3">
        <v>388</v>
      </c>
      <c r="M6272" s="3">
        <v>397</v>
      </c>
      <c r="N6272" s="3">
        <v>29</v>
      </c>
      <c r="O6272" s="3">
        <v>1305</v>
      </c>
      <c r="P6272" s="3">
        <v>32</v>
      </c>
      <c r="Q6272" s="3">
        <v>117</v>
      </c>
      <c r="R6272" s="3">
        <v>7</v>
      </c>
      <c r="S6272" s="3">
        <f t="shared" si="291"/>
        <v>-1.9805558581270943</v>
      </c>
      <c r="T6272" s="3">
        <f t="shared" si="292"/>
        <v>0.1212595955660207</v>
      </c>
      <c r="U6272" s="3">
        <f t="shared" si="293"/>
        <v>0</v>
      </c>
    </row>
    <row r="6273" spans="1:21" x14ac:dyDescent="0.25">
      <c r="A6273" s="3">
        <v>78919</v>
      </c>
      <c r="B6273" s="3">
        <v>1</v>
      </c>
      <c r="C6273" s="3">
        <v>3</v>
      </c>
      <c r="D6273" s="3">
        <v>2</v>
      </c>
      <c r="E6273" s="3">
        <v>23.285714285714299</v>
      </c>
      <c r="F6273" s="3">
        <v>0</v>
      </c>
      <c r="G6273" s="3">
        <v>0</v>
      </c>
      <c r="H6273" s="3">
        <v>125</v>
      </c>
      <c r="I6273" s="3">
        <v>0</v>
      </c>
      <c r="J6273" s="3">
        <v>10</v>
      </c>
      <c r="K6273" s="3">
        <v>7</v>
      </c>
      <c r="L6273" s="3">
        <v>48</v>
      </c>
      <c r="M6273" s="3">
        <v>72</v>
      </c>
      <c r="N6273" s="3">
        <v>0</v>
      </c>
      <c r="O6273" s="3">
        <v>234</v>
      </c>
      <c r="P6273" s="3">
        <v>0</v>
      </c>
      <c r="Q6273" s="3">
        <v>49</v>
      </c>
      <c r="R6273" s="3">
        <v>5</v>
      </c>
      <c r="S6273" s="3">
        <f t="shared" si="291"/>
        <v>1.5361806280374655</v>
      </c>
      <c r="T6273" s="3">
        <f t="shared" si="292"/>
        <v>0.82290881482200462</v>
      </c>
      <c r="U6273" s="3">
        <f t="shared" si="293"/>
        <v>1</v>
      </c>
    </row>
    <row r="6274" spans="1:21" x14ac:dyDescent="0.25">
      <c r="A6274" s="3">
        <v>35295</v>
      </c>
      <c r="B6274" s="3">
        <v>0</v>
      </c>
      <c r="C6274" s="3">
        <v>4</v>
      </c>
      <c r="D6274" s="3">
        <v>22.285714285714299</v>
      </c>
      <c r="E6274" s="3">
        <v>28.428571428571399</v>
      </c>
      <c r="F6274" s="3">
        <v>1</v>
      </c>
      <c r="G6274" s="3">
        <v>0</v>
      </c>
      <c r="H6274" s="3">
        <v>109</v>
      </c>
      <c r="I6274" s="3">
        <v>0</v>
      </c>
      <c r="J6274" s="3">
        <v>7</v>
      </c>
      <c r="K6274" s="3">
        <v>28</v>
      </c>
      <c r="L6274" s="3">
        <v>45</v>
      </c>
      <c r="M6274" s="3">
        <v>16</v>
      </c>
      <c r="N6274" s="3">
        <v>2</v>
      </c>
      <c r="O6274" s="3">
        <v>246</v>
      </c>
      <c r="P6274" s="3">
        <v>0</v>
      </c>
      <c r="Q6274" s="3">
        <v>9</v>
      </c>
      <c r="R6274" s="3">
        <v>3</v>
      </c>
      <c r="S6274" s="3">
        <f t="shared" si="291"/>
        <v>-1.1004988746341675</v>
      </c>
      <c r="T6274" s="3">
        <f t="shared" si="292"/>
        <v>0.24964643199534153</v>
      </c>
      <c r="U6274" s="3">
        <f t="shared" si="293"/>
        <v>0</v>
      </c>
    </row>
    <row r="6275" spans="1:21" x14ac:dyDescent="0.25">
      <c r="A6275" s="3">
        <v>217743</v>
      </c>
      <c r="B6275" s="3">
        <v>0</v>
      </c>
      <c r="C6275" s="3">
        <v>4</v>
      </c>
      <c r="D6275" s="3">
        <v>23.1428571428571</v>
      </c>
      <c r="E6275" s="3">
        <v>26.1428571428571</v>
      </c>
      <c r="F6275" s="3">
        <v>0</v>
      </c>
      <c r="G6275" s="3">
        <v>0</v>
      </c>
      <c r="H6275" s="3">
        <v>236</v>
      </c>
      <c r="I6275" s="3">
        <v>0</v>
      </c>
      <c r="J6275" s="3">
        <v>6</v>
      </c>
      <c r="K6275" s="3">
        <v>5</v>
      </c>
      <c r="L6275" s="3">
        <v>39</v>
      </c>
      <c r="M6275" s="3">
        <v>27</v>
      </c>
      <c r="N6275" s="3">
        <v>0</v>
      </c>
      <c r="O6275" s="3">
        <v>632</v>
      </c>
      <c r="P6275" s="3">
        <v>51</v>
      </c>
      <c r="Q6275" s="3">
        <v>18</v>
      </c>
      <c r="R6275" s="3">
        <v>10</v>
      </c>
      <c r="S6275" s="3">
        <f t="shared" si="291"/>
        <v>-0.97269380781569015</v>
      </c>
      <c r="T6275" s="3">
        <f t="shared" si="292"/>
        <v>0.27434389491076888</v>
      </c>
      <c r="U6275" s="3">
        <f t="shared" si="293"/>
        <v>0</v>
      </c>
    </row>
    <row r="6276" spans="1:21" x14ac:dyDescent="0.25">
      <c r="A6276" s="3">
        <v>180106</v>
      </c>
      <c r="B6276" s="3">
        <v>0</v>
      </c>
      <c r="C6276" s="3">
        <v>3</v>
      </c>
      <c r="D6276" s="3">
        <v>24.285714285714299</v>
      </c>
      <c r="E6276" s="3">
        <v>24.571428571428601</v>
      </c>
      <c r="F6276" s="3">
        <v>1</v>
      </c>
      <c r="G6276" s="3">
        <v>1</v>
      </c>
      <c r="H6276" s="3">
        <v>192</v>
      </c>
      <c r="I6276" s="3">
        <v>0</v>
      </c>
      <c r="J6276" s="3">
        <v>9</v>
      </c>
      <c r="K6276" s="3">
        <v>16</v>
      </c>
      <c r="L6276" s="3">
        <v>97</v>
      </c>
      <c r="M6276" s="3">
        <v>21</v>
      </c>
      <c r="N6276" s="3">
        <v>0</v>
      </c>
      <c r="O6276" s="3">
        <v>419</v>
      </c>
      <c r="P6276" s="3">
        <v>0</v>
      </c>
      <c r="Q6276" s="3">
        <v>115</v>
      </c>
      <c r="R6276" s="3">
        <v>8</v>
      </c>
      <c r="S6276" s="3">
        <f t="shared" si="291"/>
        <v>-1.4788949664570643</v>
      </c>
      <c r="T6276" s="3">
        <f t="shared" si="292"/>
        <v>0.18559438610340181</v>
      </c>
      <c r="U6276" s="3">
        <f t="shared" si="293"/>
        <v>0</v>
      </c>
    </row>
    <row r="6277" spans="1:21" x14ac:dyDescent="0.25">
      <c r="A6277" s="3">
        <v>239883</v>
      </c>
      <c r="B6277" s="3">
        <v>1</v>
      </c>
      <c r="C6277" s="3">
        <v>2</v>
      </c>
      <c r="D6277" s="3">
        <v>0.85714285714285698</v>
      </c>
      <c r="E6277" s="3">
        <v>24.8571428571429</v>
      </c>
      <c r="F6277" s="3">
        <v>1</v>
      </c>
      <c r="G6277" s="3">
        <v>0</v>
      </c>
      <c r="H6277" s="3">
        <v>62</v>
      </c>
      <c r="I6277" s="3">
        <v>0</v>
      </c>
      <c r="J6277" s="3">
        <v>16</v>
      </c>
      <c r="K6277" s="3">
        <v>0</v>
      </c>
      <c r="L6277" s="3">
        <v>29</v>
      </c>
      <c r="M6277" s="3">
        <v>48</v>
      </c>
      <c r="N6277" s="3">
        <v>0</v>
      </c>
      <c r="O6277" s="3">
        <v>103</v>
      </c>
      <c r="P6277" s="3">
        <v>0</v>
      </c>
      <c r="Q6277" s="3">
        <v>0</v>
      </c>
      <c r="R6277" s="3">
        <v>7</v>
      </c>
      <c r="S6277" s="3">
        <f t="shared" si="291"/>
        <v>1.1902912994911314</v>
      </c>
      <c r="T6277" s="3">
        <f t="shared" si="292"/>
        <v>0.76679315886264632</v>
      </c>
      <c r="U6277" s="3">
        <f t="shared" si="293"/>
        <v>1</v>
      </c>
    </row>
    <row r="6278" spans="1:21" x14ac:dyDescent="0.25">
      <c r="A6278" s="3">
        <v>31871</v>
      </c>
      <c r="B6278" s="3">
        <v>0</v>
      </c>
      <c r="C6278" s="3">
        <v>2</v>
      </c>
      <c r="D6278" s="3">
        <v>24</v>
      </c>
      <c r="E6278" s="3">
        <v>28.571428571428601</v>
      </c>
      <c r="F6278" s="3">
        <v>0</v>
      </c>
      <c r="G6278" s="3">
        <v>0</v>
      </c>
      <c r="H6278" s="3">
        <v>252</v>
      </c>
      <c r="I6278" s="3">
        <v>0</v>
      </c>
      <c r="J6278" s="3">
        <v>0</v>
      </c>
      <c r="K6278" s="3">
        <v>0</v>
      </c>
      <c r="L6278" s="3">
        <v>46</v>
      </c>
      <c r="M6278" s="3">
        <v>0</v>
      </c>
      <c r="N6278" s="3">
        <v>13</v>
      </c>
      <c r="O6278" s="3">
        <v>772</v>
      </c>
      <c r="P6278" s="3">
        <v>0</v>
      </c>
      <c r="Q6278" s="3">
        <v>0</v>
      </c>
      <c r="R6278" s="3">
        <v>1</v>
      </c>
      <c r="S6278" s="3">
        <f t="shared" si="291"/>
        <v>-0.928479229354781</v>
      </c>
      <c r="T6278" s="3">
        <f t="shared" si="292"/>
        <v>0.28323334772833397</v>
      </c>
      <c r="U6278" s="3">
        <f t="shared" si="293"/>
        <v>0</v>
      </c>
    </row>
    <row r="6279" spans="1:21" x14ac:dyDescent="0.25">
      <c r="A6279" s="3">
        <v>13934</v>
      </c>
      <c r="B6279" s="3">
        <v>0</v>
      </c>
      <c r="C6279" s="3">
        <v>17</v>
      </c>
      <c r="D6279" s="3">
        <v>18</v>
      </c>
      <c r="E6279" s="3">
        <v>18.571428571428601</v>
      </c>
      <c r="F6279" s="3">
        <v>1</v>
      </c>
      <c r="G6279" s="3">
        <v>1</v>
      </c>
      <c r="H6279" s="3">
        <v>732</v>
      </c>
      <c r="I6279" s="3">
        <v>0</v>
      </c>
      <c r="J6279" s="3">
        <v>72</v>
      </c>
      <c r="K6279" s="3">
        <v>46</v>
      </c>
      <c r="L6279" s="3">
        <v>385</v>
      </c>
      <c r="M6279" s="3">
        <v>167</v>
      </c>
      <c r="N6279" s="3">
        <v>34</v>
      </c>
      <c r="O6279" s="3">
        <v>1634</v>
      </c>
      <c r="P6279" s="3">
        <v>0</v>
      </c>
      <c r="Q6279" s="3">
        <v>33</v>
      </c>
      <c r="R6279" s="3">
        <v>3</v>
      </c>
      <c r="S6279" s="3">
        <f t="shared" si="291"/>
        <v>-2.1540811689015404</v>
      </c>
      <c r="T6279" s="3">
        <f t="shared" si="292"/>
        <v>0.10395046868340768</v>
      </c>
      <c r="U6279" s="3">
        <f t="shared" si="293"/>
        <v>0</v>
      </c>
    </row>
    <row r="6280" spans="1:21" x14ac:dyDescent="0.25">
      <c r="A6280" s="3">
        <v>81661</v>
      </c>
      <c r="B6280" s="3">
        <v>1</v>
      </c>
      <c r="C6280" s="3">
        <v>8</v>
      </c>
      <c r="D6280" s="3">
        <v>11.285714285714301</v>
      </c>
      <c r="E6280" s="3">
        <v>22.714285714285701</v>
      </c>
      <c r="F6280" s="3">
        <v>0</v>
      </c>
      <c r="G6280" s="3">
        <v>0</v>
      </c>
      <c r="H6280" s="3">
        <v>287</v>
      </c>
      <c r="I6280" s="3">
        <v>0</v>
      </c>
      <c r="J6280" s="3">
        <v>23</v>
      </c>
      <c r="K6280" s="3">
        <v>42</v>
      </c>
      <c r="L6280" s="3">
        <v>145</v>
      </c>
      <c r="M6280" s="3">
        <v>7</v>
      </c>
      <c r="N6280" s="3">
        <v>0</v>
      </c>
      <c r="O6280" s="3">
        <v>703</v>
      </c>
      <c r="P6280" s="3">
        <v>0</v>
      </c>
      <c r="Q6280" s="3">
        <v>31</v>
      </c>
      <c r="R6280" s="3">
        <v>9</v>
      </c>
      <c r="S6280" s="3">
        <f t="shared" ref="S6280:S6343" si="294">$B$3+SUMPRODUCT(C$3:R$3,C6280:R6280)</f>
        <v>-2.8623969217763667E-2</v>
      </c>
      <c r="T6280" s="3">
        <f t="shared" ref="T6280:T6343" si="295">EXP(S6280)/(1+EXP(S6280))</f>
        <v>0.49284449624975724</v>
      </c>
      <c r="U6280" s="3">
        <f t="shared" ref="U6280:U6343" si="296">IF(T6280&gt;0.5,1,0)</f>
        <v>0</v>
      </c>
    </row>
    <row r="6281" spans="1:21" x14ac:dyDescent="0.25">
      <c r="A6281" s="3">
        <v>37525</v>
      </c>
      <c r="B6281" s="3">
        <v>0</v>
      </c>
      <c r="C6281" s="3">
        <v>12</v>
      </c>
      <c r="D6281" s="3">
        <v>28.1428571428571</v>
      </c>
      <c r="E6281" s="3">
        <v>28.285714285714299</v>
      </c>
      <c r="F6281" s="3">
        <v>1</v>
      </c>
      <c r="G6281" s="3">
        <v>3</v>
      </c>
      <c r="H6281" s="3">
        <v>990</v>
      </c>
      <c r="I6281" s="3">
        <v>0</v>
      </c>
      <c r="J6281" s="3">
        <v>156</v>
      </c>
      <c r="K6281" s="3">
        <v>210</v>
      </c>
      <c r="L6281" s="3">
        <v>716</v>
      </c>
      <c r="M6281" s="3">
        <v>266</v>
      </c>
      <c r="N6281" s="3">
        <v>5</v>
      </c>
      <c r="O6281" s="3">
        <v>1658</v>
      </c>
      <c r="P6281" s="3">
        <v>0</v>
      </c>
      <c r="Q6281" s="3">
        <v>266</v>
      </c>
      <c r="R6281" s="3">
        <v>8</v>
      </c>
      <c r="S6281" s="3">
        <f t="shared" si="294"/>
        <v>-2.5915468191616524</v>
      </c>
      <c r="T6281" s="3">
        <f t="shared" si="295"/>
        <v>6.9684438112447414E-2</v>
      </c>
      <c r="U6281" s="3">
        <f t="shared" si="296"/>
        <v>0</v>
      </c>
    </row>
    <row r="6282" spans="1:21" x14ac:dyDescent="0.25">
      <c r="A6282" s="3">
        <v>104955</v>
      </c>
      <c r="B6282" s="3">
        <v>0</v>
      </c>
      <c r="C6282" s="3">
        <v>18</v>
      </c>
      <c r="D6282" s="3">
        <v>27.8571428571429</v>
      </c>
      <c r="E6282" s="3">
        <v>29.571428571428601</v>
      </c>
      <c r="F6282" s="3">
        <v>0</v>
      </c>
      <c r="G6282" s="3">
        <v>3</v>
      </c>
      <c r="H6282" s="3">
        <v>627</v>
      </c>
      <c r="I6282" s="3">
        <v>0</v>
      </c>
      <c r="J6282" s="3">
        <v>41</v>
      </c>
      <c r="K6282" s="3">
        <v>27</v>
      </c>
      <c r="L6282" s="3">
        <v>419</v>
      </c>
      <c r="M6282" s="3">
        <v>215</v>
      </c>
      <c r="N6282" s="3">
        <v>20</v>
      </c>
      <c r="O6282" s="3">
        <v>996</v>
      </c>
      <c r="P6282" s="3">
        <v>0</v>
      </c>
      <c r="Q6282" s="3">
        <v>540</v>
      </c>
      <c r="R6282" s="3">
        <v>10</v>
      </c>
      <c r="S6282" s="3">
        <f t="shared" si="294"/>
        <v>-1.952378842762948</v>
      </c>
      <c r="T6282" s="3">
        <f t="shared" si="295"/>
        <v>0.12429420118547746</v>
      </c>
      <c r="U6282" s="3">
        <f t="shared" si="296"/>
        <v>0</v>
      </c>
    </row>
    <row r="6283" spans="1:21" x14ac:dyDescent="0.25">
      <c r="A6283" s="3">
        <v>35312</v>
      </c>
      <c r="B6283" s="3">
        <v>1</v>
      </c>
      <c r="C6283" s="3">
        <v>10</v>
      </c>
      <c r="D6283" s="3">
        <v>13.4285714285714</v>
      </c>
      <c r="E6283" s="3">
        <v>29.571428571428601</v>
      </c>
      <c r="F6283" s="3">
        <v>0</v>
      </c>
      <c r="G6283" s="3">
        <v>1</v>
      </c>
      <c r="H6283" s="3">
        <v>505</v>
      </c>
      <c r="I6283" s="3">
        <v>0</v>
      </c>
      <c r="J6283" s="3">
        <v>3</v>
      </c>
      <c r="K6283" s="3">
        <v>112</v>
      </c>
      <c r="L6283" s="3">
        <v>47</v>
      </c>
      <c r="M6283" s="3">
        <v>351</v>
      </c>
      <c r="N6283" s="3">
        <v>0</v>
      </c>
      <c r="O6283" s="3">
        <v>828</v>
      </c>
      <c r="P6283" s="3">
        <v>0</v>
      </c>
      <c r="Q6283" s="3">
        <v>477</v>
      </c>
      <c r="R6283" s="3">
        <v>7</v>
      </c>
      <c r="S6283" s="3">
        <f t="shared" si="294"/>
        <v>0.11728100478081349</v>
      </c>
      <c r="T6283" s="3">
        <f t="shared" si="295"/>
        <v>0.52928668942556789</v>
      </c>
      <c r="U6283" s="3">
        <f t="shared" si="296"/>
        <v>1</v>
      </c>
    </row>
    <row r="6284" spans="1:21" x14ac:dyDescent="0.25">
      <c r="A6284" s="3">
        <v>142482</v>
      </c>
      <c r="B6284" s="3">
        <v>0</v>
      </c>
      <c r="C6284" s="3">
        <v>2</v>
      </c>
      <c r="D6284" s="3">
        <v>1.8571428571428601</v>
      </c>
      <c r="E6284" s="3">
        <v>29</v>
      </c>
      <c r="F6284" s="3">
        <v>0</v>
      </c>
      <c r="G6284" s="3">
        <v>0</v>
      </c>
      <c r="H6284" s="3">
        <v>109</v>
      </c>
      <c r="I6284" s="3">
        <v>0</v>
      </c>
      <c r="J6284" s="3">
        <v>23</v>
      </c>
      <c r="K6284" s="3">
        <v>12</v>
      </c>
      <c r="L6284" s="3">
        <v>33</v>
      </c>
      <c r="M6284" s="3">
        <v>86</v>
      </c>
      <c r="N6284" s="3">
        <v>5</v>
      </c>
      <c r="O6284" s="3">
        <v>161</v>
      </c>
      <c r="P6284" s="3">
        <v>0</v>
      </c>
      <c r="Q6284" s="3">
        <v>33</v>
      </c>
      <c r="R6284" s="3">
        <v>7</v>
      </c>
      <c r="S6284" s="3">
        <f t="shared" si="294"/>
        <v>1.8403454968741741</v>
      </c>
      <c r="T6284" s="3">
        <f t="shared" si="295"/>
        <v>0.86298956360664059</v>
      </c>
      <c r="U6284" s="3">
        <f t="shared" si="296"/>
        <v>1</v>
      </c>
    </row>
    <row r="6285" spans="1:21" x14ac:dyDescent="0.25">
      <c r="A6285" s="3">
        <v>123117</v>
      </c>
      <c r="B6285" s="3">
        <v>1</v>
      </c>
      <c r="C6285" s="3">
        <v>1</v>
      </c>
      <c r="D6285" s="3">
        <v>0</v>
      </c>
      <c r="E6285" s="3">
        <v>24</v>
      </c>
      <c r="F6285" s="3">
        <v>0</v>
      </c>
      <c r="G6285" s="3">
        <v>0</v>
      </c>
      <c r="H6285" s="3">
        <v>42</v>
      </c>
      <c r="I6285" s="3">
        <v>0</v>
      </c>
      <c r="J6285" s="3">
        <v>2</v>
      </c>
      <c r="K6285" s="3">
        <v>0</v>
      </c>
      <c r="L6285" s="3">
        <v>14</v>
      </c>
      <c r="M6285" s="3">
        <v>37</v>
      </c>
      <c r="N6285" s="3">
        <v>0</v>
      </c>
      <c r="O6285" s="3">
        <v>68</v>
      </c>
      <c r="P6285" s="3">
        <v>0</v>
      </c>
      <c r="Q6285" s="3">
        <v>21</v>
      </c>
      <c r="R6285" s="3">
        <v>7</v>
      </c>
      <c r="S6285" s="3">
        <f t="shared" si="294"/>
        <v>1.879423972469825</v>
      </c>
      <c r="T6285" s="3">
        <f t="shared" si="295"/>
        <v>0.86754494873779664</v>
      </c>
      <c r="U6285" s="3">
        <f t="shared" si="296"/>
        <v>1</v>
      </c>
    </row>
    <row r="6286" spans="1:21" x14ac:dyDescent="0.25">
      <c r="A6286" s="3">
        <v>189359</v>
      </c>
      <c r="B6286" s="3">
        <v>0</v>
      </c>
      <c r="C6286" s="3">
        <v>8</v>
      </c>
      <c r="D6286" s="3">
        <v>26.285714285714299</v>
      </c>
      <c r="E6286" s="3">
        <v>29.571428571428601</v>
      </c>
      <c r="F6286" s="3">
        <v>1</v>
      </c>
      <c r="G6286" s="3">
        <v>2</v>
      </c>
      <c r="H6286" s="3">
        <v>725</v>
      </c>
      <c r="I6286" s="3">
        <v>0</v>
      </c>
      <c r="J6286" s="3">
        <v>111</v>
      </c>
      <c r="K6286" s="3">
        <v>50</v>
      </c>
      <c r="L6286" s="3">
        <v>316</v>
      </c>
      <c r="M6286" s="3">
        <v>55</v>
      </c>
      <c r="N6286" s="3">
        <v>45</v>
      </c>
      <c r="O6286" s="3">
        <v>1770</v>
      </c>
      <c r="P6286" s="3">
        <v>0</v>
      </c>
      <c r="Q6286" s="3">
        <v>0</v>
      </c>
      <c r="R6286" s="3">
        <v>3</v>
      </c>
      <c r="S6286" s="3">
        <f t="shared" si="294"/>
        <v>-2.2821898213072194</v>
      </c>
      <c r="T6286" s="3">
        <f t="shared" si="295"/>
        <v>9.2608772967030697E-2</v>
      </c>
      <c r="U6286" s="3">
        <f t="shared" si="296"/>
        <v>0</v>
      </c>
    </row>
    <row r="6287" spans="1:21" x14ac:dyDescent="0.25">
      <c r="A6287" s="3">
        <v>223459</v>
      </c>
      <c r="B6287" s="3">
        <v>0</v>
      </c>
      <c r="C6287" s="3">
        <v>6</v>
      </c>
      <c r="D6287" s="3">
        <v>21.714285714285701</v>
      </c>
      <c r="E6287" s="3">
        <v>29.285714285714299</v>
      </c>
      <c r="F6287" s="3">
        <v>1</v>
      </c>
      <c r="G6287" s="3">
        <v>0</v>
      </c>
      <c r="H6287" s="3">
        <v>562</v>
      </c>
      <c r="I6287" s="3">
        <v>0</v>
      </c>
      <c r="J6287" s="3">
        <v>0</v>
      </c>
      <c r="K6287" s="3">
        <v>0</v>
      </c>
      <c r="L6287" s="3">
        <v>118</v>
      </c>
      <c r="M6287" s="3">
        <v>49</v>
      </c>
      <c r="N6287" s="3">
        <v>0</v>
      </c>
      <c r="O6287" s="3">
        <v>1482</v>
      </c>
      <c r="P6287" s="3">
        <v>0</v>
      </c>
      <c r="Q6287" s="3">
        <v>391</v>
      </c>
      <c r="R6287" s="3">
        <v>10</v>
      </c>
      <c r="S6287" s="3">
        <f t="shared" si="294"/>
        <v>-1.6879417477951437</v>
      </c>
      <c r="T6287" s="3">
        <f t="shared" si="295"/>
        <v>0.15604671212808932</v>
      </c>
      <c r="U6287" s="3">
        <f t="shared" si="296"/>
        <v>0</v>
      </c>
    </row>
    <row r="6288" spans="1:21" x14ac:dyDescent="0.25">
      <c r="A6288" s="3">
        <v>104633</v>
      </c>
      <c r="B6288" s="3">
        <v>1</v>
      </c>
      <c r="C6288" s="3">
        <v>2</v>
      </c>
      <c r="D6288" s="3">
        <v>1.1428571428571399</v>
      </c>
      <c r="E6288" s="3">
        <v>18.714285714285701</v>
      </c>
      <c r="F6288" s="3">
        <v>1</v>
      </c>
      <c r="G6288" s="3">
        <v>0</v>
      </c>
      <c r="H6288" s="3">
        <v>105</v>
      </c>
      <c r="I6288" s="3">
        <v>9</v>
      </c>
      <c r="J6288" s="3">
        <v>12</v>
      </c>
      <c r="K6288" s="3">
        <v>16</v>
      </c>
      <c r="L6288" s="3">
        <v>84</v>
      </c>
      <c r="M6288" s="3">
        <v>71</v>
      </c>
      <c r="N6288" s="3">
        <v>0</v>
      </c>
      <c r="O6288" s="3">
        <v>121</v>
      </c>
      <c r="P6288" s="3">
        <v>0</v>
      </c>
      <c r="Q6288" s="3">
        <v>25</v>
      </c>
      <c r="R6288" s="3">
        <v>8</v>
      </c>
      <c r="S6288" s="3">
        <f t="shared" si="294"/>
        <v>0.97021485936870333</v>
      </c>
      <c r="T6288" s="3">
        <f t="shared" si="295"/>
        <v>0.72516232174802309</v>
      </c>
      <c r="U6288" s="3">
        <f t="shared" si="296"/>
        <v>1</v>
      </c>
    </row>
    <row r="6289" spans="1:21" x14ac:dyDescent="0.25">
      <c r="A6289" s="3">
        <v>110940</v>
      </c>
      <c r="B6289" s="3">
        <v>1</v>
      </c>
      <c r="C6289" s="3">
        <v>1</v>
      </c>
      <c r="D6289" s="3">
        <v>0</v>
      </c>
      <c r="E6289" s="3">
        <v>20.285714285714299</v>
      </c>
      <c r="F6289" s="3">
        <v>1</v>
      </c>
      <c r="G6289" s="3">
        <v>0</v>
      </c>
      <c r="H6289" s="3">
        <v>48</v>
      </c>
      <c r="I6289" s="3">
        <v>0</v>
      </c>
      <c r="J6289" s="3">
        <v>0</v>
      </c>
      <c r="K6289" s="3">
        <v>28</v>
      </c>
      <c r="L6289" s="3">
        <v>7</v>
      </c>
      <c r="M6289" s="3">
        <v>55</v>
      </c>
      <c r="N6289" s="3">
        <v>0</v>
      </c>
      <c r="O6289" s="3">
        <v>30</v>
      </c>
      <c r="P6289" s="3">
        <v>0</v>
      </c>
      <c r="Q6289" s="3">
        <v>46</v>
      </c>
      <c r="R6289" s="3">
        <v>9</v>
      </c>
      <c r="S6289" s="3">
        <f t="shared" si="294"/>
        <v>1.2095823795455469</v>
      </c>
      <c r="T6289" s="3">
        <f t="shared" si="295"/>
        <v>0.77022504757785015</v>
      </c>
      <c r="U6289" s="3">
        <f t="shared" si="296"/>
        <v>1</v>
      </c>
    </row>
    <row r="6290" spans="1:21" x14ac:dyDescent="0.25">
      <c r="A6290" s="3">
        <v>164581</v>
      </c>
      <c r="B6290" s="3">
        <v>0</v>
      </c>
      <c r="C6290" s="3">
        <v>12</v>
      </c>
      <c r="D6290" s="3">
        <v>27.1428571428571</v>
      </c>
      <c r="E6290" s="3">
        <v>28.571428571428601</v>
      </c>
      <c r="F6290" s="3">
        <v>0</v>
      </c>
      <c r="G6290" s="3">
        <v>0</v>
      </c>
      <c r="H6290" s="3">
        <v>1208</v>
      </c>
      <c r="I6290" s="3">
        <v>0</v>
      </c>
      <c r="J6290" s="3">
        <v>39</v>
      </c>
      <c r="K6290" s="3">
        <v>4</v>
      </c>
      <c r="L6290" s="3">
        <v>831</v>
      </c>
      <c r="M6290" s="3">
        <v>554</v>
      </c>
      <c r="N6290" s="3">
        <v>0</v>
      </c>
      <c r="O6290" s="3">
        <v>2182</v>
      </c>
      <c r="P6290" s="3">
        <v>0</v>
      </c>
      <c r="Q6290" s="3">
        <v>492</v>
      </c>
      <c r="R6290" s="3">
        <v>8</v>
      </c>
      <c r="S6290" s="3">
        <f t="shared" si="294"/>
        <v>-2.3063468361272266</v>
      </c>
      <c r="T6290" s="3">
        <f t="shared" si="295"/>
        <v>9.0598681100964029E-2</v>
      </c>
      <c r="U6290" s="3">
        <f t="shared" si="296"/>
        <v>0</v>
      </c>
    </row>
    <row r="6291" spans="1:21" x14ac:dyDescent="0.25">
      <c r="A6291" s="3">
        <v>115826</v>
      </c>
      <c r="B6291" s="3">
        <v>0</v>
      </c>
      <c r="C6291" s="3">
        <v>6</v>
      </c>
      <c r="D6291" s="3">
        <v>21</v>
      </c>
      <c r="E6291" s="3">
        <v>28.428571428571399</v>
      </c>
      <c r="F6291" s="3">
        <v>0</v>
      </c>
      <c r="G6291" s="3">
        <v>1</v>
      </c>
      <c r="H6291" s="3">
        <v>412</v>
      </c>
      <c r="I6291" s="3">
        <v>0</v>
      </c>
      <c r="J6291" s="3">
        <v>44</v>
      </c>
      <c r="K6291" s="3">
        <v>54</v>
      </c>
      <c r="L6291" s="3">
        <v>360</v>
      </c>
      <c r="M6291" s="3">
        <v>206</v>
      </c>
      <c r="N6291" s="3">
        <v>0</v>
      </c>
      <c r="O6291" s="3">
        <v>579</v>
      </c>
      <c r="P6291" s="3">
        <v>0</v>
      </c>
      <c r="Q6291" s="3">
        <v>105</v>
      </c>
      <c r="R6291" s="3">
        <v>7</v>
      </c>
      <c r="S6291" s="3">
        <f t="shared" si="294"/>
        <v>-0.64166439337850556</v>
      </c>
      <c r="T6291" s="3">
        <f t="shared" si="295"/>
        <v>0.34487039796601082</v>
      </c>
      <c r="U6291" s="3">
        <f t="shared" si="296"/>
        <v>0</v>
      </c>
    </row>
    <row r="6292" spans="1:21" x14ac:dyDescent="0.25">
      <c r="A6292" s="3">
        <v>7027</v>
      </c>
      <c r="B6292" s="3">
        <v>0</v>
      </c>
      <c r="C6292" s="3">
        <v>15</v>
      </c>
      <c r="D6292" s="3">
        <v>25.285714285714299</v>
      </c>
      <c r="E6292" s="3">
        <v>26.1428571428571</v>
      </c>
      <c r="F6292" s="3">
        <v>1</v>
      </c>
      <c r="G6292" s="3">
        <v>0</v>
      </c>
      <c r="H6292" s="3">
        <v>494</v>
      </c>
      <c r="I6292" s="3">
        <v>0</v>
      </c>
      <c r="J6292" s="3">
        <v>58</v>
      </c>
      <c r="K6292" s="3">
        <v>63</v>
      </c>
      <c r="L6292" s="3">
        <v>391</v>
      </c>
      <c r="M6292" s="3">
        <v>13</v>
      </c>
      <c r="N6292" s="3">
        <v>0</v>
      </c>
      <c r="O6292" s="3">
        <v>1030</v>
      </c>
      <c r="P6292" s="3">
        <v>0</v>
      </c>
      <c r="Q6292" s="3">
        <v>84</v>
      </c>
      <c r="R6292" s="3">
        <v>10</v>
      </c>
      <c r="S6292" s="3">
        <f t="shared" si="294"/>
        <v>-2.382082148592553</v>
      </c>
      <c r="T6292" s="3">
        <f t="shared" si="295"/>
        <v>8.454926652663404E-2</v>
      </c>
      <c r="U6292" s="3">
        <f t="shared" si="296"/>
        <v>0</v>
      </c>
    </row>
    <row r="6293" spans="1:21" x14ac:dyDescent="0.25">
      <c r="A6293" s="3">
        <v>119950</v>
      </c>
      <c r="B6293" s="3">
        <v>1</v>
      </c>
      <c r="C6293" s="3">
        <v>1</v>
      </c>
      <c r="D6293" s="3">
        <v>0</v>
      </c>
      <c r="E6293" s="3">
        <v>24.714285714285701</v>
      </c>
      <c r="F6293" s="3">
        <v>1</v>
      </c>
      <c r="G6293" s="3">
        <v>0</v>
      </c>
      <c r="H6293" s="3">
        <v>46</v>
      </c>
      <c r="I6293" s="3">
        <v>0</v>
      </c>
      <c r="J6293" s="3">
        <v>0</v>
      </c>
      <c r="K6293" s="3">
        <v>0</v>
      </c>
      <c r="L6293" s="3">
        <v>30</v>
      </c>
      <c r="M6293" s="3">
        <v>0</v>
      </c>
      <c r="N6293" s="3">
        <v>0</v>
      </c>
      <c r="O6293" s="3">
        <v>122</v>
      </c>
      <c r="P6293" s="3">
        <v>0</v>
      </c>
      <c r="Q6293" s="3">
        <v>0</v>
      </c>
      <c r="R6293" s="3">
        <v>4</v>
      </c>
      <c r="S6293" s="3">
        <f t="shared" si="294"/>
        <v>1.3393534053033305</v>
      </c>
      <c r="T6293" s="3">
        <f t="shared" si="295"/>
        <v>0.79238358906913464</v>
      </c>
      <c r="U6293" s="3">
        <f t="shared" si="296"/>
        <v>1</v>
      </c>
    </row>
    <row r="6294" spans="1:21" x14ac:dyDescent="0.25">
      <c r="A6294" s="3">
        <v>169969</v>
      </c>
      <c r="B6294" s="3">
        <v>0</v>
      </c>
      <c r="C6294" s="3">
        <v>10</v>
      </c>
      <c r="D6294" s="3">
        <v>20.8571428571429</v>
      </c>
      <c r="E6294" s="3">
        <v>23.571428571428601</v>
      </c>
      <c r="F6294" s="3">
        <v>0</v>
      </c>
      <c r="G6294" s="3">
        <v>0</v>
      </c>
      <c r="H6294" s="3">
        <v>574</v>
      </c>
      <c r="I6294" s="3">
        <v>0</v>
      </c>
      <c r="J6294" s="3">
        <v>58</v>
      </c>
      <c r="K6294" s="3">
        <v>53</v>
      </c>
      <c r="L6294" s="3">
        <v>373</v>
      </c>
      <c r="M6294" s="3">
        <v>315</v>
      </c>
      <c r="N6294" s="3">
        <v>17</v>
      </c>
      <c r="O6294" s="3">
        <v>893</v>
      </c>
      <c r="P6294" s="3">
        <v>9</v>
      </c>
      <c r="Q6294" s="3">
        <v>171</v>
      </c>
      <c r="R6294" s="3">
        <v>7</v>
      </c>
      <c r="S6294" s="3">
        <f t="shared" si="294"/>
        <v>-1.1236215586429912</v>
      </c>
      <c r="T6294" s="3">
        <f t="shared" si="295"/>
        <v>0.24534013968442533</v>
      </c>
      <c r="U6294" s="3">
        <f t="shared" si="296"/>
        <v>0</v>
      </c>
    </row>
    <row r="6295" spans="1:21" x14ac:dyDescent="0.25">
      <c r="A6295" s="3">
        <v>45385</v>
      </c>
      <c r="B6295" s="3">
        <v>0</v>
      </c>
      <c r="C6295" s="3">
        <v>11</v>
      </c>
      <c r="D6295" s="3">
        <v>21</v>
      </c>
      <c r="E6295" s="3">
        <v>22.571428571428601</v>
      </c>
      <c r="F6295" s="3">
        <v>1</v>
      </c>
      <c r="G6295" s="3">
        <v>1</v>
      </c>
      <c r="H6295" s="3">
        <v>267</v>
      </c>
      <c r="I6295" s="3">
        <v>0</v>
      </c>
      <c r="J6295" s="3">
        <v>12</v>
      </c>
      <c r="K6295" s="3">
        <v>0</v>
      </c>
      <c r="L6295" s="3">
        <v>0</v>
      </c>
      <c r="M6295" s="3">
        <v>50</v>
      </c>
      <c r="N6295" s="3">
        <v>0</v>
      </c>
      <c r="O6295" s="3">
        <v>587</v>
      </c>
      <c r="P6295" s="3">
        <v>210</v>
      </c>
      <c r="Q6295" s="3">
        <v>0</v>
      </c>
      <c r="R6295" s="3">
        <v>8</v>
      </c>
      <c r="S6295" s="3">
        <f t="shared" si="294"/>
        <v>-1.7919728293263193</v>
      </c>
      <c r="T6295" s="3">
        <f t="shared" si="295"/>
        <v>0.14283101912155344</v>
      </c>
      <c r="U6295" s="3">
        <f t="shared" si="296"/>
        <v>0</v>
      </c>
    </row>
    <row r="6296" spans="1:21" x14ac:dyDescent="0.25">
      <c r="A6296" s="3">
        <v>149026</v>
      </c>
      <c r="B6296" s="3">
        <v>0</v>
      </c>
      <c r="C6296" s="3">
        <v>15</v>
      </c>
      <c r="D6296" s="3">
        <v>28.1428571428571</v>
      </c>
      <c r="E6296" s="3">
        <v>29.285714285714299</v>
      </c>
      <c r="F6296" s="3">
        <v>0</v>
      </c>
      <c r="G6296" s="3">
        <v>4</v>
      </c>
      <c r="H6296" s="3">
        <v>2441</v>
      </c>
      <c r="I6296" s="3">
        <v>0</v>
      </c>
      <c r="J6296" s="3">
        <v>96</v>
      </c>
      <c r="K6296" s="3">
        <v>170</v>
      </c>
      <c r="L6296" s="3">
        <v>1397</v>
      </c>
      <c r="M6296" s="3">
        <v>1151</v>
      </c>
      <c r="N6296" s="3">
        <v>21</v>
      </c>
      <c r="O6296" s="3">
        <v>4019</v>
      </c>
      <c r="P6296" s="3">
        <v>73</v>
      </c>
      <c r="Q6296" s="3">
        <v>1616</v>
      </c>
      <c r="R6296" s="3">
        <v>8</v>
      </c>
      <c r="S6296" s="3">
        <f t="shared" si="294"/>
        <v>-2.9210349252721448</v>
      </c>
      <c r="T6296" s="3">
        <f t="shared" si="295"/>
        <v>5.1123473504084631E-2</v>
      </c>
      <c r="U6296" s="3">
        <f t="shared" si="296"/>
        <v>0</v>
      </c>
    </row>
    <row r="6297" spans="1:21" x14ac:dyDescent="0.25">
      <c r="A6297" s="3">
        <v>219936</v>
      </c>
      <c r="B6297" s="3">
        <v>0</v>
      </c>
      <c r="C6297" s="3">
        <v>20</v>
      </c>
      <c r="D6297" s="3">
        <v>27.8571428571429</v>
      </c>
      <c r="E6297" s="3">
        <v>29.1428571428571</v>
      </c>
      <c r="F6297" s="3">
        <v>1</v>
      </c>
      <c r="G6297" s="3">
        <v>0</v>
      </c>
      <c r="H6297" s="3">
        <v>827</v>
      </c>
      <c r="I6297" s="3">
        <v>0</v>
      </c>
      <c r="J6297" s="3">
        <v>84</v>
      </c>
      <c r="K6297" s="3">
        <v>124</v>
      </c>
      <c r="L6297" s="3">
        <v>527</v>
      </c>
      <c r="M6297" s="3">
        <v>107</v>
      </c>
      <c r="N6297" s="3">
        <v>4</v>
      </c>
      <c r="O6297" s="3">
        <v>1576</v>
      </c>
      <c r="P6297" s="3">
        <v>76</v>
      </c>
      <c r="Q6297" s="3">
        <v>300</v>
      </c>
      <c r="R6297" s="3">
        <v>4</v>
      </c>
      <c r="S6297" s="3">
        <f t="shared" si="294"/>
        <v>-2.8387898258670905</v>
      </c>
      <c r="T6297" s="3">
        <f t="shared" si="295"/>
        <v>5.5263686509334962E-2</v>
      </c>
      <c r="U6297" s="3">
        <f t="shared" si="296"/>
        <v>0</v>
      </c>
    </row>
    <row r="6298" spans="1:21" x14ac:dyDescent="0.25">
      <c r="A6298" s="3">
        <v>222131</v>
      </c>
      <c r="B6298" s="3">
        <v>1</v>
      </c>
      <c r="C6298" s="3">
        <v>1</v>
      </c>
      <c r="D6298" s="3">
        <v>0</v>
      </c>
      <c r="E6298" s="3">
        <v>23.571428571428601</v>
      </c>
      <c r="F6298" s="3">
        <v>0</v>
      </c>
      <c r="G6298" s="3">
        <v>0</v>
      </c>
      <c r="H6298" s="3">
        <v>60</v>
      </c>
      <c r="I6298" s="3">
        <v>0</v>
      </c>
      <c r="J6298" s="3">
        <v>9</v>
      </c>
      <c r="K6298" s="3">
        <v>28</v>
      </c>
      <c r="L6298" s="3">
        <v>67</v>
      </c>
      <c r="M6298" s="3">
        <v>16</v>
      </c>
      <c r="N6298" s="3">
        <v>0</v>
      </c>
      <c r="O6298" s="3">
        <v>27</v>
      </c>
      <c r="P6298" s="3">
        <v>0</v>
      </c>
      <c r="Q6298" s="3">
        <v>73</v>
      </c>
      <c r="R6298" s="3">
        <v>8</v>
      </c>
      <c r="S6298" s="3">
        <f t="shared" si="294"/>
        <v>1.8996782317599177</v>
      </c>
      <c r="T6298" s="3">
        <f t="shared" si="295"/>
        <v>0.86985510348954154</v>
      </c>
      <c r="U6298" s="3">
        <f t="shared" si="296"/>
        <v>1</v>
      </c>
    </row>
    <row r="6299" spans="1:21" x14ac:dyDescent="0.25">
      <c r="A6299" s="3">
        <v>104383</v>
      </c>
      <c r="B6299" s="3">
        <v>0</v>
      </c>
      <c r="C6299" s="3">
        <v>20</v>
      </c>
      <c r="D6299" s="3">
        <v>29</v>
      </c>
      <c r="E6299" s="3">
        <v>29.571428571428601</v>
      </c>
      <c r="F6299" s="3">
        <v>0</v>
      </c>
      <c r="G6299" s="3">
        <v>1</v>
      </c>
      <c r="H6299" s="3">
        <v>810</v>
      </c>
      <c r="I6299" s="3">
        <v>0</v>
      </c>
      <c r="J6299" s="3">
        <v>103</v>
      </c>
      <c r="K6299" s="3">
        <v>41</v>
      </c>
      <c r="L6299" s="3">
        <v>602</v>
      </c>
      <c r="M6299" s="3">
        <v>162</v>
      </c>
      <c r="N6299" s="3">
        <v>6</v>
      </c>
      <c r="O6299" s="3">
        <v>1616</v>
      </c>
      <c r="P6299" s="3">
        <v>0</v>
      </c>
      <c r="Q6299" s="3">
        <v>155</v>
      </c>
      <c r="R6299" s="3">
        <v>8</v>
      </c>
      <c r="S6299" s="3">
        <f t="shared" si="294"/>
        <v>-2.5618769983274019</v>
      </c>
      <c r="T6299" s="3">
        <f t="shared" si="295"/>
        <v>7.1632618864656813E-2</v>
      </c>
      <c r="U6299" s="3">
        <f t="shared" si="296"/>
        <v>0</v>
      </c>
    </row>
    <row r="6300" spans="1:21" x14ac:dyDescent="0.25">
      <c r="A6300" s="3">
        <v>52760</v>
      </c>
      <c r="B6300" s="3">
        <v>1</v>
      </c>
      <c r="C6300" s="3">
        <v>1</v>
      </c>
      <c r="D6300" s="3">
        <v>0</v>
      </c>
      <c r="E6300" s="3">
        <v>29.285714285714299</v>
      </c>
      <c r="F6300" s="3">
        <v>1</v>
      </c>
      <c r="G6300" s="3">
        <v>0</v>
      </c>
      <c r="H6300" s="3">
        <v>35</v>
      </c>
      <c r="I6300" s="3">
        <v>0</v>
      </c>
      <c r="J6300" s="3">
        <v>0</v>
      </c>
      <c r="K6300" s="3">
        <v>9</v>
      </c>
      <c r="L6300" s="3">
        <v>5</v>
      </c>
      <c r="M6300" s="3">
        <v>0</v>
      </c>
      <c r="N6300" s="3">
        <v>0</v>
      </c>
      <c r="O6300" s="3">
        <v>95</v>
      </c>
      <c r="P6300" s="3">
        <v>0</v>
      </c>
      <c r="Q6300" s="3">
        <v>9</v>
      </c>
      <c r="R6300" s="3">
        <v>9</v>
      </c>
      <c r="S6300" s="3">
        <f t="shared" si="294"/>
        <v>1.5191985556001113</v>
      </c>
      <c r="T6300" s="3">
        <f t="shared" si="295"/>
        <v>0.82042043351224003</v>
      </c>
      <c r="U6300" s="3">
        <f t="shared" si="296"/>
        <v>1</v>
      </c>
    </row>
    <row r="6301" spans="1:21" x14ac:dyDescent="0.25">
      <c r="A6301" s="3">
        <v>157510</v>
      </c>
      <c r="B6301" s="3">
        <v>1</v>
      </c>
      <c r="C6301" s="3">
        <v>2</v>
      </c>
      <c r="D6301" s="3">
        <v>21</v>
      </c>
      <c r="E6301" s="3">
        <v>24.285714285714299</v>
      </c>
      <c r="F6301" s="3">
        <v>0</v>
      </c>
      <c r="G6301" s="3">
        <v>0</v>
      </c>
      <c r="H6301" s="3">
        <v>33</v>
      </c>
      <c r="I6301" s="3">
        <v>0</v>
      </c>
      <c r="J6301" s="3">
        <v>5</v>
      </c>
      <c r="K6301" s="3">
        <v>0</v>
      </c>
      <c r="L6301" s="3">
        <v>22</v>
      </c>
      <c r="M6301" s="3">
        <v>20</v>
      </c>
      <c r="N6301" s="3">
        <v>0</v>
      </c>
      <c r="O6301" s="3">
        <v>56</v>
      </c>
      <c r="P6301" s="3">
        <v>0</v>
      </c>
      <c r="Q6301" s="3">
        <v>0</v>
      </c>
      <c r="R6301" s="3">
        <v>9</v>
      </c>
      <c r="S6301" s="3">
        <f t="shared" si="294"/>
        <v>-0.47994025661743378</v>
      </c>
      <c r="T6301" s="3">
        <f t="shared" si="295"/>
        <v>0.38226623285979827</v>
      </c>
      <c r="U6301" s="3">
        <f t="shared" si="296"/>
        <v>0</v>
      </c>
    </row>
    <row r="6302" spans="1:21" x14ac:dyDescent="0.25">
      <c r="A6302" s="3">
        <v>255461</v>
      </c>
      <c r="B6302" s="3">
        <v>0</v>
      </c>
      <c r="C6302" s="3">
        <v>6</v>
      </c>
      <c r="D6302" s="3">
        <v>29.1428571428571</v>
      </c>
      <c r="E6302" s="3">
        <v>29.428571428571399</v>
      </c>
      <c r="F6302" s="3">
        <v>0</v>
      </c>
      <c r="G6302" s="3">
        <v>0</v>
      </c>
      <c r="H6302" s="3">
        <v>352</v>
      </c>
      <c r="I6302" s="3">
        <v>0</v>
      </c>
      <c r="J6302" s="3">
        <v>2</v>
      </c>
      <c r="K6302" s="3">
        <v>4</v>
      </c>
      <c r="L6302" s="3">
        <v>121</v>
      </c>
      <c r="M6302" s="3">
        <v>22</v>
      </c>
      <c r="N6302" s="3">
        <v>0</v>
      </c>
      <c r="O6302" s="3">
        <v>1012</v>
      </c>
      <c r="P6302" s="3">
        <v>0</v>
      </c>
      <c r="Q6302" s="3">
        <v>0</v>
      </c>
      <c r="R6302" s="3">
        <v>6</v>
      </c>
      <c r="S6302" s="3">
        <f t="shared" si="294"/>
        <v>-1.8026222098719165</v>
      </c>
      <c r="T6302" s="3">
        <f t="shared" si="295"/>
        <v>0.14153216469788438</v>
      </c>
      <c r="U6302" s="3">
        <f t="shared" si="296"/>
        <v>0</v>
      </c>
    </row>
    <row r="6303" spans="1:21" x14ac:dyDescent="0.25">
      <c r="A6303" s="3">
        <v>86434</v>
      </c>
      <c r="B6303" s="3">
        <v>0</v>
      </c>
      <c r="C6303" s="3">
        <v>10</v>
      </c>
      <c r="D6303" s="3">
        <v>24.428571428571399</v>
      </c>
      <c r="E6303" s="3">
        <v>28.428571428571399</v>
      </c>
      <c r="F6303" s="3">
        <v>1</v>
      </c>
      <c r="G6303" s="3">
        <v>1</v>
      </c>
      <c r="H6303" s="3">
        <v>714</v>
      </c>
      <c r="I6303" s="3">
        <v>0</v>
      </c>
      <c r="J6303" s="3">
        <v>50</v>
      </c>
      <c r="K6303" s="3">
        <v>59</v>
      </c>
      <c r="L6303" s="3">
        <v>480</v>
      </c>
      <c r="M6303" s="3">
        <v>458</v>
      </c>
      <c r="N6303" s="3">
        <v>20</v>
      </c>
      <c r="O6303" s="3">
        <v>1076</v>
      </c>
      <c r="P6303" s="3">
        <v>0</v>
      </c>
      <c r="Q6303" s="3">
        <v>195</v>
      </c>
      <c r="R6303" s="3">
        <v>10</v>
      </c>
      <c r="S6303" s="3">
        <f t="shared" si="294"/>
        <v>-2.033276743537038</v>
      </c>
      <c r="T6303" s="3">
        <f t="shared" si="295"/>
        <v>0.11575311067364885</v>
      </c>
      <c r="U6303" s="3">
        <f t="shared" si="296"/>
        <v>0</v>
      </c>
    </row>
    <row r="6304" spans="1:21" x14ac:dyDescent="0.25">
      <c r="A6304" s="3">
        <v>182737</v>
      </c>
      <c r="B6304" s="3">
        <v>1</v>
      </c>
      <c r="C6304" s="3">
        <v>1</v>
      </c>
      <c r="D6304" s="3">
        <v>0</v>
      </c>
      <c r="E6304" s="3">
        <v>19.1428571428571</v>
      </c>
      <c r="F6304" s="3">
        <v>1</v>
      </c>
      <c r="G6304" s="3">
        <v>0</v>
      </c>
      <c r="H6304" s="3">
        <v>88</v>
      </c>
      <c r="I6304" s="3">
        <v>0</v>
      </c>
      <c r="J6304" s="3">
        <v>15</v>
      </c>
      <c r="K6304" s="3">
        <v>4</v>
      </c>
      <c r="L6304" s="3">
        <v>60</v>
      </c>
      <c r="M6304" s="3">
        <v>32</v>
      </c>
      <c r="N6304" s="3">
        <v>0</v>
      </c>
      <c r="O6304" s="3">
        <v>141</v>
      </c>
      <c r="P6304" s="3">
        <v>0</v>
      </c>
      <c r="Q6304" s="3">
        <v>52</v>
      </c>
      <c r="R6304" s="3">
        <v>8</v>
      </c>
      <c r="S6304" s="3">
        <f t="shared" si="294"/>
        <v>1.1661852956761565</v>
      </c>
      <c r="T6304" s="3">
        <f t="shared" si="295"/>
        <v>0.76245479797086524</v>
      </c>
      <c r="U6304" s="3">
        <f t="shared" si="296"/>
        <v>1</v>
      </c>
    </row>
    <row r="6305" spans="1:21" x14ac:dyDescent="0.25">
      <c r="A6305" s="3">
        <v>183809</v>
      </c>
      <c r="B6305" s="3">
        <v>0</v>
      </c>
      <c r="C6305" s="3">
        <v>5</v>
      </c>
      <c r="D6305" s="3">
        <v>20.285714285714299</v>
      </c>
      <c r="E6305" s="3">
        <v>25.428571428571399</v>
      </c>
      <c r="F6305" s="3">
        <v>0</v>
      </c>
      <c r="G6305" s="3">
        <v>0</v>
      </c>
      <c r="H6305" s="3">
        <v>426</v>
      </c>
      <c r="I6305" s="3">
        <v>0</v>
      </c>
      <c r="J6305" s="3">
        <v>14</v>
      </c>
      <c r="K6305" s="3">
        <v>15</v>
      </c>
      <c r="L6305" s="3">
        <v>435</v>
      </c>
      <c r="M6305" s="3">
        <v>99</v>
      </c>
      <c r="N6305" s="3">
        <v>2</v>
      </c>
      <c r="O6305" s="3">
        <v>652</v>
      </c>
      <c r="P6305" s="3">
        <v>0</v>
      </c>
      <c r="Q6305" s="3">
        <v>286</v>
      </c>
      <c r="R6305" s="3">
        <v>10</v>
      </c>
      <c r="S6305" s="3">
        <f t="shared" si="294"/>
        <v>-0.76797865129470066</v>
      </c>
      <c r="T6305" s="3">
        <f t="shared" si="295"/>
        <v>0.31691652669690606</v>
      </c>
      <c r="U6305" s="3">
        <f t="shared" si="296"/>
        <v>0</v>
      </c>
    </row>
    <row r="6306" spans="1:21" x14ac:dyDescent="0.25">
      <c r="A6306" s="3">
        <v>177200</v>
      </c>
      <c r="B6306" s="3">
        <v>0</v>
      </c>
      <c r="C6306" s="3">
        <v>17</v>
      </c>
      <c r="D6306" s="3">
        <v>28.285714285714299</v>
      </c>
      <c r="E6306" s="3">
        <v>29.1428571428571</v>
      </c>
      <c r="F6306" s="3">
        <v>1</v>
      </c>
      <c r="G6306" s="3">
        <v>5</v>
      </c>
      <c r="H6306" s="3">
        <v>1479</v>
      </c>
      <c r="I6306" s="3">
        <v>0</v>
      </c>
      <c r="J6306" s="3">
        <v>8</v>
      </c>
      <c r="K6306" s="3">
        <v>14</v>
      </c>
      <c r="L6306" s="3">
        <v>956</v>
      </c>
      <c r="M6306" s="3">
        <v>105</v>
      </c>
      <c r="N6306" s="3">
        <v>10</v>
      </c>
      <c r="O6306" s="3">
        <v>3198</v>
      </c>
      <c r="P6306" s="3">
        <v>461</v>
      </c>
      <c r="Q6306" s="3">
        <v>75</v>
      </c>
      <c r="R6306" s="3">
        <v>4</v>
      </c>
      <c r="S6306" s="3">
        <f t="shared" si="294"/>
        <v>-3.6880389359357846</v>
      </c>
      <c r="T6306" s="3">
        <f t="shared" si="295"/>
        <v>2.4410252332359588E-2</v>
      </c>
      <c r="U6306" s="3">
        <f t="shared" si="296"/>
        <v>0</v>
      </c>
    </row>
    <row r="6307" spans="1:21" x14ac:dyDescent="0.25">
      <c r="A6307" s="3">
        <v>189380</v>
      </c>
      <c r="B6307" s="3">
        <v>1</v>
      </c>
      <c r="C6307" s="3">
        <v>2</v>
      </c>
      <c r="D6307" s="3">
        <v>7.4285714285714297</v>
      </c>
      <c r="E6307" s="3">
        <v>25.571428571428601</v>
      </c>
      <c r="F6307" s="3">
        <v>0</v>
      </c>
      <c r="G6307" s="3">
        <v>0</v>
      </c>
      <c r="H6307" s="3">
        <v>72</v>
      </c>
      <c r="I6307" s="3">
        <v>0</v>
      </c>
      <c r="J6307" s="3">
        <v>12</v>
      </c>
      <c r="K6307" s="3">
        <v>6</v>
      </c>
      <c r="L6307" s="3">
        <v>29</v>
      </c>
      <c r="M6307" s="3">
        <v>30</v>
      </c>
      <c r="N6307" s="3">
        <v>0</v>
      </c>
      <c r="O6307" s="3">
        <v>147</v>
      </c>
      <c r="P6307" s="3">
        <v>0</v>
      </c>
      <c r="Q6307" s="3">
        <v>8</v>
      </c>
      <c r="R6307" s="3">
        <v>7</v>
      </c>
      <c r="S6307" s="3">
        <f t="shared" si="294"/>
        <v>1.0881648570953639</v>
      </c>
      <c r="T6307" s="3">
        <f t="shared" si="295"/>
        <v>0.7480359947415135</v>
      </c>
      <c r="U6307" s="3">
        <f t="shared" si="296"/>
        <v>1</v>
      </c>
    </row>
    <row r="6308" spans="1:21" x14ac:dyDescent="0.25">
      <c r="A6308" s="3">
        <v>228690</v>
      </c>
      <c r="B6308" s="3">
        <v>0</v>
      </c>
      <c r="C6308" s="3">
        <v>7</v>
      </c>
      <c r="D6308" s="3">
        <v>27</v>
      </c>
      <c r="E6308" s="3">
        <v>28.1428571428571</v>
      </c>
      <c r="F6308" s="3">
        <v>0</v>
      </c>
      <c r="G6308" s="3">
        <v>0</v>
      </c>
      <c r="H6308" s="3">
        <v>950</v>
      </c>
      <c r="I6308" s="3">
        <v>10</v>
      </c>
      <c r="J6308" s="3">
        <v>31</v>
      </c>
      <c r="K6308" s="3">
        <v>161</v>
      </c>
      <c r="L6308" s="3">
        <v>562</v>
      </c>
      <c r="M6308" s="3">
        <v>282</v>
      </c>
      <c r="N6308" s="3">
        <v>48</v>
      </c>
      <c r="O6308" s="3">
        <v>1862</v>
      </c>
      <c r="P6308" s="3">
        <v>0</v>
      </c>
      <c r="Q6308" s="3">
        <v>128</v>
      </c>
      <c r="R6308" s="3">
        <v>10</v>
      </c>
      <c r="S6308" s="3">
        <f t="shared" si="294"/>
        <v>-1.9533721114639084</v>
      </c>
      <c r="T6308" s="3">
        <f t="shared" si="295"/>
        <v>0.12418612904091583</v>
      </c>
      <c r="U6308" s="3">
        <f t="shared" si="296"/>
        <v>0</v>
      </c>
    </row>
    <row r="6309" spans="1:21" x14ac:dyDescent="0.25">
      <c r="A6309" s="3">
        <v>247012</v>
      </c>
      <c r="B6309" s="3">
        <v>1</v>
      </c>
      <c r="C6309" s="3">
        <v>1</v>
      </c>
      <c r="D6309" s="3">
        <v>0</v>
      </c>
      <c r="E6309" s="3">
        <v>18.8571428571429</v>
      </c>
      <c r="F6309" s="3">
        <v>0</v>
      </c>
      <c r="G6309" s="3">
        <v>0</v>
      </c>
      <c r="H6309" s="3">
        <v>23</v>
      </c>
      <c r="I6309" s="3">
        <v>0</v>
      </c>
      <c r="J6309" s="3">
        <v>0</v>
      </c>
      <c r="K6309" s="3">
        <v>14</v>
      </c>
      <c r="L6309" s="3">
        <v>7</v>
      </c>
      <c r="M6309" s="3">
        <v>0</v>
      </c>
      <c r="N6309" s="3">
        <v>0</v>
      </c>
      <c r="O6309" s="3">
        <v>49</v>
      </c>
      <c r="P6309" s="3">
        <v>0</v>
      </c>
      <c r="Q6309" s="3">
        <v>4</v>
      </c>
      <c r="R6309" s="3">
        <v>8</v>
      </c>
      <c r="S6309" s="3">
        <f t="shared" si="294"/>
        <v>1.7095144641193829</v>
      </c>
      <c r="T6309" s="3">
        <f t="shared" si="295"/>
        <v>0.84677329739580876</v>
      </c>
      <c r="U6309" s="3">
        <f t="shared" si="296"/>
        <v>1</v>
      </c>
    </row>
    <row r="6310" spans="1:21" x14ac:dyDescent="0.25">
      <c r="A6310" s="3">
        <v>25448</v>
      </c>
      <c r="B6310" s="3">
        <v>1</v>
      </c>
      <c r="C6310" s="3">
        <v>1</v>
      </c>
      <c r="D6310" s="3">
        <v>0</v>
      </c>
      <c r="E6310" s="3">
        <v>24.714285714285701</v>
      </c>
      <c r="F6310" s="3">
        <v>0</v>
      </c>
      <c r="G6310" s="3">
        <v>0</v>
      </c>
      <c r="H6310" s="3">
        <v>62</v>
      </c>
      <c r="I6310" s="3">
        <v>0</v>
      </c>
      <c r="J6310" s="3">
        <v>12</v>
      </c>
      <c r="K6310" s="3">
        <v>3</v>
      </c>
      <c r="L6310" s="3">
        <v>17</v>
      </c>
      <c r="M6310" s="3">
        <v>30</v>
      </c>
      <c r="N6310" s="3">
        <v>0</v>
      </c>
      <c r="O6310" s="3">
        <v>114</v>
      </c>
      <c r="P6310" s="3">
        <v>0</v>
      </c>
      <c r="Q6310" s="3">
        <v>39</v>
      </c>
      <c r="R6310" s="3">
        <v>4</v>
      </c>
      <c r="S6310" s="3">
        <f t="shared" si="294"/>
        <v>1.963098848518078</v>
      </c>
      <c r="T6310" s="3">
        <f t="shared" si="295"/>
        <v>0.87686792779525213</v>
      </c>
      <c r="U6310" s="3">
        <f t="shared" si="296"/>
        <v>1</v>
      </c>
    </row>
    <row r="6311" spans="1:21" x14ac:dyDescent="0.25">
      <c r="A6311" s="3">
        <v>204869</v>
      </c>
      <c r="B6311" s="3">
        <v>0</v>
      </c>
      <c r="C6311" s="3">
        <v>4</v>
      </c>
      <c r="D6311" s="3">
        <v>22.571428571428601</v>
      </c>
      <c r="E6311" s="3">
        <v>29.8571428571429</v>
      </c>
      <c r="F6311" s="3">
        <v>1</v>
      </c>
      <c r="G6311" s="3">
        <v>0</v>
      </c>
      <c r="H6311" s="3">
        <v>292</v>
      </c>
      <c r="I6311" s="3">
        <v>0</v>
      </c>
      <c r="J6311" s="3">
        <v>0</v>
      </c>
      <c r="K6311" s="3">
        <v>53</v>
      </c>
      <c r="L6311" s="3">
        <v>67</v>
      </c>
      <c r="M6311" s="3">
        <v>53</v>
      </c>
      <c r="N6311" s="3">
        <v>5</v>
      </c>
      <c r="O6311" s="3">
        <v>766</v>
      </c>
      <c r="P6311" s="3">
        <v>0</v>
      </c>
      <c r="Q6311" s="3">
        <v>0</v>
      </c>
      <c r="R6311" s="3">
        <v>6</v>
      </c>
      <c r="S6311" s="3">
        <f t="shared" si="294"/>
        <v>-1.287233527421012</v>
      </c>
      <c r="T6311" s="3">
        <f t="shared" si="295"/>
        <v>0.21632143308658136</v>
      </c>
      <c r="U6311" s="3">
        <f t="shared" si="296"/>
        <v>0</v>
      </c>
    </row>
    <row r="6312" spans="1:21" x14ac:dyDescent="0.25">
      <c r="A6312" s="3">
        <v>165966</v>
      </c>
      <c r="B6312" s="3">
        <v>0</v>
      </c>
      <c r="C6312" s="3">
        <v>6</v>
      </c>
      <c r="D6312" s="3">
        <v>18.285714285714299</v>
      </c>
      <c r="E6312" s="3">
        <v>28.285714285714299</v>
      </c>
      <c r="F6312" s="3">
        <v>1</v>
      </c>
      <c r="G6312" s="3">
        <v>1</v>
      </c>
      <c r="H6312" s="3">
        <v>257</v>
      </c>
      <c r="I6312" s="3">
        <v>0</v>
      </c>
      <c r="J6312" s="3">
        <v>14</v>
      </c>
      <c r="K6312" s="3">
        <v>65</v>
      </c>
      <c r="L6312" s="3">
        <v>143</v>
      </c>
      <c r="M6312" s="3">
        <v>83</v>
      </c>
      <c r="N6312" s="3">
        <v>3</v>
      </c>
      <c r="O6312" s="3">
        <v>441</v>
      </c>
      <c r="P6312" s="3">
        <v>0</v>
      </c>
      <c r="Q6312" s="3">
        <v>126</v>
      </c>
      <c r="R6312" s="3">
        <v>6</v>
      </c>
      <c r="S6312" s="3">
        <f t="shared" si="294"/>
        <v>-0.79330132430790723</v>
      </c>
      <c r="T6312" s="3">
        <f t="shared" si="295"/>
        <v>0.3114602509995385</v>
      </c>
      <c r="U6312" s="3">
        <f t="shared" si="296"/>
        <v>0</v>
      </c>
    </row>
    <row r="6313" spans="1:21" x14ac:dyDescent="0.25">
      <c r="A6313" s="3">
        <v>36646</v>
      </c>
      <c r="B6313" s="3">
        <v>1</v>
      </c>
      <c r="C6313" s="3">
        <v>1</v>
      </c>
      <c r="D6313" s="3">
        <v>0</v>
      </c>
      <c r="E6313" s="3">
        <v>22.428571428571399</v>
      </c>
      <c r="F6313" s="3">
        <v>1</v>
      </c>
      <c r="G6313" s="3">
        <v>0</v>
      </c>
      <c r="H6313" s="3">
        <v>73</v>
      </c>
      <c r="I6313" s="3">
        <v>0</v>
      </c>
      <c r="J6313" s="3">
        <v>0</v>
      </c>
      <c r="K6313" s="3">
        <v>0</v>
      </c>
      <c r="L6313" s="3">
        <v>0</v>
      </c>
      <c r="M6313" s="3">
        <v>0</v>
      </c>
      <c r="N6313" s="3">
        <v>0</v>
      </c>
      <c r="O6313" s="3">
        <v>7</v>
      </c>
      <c r="P6313" s="3">
        <v>215</v>
      </c>
      <c r="Q6313" s="3">
        <v>0</v>
      </c>
      <c r="R6313" s="3">
        <v>7</v>
      </c>
      <c r="S6313" s="3">
        <f t="shared" si="294"/>
        <v>1.1759306583551423</v>
      </c>
      <c r="T6313" s="3">
        <f t="shared" si="295"/>
        <v>0.76421533659804197</v>
      </c>
      <c r="U6313" s="3">
        <f t="shared" si="296"/>
        <v>1</v>
      </c>
    </row>
    <row r="6314" spans="1:21" x14ac:dyDescent="0.25">
      <c r="A6314" s="3">
        <v>240001</v>
      </c>
      <c r="B6314" s="3">
        <v>1</v>
      </c>
      <c r="C6314" s="3">
        <v>8</v>
      </c>
      <c r="D6314" s="3">
        <v>15.8571428571429</v>
      </c>
      <c r="E6314" s="3">
        <v>26</v>
      </c>
      <c r="F6314" s="3">
        <v>0</v>
      </c>
      <c r="G6314" s="3">
        <v>1</v>
      </c>
      <c r="H6314" s="3">
        <v>287</v>
      </c>
      <c r="I6314" s="3">
        <v>0</v>
      </c>
      <c r="J6314" s="3">
        <v>28</v>
      </c>
      <c r="K6314" s="3">
        <v>112</v>
      </c>
      <c r="L6314" s="3">
        <v>257</v>
      </c>
      <c r="M6314" s="3">
        <v>52</v>
      </c>
      <c r="N6314" s="3">
        <v>10</v>
      </c>
      <c r="O6314" s="3">
        <v>402</v>
      </c>
      <c r="P6314" s="3">
        <v>0</v>
      </c>
      <c r="Q6314" s="3">
        <v>78</v>
      </c>
      <c r="R6314" s="3">
        <v>7</v>
      </c>
      <c r="S6314" s="3">
        <f t="shared" si="294"/>
        <v>-0.19257716982486417</v>
      </c>
      <c r="T6314" s="3">
        <f t="shared" si="295"/>
        <v>0.45200394760623158</v>
      </c>
      <c r="U6314" s="3">
        <f t="shared" si="296"/>
        <v>0</v>
      </c>
    </row>
    <row r="6315" spans="1:21" x14ac:dyDescent="0.25">
      <c r="A6315" s="3">
        <v>44540</v>
      </c>
      <c r="B6315" s="3">
        <v>1</v>
      </c>
      <c r="C6315" s="3">
        <v>10</v>
      </c>
      <c r="D6315" s="3">
        <v>13.285714285714301</v>
      </c>
      <c r="E6315" s="3">
        <v>30.285714285714299</v>
      </c>
      <c r="F6315" s="3">
        <v>0</v>
      </c>
      <c r="G6315" s="3">
        <v>0</v>
      </c>
      <c r="H6315" s="3">
        <v>352</v>
      </c>
      <c r="I6315" s="3">
        <v>0</v>
      </c>
      <c r="J6315" s="3">
        <v>0</v>
      </c>
      <c r="K6315" s="3">
        <v>0</v>
      </c>
      <c r="L6315" s="3">
        <v>85</v>
      </c>
      <c r="M6315" s="3">
        <v>299</v>
      </c>
      <c r="N6315" s="3">
        <v>0</v>
      </c>
      <c r="O6315" s="3">
        <v>594</v>
      </c>
      <c r="P6315" s="3">
        <v>0</v>
      </c>
      <c r="Q6315" s="3">
        <v>262</v>
      </c>
      <c r="R6315" s="3">
        <v>10</v>
      </c>
      <c r="S6315" s="3">
        <f t="shared" si="294"/>
        <v>1.0315416196022831E-3</v>
      </c>
      <c r="T6315" s="3">
        <f t="shared" si="295"/>
        <v>0.50025788538203309</v>
      </c>
      <c r="U6315" s="3">
        <f t="shared" si="296"/>
        <v>1</v>
      </c>
    </row>
    <row r="6316" spans="1:21" x14ac:dyDescent="0.25">
      <c r="A6316" s="3">
        <v>141535</v>
      </c>
      <c r="B6316" s="3">
        <v>1</v>
      </c>
      <c r="C6316" s="3">
        <v>1</v>
      </c>
      <c r="D6316" s="3">
        <v>0</v>
      </c>
      <c r="E6316" s="3">
        <v>20.285714285714299</v>
      </c>
      <c r="F6316" s="3">
        <v>0</v>
      </c>
      <c r="G6316" s="3">
        <v>0</v>
      </c>
      <c r="H6316" s="3">
        <v>30</v>
      </c>
      <c r="I6316" s="3">
        <v>0</v>
      </c>
      <c r="J6316" s="3">
        <v>0</v>
      </c>
      <c r="K6316" s="3">
        <v>6</v>
      </c>
      <c r="L6316" s="3">
        <v>36</v>
      </c>
      <c r="M6316" s="3">
        <v>7</v>
      </c>
      <c r="N6316" s="3">
        <v>0</v>
      </c>
      <c r="O6316" s="3">
        <v>41</v>
      </c>
      <c r="P6316" s="3">
        <v>0</v>
      </c>
      <c r="Q6316" s="3">
        <v>7</v>
      </c>
      <c r="R6316" s="3">
        <v>6</v>
      </c>
      <c r="S6316" s="3">
        <f t="shared" si="294"/>
        <v>1.7840845809515011</v>
      </c>
      <c r="T6316" s="3">
        <f t="shared" si="295"/>
        <v>0.85620049649037588</v>
      </c>
      <c r="U6316" s="3">
        <f t="shared" si="296"/>
        <v>1</v>
      </c>
    </row>
    <row r="6317" spans="1:21" x14ac:dyDescent="0.25">
      <c r="A6317" s="3">
        <v>165759</v>
      </c>
      <c r="B6317" s="3">
        <v>0</v>
      </c>
      <c r="C6317" s="3">
        <v>9</v>
      </c>
      <c r="D6317" s="3">
        <v>21.714285714285701</v>
      </c>
      <c r="E6317" s="3">
        <v>30.1428571428571</v>
      </c>
      <c r="F6317" s="3">
        <v>0</v>
      </c>
      <c r="G6317" s="3">
        <v>0</v>
      </c>
      <c r="H6317" s="3">
        <v>234</v>
      </c>
      <c r="I6317" s="3">
        <v>0</v>
      </c>
      <c r="J6317" s="3">
        <v>26</v>
      </c>
      <c r="K6317" s="3">
        <v>28</v>
      </c>
      <c r="L6317" s="3">
        <v>120</v>
      </c>
      <c r="M6317" s="3">
        <v>24</v>
      </c>
      <c r="N6317" s="3">
        <v>10</v>
      </c>
      <c r="O6317" s="3">
        <v>541</v>
      </c>
      <c r="P6317" s="3">
        <v>0</v>
      </c>
      <c r="Q6317" s="3">
        <v>10</v>
      </c>
      <c r="R6317" s="3">
        <v>8</v>
      </c>
      <c r="S6317" s="3">
        <f t="shared" si="294"/>
        <v>-0.8323644323882371</v>
      </c>
      <c r="T6317" s="3">
        <f t="shared" si="295"/>
        <v>0.30314535561522454</v>
      </c>
      <c r="U6317" s="3">
        <f t="shared" si="296"/>
        <v>0</v>
      </c>
    </row>
    <row r="6318" spans="1:21" x14ac:dyDescent="0.25">
      <c r="A6318" s="3">
        <v>204548</v>
      </c>
      <c r="B6318" s="3">
        <v>0</v>
      </c>
      <c r="C6318" s="3">
        <v>3</v>
      </c>
      <c r="D6318" s="3">
        <v>6.1428571428571397</v>
      </c>
      <c r="E6318" s="3">
        <v>25.571428571428601</v>
      </c>
      <c r="F6318" s="3">
        <v>1</v>
      </c>
      <c r="G6318" s="3">
        <v>0</v>
      </c>
      <c r="H6318" s="3">
        <v>181</v>
      </c>
      <c r="I6318" s="3">
        <v>0</v>
      </c>
      <c r="J6318" s="3">
        <v>43</v>
      </c>
      <c r="K6318" s="3">
        <v>71</v>
      </c>
      <c r="L6318" s="3">
        <v>75</v>
      </c>
      <c r="M6318" s="3">
        <v>34</v>
      </c>
      <c r="N6318" s="3">
        <v>0</v>
      </c>
      <c r="O6318" s="3">
        <v>303</v>
      </c>
      <c r="P6318" s="3">
        <v>32</v>
      </c>
      <c r="Q6318" s="3">
        <v>25</v>
      </c>
      <c r="R6318" s="3">
        <v>10</v>
      </c>
      <c r="S6318" s="3">
        <f t="shared" si="294"/>
        <v>0.53538806839670139</v>
      </c>
      <c r="T6318" s="3">
        <f t="shared" si="295"/>
        <v>0.63073891421244377</v>
      </c>
      <c r="U6318" s="3">
        <f t="shared" si="296"/>
        <v>1</v>
      </c>
    </row>
    <row r="6319" spans="1:21" x14ac:dyDescent="0.25">
      <c r="A6319" s="3">
        <v>35766</v>
      </c>
      <c r="B6319" s="3">
        <v>0</v>
      </c>
      <c r="C6319" s="3">
        <v>17</v>
      </c>
      <c r="D6319" s="3">
        <v>30</v>
      </c>
      <c r="E6319" s="3">
        <v>30.285714285714299</v>
      </c>
      <c r="F6319" s="3">
        <v>0</v>
      </c>
      <c r="G6319" s="3">
        <v>1</v>
      </c>
      <c r="H6319" s="3">
        <v>737</v>
      </c>
      <c r="I6319" s="3">
        <v>0</v>
      </c>
      <c r="J6319" s="3">
        <v>44</v>
      </c>
      <c r="K6319" s="3">
        <v>216</v>
      </c>
      <c r="L6319" s="3">
        <v>504</v>
      </c>
      <c r="M6319" s="3">
        <v>137</v>
      </c>
      <c r="N6319" s="3">
        <v>4</v>
      </c>
      <c r="O6319" s="3">
        <v>1032</v>
      </c>
      <c r="P6319" s="3">
        <v>0</v>
      </c>
      <c r="Q6319" s="3">
        <v>777</v>
      </c>
      <c r="R6319" s="3">
        <v>10</v>
      </c>
      <c r="S6319" s="3">
        <f t="shared" si="294"/>
        <v>-2.0918435110482863</v>
      </c>
      <c r="T6319" s="3">
        <f t="shared" si="295"/>
        <v>0.109892120051182</v>
      </c>
      <c r="U6319" s="3">
        <f t="shared" si="296"/>
        <v>0</v>
      </c>
    </row>
    <row r="6320" spans="1:21" x14ac:dyDescent="0.25">
      <c r="A6320" s="3">
        <v>72768</v>
      </c>
      <c r="B6320" s="3">
        <v>0</v>
      </c>
      <c r="C6320" s="3">
        <v>29</v>
      </c>
      <c r="D6320" s="3">
        <v>28.8571428571429</v>
      </c>
      <c r="E6320" s="3">
        <v>29.428571428571399</v>
      </c>
      <c r="F6320" s="3">
        <v>1</v>
      </c>
      <c r="G6320" s="3">
        <v>2</v>
      </c>
      <c r="H6320" s="3">
        <v>1441</v>
      </c>
      <c r="I6320" s="3">
        <v>19</v>
      </c>
      <c r="J6320" s="3">
        <v>41</v>
      </c>
      <c r="K6320" s="3">
        <v>49</v>
      </c>
      <c r="L6320" s="3">
        <v>445</v>
      </c>
      <c r="M6320" s="3">
        <v>968</v>
      </c>
      <c r="N6320" s="3">
        <v>16</v>
      </c>
      <c r="O6320" s="3">
        <v>2599</v>
      </c>
      <c r="P6320" s="3">
        <v>208</v>
      </c>
      <c r="Q6320" s="3">
        <v>415</v>
      </c>
      <c r="R6320" s="3">
        <v>9</v>
      </c>
      <c r="S6320" s="3">
        <f t="shared" si="294"/>
        <v>-3.9267461865796935</v>
      </c>
      <c r="T6320" s="3">
        <f t="shared" si="295"/>
        <v>1.9326806715027414E-2</v>
      </c>
      <c r="U6320" s="3">
        <f t="shared" si="296"/>
        <v>0</v>
      </c>
    </row>
    <row r="6321" spans="1:21" x14ac:dyDescent="0.25">
      <c r="A6321" s="3">
        <v>109857</v>
      </c>
      <c r="B6321" s="3">
        <v>1</v>
      </c>
      <c r="C6321" s="3">
        <v>4</v>
      </c>
      <c r="D6321" s="3">
        <v>4.8571428571428603</v>
      </c>
      <c r="E6321" s="3">
        <v>29.428571428571399</v>
      </c>
      <c r="F6321" s="3">
        <v>1</v>
      </c>
      <c r="G6321" s="3">
        <v>0</v>
      </c>
      <c r="H6321" s="3">
        <v>233</v>
      </c>
      <c r="I6321" s="3">
        <v>0</v>
      </c>
      <c r="J6321" s="3">
        <v>46</v>
      </c>
      <c r="K6321" s="3">
        <v>75</v>
      </c>
      <c r="L6321" s="3">
        <v>85</v>
      </c>
      <c r="M6321" s="3">
        <v>131</v>
      </c>
      <c r="N6321" s="3">
        <v>2</v>
      </c>
      <c r="O6321" s="3">
        <v>349</v>
      </c>
      <c r="P6321" s="3">
        <v>0</v>
      </c>
      <c r="Q6321" s="3">
        <v>71</v>
      </c>
      <c r="R6321" s="3">
        <v>9</v>
      </c>
      <c r="S6321" s="3">
        <f t="shared" si="294"/>
        <v>0.86851872219494419</v>
      </c>
      <c r="T6321" s="3">
        <f t="shared" si="295"/>
        <v>0.70443738144720502</v>
      </c>
      <c r="U6321" s="3">
        <f t="shared" si="296"/>
        <v>1</v>
      </c>
    </row>
    <row r="6322" spans="1:21" x14ac:dyDescent="0.25">
      <c r="A6322" s="3">
        <v>231550</v>
      </c>
      <c r="B6322" s="3">
        <v>1</v>
      </c>
      <c r="C6322" s="3">
        <v>4</v>
      </c>
      <c r="D6322" s="3">
        <v>7.8571428571428603</v>
      </c>
      <c r="E6322" s="3">
        <v>29.428571428571399</v>
      </c>
      <c r="F6322" s="3">
        <v>0</v>
      </c>
      <c r="G6322" s="3">
        <v>0</v>
      </c>
      <c r="H6322" s="3">
        <v>194</v>
      </c>
      <c r="I6322" s="3">
        <v>0</v>
      </c>
      <c r="J6322" s="3">
        <v>8</v>
      </c>
      <c r="K6322" s="3">
        <v>5</v>
      </c>
      <c r="L6322" s="3">
        <v>108</v>
      </c>
      <c r="M6322" s="3">
        <v>50</v>
      </c>
      <c r="N6322" s="3">
        <v>0</v>
      </c>
      <c r="O6322" s="3">
        <v>418</v>
      </c>
      <c r="P6322" s="3">
        <v>0</v>
      </c>
      <c r="Q6322" s="3">
        <v>71</v>
      </c>
      <c r="R6322" s="3">
        <v>10</v>
      </c>
      <c r="S6322" s="3">
        <f t="shared" si="294"/>
        <v>0.95750384460158666</v>
      </c>
      <c r="T6322" s="3">
        <f t="shared" si="295"/>
        <v>0.72262175498585246</v>
      </c>
      <c r="U6322" s="3">
        <f t="shared" si="296"/>
        <v>1</v>
      </c>
    </row>
    <row r="6323" spans="1:21" x14ac:dyDescent="0.25">
      <c r="A6323" s="3">
        <v>41809</v>
      </c>
      <c r="B6323" s="3">
        <v>0</v>
      </c>
      <c r="C6323" s="3">
        <v>27</v>
      </c>
      <c r="D6323" s="3">
        <v>29.1428571428571</v>
      </c>
      <c r="E6323" s="3">
        <v>30</v>
      </c>
      <c r="F6323" s="3">
        <v>1</v>
      </c>
      <c r="G6323" s="3">
        <v>7</v>
      </c>
      <c r="H6323" s="3">
        <v>1042</v>
      </c>
      <c r="I6323" s="3">
        <v>0</v>
      </c>
      <c r="J6323" s="3">
        <v>62</v>
      </c>
      <c r="K6323" s="3">
        <v>262</v>
      </c>
      <c r="L6323" s="3">
        <v>523</v>
      </c>
      <c r="M6323" s="3">
        <v>254</v>
      </c>
      <c r="N6323" s="3">
        <v>34</v>
      </c>
      <c r="O6323" s="3">
        <v>2014</v>
      </c>
      <c r="P6323" s="3">
        <v>22</v>
      </c>
      <c r="Q6323" s="3">
        <v>283</v>
      </c>
      <c r="R6323" s="3">
        <v>9</v>
      </c>
      <c r="S6323" s="3">
        <f t="shared" si="294"/>
        <v>-3.2912048617648102</v>
      </c>
      <c r="T6323" s="3">
        <f t="shared" si="295"/>
        <v>3.5874149782034348E-2</v>
      </c>
      <c r="U6323" s="3">
        <f t="shared" si="296"/>
        <v>0</v>
      </c>
    </row>
    <row r="6324" spans="1:21" x14ac:dyDescent="0.25">
      <c r="A6324" s="3">
        <v>63181</v>
      </c>
      <c r="B6324" s="3">
        <v>1</v>
      </c>
      <c r="C6324" s="3">
        <v>3</v>
      </c>
      <c r="D6324" s="3">
        <v>4.71428571428571</v>
      </c>
      <c r="E6324" s="3">
        <v>18.714285714285701</v>
      </c>
      <c r="F6324" s="3">
        <v>1</v>
      </c>
      <c r="G6324" s="3">
        <v>0</v>
      </c>
      <c r="H6324" s="3">
        <v>243</v>
      </c>
      <c r="I6324" s="3">
        <v>0</v>
      </c>
      <c r="J6324" s="3">
        <v>0</v>
      </c>
      <c r="K6324" s="3">
        <v>100</v>
      </c>
      <c r="L6324" s="3">
        <v>230</v>
      </c>
      <c r="M6324" s="3">
        <v>52</v>
      </c>
      <c r="N6324" s="3">
        <v>0</v>
      </c>
      <c r="O6324" s="3">
        <v>312</v>
      </c>
      <c r="P6324" s="3">
        <v>0</v>
      </c>
      <c r="Q6324" s="3">
        <v>129</v>
      </c>
      <c r="R6324" s="3">
        <v>5</v>
      </c>
      <c r="S6324" s="3">
        <f t="shared" si="294"/>
        <v>0.57055117609792683</v>
      </c>
      <c r="T6324" s="3">
        <f t="shared" si="295"/>
        <v>0.63889034642731968</v>
      </c>
      <c r="U6324" s="3">
        <f t="shared" si="296"/>
        <v>1</v>
      </c>
    </row>
    <row r="6325" spans="1:21" x14ac:dyDescent="0.25">
      <c r="A6325" s="3">
        <v>194733</v>
      </c>
      <c r="B6325" s="3">
        <v>1</v>
      </c>
      <c r="C6325" s="3">
        <v>4</v>
      </c>
      <c r="D6325" s="3">
        <v>5.28571428571429</v>
      </c>
      <c r="E6325" s="3">
        <v>18.571428571428601</v>
      </c>
      <c r="F6325" s="3">
        <v>0</v>
      </c>
      <c r="G6325" s="3">
        <v>0</v>
      </c>
      <c r="H6325" s="3">
        <v>187</v>
      </c>
      <c r="I6325" s="3">
        <v>0</v>
      </c>
      <c r="J6325" s="3">
        <v>14</v>
      </c>
      <c r="K6325" s="3">
        <v>32</v>
      </c>
      <c r="L6325" s="3">
        <v>133</v>
      </c>
      <c r="M6325" s="3">
        <v>46</v>
      </c>
      <c r="N6325" s="3">
        <v>0</v>
      </c>
      <c r="O6325" s="3">
        <v>333</v>
      </c>
      <c r="P6325" s="3">
        <v>0</v>
      </c>
      <c r="Q6325" s="3">
        <v>74</v>
      </c>
      <c r="R6325" s="3">
        <v>4</v>
      </c>
      <c r="S6325" s="3">
        <f t="shared" si="294"/>
        <v>0.92496464169962056</v>
      </c>
      <c r="T6325" s="3">
        <f t="shared" si="295"/>
        <v>0.71605260477602162</v>
      </c>
      <c r="U6325" s="3">
        <f t="shared" si="296"/>
        <v>1</v>
      </c>
    </row>
    <row r="6326" spans="1:21" x14ac:dyDescent="0.25">
      <c r="A6326" s="3">
        <v>127794</v>
      </c>
      <c r="B6326" s="3">
        <v>1</v>
      </c>
      <c r="C6326" s="3">
        <v>1</v>
      </c>
      <c r="D6326" s="3">
        <v>0</v>
      </c>
      <c r="E6326" s="3">
        <v>24.714285714285701</v>
      </c>
      <c r="F6326" s="3">
        <v>1</v>
      </c>
      <c r="G6326" s="3">
        <v>0</v>
      </c>
      <c r="H6326" s="3">
        <v>137</v>
      </c>
      <c r="I6326" s="3">
        <v>0</v>
      </c>
      <c r="J6326" s="3">
        <v>0</v>
      </c>
      <c r="K6326" s="3">
        <v>0</v>
      </c>
      <c r="L6326" s="3">
        <v>142</v>
      </c>
      <c r="M6326" s="3">
        <v>21</v>
      </c>
      <c r="N6326" s="3">
        <v>0</v>
      </c>
      <c r="O6326" s="3">
        <v>264</v>
      </c>
      <c r="P6326" s="3">
        <v>0</v>
      </c>
      <c r="Q6326" s="3">
        <v>33</v>
      </c>
      <c r="R6326" s="3">
        <v>7</v>
      </c>
      <c r="S6326" s="3">
        <f t="shared" si="294"/>
        <v>1.2413571942601302</v>
      </c>
      <c r="T6326" s="3">
        <f t="shared" si="295"/>
        <v>0.77580016521887007</v>
      </c>
      <c r="U6326" s="3">
        <f t="shared" si="296"/>
        <v>1</v>
      </c>
    </row>
    <row r="6327" spans="1:21" x14ac:dyDescent="0.25">
      <c r="A6327" s="3">
        <v>115957</v>
      </c>
      <c r="B6327" s="3">
        <v>1</v>
      </c>
      <c r="C6327" s="3">
        <v>6</v>
      </c>
      <c r="D6327" s="3">
        <v>20.1428571428571</v>
      </c>
      <c r="E6327" s="3">
        <v>30.285714285714299</v>
      </c>
      <c r="F6327" s="3">
        <v>1</v>
      </c>
      <c r="G6327" s="3">
        <v>0</v>
      </c>
      <c r="H6327" s="3">
        <v>250</v>
      </c>
      <c r="I6327" s="3">
        <v>0</v>
      </c>
      <c r="J6327" s="3">
        <v>35</v>
      </c>
      <c r="K6327" s="3">
        <v>77</v>
      </c>
      <c r="L6327" s="3">
        <v>202</v>
      </c>
      <c r="M6327" s="3">
        <v>117</v>
      </c>
      <c r="N6327" s="3">
        <v>0</v>
      </c>
      <c r="O6327" s="3">
        <v>299</v>
      </c>
      <c r="P6327" s="3">
        <v>0</v>
      </c>
      <c r="Q6327" s="3">
        <v>96</v>
      </c>
      <c r="R6327" s="3">
        <v>5</v>
      </c>
      <c r="S6327" s="3">
        <f t="shared" si="294"/>
        <v>-0.90271414598141964</v>
      </c>
      <c r="T6327" s="3">
        <f t="shared" si="295"/>
        <v>0.28849305904390338</v>
      </c>
      <c r="U6327" s="3">
        <f t="shared" si="296"/>
        <v>0</v>
      </c>
    </row>
    <row r="6328" spans="1:21" x14ac:dyDescent="0.25">
      <c r="A6328" s="3">
        <v>207008</v>
      </c>
      <c r="B6328" s="3">
        <v>0</v>
      </c>
      <c r="C6328" s="3">
        <v>5</v>
      </c>
      <c r="D6328" s="3">
        <v>13</v>
      </c>
      <c r="E6328" s="3">
        <v>26</v>
      </c>
      <c r="F6328" s="3">
        <v>1</v>
      </c>
      <c r="G6328" s="3">
        <v>2</v>
      </c>
      <c r="H6328" s="3">
        <v>255</v>
      </c>
      <c r="I6328" s="3">
        <v>0</v>
      </c>
      <c r="J6328" s="3">
        <v>12</v>
      </c>
      <c r="K6328" s="3">
        <v>26</v>
      </c>
      <c r="L6328" s="3">
        <v>166</v>
      </c>
      <c r="M6328" s="3">
        <v>99</v>
      </c>
      <c r="N6328" s="3">
        <v>0</v>
      </c>
      <c r="O6328" s="3">
        <v>329</v>
      </c>
      <c r="P6328" s="3">
        <v>126</v>
      </c>
      <c r="Q6328" s="3">
        <v>85</v>
      </c>
      <c r="R6328" s="3">
        <v>10</v>
      </c>
      <c r="S6328" s="3">
        <f t="shared" si="294"/>
        <v>-0.3332188533260525</v>
      </c>
      <c r="T6328" s="3">
        <f t="shared" si="295"/>
        <v>0.41745763329637642</v>
      </c>
      <c r="U6328" s="3">
        <f t="shared" si="296"/>
        <v>0</v>
      </c>
    </row>
    <row r="6329" spans="1:21" x14ac:dyDescent="0.25">
      <c r="A6329" s="3">
        <v>218363</v>
      </c>
      <c r="B6329" s="3">
        <v>0</v>
      </c>
      <c r="C6329" s="3">
        <v>5</v>
      </c>
      <c r="D6329" s="3">
        <v>25.285714285714299</v>
      </c>
      <c r="E6329" s="3">
        <v>27.428571428571399</v>
      </c>
      <c r="F6329" s="3">
        <v>1</v>
      </c>
      <c r="G6329" s="3">
        <v>0</v>
      </c>
      <c r="H6329" s="3">
        <v>582</v>
      </c>
      <c r="I6329" s="3">
        <v>0</v>
      </c>
      <c r="J6329" s="3">
        <v>0</v>
      </c>
      <c r="K6329" s="3">
        <v>26</v>
      </c>
      <c r="L6329" s="3">
        <v>339</v>
      </c>
      <c r="M6329" s="3">
        <v>137</v>
      </c>
      <c r="N6329" s="3">
        <v>0</v>
      </c>
      <c r="O6329" s="3">
        <v>1324</v>
      </c>
      <c r="P6329" s="3">
        <v>0</v>
      </c>
      <c r="Q6329" s="3">
        <v>118</v>
      </c>
      <c r="R6329" s="3">
        <v>8</v>
      </c>
      <c r="S6329" s="3">
        <f t="shared" si="294"/>
        <v>-2.0667292612154746</v>
      </c>
      <c r="T6329" s="3">
        <f t="shared" si="295"/>
        <v>0.1123728656837802</v>
      </c>
      <c r="U6329" s="3">
        <f t="shared" si="296"/>
        <v>0</v>
      </c>
    </row>
    <row r="6330" spans="1:21" x14ac:dyDescent="0.25">
      <c r="A6330" s="3">
        <v>57015</v>
      </c>
      <c r="B6330" s="3">
        <v>1</v>
      </c>
      <c r="C6330" s="3">
        <v>3</v>
      </c>
      <c r="D6330" s="3">
        <v>14.5714285714286</v>
      </c>
      <c r="E6330" s="3">
        <v>21.571428571428601</v>
      </c>
      <c r="F6330" s="3">
        <v>1</v>
      </c>
      <c r="G6330" s="3">
        <v>0</v>
      </c>
      <c r="H6330" s="3">
        <v>303</v>
      </c>
      <c r="I6330" s="3">
        <v>0</v>
      </c>
      <c r="J6330" s="3">
        <v>26</v>
      </c>
      <c r="K6330" s="3">
        <v>24</v>
      </c>
      <c r="L6330" s="3">
        <v>209</v>
      </c>
      <c r="M6330" s="3">
        <v>127</v>
      </c>
      <c r="N6330" s="3">
        <v>7</v>
      </c>
      <c r="O6330" s="3">
        <v>492</v>
      </c>
      <c r="P6330" s="3">
        <v>41</v>
      </c>
      <c r="Q6330" s="3">
        <v>61</v>
      </c>
      <c r="R6330" s="3">
        <v>7</v>
      </c>
      <c r="S6330" s="3">
        <f t="shared" si="294"/>
        <v>-0.6175300472278209</v>
      </c>
      <c r="T6330" s="3">
        <f t="shared" si="295"/>
        <v>0.35034341184248102</v>
      </c>
      <c r="U6330" s="3">
        <f t="shared" si="296"/>
        <v>0</v>
      </c>
    </row>
    <row r="6331" spans="1:21" x14ac:dyDescent="0.25">
      <c r="A6331" s="3">
        <v>200665</v>
      </c>
      <c r="B6331" s="3">
        <v>0</v>
      </c>
      <c r="C6331" s="3">
        <v>6</v>
      </c>
      <c r="D6331" s="3">
        <v>20</v>
      </c>
      <c r="E6331" s="3">
        <v>29.285714285714299</v>
      </c>
      <c r="F6331" s="3">
        <v>1</v>
      </c>
      <c r="G6331" s="3">
        <v>0</v>
      </c>
      <c r="H6331" s="3">
        <v>520</v>
      </c>
      <c r="I6331" s="3">
        <v>0</v>
      </c>
      <c r="J6331" s="3">
        <v>40</v>
      </c>
      <c r="K6331" s="3">
        <v>8</v>
      </c>
      <c r="L6331" s="3">
        <v>267</v>
      </c>
      <c r="M6331" s="3">
        <v>43</v>
      </c>
      <c r="N6331" s="3">
        <v>0</v>
      </c>
      <c r="O6331" s="3">
        <v>1227</v>
      </c>
      <c r="P6331" s="3">
        <v>49</v>
      </c>
      <c r="Q6331" s="3">
        <v>122</v>
      </c>
      <c r="R6331" s="3">
        <v>7</v>
      </c>
      <c r="S6331" s="3">
        <f t="shared" si="294"/>
        <v>-1.4315914224100108</v>
      </c>
      <c r="T6331" s="3">
        <f t="shared" si="295"/>
        <v>0.19285084328948804</v>
      </c>
      <c r="U6331" s="3">
        <f t="shared" si="296"/>
        <v>0</v>
      </c>
    </row>
    <row r="6332" spans="1:21" x14ac:dyDescent="0.25">
      <c r="A6332" s="3">
        <v>239443</v>
      </c>
      <c r="B6332" s="3">
        <v>1</v>
      </c>
      <c r="C6332" s="3">
        <v>1</v>
      </c>
      <c r="D6332" s="3">
        <v>0</v>
      </c>
      <c r="E6332" s="3">
        <v>19.8571428571429</v>
      </c>
      <c r="F6332" s="3">
        <v>1</v>
      </c>
      <c r="G6332" s="3">
        <v>0</v>
      </c>
      <c r="H6332" s="3">
        <v>62</v>
      </c>
      <c r="I6332" s="3">
        <v>0</v>
      </c>
      <c r="J6332" s="3">
        <v>6</v>
      </c>
      <c r="K6332" s="3">
        <v>23</v>
      </c>
      <c r="L6332" s="3">
        <v>32</v>
      </c>
      <c r="M6332" s="3">
        <v>25</v>
      </c>
      <c r="N6332" s="3">
        <v>0</v>
      </c>
      <c r="O6332" s="3">
        <v>104</v>
      </c>
      <c r="P6332" s="3">
        <v>0</v>
      </c>
      <c r="Q6332" s="3">
        <v>6</v>
      </c>
      <c r="R6332" s="3">
        <v>6</v>
      </c>
      <c r="S6332" s="3">
        <f t="shared" si="294"/>
        <v>1.2266119204103005</v>
      </c>
      <c r="T6332" s="3">
        <f t="shared" si="295"/>
        <v>0.77322503102590678</v>
      </c>
      <c r="U6332" s="3">
        <f t="shared" si="296"/>
        <v>1</v>
      </c>
    </row>
    <row r="6333" spans="1:21" x14ac:dyDescent="0.25">
      <c r="A6333" s="3">
        <v>149327</v>
      </c>
      <c r="B6333" s="3">
        <v>0</v>
      </c>
      <c r="C6333" s="3">
        <v>3</v>
      </c>
      <c r="D6333" s="3">
        <v>19.8571428571429</v>
      </c>
      <c r="E6333" s="3">
        <v>20.571428571428601</v>
      </c>
      <c r="F6333" s="3">
        <v>0</v>
      </c>
      <c r="G6333" s="3">
        <v>0</v>
      </c>
      <c r="H6333" s="3">
        <v>89</v>
      </c>
      <c r="I6333" s="3">
        <v>11</v>
      </c>
      <c r="J6333" s="3">
        <v>16</v>
      </c>
      <c r="K6333" s="3">
        <v>0</v>
      </c>
      <c r="L6333" s="3">
        <v>50</v>
      </c>
      <c r="M6333" s="3">
        <v>68</v>
      </c>
      <c r="N6333" s="3">
        <v>0</v>
      </c>
      <c r="O6333" s="3">
        <v>115</v>
      </c>
      <c r="P6333" s="3">
        <v>0</v>
      </c>
      <c r="Q6333" s="3">
        <v>37</v>
      </c>
      <c r="R6333" s="3">
        <v>8</v>
      </c>
      <c r="S6333" s="3">
        <f t="shared" si="294"/>
        <v>-0.57860236523179376</v>
      </c>
      <c r="T6333" s="3">
        <f t="shared" si="295"/>
        <v>0.35925425277317463</v>
      </c>
      <c r="U6333" s="3">
        <f t="shared" si="296"/>
        <v>0</v>
      </c>
    </row>
    <row r="6334" spans="1:21" x14ac:dyDescent="0.25">
      <c r="A6334" s="3">
        <v>239725</v>
      </c>
      <c r="B6334" s="3">
        <v>0</v>
      </c>
      <c r="C6334" s="3">
        <v>8</v>
      </c>
      <c r="D6334" s="3">
        <v>25</v>
      </c>
      <c r="E6334" s="3">
        <v>29.714285714285701</v>
      </c>
      <c r="F6334" s="3">
        <v>1</v>
      </c>
      <c r="G6334" s="3">
        <v>2</v>
      </c>
      <c r="H6334" s="3">
        <v>390</v>
      </c>
      <c r="I6334" s="3">
        <v>0</v>
      </c>
      <c r="J6334" s="3">
        <v>11</v>
      </c>
      <c r="K6334" s="3">
        <v>124</v>
      </c>
      <c r="L6334" s="3">
        <v>198</v>
      </c>
      <c r="M6334" s="3">
        <v>120</v>
      </c>
      <c r="N6334" s="3">
        <v>0</v>
      </c>
      <c r="O6334" s="3">
        <v>654</v>
      </c>
      <c r="P6334" s="3">
        <v>0</v>
      </c>
      <c r="Q6334" s="3">
        <v>247</v>
      </c>
      <c r="R6334" s="3">
        <v>9</v>
      </c>
      <c r="S6334" s="3">
        <f t="shared" si="294"/>
        <v>-1.5881776011499531</v>
      </c>
      <c r="T6334" s="3">
        <f t="shared" si="295"/>
        <v>0.16964045018759336</v>
      </c>
      <c r="U6334" s="3">
        <f t="shared" si="296"/>
        <v>0</v>
      </c>
    </row>
    <row r="6335" spans="1:21" x14ac:dyDescent="0.25">
      <c r="A6335" s="3">
        <v>256366</v>
      </c>
      <c r="B6335" s="3">
        <v>1</v>
      </c>
      <c r="C6335" s="3">
        <v>1</v>
      </c>
      <c r="D6335" s="3">
        <v>0</v>
      </c>
      <c r="E6335" s="3">
        <v>22.285714285714299</v>
      </c>
      <c r="F6335" s="3">
        <v>1</v>
      </c>
      <c r="G6335" s="3">
        <v>0</v>
      </c>
      <c r="H6335" s="3">
        <v>22</v>
      </c>
      <c r="I6335" s="3">
        <v>0</v>
      </c>
      <c r="J6335" s="3">
        <v>4</v>
      </c>
      <c r="K6335" s="3">
        <v>13</v>
      </c>
      <c r="L6335" s="3">
        <v>14</v>
      </c>
      <c r="M6335" s="3">
        <v>0</v>
      </c>
      <c r="N6335" s="3">
        <v>0</v>
      </c>
      <c r="O6335" s="3">
        <v>28</v>
      </c>
      <c r="P6335" s="3">
        <v>0</v>
      </c>
      <c r="Q6335" s="3">
        <v>18</v>
      </c>
      <c r="R6335" s="3">
        <v>2</v>
      </c>
      <c r="S6335" s="3">
        <f t="shared" si="294"/>
        <v>1.3574365293549528</v>
      </c>
      <c r="T6335" s="3">
        <f t="shared" si="295"/>
        <v>0.79534275068111282</v>
      </c>
      <c r="U6335" s="3">
        <f t="shared" si="296"/>
        <v>1</v>
      </c>
    </row>
    <row r="6336" spans="1:21" x14ac:dyDescent="0.25">
      <c r="A6336" s="3">
        <v>131531</v>
      </c>
      <c r="B6336" s="3">
        <v>0</v>
      </c>
      <c r="C6336" s="3">
        <v>4</v>
      </c>
      <c r="D6336" s="3">
        <v>25.1428571428571</v>
      </c>
      <c r="E6336" s="3">
        <v>28.1428571428571</v>
      </c>
      <c r="F6336" s="3">
        <v>1</v>
      </c>
      <c r="G6336" s="3">
        <v>0</v>
      </c>
      <c r="H6336" s="3">
        <v>237</v>
      </c>
      <c r="I6336" s="3">
        <v>0</v>
      </c>
      <c r="J6336" s="3">
        <v>0</v>
      </c>
      <c r="K6336" s="3">
        <v>31</v>
      </c>
      <c r="L6336" s="3">
        <v>101</v>
      </c>
      <c r="M6336" s="3">
        <v>278</v>
      </c>
      <c r="N6336" s="3">
        <v>0</v>
      </c>
      <c r="O6336" s="3">
        <v>294</v>
      </c>
      <c r="P6336" s="3">
        <v>0</v>
      </c>
      <c r="Q6336" s="3">
        <v>49</v>
      </c>
      <c r="R6336" s="3">
        <v>1</v>
      </c>
      <c r="S6336" s="3">
        <f t="shared" si="294"/>
        <v>-1.4750900108169021</v>
      </c>
      <c r="T6336" s="3">
        <f t="shared" si="295"/>
        <v>0.18617018990086603</v>
      </c>
      <c r="U6336" s="3">
        <f t="shared" si="296"/>
        <v>0</v>
      </c>
    </row>
    <row r="6337" spans="1:21" x14ac:dyDescent="0.25">
      <c r="A6337" s="3">
        <v>203497</v>
      </c>
      <c r="B6337" s="3">
        <v>1</v>
      </c>
      <c r="C6337" s="3">
        <v>1</v>
      </c>
      <c r="D6337" s="3">
        <v>0</v>
      </c>
      <c r="E6337" s="3">
        <v>21</v>
      </c>
      <c r="F6337" s="3">
        <v>0</v>
      </c>
      <c r="G6337" s="3">
        <v>0</v>
      </c>
      <c r="H6337" s="3">
        <v>42</v>
      </c>
      <c r="I6337" s="3">
        <v>0</v>
      </c>
      <c r="J6337" s="3">
        <v>4</v>
      </c>
      <c r="K6337" s="3">
        <v>0</v>
      </c>
      <c r="L6337" s="3">
        <v>14</v>
      </c>
      <c r="M6337" s="3">
        <v>14</v>
      </c>
      <c r="N6337" s="3">
        <v>0</v>
      </c>
      <c r="O6337" s="3">
        <v>97</v>
      </c>
      <c r="P6337" s="3">
        <v>0</v>
      </c>
      <c r="Q6337" s="3">
        <v>9</v>
      </c>
      <c r="R6337" s="3">
        <v>6</v>
      </c>
      <c r="S6337" s="3">
        <f t="shared" si="294"/>
        <v>1.8132077814998824</v>
      </c>
      <c r="T6337" s="3">
        <f t="shared" si="295"/>
        <v>0.85974911694139111</v>
      </c>
      <c r="U6337" s="3">
        <f t="shared" si="296"/>
        <v>1</v>
      </c>
    </row>
    <row r="6338" spans="1:21" x14ac:dyDescent="0.25">
      <c r="A6338" s="3">
        <v>34671</v>
      </c>
      <c r="B6338" s="3">
        <v>1</v>
      </c>
      <c r="C6338" s="3">
        <v>1</v>
      </c>
      <c r="D6338" s="3">
        <v>0</v>
      </c>
      <c r="E6338" s="3">
        <v>25.1428571428571</v>
      </c>
      <c r="F6338" s="3">
        <v>1</v>
      </c>
      <c r="G6338" s="3">
        <v>0</v>
      </c>
      <c r="H6338" s="3">
        <v>20</v>
      </c>
      <c r="I6338" s="3">
        <v>0</v>
      </c>
      <c r="J6338" s="3">
        <v>0</v>
      </c>
      <c r="K6338" s="3">
        <v>0</v>
      </c>
      <c r="L6338" s="3">
        <v>0</v>
      </c>
      <c r="M6338" s="3">
        <v>0</v>
      </c>
      <c r="N6338" s="3">
        <v>39</v>
      </c>
      <c r="O6338" s="3">
        <v>11</v>
      </c>
      <c r="P6338" s="3">
        <v>0</v>
      </c>
      <c r="Q6338" s="3">
        <v>0</v>
      </c>
      <c r="R6338" s="3">
        <v>9</v>
      </c>
      <c r="S6338" s="3">
        <f t="shared" si="294"/>
        <v>1.3385009936248755</v>
      </c>
      <c r="T6338" s="3">
        <f t="shared" si="295"/>
        <v>0.79224332230780747</v>
      </c>
      <c r="U6338" s="3">
        <f t="shared" si="296"/>
        <v>1</v>
      </c>
    </row>
    <row r="6339" spans="1:21" x14ac:dyDescent="0.25">
      <c r="A6339" s="3">
        <v>101487</v>
      </c>
      <c r="B6339" s="3">
        <v>1</v>
      </c>
      <c r="C6339" s="3">
        <v>6</v>
      </c>
      <c r="D6339" s="3">
        <v>19.285714285714299</v>
      </c>
      <c r="E6339" s="3">
        <v>29.714285714285701</v>
      </c>
      <c r="F6339" s="3">
        <v>0</v>
      </c>
      <c r="G6339" s="3">
        <v>0</v>
      </c>
      <c r="H6339" s="3">
        <v>448</v>
      </c>
      <c r="I6339" s="3">
        <v>0</v>
      </c>
      <c r="J6339" s="3">
        <v>29</v>
      </c>
      <c r="K6339" s="3">
        <v>40</v>
      </c>
      <c r="L6339" s="3">
        <v>216</v>
      </c>
      <c r="M6339" s="3">
        <v>29</v>
      </c>
      <c r="N6339" s="3">
        <v>0</v>
      </c>
      <c r="O6339" s="3">
        <v>1138</v>
      </c>
      <c r="P6339" s="3">
        <v>0</v>
      </c>
      <c r="Q6339" s="3">
        <v>19</v>
      </c>
      <c r="R6339" s="3">
        <v>7</v>
      </c>
      <c r="S6339" s="3">
        <f t="shared" si="294"/>
        <v>-0.68037409725902664</v>
      </c>
      <c r="T6339" s="3">
        <f t="shared" si="295"/>
        <v>0.33617781307852174</v>
      </c>
      <c r="U6339" s="3">
        <f t="shared" si="296"/>
        <v>0</v>
      </c>
    </row>
    <row r="6340" spans="1:21" x14ac:dyDescent="0.25">
      <c r="A6340" s="3">
        <v>182393</v>
      </c>
      <c r="B6340" s="3">
        <v>0</v>
      </c>
      <c r="C6340" s="3">
        <v>7</v>
      </c>
      <c r="D6340" s="3">
        <v>27</v>
      </c>
      <c r="E6340" s="3">
        <v>29.1428571428571</v>
      </c>
      <c r="F6340" s="3">
        <v>0</v>
      </c>
      <c r="G6340" s="3">
        <v>0</v>
      </c>
      <c r="H6340" s="3">
        <v>271</v>
      </c>
      <c r="I6340" s="3">
        <v>0</v>
      </c>
      <c r="J6340" s="3">
        <v>43</v>
      </c>
      <c r="K6340" s="3">
        <v>91</v>
      </c>
      <c r="L6340" s="3">
        <v>249</v>
      </c>
      <c r="M6340" s="3">
        <v>3</v>
      </c>
      <c r="N6340" s="3">
        <v>0</v>
      </c>
      <c r="O6340" s="3">
        <v>415</v>
      </c>
      <c r="P6340" s="3">
        <v>0</v>
      </c>
      <c r="Q6340" s="3">
        <v>114</v>
      </c>
      <c r="R6340" s="3">
        <v>7</v>
      </c>
      <c r="S6340" s="3">
        <f t="shared" si="294"/>
        <v>-1.2186291039191974</v>
      </c>
      <c r="T6340" s="3">
        <f t="shared" si="295"/>
        <v>0.22817779279496042</v>
      </c>
      <c r="U6340" s="3">
        <f t="shared" si="296"/>
        <v>0</v>
      </c>
    </row>
    <row r="6341" spans="1:21" x14ac:dyDescent="0.25">
      <c r="A6341" s="3">
        <v>197649</v>
      </c>
      <c r="B6341" s="3">
        <v>0</v>
      </c>
      <c r="C6341" s="3">
        <v>25</v>
      </c>
      <c r="D6341" s="3">
        <v>27.285714285714299</v>
      </c>
      <c r="E6341" s="3">
        <v>29.571428571428601</v>
      </c>
      <c r="F6341" s="3">
        <v>1</v>
      </c>
      <c r="G6341" s="3">
        <v>2</v>
      </c>
      <c r="H6341" s="3">
        <v>1223</v>
      </c>
      <c r="I6341" s="3">
        <v>0</v>
      </c>
      <c r="J6341" s="3">
        <v>95</v>
      </c>
      <c r="K6341" s="3">
        <v>311</v>
      </c>
      <c r="L6341" s="3">
        <v>579</v>
      </c>
      <c r="M6341" s="3">
        <v>646</v>
      </c>
      <c r="N6341" s="3">
        <v>27</v>
      </c>
      <c r="O6341" s="3">
        <v>2015</v>
      </c>
      <c r="P6341" s="3">
        <v>0</v>
      </c>
      <c r="Q6341" s="3">
        <v>327</v>
      </c>
      <c r="R6341" s="3">
        <v>5</v>
      </c>
      <c r="S6341" s="3">
        <f t="shared" si="294"/>
        <v>-3.0762909106676073</v>
      </c>
      <c r="T6341" s="3">
        <f t="shared" si="295"/>
        <v>4.4095894770491605E-2</v>
      </c>
      <c r="U6341" s="3">
        <f t="shared" si="296"/>
        <v>0</v>
      </c>
    </row>
    <row r="6342" spans="1:21" x14ac:dyDescent="0.25">
      <c r="A6342" s="3">
        <v>132870</v>
      </c>
      <c r="B6342" s="3">
        <v>1</v>
      </c>
      <c r="C6342" s="3">
        <v>2</v>
      </c>
      <c r="D6342" s="3">
        <v>11</v>
      </c>
      <c r="E6342" s="3">
        <v>23.714285714285701</v>
      </c>
      <c r="F6342" s="3">
        <v>0</v>
      </c>
      <c r="G6342" s="3">
        <v>1</v>
      </c>
      <c r="H6342" s="3">
        <v>124</v>
      </c>
      <c r="I6342" s="3">
        <v>0</v>
      </c>
      <c r="J6342" s="3">
        <v>4</v>
      </c>
      <c r="K6342" s="3">
        <v>13</v>
      </c>
      <c r="L6342" s="3">
        <v>78</v>
      </c>
      <c r="M6342" s="3">
        <v>104</v>
      </c>
      <c r="N6342" s="3">
        <v>0</v>
      </c>
      <c r="O6342" s="3">
        <v>162</v>
      </c>
      <c r="P6342" s="3">
        <v>0</v>
      </c>
      <c r="Q6342" s="3">
        <v>45</v>
      </c>
      <c r="R6342" s="3">
        <v>8</v>
      </c>
      <c r="S6342" s="3">
        <f t="shared" si="294"/>
        <v>0.64433454108491883</v>
      </c>
      <c r="T6342" s="3">
        <f t="shared" si="295"/>
        <v>0.65573263119516767</v>
      </c>
      <c r="U6342" s="3">
        <f t="shared" si="296"/>
        <v>1</v>
      </c>
    </row>
    <row r="6343" spans="1:21" x14ac:dyDescent="0.25">
      <c r="A6343" s="3">
        <v>186754</v>
      </c>
      <c r="B6343" s="3">
        <v>0</v>
      </c>
      <c r="C6343" s="3">
        <v>1</v>
      </c>
      <c r="D6343" s="3">
        <v>0</v>
      </c>
      <c r="E6343" s="3">
        <v>29.428571428571399</v>
      </c>
      <c r="F6343" s="3">
        <v>1</v>
      </c>
      <c r="G6343" s="3">
        <v>0</v>
      </c>
      <c r="H6343" s="3">
        <v>114</v>
      </c>
      <c r="I6343" s="3">
        <v>0</v>
      </c>
      <c r="J6343" s="3">
        <v>0</v>
      </c>
      <c r="K6343" s="3">
        <v>2</v>
      </c>
      <c r="L6343" s="3">
        <v>35</v>
      </c>
      <c r="M6343" s="3">
        <v>47</v>
      </c>
      <c r="N6343" s="3">
        <v>0</v>
      </c>
      <c r="O6343" s="3">
        <v>259</v>
      </c>
      <c r="P6343" s="3">
        <v>17</v>
      </c>
      <c r="Q6343" s="3">
        <v>9</v>
      </c>
      <c r="R6343" s="3">
        <v>9</v>
      </c>
      <c r="S6343" s="3">
        <f t="shared" si="294"/>
        <v>1.4892631105303988</v>
      </c>
      <c r="T6343" s="3">
        <f t="shared" si="295"/>
        <v>0.81596764374305242</v>
      </c>
      <c r="U6343" s="3">
        <f t="shared" si="296"/>
        <v>1</v>
      </c>
    </row>
    <row r="6344" spans="1:21" x14ac:dyDescent="0.25">
      <c r="A6344" s="3">
        <v>127221</v>
      </c>
      <c r="B6344" s="3">
        <v>0</v>
      </c>
      <c r="C6344" s="3">
        <v>8</v>
      </c>
      <c r="D6344" s="3">
        <v>19.714285714285701</v>
      </c>
      <c r="E6344" s="3">
        <v>30</v>
      </c>
      <c r="F6344" s="3">
        <v>0</v>
      </c>
      <c r="G6344" s="3">
        <v>0</v>
      </c>
      <c r="H6344" s="3">
        <v>587</v>
      </c>
      <c r="I6344" s="3">
        <v>0</v>
      </c>
      <c r="J6344" s="3">
        <v>7</v>
      </c>
      <c r="K6344" s="3">
        <v>6</v>
      </c>
      <c r="L6344" s="3">
        <v>292</v>
      </c>
      <c r="M6344" s="3">
        <v>173</v>
      </c>
      <c r="N6344" s="3">
        <v>72</v>
      </c>
      <c r="O6344" s="3">
        <v>1193</v>
      </c>
      <c r="P6344" s="3">
        <v>0</v>
      </c>
      <c r="Q6344" s="3">
        <v>240</v>
      </c>
      <c r="R6344" s="3">
        <v>2</v>
      </c>
      <c r="S6344" s="3">
        <f t="shared" ref="S6344:S6407" si="297">$B$3+SUMPRODUCT(C$3:R$3,C6344:R6344)</f>
        <v>-0.77370178526212707</v>
      </c>
      <c r="T6344" s="3">
        <f t="shared" ref="T6344:T6407" si="298">EXP(S6344)/(1+EXP(S6344))</f>
        <v>0.31567888032510488</v>
      </c>
      <c r="U6344" s="3">
        <f t="shared" ref="U6344:U6407" si="299">IF(T6344&gt;0.5,1,0)</f>
        <v>0</v>
      </c>
    </row>
    <row r="6345" spans="1:21" x14ac:dyDescent="0.25">
      <c r="A6345" s="3">
        <v>187427</v>
      </c>
      <c r="B6345" s="3">
        <v>0</v>
      </c>
      <c r="C6345" s="3">
        <v>5</v>
      </c>
      <c r="D6345" s="3">
        <v>27.571428571428601</v>
      </c>
      <c r="E6345" s="3">
        <v>28</v>
      </c>
      <c r="F6345" s="3">
        <v>0</v>
      </c>
      <c r="G6345" s="3">
        <v>0</v>
      </c>
      <c r="H6345" s="3">
        <v>366</v>
      </c>
      <c r="I6345" s="3">
        <v>0</v>
      </c>
      <c r="J6345" s="3">
        <v>6</v>
      </c>
      <c r="K6345" s="3">
        <v>9</v>
      </c>
      <c r="L6345" s="3">
        <v>364</v>
      </c>
      <c r="M6345" s="3">
        <v>5</v>
      </c>
      <c r="N6345" s="3">
        <v>0</v>
      </c>
      <c r="O6345" s="3">
        <v>785</v>
      </c>
      <c r="P6345" s="3">
        <v>0</v>
      </c>
      <c r="Q6345" s="3">
        <v>37</v>
      </c>
      <c r="R6345" s="3">
        <v>10</v>
      </c>
      <c r="S6345" s="3">
        <f t="shared" si="297"/>
        <v>-1.4834026510203089</v>
      </c>
      <c r="T6345" s="3">
        <f t="shared" si="298"/>
        <v>0.18491401899016843</v>
      </c>
      <c r="U6345" s="3">
        <f t="shared" si="299"/>
        <v>0</v>
      </c>
    </row>
    <row r="6346" spans="1:21" x14ac:dyDescent="0.25">
      <c r="A6346" s="3">
        <v>108822</v>
      </c>
      <c r="B6346" s="3">
        <v>0</v>
      </c>
      <c r="C6346" s="3">
        <v>3</v>
      </c>
      <c r="D6346" s="3">
        <v>5.8571428571428603</v>
      </c>
      <c r="E6346" s="3">
        <v>18.428571428571399</v>
      </c>
      <c r="F6346" s="3">
        <v>1</v>
      </c>
      <c r="G6346" s="3">
        <v>0</v>
      </c>
      <c r="H6346" s="3">
        <v>144</v>
      </c>
      <c r="I6346" s="3">
        <v>0</v>
      </c>
      <c r="J6346" s="3">
        <v>15</v>
      </c>
      <c r="K6346" s="3">
        <v>40</v>
      </c>
      <c r="L6346" s="3">
        <v>84</v>
      </c>
      <c r="M6346" s="3">
        <v>25</v>
      </c>
      <c r="N6346" s="3">
        <v>0</v>
      </c>
      <c r="O6346" s="3">
        <v>282</v>
      </c>
      <c r="P6346" s="3">
        <v>0</v>
      </c>
      <c r="Q6346" s="3">
        <v>25</v>
      </c>
      <c r="R6346" s="3">
        <v>3</v>
      </c>
      <c r="S6346" s="3">
        <f t="shared" si="297"/>
        <v>0.3892066123133735</v>
      </c>
      <c r="T6346" s="3">
        <f t="shared" si="298"/>
        <v>0.59609169278229057</v>
      </c>
      <c r="U6346" s="3">
        <f t="shared" si="299"/>
        <v>1</v>
      </c>
    </row>
    <row r="6347" spans="1:21" x14ac:dyDescent="0.25">
      <c r="A6347" s="3">
        <v>130303</v>
      </c>
      <c r="B6347" s="3">
        <v>0</v>
      </c>
      <c r="C6347" s="3">
        <v>27</v>
      </c>
      <c r="D6347" s="3">
        <v>29.285714285714299</v>
      </c>
      <c r="E6347" s="3">
        <v>29.714285714285701</v>
      </c>
      <c r="F6347" s="3">
        <v>0</v>
      </c>
      <c r="G6347" s="3">
        <v>1</v>
      </c>
      <c r="H6347" s="3">
        <v>2012</v>
      </c>
      <c r="I6347" s="3">
        <v>0</v>
      </c>
      <c r="J6347" s="3">
        <v>322</v>
      </c>
      <c r="K6347" s="3">
        <v>320</v>
      </c>
      <c r="L6347" s="3">
        <v>1087</v>
      </c>
      <c r="M6347" s="3">
        <v>1140</v>
      </c>
      <c r="N6347" s="3">
        <v>28</v>
      </c>
      <c r="O6347" s="3">
        <v>3064</v>
      </c>
      <c r="P6347" s="3">
        <v>73</v>
      </c>
      <c r="Q6347" s="3">
        <v>565</v>
      </c>
      <c r="R6347" s="3">
        <v>4</v>
      </c>
      <c r="S6347" s="3">
        <f t="shared" si="297"/>
        <v>-3.3426144691504103</v>
      </c>
      <c r="T6347" s="3">
        <f t="shared" si="298"/>
        <v>3.413784715163825E-2</v>
      </c>
      <c r="U6347" s="3">
        <f t="shared" si="299"/>
        <v>0</v>
      </c>
    </row>
    <row r="6348" spans="1:21" x14ac:dyDescent="0.25">
      <c r="A6348" s="3">
        <v>38761</v>
      </c>
      <c r="B6348" s="3">
        <v>1</v>
      </c>
      <c r="C6348" s="3">
        <v>2</v>
      </c>
      <c r="D6348" s="3">
        <v>1</v>
      </c>
      <c r="E6348" s="3">
        <v>20</v>
      </c>
      <c r="F6348" s="3">
        <v>0</v>
      </c>
      <c r="G6348" s="3">
        <v>0</v>
      </c>
      <c r="H6348" s="3">
        <v>82</v>
      </c>
      <c r="I6348" s="3">
        <v>0</v>
      </c>
      <c r="J6348" s="3">
        <v>18</v>
      </c>
      <c r="K6348" s="3">
        <v>18</v>
      </c>
      <c r="L6348" s="3">
        <v>40</v>
      </c>
      <c r="M6348" s="3">
        <v>8</v>
      </c>
      <c r="N6348" s="3">
        <v>0</v>
      </c>
      <c r="O6348" s="3">
        <v>170</v>
      </c>
      <c r="P6348" s="3">
        <v>0</v>
      </c>
      <c r="Q6348" s="3">
        <v>15</v>
      </c>
      <c r="R6348" s="3">
        <v>8</v>
      </c>
      <c r="S6348" s="3">
        <f t="shared" si="297"/>
        <v>1.5783630719681412</v>
      </c>
      <c r="T6348" s="3">
        <f t="shared" si="298"/>
        <v>0.82897256410680287</v>
      </c>
      <c r="U6348" s="3">
        <f t="shared" si="299"/>
        <v>1</v>
      </c>
    </row>
    <row r="6349" spans="1:21" x14ac:dyDescent="0.25">
      <c r="A6349" s="3">
        <v>5308</v>
      </c>
      <c r="B6349" s="3">
        <v>1</v>
      </c>
      <c r="C6349" s="3">
        <v>3</v>
      </c>
      <c r="D6349" s="3">
        <v>4</v>
      </c>
      <c r="E6349" s="3">
        <v>27.285714285714299</v>
      </c>
      <c r="F6349" s="3">
        <v>0</v>
      </c>
      <c r="G6349" s="3">
        <v>0</v>
      </c>
      <c r="H6349" s="3">
        <v>90</v>
      </c>
      <c r="I6349" s="3">
        <v>0</v>
      </c>
      <c r="J6349" s="3">
        <v>8</v>
      </c>
      <c r="K6349" s="3">
        <v>0</v>
      </c>
      <c r="L6349" s="3">
        <v>60</v>
      </c>
      <c r="M6349" s="3">
        <v>34</v>
      </c>
      <c r="N6349" s="3">
        <v>0</v>
      </c>
      <c r="O6349" s="3">
        <v>173</v>
      </c>
      <c r="P6349" s="3">
        <v>0</v>
      </c>
      <c r="Q6349" s="3">
        <v>30</v>
      </c>
      <c r="R6349" s="3">
        <v>9</v>
      </c>
      <c r="S6349" s="3">
        <f t="shared" si="297"/>
        <v>1.3629602240713055</v>
      </c>
      <c r="T6349" s="3">
        <f t="shared" si="298"/>
        <v>0.79624039048419837</v>
      </c>
      <c r="U6349" s="3">
        <f t="shared" si="299"/>
        <v>1</v>
      </c>
    </row>
    <row r="6350" spans="1:21" x14ac:dyDescent="0.25">
      <c r="A6350" s="3">
        <v>121571</v>
      </c>
      <c r="B6350" s="3">
        <v>1</v>
      </c>
      <c r="C6350" s="3">
        <v>5</v>
      </c>
      <c r="D6350" s="3">
        <v>13</v>
      </c>
      <c r="E6350" s="3">
        <v>28.571428571428601</v>
      </c>
      <c r="F6350" s="3">
        <v>0</v>
      </c>
      <c r="G6350" s="3">
        <v>0</v>
      </c>
      <c r="H6350" s="3">
        <v>712</v>
      </c>
      <c r="I6350" s="3">
        <v>0</v>
      </c>
      <c r="J6350" s="3">
        <v>32</v>
      </c>
      <c r="K6350" s="3">
        <v>0</v>
      </c>
      <c r="L6350" s="3">
        <v>294</v>
      </c>
      <c r="M6350" s="3">
        <v>306</v>
      </c>
      <c r="N6350" s="3">
        <v>0</v>
      </c>
      <c r="O6350" s="3">
        <v>1094</v>
      </c>
      <c r="P6350" s="3">
        <v>475</v>
      </c>
      <c r="Q6350" s="3">
        <v>93</v>
      </c>
      <c r="R6350" s="3">
        <v>10</v>
      </c>
      <c r="S6350" s="3">
        <f t="shared" si="297"/>
        <v>-0.26165068404042158</v>
      </c>
      <c r="T6350" s="3">
        <f t="shared" si="298"/>
        <v>0.43495797687880616</v>
      </c>
      <c r="U6350" s="3">
        <f t="shared" si="299"/>
        <v>0</v>
      </c>
    </row>
    <row r="6351" spans="1:21" x14ac:dyDescent="0.25">
      <c r="A6351" s="3">
        <v>240473</v>
      </c>
      <c r="B6351" s="3">
        <v>1</v>
      </c>
      <c r="C6351" s="3">
        <v>1</v>
      </c>
      <c r="D6351" s="3">
        <v>0</v>
      </c>
      <c r="E6351" s="3">
        <v>24.285714285714299</v>
      </c>
      <c r="F6351" s="3">
        <v>0</v>
      </c>
      <c r="G6351" s="3">
        <v>0</v>
      </c>
      <c r="H6351" s="3">
        <v>17</v>
      </c>
      <c r="I6351" s="3">
        <v>0</v>
      </c>
      <c r="J6351" s="3">
        <v>2</v>
      </c>
      <c r="K6351" s="3">
        <v>7</v>
      </c>
      <c r="L6351" s="3">
        <v>17</v>
      </c>
      <c r="M6351" s="3">
        <v>0</v>
      </c>
      <c r="N6351" s="3">
        <v>3</v>
      </c>
      <c r="O6351" s="3">
        <v>19</v>
      </c>
      <c r="P6351" s="3">
        <v>2</v>
      </c>
      <c r="Q6351" s="3">
        <v>0</v>
      </c>
      <c r="R6351" s="3">
        <v>9</v>
      </c>
      <c r="S6351" s="3">
        <f t="shared" si="297"/>
        <v>1.9382291816782398</v>
      </c>
      <c r="T6351" s="3">
        <f t="shared" si="298"/>
        <v>0.87415747154778434</v>
      </c>
      <c r="U6351" s="3">
        <f t="shared" si="299"/>
        <v>1</v>
      </c>
    </row>
    <row r="6352" spans="1:21" x14ac:dyDescent="0.25">
      <c r="A6352" s="3">
        <v>120235</v>
      </c>
      <c r="B6352" s="3">
        <v>0</v>
      </c>
      <c r="C6352" s="3">
        <v>17</v>
      </c>
      <c r="D6352" s="3">
        <v>27.1428571428571</v>
      </c>
      <c r="E6352" s="3">
        <v>29.285714285714299</v>
      </c>
      <c r="F6352" s="3">
        <v>1</v>
      </c>
      <c r="G6352" s="3">
        <v>0</v>
      </c>
      <c r="H6352" s="3">
        <v>991</v>
      </c>
      <c r="I6352" s="3">
        <v>0</v>
      </c>
      <c r="J6352" s="3">
        <v>65</v>
      </c>
      <c r="K6352" s="3">
        <v>32</v>
      </c>
      <c r="L6352" s="3">
        <v>470</v>
      </c>
      <c r="M6352" s="3">
        <v>478</v>
      </c>
      <c r="N6352" s="3">
        <v>0</v>
      </c>
      <c r="O6352" s="3">
        <v>1673</v>
      </c>
      <c r="P6352" s="3">
        <v>272</v>
      </c>
      <c r="Q6352" s="3">
        <v>304</v>
      </c>
      <c r="R6352" s="3">
        <v>9</v>
      </c>
      <c r="S6352" s="3">
        <f t="shared" si="297"/>
        <v>-2.9774769087296882</v>
      </c>
      <c r="T6352" s="3">
        <f t="shared" si="298"/>
        <v>4.845382605486101E-2</v>
      </c>
      <c r="U6352" s="3">
        <f t="shared" si="299"/>
        <v>0</v>
      </c>
    </row>
    <row r="6353" spans="1:21" x14ac:dyDescent="0.25">
      <c r="A6353" s="3">
        <v>218200</v>
      </c>
      <c r="B6353" s="3">
        <v>0</v>
      </c>
      <c r="C6353" s="3">
        <v>31</v>
      </c>
      <c r="D6353" s="3">
        <v>29.8571428571429</v>
      </c>
      <c r="E6353" s="3">
        <v>30.285714285714299</v>
      </c>
      <c r="F6353" s="3">
        <v>1</v>
      </c>
      <c r="G6353" s="3">
        <v>1</v>
      </c>
      <c r="H6353" s="3">
        <v>2150</v>
      </c>
      <c r="I6353" s="3">
        <v>0</v>
      </c>
      <c r="J6353" s="3">
        <v>111</v>
      </c>
      <c r="K6353" s="3">
        <v>112</v>
      </c>
      <c r="L6353" s="3">
        <v>739</v>
      </c>
      <c r="M6353" s="3">
        <v>507</v>
      </c>
      <c r="N6353" s="3">
        <v>245</v>
      </c>
      <c r="O6353" s="3">
        <v>3900</v>
      </c>
      <c r="P6353" s="3">
        <v>984</v>
      </c>
      <c r="Q6353" s="3">
        <v>357</v>
      </c>
      <c r="R6353" s="3">
        <v>6</v>
      </c>
      <c r="S6353" s="3">
        <f t="shared" si="297"/>
        <v>-5.0633142429388682</v>
      </c>
      <c r="T6353" s="3">
        <f t="shared" si="298"/>
        <v>6.2848148876330527E-3</v>
      </c>
      <c r="U6353" s="3">
        <f t="shared" si="299"/>
        <v>0</v>
      </c>
    </row>
    <row r="6354" spans="1:21" x14ac:dyDescent="0.25">
      <c r="A6354" s="3">
        <v>197729</v>
      </c>
      <c r="B6354" s="3">
        <v>0</v>
      </c>
      <c r="C6354" s="3">
        <v>4</v>
      </c>
      <c r="D6354" s="3">
        <v>26</v>
      </c>
      <c r="E6354" s="3">
        <v>28.285714285714299</v>
      </c>
      <c r="F6354" s="3">
        <v>0</v>
      </c>
      <c r="G6354" s="3">
        <v>0</v>
      </c>
      <c r="H6354" s="3">
        <v>232</v>
      </c>
      <c r="I6354" s="3">
        <v>0</v>
      </c>
      <c r="J6354" s="3">
        <v>0</v>
      </c>
      <c r="K6354" s="3">
        <v>9</v>
      </c>
      <c r="L6354" s="3">
        <v>57</v>
      </c>
      <c r="M6354" s="3">
        <v>44</v>
      </c>
      <c r="N6354" s="3">
        <v>49</v>
      </c>
      <c r="O6354" s="3">
        <v>577</v>
      </c>
      <c r="P6354" s="3">
        <v>0</v>
      </c>
      <c r="Q6354" s="3">
        <v>0</v>
      </c>
      <c r="R6354" s="3">
        <v>3</v>
      </c>
      <c r="S6354" s="3">
        <f t="shared" si="297"/>
        <v>-1.1424150361583727</v>
      </c>
      <c r="T6354" s="3">
        <f t="shared" si="298"/>
        <v>0.24187723342693956</v>
      </c>
      <c r="U6354" s="3">
        <f t="shared" si="299"/>
        <v>0</v>
      </c>
    </row>
    <row r="6355" spans="1:21" x14ac:dyDescent="0.25">
      <c r="A6355" s="3">
        <v>48466</v>
      </c>
      <c r="B6355" s="3">
        <v>1</v>
      </c>
      <c r="C6355" s="3">
        <v>4</v>
      </c>
      <c r="D6355" s="3">
        <v>19.8571428571429</v>
      </c>
      <c r="E6355" s="3">
        <v>30.1428571428571</v>
      </c>
      <c r="F6355" s="3">
        <v>1</v>
      </c>
      <c r="G6355" s="3">
        <v>0</v>
      </c>
      <c r="H6355" s="3">
        <v>176</v>
      </c>
      <c r="I6355" s="3">
        <v>0</v>
      </c>
      <c r="J6355" s="3">
        <v>15</v>
      </c>
      <c r="K6355" s="3">
        <v>0</v>
      </c>
      <c r="L6355" s="3">
        <v>145</v>
      </c>
      <c r="M6355" s="3">
        <v>33</v>
      </c>
      <c r="N6355" s="3">
        <v>0</v>
      </c>
      <c r="O6355" s="3">
        <v>377</v>
      </c>
      <c r="P6355" s="3">
        <v>0</v>
      </c>
      <c r="Q6355" s="3">
        <v>0</v>
      </c>
      <c r="R6355" s="3">
        <v>2</v>
      </c>
      <c r="S6355" s="3">
        <f t="shared" si="297"/>
        <v>-0.87204834262794306</v>
      </c>
      <c r="T6355" s="3">
        <f t="shared" si="298"/>
        <v>0.29482826333333673</v>
      </c>
      <c r="U6355" s="3">
        <f t="shared" si="299"/>
        <v>0</v>
      </c>
    </row>
    <row r="6356" spans="1:21" x14ac:dyDescent="0.25">
      <c r="A6356" s="3">
        <v>86524</v>
      </c>
      <c r="B6356" s="3">
        <v>0</v>
      </c>
      <c r="C6356" s="3">
        <v>15</v>
      </c>
      <c r="D6356" s="3">
        <v>27.714285714285701</v>
      </c>
      <c r="E6356" s="3">
        <v>29</v>
      </c>
      <c r="F6356" s="3">
        <v>0</v>
      </c>
      <c r="G6356" s="3">
        <v>0</v>
      </c>
      <c r="H6356" s="3">
        <v>574</v>
      </c>
      <c r="I6356" s="3">
        <v>0</v>
      </c>
      <c r="J6356" s="3">
        <v>29</v>
      </c>
      <c r="K6356" s="3">
        <v>38</v>
      </c>
      <c r="L6356" s="3">
        <v>469</v>
      </c>
      <c r="M6356" s="3">
        <v>31</v>
      </c>
      <c r="N6356" s="3">
        <v>4</v>
      </c>
      <c r="O6356" s="3">
        <v>1216</v>
      </c>
      <c r="P6356" s="3">
        <v>0</v>
      </c>
      <c r="Q6356" s="3">
        <v>143</v>
      </c>
      <c r="R6356" s="3">
        <v>1</v>
      </c>
      <c r="S6356" s="3">
        <f t="shared" si="297"/>
        <v>-2.0094279436072293</v>
      </c>
      <c r="T6356" s="3">
        <f t="shared" si="298"/>
        <v>0.11821659676491358</v>
      </c>
      <c r="U6356" s="3">
        <f t="shared" si="299"/>
        <v>0</v>
      </c>
    </row>
    <row r="6357" spans="1:21" x14ac:dyDescent="0.25">
      <c r="A6357" s="3">
        <v>233605</v>
      </c>
      <c r="B6357" s="3">
        <v>0</v>
      </c>
      <c r="C6357" s="3">
        <v>2</v>
      </c>
      <c r="D6357" s="3">
        <v>12.4285714285714</v>
      </c>
      <c r="E6357" s="3">
        <v>25.1428571428571</v>
      </c>
      <c r="F6357" s="3">
        <v>1</v>
      </c>
      <c r="G6357" s="3">
        <v>0</v>
      </c>
      <c r="H6357" s="3">
        <v>104</v>
      </c>
      <c r="I6357" s="3">
        <v>0</v>
      </c>
      <c r="J6357" s="3">
        <v>8</v>
      </c>
      <c r="K6357" s="3">
        <v>0</v>
      </c>
      <c r="L6357" s="3">
        <v>54</v>
      </c>
      <c r="M6357" s="3">
        <v>29</v>
      </c>
      <c r="N6357" s="3">
        <v>0</v>
      </c>
      <c r="O6357" s="3">
        <v>220</v>
      </c>
      <c r="P6357" s="3">
        <v>8</v>
      </c>
      <c r="Q6357" s="3">
        <v>30</v>
      </c>
      <c r="R6357" s="3">
        <v>10</v>
      </c>
      <c r="S6357" s="3">
        <f t="shared" si="297"/>
        <v>-0.11223572550615746</v>
      </c>
      <c r="T6357" s="3">
        <f t="shared" si="298"/>
        <v>0.47197048609860898</v>
      </c>
      <c r="U6357" s="3">
        <f t="shared" si="299"/>
        <v>0</v>
      </c>
    </row>
    <row r="6358" spans="1:21" x14ac:dyDescent="0.25">
      <c r="A6358" s="3">
        <v>209331</v>
      </c>
      <c r="B6358" s="3">
        <v>0</v>
      </c>
      <c r="C6358" s="3">
        <v>8</v>
      </c>
      <c r="D6358" s="3">
        <v>25.571428571428601</v>
      </c>
      <c r="E6358" s="3">
        <v>29.714285714285701</v>
      </c>
      <c r="F6358" s="3">
        <v>0</v>
      </c>
      <c r="G6358" s="3">
        <v>0</v>
      </c>
      <c r="H6358" s="3">
        <v>198</v>
      </c>
      <c r="I6358" s="3">
        <v>0</v>
      </c>
      <c r="J6358" s="3">
        <v>35</v>
      </c>
      <c r="K6358" s="3">
        <v>0</v>
      </c>
      <c r="L6358" s="3">
        <v>132</v>
      </c>
      <c r="M6358" s="3">
        <v>59</v>
      </c>
      <c r="N6358" s="3">
        <v>0</v>
      </c>
      <c r="O6358" s="3">
        <v>362</v>
      </c>
      <c r="P6358" s="3">
        <v>45</v>
      </c>
      <c r="Q6358" s="3">
        <v>0</v>
      </c>
      <c r="R6358" s="3">
        <v>10</v>
      </c>
      <c r="S6358" s="3">
        <f t="shared" si="297"/>
        <v>-1.2275980561188378</v>
      </c>
      <c r="T6358" s="3">
        <f t="shared" si="298"/>
        <v>0.22660209856028232</v>
      </c>
      <c r="U6358" s="3">
        <f t="shared" si="299"/>
        <v>0</v>
      </c>
    </row>
    <row r="6359" spans="1:21" x14ac:dyDescent="0.25">
      <c r="A6359" s="3">
        <v>39946</v>
      </c>
      <c r="B6359" s="3">
        <v>1</v>
      </c>
      <c r="C6359" s="3">
        <v>1</v>
      </c>
      <c r="D6359" s="3">
        <v>0</v>
      </c>
      <c r="E6359" s="3">
        <v>22.714285714285701</v>
      </c>
      <c r="F6359" s="3">
        <v>0</v>
      </c>
      <c r="G6359" s="3">
        <v>0</v>
      </c>
      <c r="H6359" s="3">
        <v>16</v>
      </c>
      <c r="I6359" s="3">
        <v>0</v>
      </c>
      <c r="J6359" s="3">
        <v>0</v>
      </c>
      <c r="K6359" s="3">
        <v>10</v>
      </c>
      <c r="L6359" s="3">
        <v>8</v>
      </c>
      <c r="M6359" s="3">
        <v>0</v>
      </c>
      <c r="N6359" s="3">
        <v>0</v>
      </c>
      <c r="O6359" s="3">
        <v>6</v>
      </c>
      <c r="P6359" s="3">
        <v>0</v>
      </c>
      <c r="Q6359" s="3">
        <v>52</v>
      </c>
      <c r="R6359" s="3">
        <v>10</v>
      </c>
      <c r="S6359" s="3">
        <f t="shared" si="297"/>
        <v>1.8077275700494519</v>
      </c>
      <c r="T6359" s="3">
        <f t="shared" si="298"/>
        <v>0.85908700621026535</v>
      </c>
      <c r="U6359" s="3">
        <f t="shared" si="299"/>
        <v>1</v>
      </c>
    </row>
    <row r="6360" spans="1:21" x14ac:dyDescent="0.25">
      <c r="A6360" s="3">
        <v>194599</v>
      </c>
      <c r="B6360" s="3">
        <v>0</v>
      </c>
      <c r="C6360" s="3">
        <v>6</v>
      </c>
      <c r="D6360" s="3">
        <v>19.714285714285701</v>
      </c>
      <c r="E6360" s="3">
        <v>21.571428571428601</v>
      </c>
      <c r="F6360" s="3">
        <v>1</v>
      </c>
      <c r="G6360" s="3">
        <v>0</v>
      </c>
      <c r="H6360" s="3">
        <v>323</v>
      </c>
      <c r="I6360" s="3">
        <v>0</v>
      </c>
      <c r="J6360" s="3">
        <v>3</v>
      </c>
      <c r="K6360" s="3">
        <v>38</v>
      </c>
      <c r="L6360" s="3">
        <v>269</v>
      </c>
      <c r="M6360" s="3">
        <v>138</v>
      </c>
      <c r="N6360" s="3">
        <v>8</v>
      </c>
      <c r="O6360" s="3">
        <v>545</v>
      </c>
      <c r="P6360" s="3">
        <v>0</v>
      </c>
      <c r="Q6360" s="3">
        <v>38</v>
      </c>
      <c r="R6360" s="3">
        <v>7</v>
      </c>
      <c r="S6360" s="3">
        <f t="shared" si="297"/>
        <v>-1.3124046033194745</v>
      </c>
      <c r="T6360" s="3">
        <f t="shared" si="298"/>
        <v>0.21208474516305587</v>
      </c>
      <c r="U6360" s="3">
        <f t="shared" si="299"/>
        <v>0</v>
      </c>
    </row>
    <row r="6361" spans="1:21" x14ac:dyDescent="0.25">
      <c r="A6361" s="3">
        <v>9323</v>
      </c>
      <c r="B6361" s="3">
        <v>0</v>
      </c>
      <c r="C6361" s="3">
        <v>2</v>
      </c>
      <c r="D6361" s="3">
        <v>9</v>
      </c>
      <c r="E6361" s="3">
        <v>24.428571428571399</v>
      </c>
      <c r="F6361" s="3">
        <v>1</v>
      </c>
      <c r="G6361" s="3">
        <v>0</v>
      </c>
      <c r="H6361" s="3">
        <v>57</v>
      </c>
      <c r="I6361" s="3">
        <v>0</v>
      </c>
      <c r="J6361" s="3">
        <v>2</v>
      </c>
      <c r="K6361" s="3">
        <v>4</v>
      </c>
      <c r="L6361" s="3">
        <v>33</v>
      </c>
      <c r="M6361" s="3">
        <v>11</v>
      </c>
      <c r="N6361" s="3">
        <v>0</v>
      </c>
      <c r="O6361" s="3">
        <v>114</v>
      </c>
      <c r="P6361" s="3">
        <v>0</v>
      </c>
      <c r="Q6361" s="3">
        <v>39</v>
      </c>
      <c r="R6361" s="3">
        <v>4</v>
      </c>
      <c r="S6361" s="3">
        <f t="shared" si="297"/>
        <v>0.31534640934426161</v>
      </c>
      <c r="T6361" s="3">
        <f t="shared" si="298"/>
        <v>0.57818971968856558</v>
      </c>
      <c r="U6361" s="3">
        <f t="shared" si="299"/>
        <v>1</v>
      </c>
    </row>
    <row r="6362" spans="1:21" x14ac:dyDescent="0.25">
      <c r="A6362" s="3">
        <v>170060</v>
      </c>
      <c r="B6362" s="3">
        <v>0</v>
      </c>
      <c r="C6362" s="3">
        <v>10</v>
      </c>
      <c r="D6362" s="3">
        <v>23.1428571428571</v>
      </c>
      <c r="E6362" s="3">
        <v>29.571428571428601</v>
      </c>
      <c r="F6362" s="3">
        <v>1</v>
      </c>
      <c r="G6362" s="3">
        <v>2</v>
      </c>
      <c r="H6362" s="3">
        <v>1125</v>
      </c>
      <c r="I6362" s="3">
        <v>0</v>
      </c>
      <c r="J6362" s="3">
        <v>144</v>
      </c>
      <c r="K6362" s="3">
        <v>95</v>
      </c>
      <c r="L6362" s="3">
        <v>726</v>
      </c>
      <c r="M6362" s="3">
        <v>377</v>
      </c>
      <c r="N6362" s="3">
        <v>3</v>
      </c>
      <c r="O6362" s="3">
        <v>2245</v>
      </c>
      <c r="P6362" s="3">
        <v>0</v>
      </c>
      <c r="Q6362" s="3">
        <v>34</v>
      </c>
      <c r="R6362" s="3">
        <v>7</v>
      </c>
      <c r="S6362" s="3">
        <f t="shared" si="297"/>
        <v>-2.2879853396707084</v>
      </c>
      <c r="T6362" s="3">
        <f t="shared" si="298"/>
        <v>9.2122910221386273E-2</v>
      </c>
      <c r="U6362" s="3">
        <f t="shared" si="299"/>
        <v>0</v>
      </c>
    </row>
    <row r="6363" spans="1:21" x14ac:dyDescent="0.25">
      <c r="A6363" s="3">
        <v>63515</v>
      </c>
      <c r="B6363" s="3">
        <v>1</v>
      </c>
      <c r="C6363" s="3">
        <v>17</v>
      </c>
      <c r="D6363" s="3">
        <v>25</v>
      </c>
      <c r="E6363" s="3">
        <v>29.428571428571399</v>
      </c>
      <c r="F6363" s="3">
        <v>1</v>
      </c>
      <c r="G6363" s="3">
        <v>0</v>
      </c>
      <c r="H6363" s="3">
        <v>1164</v>
      </c>
      <c r="I6363" s="3">
        <v>0</v>
      </c>
      <c r="J6363" s="3">
        <v>150</v>
      </c>
      <c r="K6363" s="3">
        <v>255</v>
      </c>
      <c r="L6363" s="3">
        <v>397</v>
      </c>
      <c r="M6363" s="3">
        <v>952</v>
      </c>
      <c r="N6363" s="3">
        <v>19</v>
      </c>
      <c r="O6363" s="3">
        <v>1607</v>
      </c>
      <c r="P6363" s="3">
        <v>0</v>
      </c>
      <c r="Q6363" s="3">
        <v>455</v>
      </c>
      <c r="R6363" s="3">
        <v>5</v>
      </c>
      <c r="S6363" s="3">
        <f t="shared" si="297"/>
        <v>-2.3825701977218259</v>
      </c>
      <c r="T6363" s="3">
        <f t="shared" si="298"/>
        <v>8.4511498846761346E-2</v>
      </c>
      <c r="U6363" s="3">
        <f t="shared" si="299"/>
        <v>0</v>
      </c>
    </row>
    <row r="6364" spans="1:21" x14ac:dyDescent="0.25">
      <c r="A6364" s="3">
        <v>223667</v>
      </c>
      <c r="B6364" s="3">
        <v>0</v>
      </c>
      <c r="C6364" s="3">
        <v>6</v>
      </c>
      <c r="D6364" s="3">
        <v>10.8571428571429</v>
      </c>
      <c r="E6364" s="3">
        <v>21.428571428571399</v>
      </c>
      <c r="F6364" s="3">
        <v>0</v>
      </c>
      <c r="G6364" s="3">
        <v>1</v>
      </c>
      <c r="H6364" s="3">
        <v>192</v>
      </c>
      <c r="I6364" s="3">
        <v>0</v>
      </c>
      <c r="J6364" s="3">
        <v>9</v>
      </c>
      <c r="K6364" s="3">
        <v>15</v>
      </c>
      <c r="L6364" s="3">
        <v>200</v>
      </c>
      <c r="M6364" s="3">
        <v>97</v>
      </c>
      <c r="N6364" s="3">
        <v>19</v>
      </c>
      <c r="O6364" s="3">
        <v>224</v>
      </c>
      <c r="P6364" s="3">
        <v>0</v>
      </c>
      <c r="Q6364" s="3">
        <v>59</v>
      </c>
      <c r="R6364" s="3">
        <v>4</v>
      </c>
      <c r="S6364" s="3">
        <f t="shared" si="297"/>
        <v>0.39776229802362673</v>
      </c>
      <c r="T6364" s="3">
        <f t="shared" si="298"/>
        <v>0.59814990963789338</v>
      </c>
      <c r="U6364" s="3">
        <f t="shared" si="299"/>
        <v>1</v>
      </c>
    </row>
    <row r="6365" spans="1:21" x14ac:dyDescent="0.25">
      <c r="A6365" s="3">
        <v>70313</v>
      </c>
      <c r="B6365" s="3">
        <v>0</v>
      </c>
      <c r="C6365" s="3">
        <v>2</v>
      </c>
      <c r="D6365" s="3">
        <v>9.8571428571428594</v>
      </c>
      <c r="E6365" s="3">
        <v>21.428571428571399</v>
      </c>
      <c r="F6365" s="3">
        <v>0</v>
      </c>
      <c r="G6365" s="3">
        <v>0</v>
      </c>
      <c r="H6365" s="3">
        <v>129</v>
      </c>
      <c r="I6365" s="3">
        <v>0</v>
      </c>
      <c r="J6365" s="3">
        <v>0</v>
      </c>
      <c r="K6365" s="3">
        <v>0</v>
      </c>
      <c r="L6365" s="3">
        <v>29</v>
      </c>
      <c r="M6365" s="3">
        <v>0</v>
      </c>
      <c r="N6365" s="3">
        <v>0</v>
      </c>
      <c r="O6365" s="3">
        <v>384</v>
      </c>
      <c r="P6365" s="3">
        <v>0</v>
      </c>
      <c r="Q6365" s="3">
        <v>26</v>
      </c>
      <c r="R6365" s="3">
        <v>10</v>
      </c>
      <c r="S6365" s="3">
        <f t="shared" si="297"/>
        <v>0.495437066910003</v>
      </c>
      <c r="T6365" s="3">
        <f t="shared" si="298"/>
        <v>0.62138642733819871</v>
      </c>
      <c r="U6365" s="3">
        <f t="shared" si="299"/>
        <v>1</v>
      </c>
    </row>
    <row r="6366" spans="1:21" x14ac:dyDescent="0.25">
      <c r="A6366" s="3">
        <v>227720</v>
      </c>
      <c r="B6366" s="3">
        <v>1</v>
      </c>
      <c r="C6366" s="3">
        <v>10</v>
      </c>
      <c r="D6366" s="3">
        <v>15.4285714285714</v>
      </c>
      <c r="E6366" s="3">
        <v>30.1428571428571</v>
      </c>
      <c r="F6366" s="3">
        <v>1</v>
      </c>
      <c r="G6366" s="3">
        <v>0</v>
      </c>
      <c r="H6366" s="3">
        <v>326</v>
      </c>
      <c r="I6366" s="3">
        <v>0</v>
      </c>
      <c r="J6366" s="3">
        <v>16</v>
      </c>
      <c r="K6366" s="3">
        <v>16</v>
      </c>
      <c r="L6366" s="3">
        <v>223</v>
      </c>
      <c r="M6366" s="3">
        <v>198</v>
      </c>
      <c r="N6366" s="3">
        <v>0</v>
      </c>
      <c r="O6366" s="3">
        <v>497</v>
      </c>
      <c r="P6366" s="3">
        <v>0</v>
      </c>
      <c r="Q6366" s="3">
        <v>158</v>
      </c>
      <c r="R6366" s="3">
        <v>7</v>
      </c>
      <c r="S6366" s="3">
        <f t="shared" si="297"/>
        <v>-0.72236075425562296</v>
      </c>
      <c r="T6366" s="3">
        <f t="shared" si="298"/>
        <v>0.32687334073690222</v>
      </c>
      <c r="U6366" s="3">
        <f t="shared" si="299"/>
        <v>0</v>
      </c>
    </row>
    <row r="6367" spans="1:21" x14ac:dyDescent="0.25">
      <c r="A6367" s="3">
        <v>171121</v>
      </c>
      <c r="B6367" s="3">
        <v>1</v>
      </c>
      <c r="C6367" s="3">
        <v>1</v>
      </c>
      <c r="D6367" s="3">
        <v>0</v>
      </c>
      <c r="E6367" s="3">
        <v>24.428571428571399</v>
      </c>
      <c r="F6367" s="3">
        <v>1</v>
      </c>
      <c r="G6367" s="3">
        <v>0</v>
      </c>
      <c r="H6367" s="3">
        <v>71</v>
      </c>
      <c r="I6367" s="3">
        <v>0</v>
      </c>
      <c r="J6367" s="3">
        <v>5</v>
      </c>
      <c r="K6367" s="3">
        <v>25</v>
      </c>
      <c r="L6367" s="3">
        <v>33</v>
      </c>
      <c r="M6367" s="3">
        <v>6</v>
      </c>
      <c r="N6367" s="3">
        <v>0</v>
      </c>
      <c r="O6367" s="3">
        <v>158</v>
      </c>
      <c r="P6367" s="3">
        <v>0</v>
      </c>
      <c r="Q6367" s="3">
        <v>0</v>
      </c>
      <c r="R6367" s="3">
        <v>4</v>
      </c>
      <c r="S6367" s="3">
        <f t="shared" si="297"/>
        <v>1.3717255616655866</v>
      </c>
      <c r="T6367" s="3">
        <f t="shared" si="298"/>
        <v>0.79765880095931496</v>
      </c>
      <c r="U6367" s="3">
        <f t="shared" si="299"/>
        <v>1</v>
      </c>
    </row>
    <row r="6368" spans="1:21" x14ac:dyDescent="0.25">
      <c r="A6368" s="3">
        <v>5376</v>
      </c>
      <c r="B6368" s="3">
        <v>1</v>
      </c>
      <c r="C6368" s="3">
        <v>20</v>
      </c>
      <c r="D6368" s="3">
        <v>21.714285714285701</v>
      </c>
      <c r="E6368" s="3">
        <v>30.285714285714299</v>
      </c>
      <c r="F6368" s="3">
        <v>0</v>
      </c>
      <c r="G6368" s="3">
        <v>0</v>
      </c>
      <c r="H6368" s="3">
        <v>676</v>
      </c>
      <c r="I6368" s="3">
        <v>0</v>
      </c>
      <c r="J6368" s="3">
        <v>40</v>
      </c>
      <c r="K6368" s="3">
        <v>218</v>
      </c>
      <c r="L6368" s="3">
        <v>322</v>
      </c>
      <c r="M6368" s="3">
        <v>239</v>
      </c>
      <c r="N6368" s="3">
        <v>6</v>
      </c>
      <c r="O6368" s="3">
        <v>1225</v>
      </c>
      <c r="P6368" s="3">
        <v>0</v>
      </c>
      <c r="Q6368" s="3">
        <v>170</v>
      </c>
      <c r="R6368" s="3">
        <v>8</v>
      </c>
      <c r="S6368" s="3">
        <f t="shared" si="297"/>
        <v>-1.4631572172779628</v>
      </c>
      <c r="T6368" s="3">
        <f t="shared" si="298"/>
        <v>0.18798491195446609</v>
      </c>
      <c r="U6368" s="3">
        <f t="shared" si="299"/>
        <v>0</v>
      </c>
    </row>
    <row r="6369" spans="1:21" x14ac:dyDescent="0.25">
      <c r="A6369" s="3">
        <v>256307</v>
      </c>
      <c r="B6369" s="3">
        <v>0</v>
      </c>
      <c r="C6369" s="3">
        <v>9</v>
      </c>
      <c r="D6369" s="3">
        <v>11.8571428571429</v>
      </c>
      <c r="E6369" s="3">
        <v>30.285714285714299</v>
      </c>
      <c r="F6369" s="3">
        <v>0</v>
      </c>
      <c r="G6369" s="3">
        <v>0</v>
      </c>
      <c r="H6369" s="3">
        <v>365</v>
      </c>
      <c r="I6369" s="3">
        <v>19</v>
      </c>
      <c r="J6369" s="3">
        <v>14</v>
      </c>
      <c r="K6369" s="3">
        <v>46</v>
      </c>
      <c r="L6369" s="3">
        <v>451</v>
      </c>
      <c r="M6369" s="3">
        <v>27</v>
      </c>
      <c r="N6369" s="3">
        <v>0</v>
      </c>
      <c r="O6369" s="3">
        <v>528</v>
      </c>
      <c r="P6369" s="3">
        <v>0</v>
      </c>
      <c r="Q6369" s="3">
        <v>155</v>
      </c>
      <c r="R6369" s="3">
        <v>2</v>
      </c>
      <c r="S6369" s="3">
        <f t="shared" si="297"/>
        <v>0.38807759133983577</v>
      </c>
      <c r="T6369" s="3">
        <f t="shared" si="298"/>
        <v>0.59581983301705888</v>
      </c>
      <c r="U6369" s="3">
        <f t="shared" si="299"/>
        <v>1</v>
      </c>
    </row>
    <row r="6370" spans="1:21" x14ac:dyDescent="0.25">
      <c r="A6370" s="3">
        <v>50692</v>
      </c>
      <c r="B6370" s="3">
        <v>1</v>
      </c>
      <c r="C6370" s="3">
        <v>2</v>
      </c>
      <c r="D6370" s="3">
        <v>5</v>
      </c>
      <c r="E6370" s="3">
        <v>24.428571428571399</v>
      </c>
      <c r="F6370" s="3">
        <v>0</v>
      </c>
      <c r="G6370" s="3">
        <v>0</v>
      </c>
      <c r="H6370" s="3">
        <v>78</v>
      </c>
      <c r="I6370" s="3">
        <v>0</v>
      </c>
      <c r="J6370" s="3">
        <v>28</v>
      </c>
      <c r="K6370" s="3">
        <v>0</v>
      </c>
      <c r="L6370" s="3">
        <v>56</v>
      </c>
      <c r="M6370" s="3">
        <v>0</v>
      </c>
      <c r="N6370" s="3">
        <v>0</v>
      </c>
      <c r="O6370" s="3">
        <v>66</v>
      </c>
      <c r="P6370" s="3">
        <v>0</v>
      </c>
      <c r="Q6370" s="3">
        <v>197</v>
      </c>
      <c r="R6370" s="3">
        <v>9</v>
      </c>
      <c r="S6370" s="3">
        <f t="shared" si="297"/>
        <v>1.2783869155847019</v>
      </c>
      <c r="T6370" s="3">
        <f t="shared" si="298"/>
        <v>0.78217506866657505</v>
      </c>
      <c r="U6370" s="3">
        <f t="shared" si="299"/>
        <v>1</v>
      </c>
    </row>
    <row r="6371" spans="1:21" x14ac:dyDescent="0.25">
      <c r="A6371" s="3">
        <v>259757</v>
      </c>
      <c r="B6371" s="3">
        <v>1</v>
      </c>
      <c r="C6371" s="3">
        <v>4</v>
      </c>
      <c r="D6371" s="3">
        <v>18.714285714285701</v>
      </c>
      <c r="E6371" s="3">
        <v>30</v>
      </c>
      <c r="F6371" s="3">
        <v>1</v>
      </c>
      <c r="G6371" s="3">
        <v>0</v>
      </c>
      <c r="H6371" s="3">
        <v>133</v>
      </c>
      <c r="I6371" s="3">
        <v>0</v>
      </c>
      <c r="J6371" s="3">
        <v>3</v>
      </c>
      <c r="K6371" s="3">
        <v>29</v>
      </c>
      <c r="L6371" s="3">
        <v>59</v>
      </c>
      <c r="M6371" s="3">
        <v>31</v>
      </c>
      <c r="N6371" s="3">
        <v>0</v>
      </c>
      <c r="O6371" s="3">
        <v>279</v>
      </c>
      <c r="P6371" s="3">
        <v>0</v>
      </c>
      <c r="Q6371" s="3">
        <v>48</v>
      </c>
      <c r="R6371" s="3">
        <v>7</v>
      </c>
      <c r="S6371" s="3">
        <f t="shared" si="297"/>
        <v>-0.694823515199398</v>
      </c>
      <c r="T6371" s="3">
        <f t="shared" si="298"/>
        <v>0.33296091866037897</v>
      </c>
      <c r="U6371" s="3">
        <f t="shared" si="299"/>
        <v>0</v>
      </c>
    </row>
    <row r="6372" spans="1:21" x14ac:dyDescent="0.25">
      <c r="A6372" s="3">
        <v>215848</v>
      </c>
      <c r="B6372" s="3">
        <v>1</v>
      </c>
      <c r="C6372" s="3">
        <v>1</v>
      </c>
      <c r="D6372" s="3">
        <v>0</v>
      </c>
      <c r="E6372" s="3">
        <v>19.571428571428601</v>
      </c>
      <c r="F6372" s="3">
        <v>0</v>
      </c>
      <c r="G6372" s="3">
        <v>0</v>
      </c>
      <c r="H6372" s="3">
        <v>20</v>
      </c>
      <c r="I6372" s="3">
        <v>0</v>
      </c>
      <c r="J6372" s="3">
        <v>0</v>
      </c>
      <c r="K6372" s="3">
        <v>0</v>
      </c>
      <c r="L6372" s="3">
        <v>0</v>
      </c>
      <c r="M6372" s="3">
        <v>0</v>
      </c>
      <c r="N6372" s="3">
        <v>0</v>
      </c>
      <c r="O6372" s="3">
        <v>68</v>
      </c>
      <c r="P6372" s="3">
        <v>0</v>
      </c>
      <c r="Q6372" s="3">
        <v>0</v>
      </c>
      <c r="R6372" s="3">
        <v>5</v>
      </c>
      <c r="S6372" s="3">
        <f t="shared" si="297"/>
        <v>1.6851582301146482</v>
      </c>
      <c r="T6372" s="3">
        <f t="shared" si="298"/>
        <v>0.84358635828807227</v>
      </c>
      <c r="U6372" s="3">
        <f t="shared" si="299"/>
        <v>1</v>
      </c>
    </row>
    <row r="6373" spans="1:21" x14ac:dyDescent="0.25">
      <c r="A6373" s="3">
        <v>229406</v>
      </c>
      <c r="B6373" s="3">
        <v>1</v>
      </c>
      <c r="C6373" s="3">
        <v>10</v>
      </c>
      <c r="D6373" s="3">
        <v>8.8571428571428594</v>
      </c>
      <c r="E6373" s="3">
        <v>29.1428571428571</v>
      </c>
      <c r="F6373" s="3">
        <v>0</v>
      </c>
      <c r="G6373" s="3">
        <v>0</v>
      </c>
      <c r="H6373" s="3">
        <v>244</v>
      </c>
      <c r="I6373" s="3">
        <v>21</v>
      </c>
      <c r="J6373" s="3">
        <v>9</v>
      </c>
      <c r="K6373" s="3">
        <v>0</v>
      </c>
      <c r="L6373" s="3">
        <v>123</v>
      </c>
      <c r="M6373" s="3">
        <v>28</v>
      </c>
      <c r="N6373" s="3">
        <v>3</v>
      </c>
      <c r="O6373" s="3">
        <v>607</v>
      </c>
      <c r="P6373" s="3">
        <v>0</v>
      </c>
      <c r="Q6373" s="3">
        <v>6</v>
      </c>
      <c r="R6373" s="3">
        <v>10</v>
      </c>
      <c r="S6373" s="3">
        <f t="shared" si="297"/>
        <v>0.49315908024377819</v>
      </c>
      <c r="T6373" s="3">
        <f t="shared" si="298"/>
        <v>0.62085034803841643</v>
      </c>
      <c r="U6373" s="3">
        <f t="shared" si="299"/>
        <v>1</v>
      </c>
    </row>
    <row r="6374" spans="1:21" x14ac:dyDescent="0.25">
      <c r="A6374" s="3">
        <v>29421</v>
      </c>
      <c r="B6374" s="3">
        <v>0</v>
      </c>
      <c r="C6374" s="3">
        <v>8</v>
      </c>
      <c r="D6374" s="3">
        <v>24</v>
      </c>
      <c r="E6374" s="3">
        <v>28.285714285714299</v>
      </c>
      <c r="F6374" s="3">
        <v>0</v>
      </c>
      <c r="G6374" s="3">
        <v>2</v>
      </c>
      <c r="H6374" s="3">
        <v>403</v>
      </c>
      <c r="I6374" s="3">
        <v>0</v>
      </c>
      <c r="J6374" s="3">
        <v>129</v>
      </c>
      <c r="K6374" s="3">
        <v>0</v>
      </c>
      <c r="L6374" s="3">
        <v>281</v>
      </c>
      <c r="M6374" s="3">
        <v>76</v>
      </c>
      <c r="N6374" s="3">
        <v>12</v>
      </c>
      <c r="O6374" s="3">
        <v>783</v>
      </c>
      <c r="P6374" s="3">
        <v>0</v>
      </c>
      <c r="Q6374" s="3">
        <v>30</v>
      </c>
      <c r="R6374" s="3">
        <v>10</v>
      </c>
      <c r="S6374" s="3">
        <f t="shared" si="297"/>
        <v>-1.2168314811385506</v>
      </c>
      <c r="T6374" s="3">
        <f t="shared" si="298"/>
        <v>0.22849453165829536</v>
      </c>
      <c r="U6374" s="3">
        <f t="shared" si="299"/>
        <v>0</v>
      </c>
    </row>
    <row r="6375" spans="1:21" x14ac:dyDescent="0.25">
      <c r="A6375" s="3">
        <v>58399</v>
      </c>
      <c r="B6375" s="3">
        <v>0</v>
      </c>
      <c r="C6375" s="3">
        <v>26</v>
      </c>
      <c r="D6375" s="3">
        <v>28.1428571428571</v>
      </c>
      <c r="E6375" s="3">
        <v>29.1428571428571</v>
      </c>
      <c r="F6375" s="3">
        <v>0</v>
      </c>
      <c r="G6375" s="3">
        <v>1</v>
      </c>
      <c r="H6375" s="3">
        <v>1833</v>
      </c>
      <c r="I6375" s="3">
        <v>0</v>
      </c>
      <c r="J6375" s="3">
        <v>48</v>
      </c>
      <c r="K6375" s="3">
        <v>0</v>
      </c>
      <c r="L6375" s="3">
        <v>1239</v>
      </c>
      <c r="M6375" s="3">
        <v>1039</v>
      </c>
      <c r="N6375" s="3">
        <v>0</v>
      </c>
      <c r="O6375" s="3">
        <v>3518</v>
      </c>
      <c r="P6375" s="3">
        <v>0</v>
      </c>
      <c r="Q6375" s="3">
        <v>11</v>
      </c>
      <c r="R6375" s="3">
        <v>8</v>
      </c>
      <c r="S6375" s="3">
        <f t="shared" si="297"/>
        <v>-3.7393513872996946</v>
      </c>
      <c r="T6375" s="3">
        <f t="shared" si="298"/>
        <v>2.3217643215403771E-2</v>
      </c>
      <c r="U6375" s="3">
        <f t="shared" si="299"/>
        <v>0</v>
      </c>
    </row>
    <row r="6376" spans="1:21" x14ac:dyDescent="0.25">
      <c r="A6376" s="3">
        <v>186537</v>
      </c>
      <c r="B6376" s="3">
        <v>0</v>
      </c>
      <c r="C6376" s="3">
        <v>2</v>
      </c>
      <c r="D6376" s="3">
        <v>7.71428571428571</v>
      </c>
      <c r="E6376" s="3">
        <v>23</v>
      </c>
      <c r="F6376" s="3">
        <v>0</v>
      </c>
      <c r="G6376" s="3">
        <v>0</v>
      </c>
      <c r="H6376" s="3">
        <v>60</v>
      </c>
      <c r="I6376" s="3">
        <v>0</v>
      </c>
      <c r="J6376" s="3">
        <v>0</v>
      </c>
      <c r="K6376" s="3">
        <v>0</v>
      </c>
      <c r="L6376" s="3">
        <v>36</v>
      </c>
      <c r="M6376" s="3">
        <v>0</v>
      </c>
      <c r="N6376" s="3">
        <v>0</v>
      </c>
      <c r="O6376" s="3">
        <v>154</v>
      </c>
      <c r="P6376" s="3">
        <v>0</v>
      </c>
      <c r="Q6376" s="3">
        <v>17</v>
      </c>
      <c r="R6376" s="3">
        <v>9</v>
      </c>
      <c r="S6376" s="3">
        <f t="shared" si="297"/>
        <v>0.83414940079339805</v>
      </c>
      <c r="T6376" s="3">
        <f t="shared" si="298"/>
        <v>0.6972315832862418</v>
      </c>
      <c r="U6376" s="3">
        <f t="shared" si="299"/>
        <v>1</v>
      </c>
    </row>
    <row r="6377" spans="1:21" x14ac:dyDescent="0.25">
      <c r="A6377" s="3">
        <v>7161</v>
      </c>
      <c r="B6377" s="3">
        <v>1</v>
      </c>
      <c r="C6377" s="3">
        <v>8</v>
      </c>
      <c r="D6377" s="3">
        <v>24</v>
      </c>
      <c r="E6377" s="3">
        <v>28.714285714285701</v>
      </c>
      <c r="F6377" s="3">
        <v>0</v>
      </c>
      <c r="G6377" s="3">
        <v>0</v>
      </c>
      <c r="H6377" s="3">
        <v>370</v>
      </c>
      <c r="I6377" s="3">
        <v>0</v>
      </c>
      <c r="J6377" s="3">
        <v>19</v>
      </c>
      <c r="K6377" s="3">
        <v>109</v>
      </c>
      <c r="L6377" s="3">
        <v>249</v>
      </c>
      <c r="M6377" s="3">
        <v>149</v>
      </c>
      <c r="N6377" s="3">
        <v>0</v>
      </c>
      <c r="O6377" s="3">
        <v>549</v>
      </c>
      <c r="P6377" s="3">
        <v>0</v>
      </c>
      <c r="Q6377" s="3">
        <v>175</v>
      </c>
      <c r="R6377" s="3">
        <v>3</v>
      </c>
      <c r="S6377" s="3">
        <f t="shared" si="297"/>
        <v>-1.0199705261388468</v>
      </c>
      <c r="T6377" s="3">
        <f t="shared" si="298"/>
        <v>0.26503314172409742</v>
      </c>
      <c r="U6377" s="3">
        <f t="shared" si="299"/>
        <v>0</v>
      </c>
    </row>
    <row r="6378" spans="1:21" x14ac:dyDescent="0.25">
      <c r="A6378" s="3">
        <v>50829</v>
      </c>
      <c r="B6378" s="3">
        <v>1</v>
      </c>
      <c r="C6378" s="3">
        <v>8</v>
      </c>
      <c r="D6378" s="3">
        <v>30</v>
      </c>
      <c r="E6378" s="3">
        <v>30.1428571428571</v>
      </c>
      <c r="F6378" s="3">
        <v>0</v>
      </c>
      <c r="G6378" s="3">
        <v>1</v>
      </c>
      <c r="H6378" s="3">
        <v>415</v>
      </c>
      <c r="I6378" s="3">
        <v>0</v>
      </c>
      <c r="J6378" s="3">
        <v>87</v>
      </c>
      <c r="K6378" s="3">
        <v>8</v>
      </c>
      <c r="L6378" s="3">
        <v>346</v>
      </c>
      <c r="M6378" s="3">
        <v>116</v>
      </c>
      <c r="N6378" s="3">
        <v>8</v>
      </c>
      <c r="O6378" s="3">
        <v>652</v>
      </c>
      <c r="P6378" s="3">
        <v>23</v>
      </c>
      <c r="Q6378" s="3">
        <v>160</v>
      </c>
      <c r="R6378" s="3">
        <v>7</v>
      </c>
      <c r="S6378" s="3">
        <f t="shared" si="297"/>
        <v>-1.7237540181764299</v>
      </c>
      <c r="T6378" s="3">
        <f t="shared" si="298"/>
        <v>0.15138825408820436</v>
      </c>
      <c r="U6378" s="3">
        <f t="shared" si="299"/>
        <v>0</v>
      </c>
    </row>
    <row r="6379" spans="1:21" x14ac:dyDescent="0.25">
      <c r="A6379" s="3">
        <v>209248</v>
      </c>
      <c r="B6379" s="3">
        <v>1</v>
      </c>
      <c r="C6379" s="3">
        <v>1</v>
      </c>
      <c r="D6379" s="3">
        <v>0</v>
      </c>
      <c r="E6379" s="3">
        <v>20.571428571428601</v>
      </c>
      <c r="F6379" s="3">
        <v>0</v>
      </c>
      <c r="G6379" s="3">
        <v>0</v>
      </c>
      <c r="H6379" s="3">
        <v>33</v>
      </c>
      <c r="I6379" s="3">
        <v>0</v>
      </c>
      <c r="J6379" s="3">
        <v>0</v>
      </c>
      <c r="K6379" s="3">
        <v>7</v>
      </c>
      <c r="L6379" s="3">
        <v>34</v>
      </c>
      <c r="M6379" s="3">
        <v>0</v>
      </c>
      <c r="N6379" s="3">
        <v>0</v>
      </c>
      <c r="O6379" s="3">
        <v>67</v>
      </c>
      <c r="P6379" s="3">
        <v>0</v>
      </c>
      <c r="Q6379" s="3">
        <v>0</v>
      </c>
      <c r="R6379" s="3">
        <v>10</v>
      </c>
      <c r="S6379" s="3">
        <f t="shared" si="297"/>
        <v>1.6700825362098295</v>
      </c>
      <c r="T6379" s="3">
        <f t="shared" si="298"/>
        <v>0.84158682506408999</v>
      </c>
      <c r="U6379" s="3">
        <f t="shared" si="299"/>
        <v>1</v>
      </c>
    </row>
    <row r="6380" spans="1:21" x14ac:dyDescent="0.25">
      <c r="A6380" s="3">
        <v>236841</v>
      </c>
      <c r="B6380" s="3">
        <v>1</v>
      </c>
      <c r="C6380" s="3">
        <v>1</v>
      </c>
      <c r="D6380" s="3">
        <v>0</v>
      </c>
      <c r="E6380" s="3">
        <v>25.428571428571399</v>
      </c>
      <c r="F6380" s="3">
        <v>0</v>
      </c>
      <c r="G6380" s="3">
        <v>0</v>
      </c>
      <c r="H6380" s="3">
        <v>61</v>
      </c>
      <c r="I6380" s="3">
        <v>0</v>
      </c>
      <c r="J6380" s="3">
        <v>0</v>
      </c>
      <c r="K6380" s="3">
        <v>0</v>
      </c>
      <c r="L6380" s="3">
        <v>6</v>
      </c>
      <c r="M6380" s="3">
        <v>33</v>
      </c>
      <c r="N6380" s="3">
        <v>0</v>
      </c>
      <c r="O6380" s="3">
        <v>157</v>
      </c>
      <c r="P6380" s="3">
        <v>0</v>
      </c>
      <c r="Q6380" s="3">
        <v>0</v>
      </c>
      <c r="R6380" s="3">
        <v>10</v>
      </c>
      <c r="S6380" s="3">
        <f t="shared" si="297"/>
        <v>1.8853583120633144</v>
      </c>
      <c r="T6380" s="3">
        <f t="shared" si="298"/>
        <v>0.86822538180347775</v>
      </c>
      <c r="U6380" s="3">
        <f t="shared" si="299"/>
        <v>1</v>
      </c>
    </row>
    <row r="6381" spans="1:21" x14ac:dyDescent="0.25">
      <c r="A6381" s="3">
        <v>115908</v>
      </c>
      <c r="B6381" s="3">
        <v>0</v>
      </c>
      <c r="C6381" s="3">
        <v>4</v>
      </c>
      <c r="D6381" s="3">
        <v>27</v>
      </c>
      <c r="E6381" s="3">
        <v>28.285714285714299</v>
      </c>
      <c r="F6381" s="3">
        <v>0</v>
      </c>
      <c r="G6381" s="3">
        <v>0</v>
      </c>
      <c r="H6381" s="3">
        <v>154</v>
      </c>
      <c r="I6381" s="3">
        <v>0</v>
      </c>
      <c r="J6381" s="3">
        <v>0</v>
      </c>
      <c r="K6381" s="3">
        <v>7</v>
      </c>
      <c r="L6381" s="3">
        <v>37</v>
      </c>
      <c r="M6381" s="3">
        <v>9</v>
      </c>
      <c r="N6381" s="3">
        <v>0</v>
      </c>
      <c r="O6381" s="3">
        <v>350</v>
      </c>
      <c r="P6381" s="3">
        <v>74</v>
      </c>
      <c r="Q6381" s="3">
        <v>41</v>
      </c>
      <c r="R6381" s="3">
        <v>8</v>
      </c>
      <c r="S6381" s="3">
        <f t="shared" si="297"/>
        <v>-1.2311890653137259</v>
      </c>
      <c r="T6381" s="3">
        <f t="shared" si="298"/>
        <v>0.22597337925231134</v>
      </c>
      <c r="U6381" s="3">
        <f t="shared" si="299"/>
        <v>0</v>
      </c>
    </row>
    <row r="6382" spans="1:21" x14ac:dyDescent="0.25">
      <c r="A6382" s="3">
        <v>129149</v>
      </c>
      <c r="B6382" s="3">
        <v>0</v>
      </c>
      <c r="C6382" s="3">
        <v>4</v>
      </c>
      <c r="D6382" s="3">
        <v>12.714285714285699</v>
      </c>
      <c r="E6382" s="3">
        <v>19.428571428571399</v>
      </c>
      <c r="F6382" s="3">
        <v>0</v>
      </c>
      <c r="G6382" s="3">
        <v>0</v>
      </c>
      <c r="H6382" s="3">
        <v>152</v>
      </c>
      <c r="I6382" s="3">
        <v>0</v>
      </c>
      <c r="J6382" s="3">
        <v>17</v>
      </c>
      <c r="K6382" s="3">
        <v>29</v>
      </c>
      <c r="L6382" s="3">
        <v>117</v>
      </c>
      <c r="M6382" s="3">
        <v>55</v>
      </c>
      <c r="N6382" s="3">
        <v>0</v>
      </c>
      <c r="O6382" s="3">
        <v>257</v>
      </c>
      <c r="P6382" s="3">
        <v>0</v>
      </c>
      <c r="Q6382" s="3">
        <v>10</v>
      </c>
      <c r="R6382" s="3">
        <v>7</v>
      </c>
      <c r="S6382" s="3">
        <f t="shared" si="297"/>
        <v>0.13081245835984034</v>
      </c>
      <c r="T6382" s="3">
        <f t="shared" si="298"/>
        <v>0.53265655988541061</v>
      </c>
      <c r="U6382" s="3">
        <f t="shared" si="299"/>
        <v>1</v>
      </c>
    </row>
    <row r="6383" spans="1:21" x14ac:dyDescent="0.25">
      <c r="A6383" s="3">
        <v>124747</v>
      </c>
      <c r="B6383" s="3">
        <v>0</v>
      </c>
      <c r="C6383" s="3">
        <v>13</v>
      </c>
      <c r="D6383" s="3">
        <v>28.1428571428571</v>
      </c>
      <c r="E6383" s="3">
        <v>29.428571428571399</v>
      </c>
      <c r="F6383" s="3">
        <v>0</v>
      </c>
      <c r="G6383" s="3">
        <v>1</v>
      </c>
      <c r="H6383" s="3">
        <v>469</v>
      </c>
      <c r="I6383" s="3">
        <v>0</v>
      </c>
      <c r="J6383" s="3">
        <v>87</v>
      </c>
      <c r="K6383" s="3">
        <v>4</v>
      </c>
      <c r="L6383" s="3">
        <v>341</v>
      </c>
      <c r="M6383" s="3">
        <v>7</v>
      </c>
      <c r="N6383" s="3">
        <v>3</v>
      </c>
      <c r="O6383" s="3">
        <v>1088</v>
      </c>
      <c r="P6383" s="3">
        <v>0</v>
      </c>
      <c r="Q6383" s="3">
        <v>0</v>
      </c>
      <c r="R6383" s="3">
        <v>7</v>
      </c>
      <c r="S6383" s="3">
        <f t="shared" si="297"/>
        <v>-1.975900799235349</v>
      </c>
      <c r="T6383" s="3">
        <f t="shared" si="298"/>
        <v>0.12175649381651034</v>
      </c>
      <c r="U6383" s="3">
        <f t="shared" si="299"/>
        <v>0</v>
      </c>
    </row>
    <row r="6384" spans="1:21" x14ac:dyDescent="0.25">
      <c r="A6384" s="3">
        <v>253788</v>
      </c>
      <c r="B6384" s="3">
        <v>0</v>
      </c>
      <c r="C6384" s="3">
        <v>8</v>
      </c>
      <c r="D6384" s="3">
        <v>10.1428571428571</v>
      </c>
      <c r="E6384" s="3">
        <v>29.428571428571399</v>
      </c>
      <c r="F6384" s="3">
        <v>1</v>
      </c>
      <c r="G6384" s="3">
        <v>0</v>
      </c>
      <c r="H6384" s="3">
        <v>484</v>
      </c>
      <c r="I6384" s="3">
        <v>0</v>
      </c>
      <c r="J6384" s="3">
        <v>101</v>
      </c>
      <c r="K6384" s="3">
        <v>137</v>
      </c>
      <c r="L6384" s="3">
        <v>343</v>
      </c>
      <c r="M6384" s="3">
        <v>206</v>
      </c>
      <c r="N6384" s="3">
        <v>4</v>
      </c>
      <c r="O6384" s="3">
        <v>646</v>
      </c>
      <c r="P6384" s="3">
        <v>0</v>
      </c>
      <c r="Q6384" s="3">
        <v>152</v>
      </c>
      <c r="R6384" s="3">
        <v>1</v>
      </c>
      <c r="S6384" s="3">
        <f t="shared" si="297"/>
        <v>2.9928801305313835E-2</v>
      </c>
      <c r="T6384" s="3">
        <f t="shared" si="298"/>
        <v>0.50748164187178024</v>
      </c>
      <c r="U6384" s="3">
        <f t="shared" si="299"/>
        <v>1</v>
      </c>
    </row>
    <row r="6385" spans="1:21" x14ac:dyDescent="0.25">
      <c r="A6385" s="3">
        <v>197543</v>
      </c>
      <c r="B6385" s="3">
        <v>1</v>
      </c>
      <c r="C6385" s="3">
        <v>2</v>
      </c>
      <c r="D6385" s="3">
        <v>1</v>
      </c>
      <c r="E6385" s="3">
        <v>24.714285714285701</v>
      </c>
      <c r="F6385" s="3">
        <v>1</v>
      </c>
      <c r="G6385" s="3">
        <v>0</v>
      </c>
      <c r="H6385" s="3">
        <v>51</v>
      </c>
      <c r="I6385" s="3">
        <v>0</v>
      </c>
      <c r="J6385" s="3">
        <v>4</v>
      </c>
      <c r="K6385" s="3">
        <v>0</v>
      </c>
      <c r="L6385" s="3">
        <v>33</v>
      </c>
      <c r="M6385" s="3">
        <v>40</v>
      </c>
      <c r="N6385" s="3">
        <v>0</v>
      </c>
      <c r="O6385" s="3">
        <v>80</v>
      </c>
      <c r="P6385" s="3">
        <v>0</v>
      </c>
      <c r="Q6385" s="3">
        <v>3</v>
      </c>
      <c r="R6385" s="3">
        <v>8</v>
      </c>
      <c r="S6385" s="3">
        <f t="shared" si="297"/>
        <v>1.2325108695251488</v>
      </c>
      <c r="T6385" s="3">
        <f t="shared" si="298"/>
        <v>0.77425773299921474</v>
      </c>
      <c r="U6385" s="3">
        <f t="shared" si="299"/>
        <v>1</v>
      </c>
    </row>
    <row r="6386" spans="1:21" x14ac:dyDescent="0.25">
      <c r="A6386" s="3">
        <v>237608</v>
      </c>
      <c r="B6386" s="3">
        <v>0</v>
      </c>
      <c r="C6386" s="3">
        <v>4</v>
      </c>
      <c r="D6386" s="3">
        <v>19.1428571428571</v>
      </c>
      <c r="E6386" s="3">
        <v>26.428571428571399</v>
      </c>
      <c r="F6386" s="3">
        <v>0</v>
      </c>
      <c r="G6386" s="3">
        <v>0</v>
      </c>
      <c r="H6386" s="3">
        <v>346</v>
      </c>
      <c r="I6386" s="3">
        <v>0</v>
      </c>
      <c r="J6386" s="3">
        <v>0</v>
      </c>
      <c r="K6386" s="3">
        <v>0</v>
      </c>
      <c r="L6386" s="3">
        <v>216</v>
      </c>
      <c r="M6386" s="3">
        <v>17</v>
      </c>
      <c r="N6386" s="3">
        <v>46</v>
      </c>
      <c r="O6386" s="3">
        <v>742</v>
      </c>
      <c r="P6386" s="3">
        <v>61</v>
      </c>
      <c r="Q6386" s="3">
        <v>49</v>
      </c>
      <c r="R6386" s="3">
        <v>9</v>
      </c>
      <c r="S6386" s="3">
        <f t="shared" si="297"/>
        <v>-0.6407007147116548</v>
      </c>
      <c r="T6386" s="3">
        <f t="shared" si="298"/>
        <v>0.34508815905656498</v>
      </c>
      <c r="U6386" s="3">
        <f t="shared" si="299"/>
        <v>0</v>
      </c>
    </row>
    <row r="6387" spans="1:21" x14ac:dyDescent="0.25">
      <c r="A6387" s="3">
        <v>152425</v>
      </c>
      <c r="B6387" s="3">
        <v>1</v>
      </c>
      <c r="C6387" s="3">
        <v>2</v>
      </c>
      <c r="D6387" s="3">
        <v>3.1428571428571401</v>
      </c>
      <c r="E6387" s="3">
        <v>29.571428571428601</v>
      </c>
      <c r="F6387" s="3">
        <v>0</v>
      </c>
      <c r="G6387" s="3">
        <v>0</v>
      </c>
      <c r="H6387" s="3">
        <v>150</v>
      </c>
      <c r="I6387" s="3">
        <v>9</v>
      </c>
      <c r="J6387" s="3">
        <v>6</v>
      </c>
      <c r="K6387" s="3">
        <v>0</v>
      </c>
      <c r="L6387" s="3">
        <v>41</v>
      </c>
      <c r="M6387" s="3">
        <v>27</v>
      </c>
      <c r="N6387" s="3">
        <v>0</v>
      </c>
      <c r="O6387" s="3">
        <v>403</v>
      </c>
      <c r="P6387" s="3">
        <v>0</v>
      </c>
      <c r="Q6387" s="3">
        <v>10</v>
      </c>
      <c r="R6387" s="3">
        <v>10</v>
      </c>
      <c r="S6387" s="3">
        <f t="shared" si="297"/>
        <v>1.5238946836343605</v>
      </c>
      <c r="T6387" s="3">
        <f t="shared" si="298"/>
        <v>0.82111127675194362</v>
      </c>
      <c r="U6387" s="3">
        <f t="shared" si="299"/>
        <v>1</v>
      </c>
    </row>
    <row r="6388" spans="1:21" x14ac:dyDescent="0.25">
      <c r="A6388" s="3">
        <v>247272</v>
      </c>
      <c r="B6388" s="3">
        <v>1</v>
      </c>
      <c r="C6388" s="3">
        <v>2</v>
      </c>
      <c r="D6388" s="3">
        <v>5.5714285714285703</v>
      </c>
      <c r="E6388" s="3">
        <v>21.1428571428571</v>
      </c>
      <c r="F6388" s="3">
        <v>0</v>
      </c>
      <c r="G6388" s="3">
        <v>0</v>
      </c>
      <c r="H6388" s="3">
        <v>64</v>
      </c>
      <c r="I6388" s="3">
        <v>0</v>
      </c>
      <c r="J6388" s="3">
        <v>2</v>
      </c>
      <c r="K6388" s="3">
        <v>0</v>
      </c>
      <c r="L6388" s="3">
        <v>66</v>
      </c>
      <c r="M6388" s="3">
        <v>19</v>
      </c>
      <c r="N6388" s="3">
        <v>0</v>
      </c>
      <c r="O6388" s="3">
        <v>103</v>
      </c>
      <c r="P6388" s="3">
        <v>0</v>
      </c>
      <c r="Q6388" s="3">
        <v>30</v>
      </c>
      <c r="R6388" s="3">
        <v>10</v>
      </c>
      <c r="S6388" s="3">
        <f t="shared" si="297"/>
        <v>1.0402881037531477</v>
      </c>
      <c r="T6388" s="3">
        <f t="shared" si="298"/>
        <v>0.73890559207231632</v>
      </c>
      <c r="U6388" s="3">
        <f t="shared" si="299"/>
        <v>1</v>
      </c>
    </row>
    <row r="6389" spans="1:21" x14ac:dyDescent="0.25">
      <c r="A6389" s="3">
        <v>174130</v>
      </c>
      <c r="B6389" s="3">
        <v>0</v>
      </c>
      <c r="C6389" s="3">
        <v>10</v>
      </c>
      <c r="D6389" s="3">
        <v>16.8571428571429</v>
      </c>
      <c r="E6389" s="3">
        <v>18.571428571428601</v>
      </c>
      <c r="F6389" s="3">
        <v>0</v>
      </c>
      <c r="G6389" s="3">
        <v>0</v>
      </c>
      <c r="H6389" s="3">
        <v>480</v>
      </c>
      <c r="I6389" s="3">
        <v>0</v>
      </c>
      <c r="J6389" s="3">
        <v>36</v>
      </c>
      <c r="K6389" s="3">
        <v>4</v>
      </c>
      <c r="L6389" s="3">
        <v>151</v>
      </c>
      <c r="M6389" s="3">
        <v>532</v>
      </c>
      <c r="N6389" s="3">
        <v>0</v>
      </c>
      <c r="O6389" s="3">
        <v>739</v>
      </c>
      <c r="P6389" s="3">
        <v>0</v>
      </c>
      <c r="Q6389" s="3">
        <v>65</v>
      </c>
      <c r="R6389" s="3">
        <v>10</v>
      </c>
      <c r="S6389" s="3">
        <f t="shared" si="297"/>
        <v>-0.92344414405576658</v>
      </c>
      <c r="T6389" s="3">
        <f t="shared" si="298"/>
        <v>0.28425664627065428</v>
      </c>
      <c r="U6389" s="3">
        <f t="shared" si="299"/>
        <v>0</v>
      </c>
    </row>
    <row r="6390" spans="1:21" x14ac:dyDescent="0.25">
      <c r="A6390" s="3">
        <v>184940</v>
      </c>
      <c r="B6390" s="3">
        <v>1</v>
      </c>
      <c r="C6390" s="3">
        <v>1</v>
      </c>
      <c r="D6390" s="3">
        <v>0</v>
      </c>
      <c r="E6390" s="3">
        <v>26.1428571428571</v>
      </c>
      <c r="F6390" s="3">
        <v>0</v>
      </c>
      <c r="G6390" s="3">
        <v>0</v>
      </c>
      <c r="H6390" s="3">
        <v>36</v>
      </c>
      <c r="I6390" s="3">
        <v>0</v>
      </c>
      <c r="J6390" s="3">
        <v>2</v>
      </c>
      <c r="K6390" s="3">
        <v>0</v>
      </c>
      <c r="L6390" s="3">
        <v>10</v>
      </c>
      <c r="M6390" s="3">
        <v>5</v>
      </c>
      <c r="N6390" s="3">
        <v>0</v>
      </c>
      <c r="O6390" s="3">
        <v>80</v>
      </c>
      <c r="P6390" s="3">
        <v>0</v>
      </c>
      <c r="Q6390" s="3">
        <v>43</v>
      </c>
      <c r="R6390" s="3">
        <v>4</v>
      </c>
      <c r="S6390" s="3">
        <f t="shared" si="297"/>
        <v>1.9386792809914846</v>
      </c>
      <c r="T6390" s="3">
        <f t="shared" si="298"/>
        <v>0.87420697691883653</v>
      </c>
      <c r="U6390" s="3">
        <f t="shared" si="299"/>
        <v>1</v>
      </c>
    </row>
    <row r="6391" spans="1:21" x14ac:dyDescent="0.25">
      <c r="A6391" s="3">
        <v>160426</v>
      </c>
      <c r="B6391" s="3">
        <v>0</v>
      </c>
      <c r="C6391" s="3">
        <v>23</v>
      </c>
      <c r="D6391" s="3">
        <v>30</v>
      </c>
      <c r="E6391" s="3">
        <v>30.1428571428571</v>
      </c>
      <c r="F6391" s="3">
        <v>1</v>
      </c>
      <c r="G6391" s="3">
        <v>0</v>
      </c>
      <c r="H6391" s="3">
        <v>914</v>
      </c>
      <c r="I6391" s="3">
        <v>0</v>
      </c>
      <c r="J6391" s="3">
        <v>134</v>
      </c>
      <c r="K6391" s="3">
        <v>169</v>
      </c>
      <c r="L6391" s="3">
        <v>280</v>
      </c>
      <c r="M6391" s="3">
        <v>1114</v>
      </c>
      <c r="N6391" s="3">
        <v>5</v>
      </c>
      <c r="O6391" s="3">
        <v>1057</v>
      </c>
      <c r="P6391" s="3">
        <v>0</v>
      </c>
      <c r="Q6391" s="3">
        <v>69</v>
      </c>
      <c r="R6391" s="3">
        <v>8</v>
      </c>
      <c r="S6391" s="3">
        <f t="shared" si="297"/>
        <v>-3.1177613775017976</v>
      </c>
      <c r="T6391" s="3">
        <f t="shared" si="298"/>
        <v>4.2380532027374837E-2</v>
      </c>
      <c r="U6391" s="3">
        <f t="shared" si="299"/>
        <v>0</v>
      </c>
    </row>
    <row r="6392" spans="1:21" x14ac:dyDescent="0.25">
      <c r="A6392" s="3">
        <v>86172</v>
      </c>
      <c r="B6392" s="3">
        <v>0</v>
      </c>
      <c r="C6392" s="3">
        <v>27</v>
      </c>
      <c r="D6392" s="3">
        <v>30</v>
      </c>
      <c r="E6392" s="3">
        <v>30.1428571428571</v>
      </c>
      <c r="F6392" s="3">
        <v>1</v>
      </c>
      <c r="G6392" s="3">
        <v>1</v>
      </c>
      <c r="H6392" s="3">
        <v>2247</v>
      </c>
      <c r="I6392" s="3">
        <v>0</v>
      </c>
      <c r="J6392" s="3">
        <v>4</v>
      </c>
      <c r="K6392" s="3">
        <v>2</v>
      </c>
      <c r="L6392" s="3">
        <v>2886</v>
      </c>
      <c r="M6392" s="3">
        <v>0</v>
      </c>
      <c r="N6392" s="3">
        <v>0</v>
      </c>
      <c r="O6392" s="3">
        <v>4071</v>
      </c>
      <c r="P6392" s="3">
        <v>0</v>
      </c>
      <c r="Q6392" s="3">
        <v>622</v>
      </c>
      <c r="R6392" s="3">
        <v>6</v>
      </c>
      <c r="S6392" s="3">
        <f t="shared" si="297"/>
        <v>-4.6256078348504959</v>
      </c>
      <c r="T6392" s="3">
        <f t="shared" si="298"/>
        <v>9.7026343635288996E-3</v>
      </c>
      <c r="U6392" s="3">
        <f t="shared" si="299"/>
        <v>0</v>
      </c>
    </row>
    <row r="6393" spans="1:21" x14ac:dyDescent="0.25">
      <c r="A6393" s="3">
        <v>39350</v>
      </c>
      <c r="B6393" s="3">
        <v>1</v>
      </c>
      <c r="C6393" s="3">
        <v>1</v>
      </c>
      <c r="D6393" s="3">
        <v>0</v>
      </c>
      <c r="E6393" s="3">
        <v>19.428571428571399</v>
      </c>
      <c r="F6393" s="3">
        <v>1</v>
      </c>
      <c r="G6393" s="3">
        <v>0</v>
      </c>
      <c r="H6393" s="3">
        <v>36</v>
      </c>
      <c r="I6393" s="3">
        <v>0</v>
      </c>
      <c r="J6393" s="3">
        <v>21</v>
      </c>
      <c r="K6393" s="3">
        <v>0</v>
      </c>
      <c r="L6393" s="3">
        <v>33</v>
      </c>
      <c r="M6393" s="3">
        <v>40</v>
      </c>
      <c r="N6393" s="3">
        <v>0</v>
      </c>
      <c r="O6393" s="3">
        <v>0</v>
      </c>
      <c r="P6393" s="3">
        <v>0</v>
      </c>
      <c r="Q6393" s="3">
        <v>28</v>
      </c>
      <c r="R6393" s="3">
        <v>1</v>
      </c>
      <c r="S6393" s="3">
        <f t="shared" si="297"/>
        <v>1.2571734863956296</v>
      </c>
      <c r="T6393" s="3">
        <f t="shared" si="298"/>
        <v>0.77853915548216956</v>
      </c>
      <c r="U6393" s="3">
        <f t="shared" si="299"/>
        <v>1</v>
      </c>
    </row>
    <row r="6394" spans="1:21" x14ac:dyDescent="0.25">
      <c r="A6394" s="3">
        <v>187579</v>
      </c>
      <c r="B6394" s="3">
        <v>0</v>
      </c>
      <c r="C6394" s="3">
        <v>10</v>
      </c>
      <c r="D6394" s="3">
        <v>26.8571428571429</v>
      </c>
      <c r="E6394" s="3">
        <v>27.285714285714299</v>
      </c>
      <c r="F6394" s="3">
        <v>1</v>
      </c>
      <c r="G6394" s="3">
        <v>3</v>
      </c>
      <c r="H6394" s="3">
        <v>437</v>
      </c>
      <c r="I6394" s="3">
        <v>0</v>
      </c>
      <c r="J6394" s="3">
        <v>7</v>
      </c>
      <c r="K6394" s="3">
        <v>3</v>
      </c>
      <c r="L6394" s="3">
        <v>315</v>
      </c>
      <c r="M6394" s="3">
        <v>248</v>
      </c>
      <c r="N6394" s="3">
        <v>0</v>
      </c>
      <c r="O6394" s="3">
        <v>735</v>
      </c>
      <c r="P6394" s="3">
        <v>0</v>
      </c>
      <c r="Q6394" s="3">
        <v>154</v>
      </c>
      <c r="R6394" s="3">
        <v>9</v>
      </c>
      <c r="S6394" s="3">
        <f t="shared" si="297"/>
        <v>-2.0699960327037132</v>
      </c>
      <c r="T6394" s="3">
        <f t="shared" si="298"/>
        <v>0.11204743327382248</v>
      </c>
      <c r="U6394" s="3">
        <f t="shared" si="299"/>
        <v>0</v>
      </c>
    </row>
    <row r="6395" spans="1:21" x14ac:dyDescent="0.25">
      <c r="A6395" s="3">
        <v>27752</v>
      </c>
      <c r="B6395" s="3">
        <v>0</v>
      </c>
      <c r="C6395" s="3">
        <v>13</v>
      </c>
      <c r="D6395" s="3">
        <v>29.285714285714299</v>
      </c>
      <c r="E6395" s="3">
        <v>30</v>
      </c>
      <c r="F6395" s="3">
        <v>1</v>
      </c>
      <c r="G6395" s="3">
        <v>0</v>
      </c>
      <c r="H6395" s="3">
        <v>398</v>
      </c>
      <c r="I6395" s="3">
        <v>0</v>
      </c>
      <c r="J6395" s="3">
        <v>23</v>
      </c>
      <c r="K6395" s="3">
        <v>22</v>
      </c>
      <c r="L6395" s="3">
        <v>361</v>
      </c>
      <c r="M6395" s="3">
        <v>21</v>
      </c>
      <c r="N6395" s="3">
        <v>0</v>
      </c>
      <c r="O6395" s="3">
        <v>863</v>
      </c>
      <c r="P6395" s="3">
        <v>0</v>
      </c>
      <c r="Q6395" s="3">
        <v>4</v>
      </c>
      <c r="R6395" s="3">
        <v>9</v>
      </c>
      <c r="S6395" s="3">
        <f t="shared" si="297"/>
        <v>-2.5809806313929302</v>
      </c>
      <c r="T6395" s="3">
        <f t="shared" si="298"/>
        <v>7.037255070285002E-2</v>
      </c>
      <c r="U6395" s="3">
        <f t="shared" si="299"/>
        <v>0</v>
      </c>
    </row>
    <row r="6396" spans="1:21" x14ac:dyDescent="0.25">
      <c r="A6396" s="3">
        <v>204663</v>
      </c>
      <c r="B6396" s="3">
        <v>1</v>
      </c>
      <c r="C6396" s="3">
        <v>1</v>
      </c>
      <c r="D6396" s="3">
        <v>0</v>
      </c>
      <c r="E6396" s="3">
        <v>23.428571428571399</v>
      </c>
      <c r="F6396" s="3">
        <v>1</v>
      </c>
      <c r="G6396" s="3">
        <v>0</v>
      </c>
      <c r="H6396" s="3">
        <v>18</v>
      </c>
      <c r="I6396" s="3">
        <v>0</v>
      </c>
      <c r="J6396" s="3">
        <v>0</v>
      </c>
      <c r="K6396" s="3">
        <v>0</v>
      </c>
      <c r="L6396" s="3">
        <v>6</v>
      </c>
      <c r="M6396" s="3">
        <v>4</v>
      </c>
      <c r="N6396" s="3">
        <v>0</v>
      </c>
      <c r="O6396" s="3">
        <v>43</v>
      </c>
      <c r="P6396" s="3">
        <v>3</v>
      </c>
      <c r="Q6396" s="3">
        <v>0</v>
      </c>
      <c r="R6396" s="3">
        <v>3</v>
      </c>
      <c r="S6396" s="3">
        <f t="shared" si="297"/>
        <v>1.4130086649336513</v>
      </c>
      <c r="T6396" s="3">
        <f t="shared" si="298"/>
        <v>0.804240055413597</v>
      </c>
      <c r="U6396" s="3">
        <f t="shared" si="299"/>
        <v>1</v>
      </c>
    </row>
    <row r="6397" spans="1:21" x14ac:dyDescent="0.25">
      <c r="A6397" s="3">
        <v>93728</v>
      </c>
      <c r="B6397" s="3">
        <v>0</v>
      </c>
      <c r="C6397" s="3">
        <v>1</v>
      </c>
      <c r="D6397" s="3">
        <v>0</v>
      </c>
      <c r="E6397" s="3">
        <v>28.571428571428601</v>
      </c>
      <c r="F6397" s="3">
        <v>1</v>
      </c>
      <c r="G6397" s="3">
        <v>0</v>
      </c>
      <c r="H6397" s="3">
        <v>151</v>
      </c>
      <c r="I6397" s="3">
        <v>0</v>
      </c>
      <c r="J6397" s="3">
        <v>34</v>
      </c>
      <c r="K6397" s="3">
        <v>12</v>
      </c>
      <c r="L6397" s="3">
        <v>35</v>
      </c>
      <c r="M6397" s="3">
        <v>84</v>
      </c>
      <c r="N6397" s="3">
        <v>0</v>
      </c>
      <c r="O6397" s="3">
        <v>272</v>
      </c>
      <c r="P6397" s="3">
        <v>17</v>
      </c>
      <c r="Q6397" s="3">
        <v>49</v>
      </c>
      <c r="R6397" s="3">
        <v>9</v>
      </c>
      <c r="S6397" s="3">
        <f t="shared" si="297"/>
        <v>1.4041287094131452</v>
      </c>
      <c r="T6397" s="3">
        <f t="shared" si="298"/>
        <v>0.80283823507708685</v>
      </c>
      <c r="U6397" s="3">
        <f t="shared" si="299"/>
        <v>1</v>
      </c>
    </row>
    <row r="6398" spans="1:21" x14ac:dyDescent="0.25">
      <c r="A6398" s="3">
        <v>254576</v>
      </c>
      <c r="B6398" s="3">
        <v>1</v>
      </c>
      <c r="C6398" s="3">
        <v>4</v>
      </c>
      <c r="D6398" s="3">
        <v>12</v>
      </c>
      <c r="E6398" s="3">
        <v>27.571428571428601</v>
      </c>
      <c r="F6398" s="3">
        <v>1</v>
      </c>
      <c r="G6398" s="3">
        <v>0</v>
      </c>
      <c r="H6398" s="3">
        <v>267</v>
      </c>
      <c r="I6398" s="3">
        <v>0</v>
      </c>
      <c r="J6398" s="3">
        <v>39</v>
      </c>
      <c r="K6398" s="3">
        <v>14</v>
      </c>
      <c r="L6398" s="3">
        <v>114</v>
      </c>
      <c r="M6398" s="3">
        <v>110</v>
      </c>
      <c r="N6398" s="3">
        <v>0</v>
      </c>
      <c r="O6398" s="3">
        <v>498</v>
      </c>
      <c r="P6398" s="3">
        <v>0</v>
      </c>
      <c r="Q6398" s="3">
        <v>153</v>
      </c>
      <c r="R6398" s="3">
        <v>3</v>
      </c>
      <c r="S6398" s="3">
        <f t="shared" si="297"/>
        <v>-8.2575778416436485E-2</v>
      </c>
      <c r="T6398" s="3">
        <f t="shared" si="298"/>
        <v>0.47936777790988938</v>
      </c>
      <c r="U6398" s="3">
        <f t="shared" si="299"/>
        <v>0</v>
      </c>
    </row>
    <row r="6399" spans="1:21" x14ac:dyDescent="0.25">
      <c r="A6399" s="3">
        <v>12364</v>
      </c>
      <c r="B6399" s="3">
        <v>0</v>
      </c>
      <c r="C6399" s="3">
        <v>4</v>
      </c>
      <c r="D6399" s="3">
        <v>25.8571428571429</v>
      </c>
      <c r="E6399" s="3">
        <v>26.428571428571399</v>
      </c>
      <c r="F6399" s="3">
        <v>0</v>
      </c>
      <c r="G6399" s="3">
        <v>1</v>
      </c>
      <c r="H6399" s="3">
        <v>233</v>
      </c>
      <c r="I6399" s="3">
        <v>0</v>
      </c>
      <c r="J6399" s="3">
        <v>3</v>
      </c>
      <c r="K6399" s="3">
        <v>0</v>
      </c>
      <c r="L6399" s="3">
        <v>113</v>
      </c>
      <c r="M6399" s="3">
        <v>5</v>
      </c>
      <c r="N6399" s="3">
        <v>0</v>
      </c>
      <c r="O6399" s="3">
        <v>643</v>
      </c>
      <c r="P6399" s="3">
        <v>0</v>
      </c>
      <c r="Q6399" s="3">
        <v>5</v>
      </c>
      <c r="R6399" s="3">
        <v>9</v>
      </c>
      <c r="S6399" s="3">
        <f t="shared" si="297"/>
        <v>-1.2569473700836247</v>
      </c>
      <c r="T6399" s="3">
        <f t="shared" si="298"/>
        <v>0.22149983302947493</v>
      </c>
      <c r="U6399" s="3">
        <f t="shared" si="299"/>
        <v>0</v>
      </c>
    </row>
    <row r="6400" spans="1:21" x14ac:dyDescent="0.25">
      <c r="A6400" s="3">
        <v>3617</v>
      </c>
      <c r="B6400" s="3">
        <v>1</v>
      </c>
      <c r="C6400" s="3">
        <v>4</v>
      </c>
      <c r="D6400" s="3">
        <v>2.1428571428571401</v>
      </c>
      <c r="E6400" s="3">
        <v>21.428571428571399</v>
      </c>
      <c r="F6400" s="3">
        <v>0</v>
      </c>
      <c r="G6400" s="3">
        <v>1</v>
      </c>
      <c r="H6400" s="3">
        <v>163</v>
      </c>
      <c r="I6400" s="3">
        <v>0</v>
      </c>
      <c r="J6400" s="3">
        <v>14</v>
      </c>
      <c r="K6400" s="3">
        <v>0</v>
      </c>
      <c r="L6400" s="3">
        <v>162</v>
      </c>
      <c r="M6400" s="3">
        <v>64</v>
      </c>
      <c r="N6400" s="3">
        <v>4</v>
      </c>
      <c r="O6400" s="3">
        <v>272</v>
      </c>
      <c r="P6400" s="3">
        <v>0</v>
      </c>
      <c r="Q6400" s="3">
        <v>0</v>
      </c>
      <c r="R6400" s="3">
        <v>9</v>
      </c>
      <c r="S6400" s="3">
        <f t="shared" si="297"/>
        <v>1.3855449748857864</v>
      </c>
      <c r="T6400" s="3">
        <f t="shared" si="298"/>
        <v>0.7998800712462687</v>
      </c>
      <c r="U6400" s="3">
        <f t="shared" si="299"/>
        <v>1</v>
      </c>
    </row>
    <row r="6401" spans="1:21" x14ac:dyDescent="0.25">
      <c r="A6401" s="3">
        <v>213351</v>
      </c>
      <c r="B6401" s="3">
        <v>0</v>
      </c>
      <c r="C6401" s="3">
        <v>2</v>
      </c>
      <c r="D6401" s="3">
        <v>2.4285714285714302</v>
      </c>
      <c r="E6401" s="3">
        <v>19.428571428571399</v>
      </c>
      <c r="F6401" s="3">
        <v>1</v>
      </c>
      <c r="G6401" s="3">
        <v>0</v>
      </c>
      <c r="H6401" s="3">
        <v>127</v>
      </c>
      <c r="I6401" s="3">
        <v>0</v>
      </c>
      <c r="J6401" s="3">
        <v>15</v>
      </c>
      <c r="K6401" s="3">
        <v>0</v>
      </c>
      <c r="L6401" s="3">
        <v>90</v>
      </c>
      <c r="M6401" s="3">
        <v>84</v>
      </c>
      <c r="N6401" s="3">
        <v>0</v>
      </c>
      <c r="O6401" s="3">
        <v>165</v>
      </c>
      <c r="P6401" s="3">
        <v>0</v>
      </c>
      <c r="Q6401" s="3">
        <v>87</v>
      </c>
      <c r="R6401" s="3">
        <v>9</v>
      </c>
      <c r="S6401" s="3">
        <f t="shared" si="297"/>
        <v>0.82817309120432658</v>
      </c>
      <c r="T6401" s="3">
        <f t="shared" si="298"/>
        <v>0.69596850105249197</v>
      </c>
      <c r="U6401" s="3">
        <f t="shared" si="299"/>
        <v>1</v>
      </c>
    </row>
    <row r="6402" spans="1:21" x14ac:dyDescent="0.25">
      <c r="A6402" s="3">
        <v>193362</v>
      </c>
      <c r="B6402" s="3">
        <v>0</v>
      </c>
      <c r="C6402" s="3">
        <v>2</v>
      </c>
      <c r="D6402" s="3">
        <v>5.4285714285714297</v>
      </c>
      <c r="E6402" s="3">
        <v>29.571428571428601</v>
      </c>
      <c r="F6402" s="3">
        <v>0</v>
      </c>
      <c r="G6402" s="3">
        <v>0</v>
      </c>
      <c r="H6402" s="3">
        <v>312</v>
      </c>
      <c r="I6402" s="3">
        <v>0</v>
      </c>
      <c r="J6402" s="3">
        <v>29</v>
      </c>
      <c r="K6402" s="3">
        <v>94</v>
      </c>
      <c r="L6402" s="3">
        <v>224</v>
      </c>
      <c r="M6402" s="3">
        <v>34</v>
      </c>
      <c r="N6402" s="3">
        <v>6</v>
      </c>
      <c r="O6402" s="3">
        <v>531</v>
      </c>
      <c r="P6402" s="3">
        <v>0</v>
      </c>
      <c r="Q6402" s="3">
        <v>140</v>
      </c>
      <c r="R6402" s="3">
        <v>6</v>
      </c>
      <c r="S6402" s="3">
        <f t="shared" si="297"/>
        <v>1.3830100996392425</v>
      </c>
      <c r="T6402" s="3">
        <f t="shared" si="298"/>
        <v>0.7994740003798112</v>
      </c>
      <c r="U6402" s="3">
        <f t="shared" si="299"/>
        <v>1</v>
      </c>
    </row>
    <row r="6403" spans="1:21" x14ac:dyDescent="0.25">
      <c r="A6403" s="3">
        <v>51641</v>
      </c>
      <c r="B6403" s="3">
        <v>0</v>
      </c>
      <c r="C6403" s="3">
        <v>4</v>
      </c>
      <c r="D6403" s="3">
        <v>12</v>
      </c>
      <c r="E6403" s="3">
        <v>23.1428571428571</v>
      </c>
      <c r="F6403" s="3">
        <v>0</v>
      </c>
      <c r="G6403" s="3">
        <v>0</v>
      </c>
      <c r="H6403" s="3">
        <v>272</v>
      </c>
      <c r="I6403" s="3">
        <v>0</v>
      </c>
      <c r="J6403" s="3">
        <v>7</v>
      </c>
      <c r="K6403" s="3">
        <v>0</v>
      </c>
      <c r="L6403" s="3">
        <v>200</v>
      </c>
      <c r="M6403" s="3">
        <v>141</v>
      </c>
      <c r="N6403" s="3">
        <v>0</v>
      </c>
      <c r="O6403" s="3">
        <v>348</v>
      </c>
      <c r="P6403" s="3">
        <v>41</v>
      </c>
      <c r="Q6403" s="3">
        <v>241</v>
      </c>
      <c r="R6403" s="3">
        <v>10</v>
      </c>
      <c r="S6403" s="3">
        <f t="shared" si="297"/>
        <v>0.20883808079709354</v>
      </c>
      <c r="T6403" s="3">
        <f t="shared" si="298"/>
        <v>0.55202059149078309</v>
      </c>
      <c r="U6403" s="3">
        <f t="shared" si="299"/>
        <v>1</v>
      </c>
    </row>
    <row r="6404" spans="1:21" x14ac:dyDescent="0.25">
      <c r="A6404" s="3">
        <v>102995</v>
      </c>
      <c r="B6404" s="3">
        <v>1</v>
      </c>
      <c r="C6404" s="3">
        <v>1</v>
      </c>
      <c r="D6404" s="3">
        <v>0</v>
      </c>
      <c r="E6404" s="3">
        <v>18.428571428571399</v>
      </c>
      <c r="F6404" s="3">
        <v>0</v>
      </c>
      <c r="G6404" s="3">
        <v>0</v>
      </c>
      <c r="H6404" s="3">
        <v>32</v>
      </c>
      <c r="I6404" s="3">
        <v>0</v>
      </c>
      <c r="J6404" s="3">
        <v>6</v>
      </c>
      <c r="K6404" s="3">
        <v>8</v>
      </c>
      <c r="L6404" s="3">
        <v>17</v>
      </c>
      <c r="M6404" s="3">
        <v>26</v>
      </c>
      <c r="N6404" s="3">
        <v>0</v>
      </c>
      <c r="O6404" s="3">
        <v>37</v>
      </c>
      <c r="P6404" s="3">
        <v>0</v>
      </c>
      <c r="Q6404" s="3">
        <v>7</v>
      </c>
      <c r="R6404" s="3">
        <v>9</v>
      </c>
      <c r="S6404" s="3">
        <f t="shared" si="297"/>
        <v>1.6880708229015284</v>
      </c>
      <c r="T6404" s="3">
        <f t="shared" si="298"/>
        <v>0.84397028580998379</v>
      </c>
      <c r="U6404" s="3">
        <f t="shared" si="299"/>
        <v>1</v>
      </c>
    </row>
    <row r="6405" spans="1:21" x14ac:dyDescent="0.25">
      <c r="A6405" s="3">
        <v>39588</v>
      </c>
      <c r="B6405" s="3">
        <v>0</v>
      </c>
      <c r="C6405" s="3">
        <v>3</v>
      </c>
      <c r="D6405" s="3">
        <v>16.428571428571399</v>
      </c>
      <c r="E6405" s="3">
        <v>27.1428571428571</v>
      </c>
      <c r="F6405" s="3">
        <v>0</v>
      </c>
      <c r="G6405" s="3">
        <v>0</v>
      </c>
      <c r="H6405" s="3">
        <v>237</v>
      </c>
      <c r="I6405" s="3">
        <v>12</v>
      </c>
      <c r="J6405" s="3">
        <v>4</v>
      </c>
      <c r="K6405" s="3">
        <v>0</v>
      </c>
      <c r="L6405" s="3">
        <v>71</v>
      </c>
      <c r="M6405" s="3">
        <v>21</v>
      </c>
      <c r="N6405" s="3">
        <v>0</v>
      </c>
      <c r="O6405" s="3">
        <v>665</v>
      </c>
      <c r="P6405" s="3">
        <v>0</v>
      </c>
      <c r="Q6405" s="3">
        <v>9</v>
      </c>
      <c r="R6405" s="3">
        <v>10</v>
      </c>
      <c r="S6405" s="3">
        <f t="shared" si="297"/>
        <v>-0.14450564382782671</v>
      </c>
      <c r="T6405" s="3">
        <f t="shared" si="298"/>
        <v>0.46393632366278748</v>
      </c>
      <c r="U6405" s="3">
        <f t="shared" si="299"/>
        <v>0</v>
      </c>
    </row>
    <row r="6406" spans="1:21" x14ac:dyDescent="0.25">
      <c r="A6406" s="3">
        <v>99896</v>
      </c>
      <c r="B6406" s="3">
        <v>0</v>
      </c>
      <c r="C6406" s="3">
        <v>19</v>
      </c>
      <c r="D6406" s="3">
        <v>27.1428571428571</v>
      </c>
      <c r="E6406" s="3">
        <v>29.571428571428601</v>
      </c>
      <c r="F6406" s="3">
        <v>1</v>
      </c>
      <c r="G6406" s="3">
        <v>2</v>
      </c>
      <c r="H6406" s="3">
        <v>798</v>
      </c>
      <c r="I6406" s="3">
        <v>6</v>
      </c>
      <c r="J6406" s="3">
        <v>118</v>
      </c>
      <c r="K6406" s="3">
        <v>122</v>
      </c>
      <c r="L6406" s="3">
        <v>689</v>
      </c>
      <c r="M6406" s="3">
        <v>93</v>
      </c>
      <c r="N6406" s="3">
        <v>48</v>
      </c>
      <c r="O6406" s="3">
        <v>1339</v>
      </c>
      <c r="P6406" s="3">
        <v>0</v>
      </c>
      <c r="Q6406" s="3">
        <v>235</v>
      </c>
      <c r="R6406" s="3">
        <v>5</v>
      </c>
      <c r="S6406" s="3">
        <f t="shared" si="297"/>
        <v>-2.5827156344780251</v>
      </c>
      <c r="T6406" s="3">
        <f t="shared" si="298"/>
        <v>7.025913093103725E-2</v>
      </c>
      <c r="U6406" s="3">
        <f t="shared" si="299"/>
        <v>0</v>
      </c>
    </row>
    <row r="6407" spans="1:21" x14ac:dyDescent="0.25">
      <c r="A6407" s="3">
        <v>228551</v>
      </c>
      <c r="B6407" s="3">
        <v>0</v>
      </c>
      <c r="C6407" s="3">
        <v>10</v>
      </c>
      <c r="D6407" s="3">
        <v>23</v>
      </c>
      <c r="E6407" s="3">
        <v>29.8571428571429</v>
      </c>
      <c r="F6407" s="3">
        <v>1</v>
      </c>
      <c r="G6407" s="3">
        <v>2</v>
      </c>
      <c r="H6407" s="3">
        <v>331</v>
      </c>
      <c r="I6407" s="3">
        <v>0</v>
      </c>
      <c r="J6407" s="3">
        <v>21</v>
      </c>
      <c r="K6407" s="3">
        <v>121</v>
      </c>
      <c r="L6407" s="3">
        <v>163</v>
      </c>
      <c r="M6407" s="3">
        <v>86</v>
      </c>
      <c r="N6407" s="3">
        <v>0</v>
      </c>
      <c r="O6407" s="3">
        <v>629</v>
      </c>
      <c r="P6407" s="3">
        <v>0</v>
      </c>
      <c r="Q6407" s="3">
        <v>62</v>
      </c>
      <c r="R6407" s="3">
        <v>7</v>
      </c>
      <c r="S6407" s="3">
        <f t="shared" si="297"/>
        <v>-1.5216890519969402</v>
      </c>
      <c r="T6407" s="3">
        <f t="shared" si="298"/>
        <v>0.1792129325617883</v>
      </c>
      <c r="U6407" s="3">
        <f t="shared" si="299"/>
        <v>0</v>
      </c>
    </row>
    <row r="6408" spans="1:21" x14ac:dyDescent="0.25">
      <c r="A6408" s="3">
        <v>257464</v>
      </c>
      <c r="B6408" s="3">
        <v>1</v>
      </c>
      <c r="C6408" s="3">
        <v>1</v>
      </c>
      <c r="D6408" s="3">
        <v>0</v>
      </c>
      <c r="E6408" s="3">
        <v>27</v>
      </c>
      <c r="F6408" s="3">
        <v>0</v>
      </c>
      <c r="G6408" s="3">
        <v>0</v>
      </c>
      <c r="H6408" s="3">
        <v>82</v>
      </c>
      <c r="I6408" s="3">
        <v>0</v>
      </c>
      <c r="J6408" s="3">
        <v>6</v>
      </c>
      <c r="K6408" s="3">
        <v>2</v>
      </c>
      <c r="L6408" s="3">
        <v>87</v>
      </c>
      <c r="M6408" s="3">
        <v>7</v>
      </c>
      <c r="N6408" s="3">
        <v>0</v>
      </c>
      <c r="O6408" s="3">
        <v>137</v>
      </c>
      <c r="P6408" s="3">
        <v>0</v>
      </c>
      <c r="Q6408" s="3">
        <v>47</v>
      </c>
      <c r="R6408" s="3">
        <v>4</v>
      </c>
      <c r="S6408" s="3">
        <f t="shared" ref="S6408:S6471" si="300">$B$3+SUMPRODUCT(C$3:R$3,C6408:R6408)</f>
        <v>2.0166402508355512</v>
      </c>
      <c r="T6408" s="3">
        <f t="shared" ref="T6408:T6471" si="301">EXP(S6408)/(1+EXP(S6408))</f>
        <v>0.8825331567501975</v>
      </c>
      <c r="U6408" s="3">
        <f t="shared" ref="U6408:U6471" si="302">IF(T6408&gt;0.5,1,0)</f>
        <v>1</v>
      </c>
    </row>
    <row r="6409" spans="1:21" x14ac:dyDescent="0.25">
      <c r="A6409" s="3">
        <v>11621</v>
      </c>
      <c r="B6409" s="3">
        <v>0</v>
      </c>
      <c r="C6409" s="3">
        <v>1</v>
      </c>
      <c r="D6409" s="3">
        <v>0</v>
      </c>
      <c r="E6409" s="3">
        <v>29.285714285714299</v>
      </c>
      <c r="F6409" s="3">
        <v>0</v>
      </c>
      <c r="G6409" s="3">
        <v>0</v>
      </c>
      <c r="H6409" s="3">
        <v>24</v>
      </c>
      <c r="I6409" s="3">
        <v>0</v>
      </c>
      <c r="J6409" s="3">
        <v>0</v>
      </c>
      <c r="K6409" s="3">
        <v>0</v>
      </c>
      <c r="L6409" s="3">
        <v>25</v>
      </c>
      <c r="M6409" s="3">
        <v>8</v>
      </c>
      <c r="N6409" s="3">
        <v>0</v>
      </c>
      <c r="O6409" s="3">
        <v>37</v>
      </c>
      <c r="P6409" s="3">
        <v>0</v>
      </c>
      <c r="Q6409" s="3">
        <v>10</v>
      </c>
      <c r="R6409" s="3">
        <v>9</v>
      </c>
      <c r="S6409" s="3">
        <f t="shared" si="300"/>
        <v>2.0989079895502822</v>
      </c>
      <c r="T6409" s="3">
        <f t="shared" si="301"/>
        <v>0.89079699585528604</v>
      </c>
      <c r="U6409" s="3">
        <f t="shared" si="302"/>
        <v>1</v>
      </c>
    </row>
    <row r="6410" spans="1:21" x14ac:dyDescent="0.25">
      <c r="A6410" s="3">
        <v>136750</v>
      </c>
      <c r="B6410" s="3">
        <v>0</v>
      </c>
      <c r="C6410" s="3">
        <v>16</v>
      </c>
      <c r="D6410" s="3">
        <v>29</v>
      </c>
      <c r="E6410" s="3">
        <v>30.1428571428571</v>
      </c>
      <c r="F6410" s="3">
        <v>0</v>
      </c>
      <c r="G6410" s="3">
        <v>2</v>
      </c>
      <c r="H6410" s="3">
        <v>1112</v>
      </c>
      <c r="I6410" s="3">
        <v>0</v>
      </c>
      <c r="J6410" s="3">
        <v>245</v>
      </c>
      <c r="K6410" s="3">
        <v>149</v>
      </c>
      <c r="L6410" s="3">
        <v>1084</v>
      </c>
      <c r="M6410" s="3">
        <v>26</v>
      </c>
      <c r="N6410" s="3">
        <v>3</v>
      </c>
      <c r="O6410" s="3">
        <v>1819</v>
      </c>
      <c r="P6410" s="3">
        <v>0</v>
      </c>
      <c r="Q6410" s="3">
        <v>480</v>
      </c>
      <c r="R6410" s="3">
        <v>10</v>
      </c>
      <c r="S6410" s="3">
        <f t="shared" si="300"/>
        <v>-2.3787545352234138</v>
      </c>
      <c r="T6410" s="3">
        <f t="shared" si="301"/>
        <v>8.4807182411242091E-2</v>
      </c>
      <c r="U6410" s="3">
        <f t="shared" si="302"/>
        <v>0</v>
      </c>
    </row>
    <row r="6411" spans="1:21" x14ac:dyDescent="0.25">
      <c r="A6411" s="3">
        <v>152557</v>
      </c>
      <c r="B6411" s="3">
        <v>0</v>
      </c>
      <c r="C6411" s="3">
        <v>17</v>
      </c>
      <c r="D6411" s="3">
        <v>28.8571428571429</v>
      </c>
      <c r="E6411" s="3">
        <v>29.714285714285701</v>
      </c>
      <c r="F6411" s="3">
        <v>0</v>
      </c>
      <c r="G6411" s="3">
        <v>0</v>
      </c>
      <c r="H6411" s="3">
        <v>920</v>
      </c>
      <c r="I6411" s="3">
        <v>0</v>
      </c>
      <c r="J6411" s="3">
        <v>134</v>
      </c>
      <c r="K6411" s="3">
        <v>81</v>
      </c>
      <c r="L6411" s="3">
        <v>672</v>
      </c>
      <c r="M6411" s="3">
        <v>264</v>
      </c>
      <c r="N6411" s="3">
        <v>3</v>
      </c>
      <c r="O6411" s="3">
        <v>1735</v>
      </c>
      <c r="P6411" s="3">
        <v>0</v>
      </c>
      <c r="Q6411" s="3">
        <v>109</v>
      </c>
      <c r="R6411" s="3">
        <v>7</v>
      </c>
      <c r="S6411" s="3">
        <f t="shared" si="300"/>
        <v>-2.4359260431081982</v>
      </c>
      <c r="T6411" s="3">
        <f t="shared" si="301"/>
        <v>8.0473861319479922E-2</v>
      </c>
      <c r="U6411" s="3">
        <f t="shared" si="302"/>
        <v>0</v>
      </c>
    </row>
    <row r="6412" spans="1:21" x14ac:dyDescent="0.25">
      <c r="A6412" s="3">
        <v>140995</v>
      </c>
      <c r="B6412" s="3">
        <v>0</v>
      </c>
      <c r="C6412" s="3">
        <v>21</v>
      </c>
      <c r="D6412" s="3">
        <v>23.714285714285701</v>
      </c>
      <c r="E6412" s="3">
        <v>30.1428571428571</v>
      </c>
      <c r="F6412" s="3">
        <v>0</v>
      </c>
      <c r="G6412" s="3">
        <v>0</v>
      </c>
      <c r="H6412" s="3">
        <v>1222</v>
      </c>
      <c r="I6412" s="3">
        <v>0</v>
      </c>
      <c r="J6412" s="3">
        <v>117</v>
      </c>
      <c r="K6412" s="3">
        <v>180</v>
      </c>
      <c r="L6412" s="3">
        <v>459</v>
      </c>
      <c r="M6412" s="3">
        <v>742</v>
      </c>
      <c r="N6412" s="3">
        <v>6</v>
      </c>
      <c r="O6412" s="3">
        <v>2236</v>
      </c>
      <c r="P6412" s="3">
        <v>0</v>
      </c>
      <c r="Q6412" s="3">
        <v>245</v>
      </c>
      <c r="R6412" s="3">
        <v>10</v>
      </c>
      <c r="S6412" s="3">
        <f t="shared" si="300"/>
        <v>-2.2489421429072438</v>
      </c>
      <c r="T6412" s="3">
        <f t="shared" si="301"/>
        <v>9.5440752545744217E-2</v>
      </c>
      <c r="U6412" s="3">
        <f t="shared" si="302"/>
        <v>0</v>
      </c>
    </row>
    <row r="6413" spans="1:21" x14ac:dyDescent="0.25">
      <c r="A6413" s="3">
        <v>234205</v>
      </c>
      <c r="B6413" s="3">
        <v>0</v>
      </c>
      <c r="C6413" s="3">
        <v>13</v>
      </c>
      <c r="D6413" s="3">
        <v>28</v>
      </c>
      <c r="E6413" s="3">
        <v>29.1428571428571</v>
      </c>
      <c r="F6413" s="3">
        <v>0</v>
      </c>
      <c r="G6413" s="3">
        <v>1</v>
      </c>
      <c r="H6413" s="3">
        <v>518</v>
      </c>
      <c r="I6413" s="3">
        <v>0</v>
      </c>
      <c r="J6413" s="3">
        <v>0</v>
      </c>
      <c r="K6413" s="3">
        <v>0</v>
      </c>
      <c r="L6413" s="3">
        <v>323</v>
      </c>
      <c r="M6413" s="3">
        <v>415</v>
      </c>
      <c r="N6413" s="3">
        <v>0</v>
      </c>
      <c r="O6413" s="3">
        <v>766</v>
      </c>
      <c r="P6413" s="3">
        <v>0</v>
      </c>
      <c r="Q6413" s="3">
        <v>247</v>
      </c>
      <c r="R6413" s="3">
        <v>7</v>
      </c>
      <c r="S6413" s="3">
        <f t="shared" si="300"/>
        <v>-1.8487017705225017</v>
      </c>
      <c r="T6413" s="3">
        <f t="shared" si="301"/>
        <v>0.13602539608623007</v>
      </c>
      <c r="U6413" s="3">
        <f t="shared" si="302"/>
        <v>0</v>
      </c>
    </row>
    <row r="6414" spans="1:21" x14ac:dyDescent="0.25">
      <c r="A6414" s="3">
        <v>156074</v>
      </c>
      <c r="B6414" s="3">
        <v>1</v>
      </c>
      <c r="C6414" s="3">
        <v>1</v>
      </c>
      <c r="D6414" s="3">
        <v>0</v>
      </c>
      <c r="E6414" s="3">
        <v>27.714285714285701</v>
      </c>
      <c r="F6414" s="3">
        <v>0</v>
      </c>
      <c r="G6414" s="3">
        <v>0</v>
      </c>
      <c r="H6414" s="3">
        <v>16</v>
      </c>
      <c r="I6414" s="3">
        <v>0</v>
      </c>
      <c r="J6414" s="3">
        <v>3</v>
      </c>
      <c r="K6414" s="3">
        <v>0</v>
      </c>
      <c r="L6414" s="3">
        <v>0</v>
      </c>
      <c r="M6414" s="3">
        <v>0</v>
      </c>
      <c r="N6414" s="3">
        <v>0</v>
      </c>
      <c r="O6414" s="3">
        <v>17</v>
      </c>
      <c r="P6414" s="3">
        <v>29</v>
      </c>
      <c r="Q6414" s="3">
        <v>0</v>
      </c>
      <c r="R6414" s="3">
        <v>9</v>
      </c>
      <c r="S6414" s="3">
        <f t="shared" si="300"/>
        <v>2.0232070300920499</v>
      </c>
      <c r="T6414" s="3">
        <f t="shared" si="301"/>
        <v>0.88321221589956955</v>
      </c>
      <c r="U6414" s="3">
        <f t="shared" si="302"/>
        <v>1</v>
      </c>
    </row>
    <row r="6415" spans="1:21" x14ac:dyDescent="0.25">
      <c r="A6415" s="3">
        <v>184604</v>
      </c>
      <c r="B6415" s="3">
        <v>1</v>
      </c>
      <c r="C6415" s="3">
        <v>1</v>
      </c>
      <c r="D6415" s="3">
        <v>0</v>
      </c>
      <c r="E6415" s="3">
        <v>27.714285714285701</v>
      </c>
      <c r="F6415" s="3">
        <v>0</v>
      </c>
      <c r="G6415" s="3">
        <v>0</v>
      </c>
      <c r="H6415" s="3">
        <v>44</v>
      </c>
      <c r="I6415" s="3">
        <v>0</v>
      </c>
      <c r="J6415" s="3">
        <v>8</v>
      </c>
      <c r="K6415" s="3">
        <v>0</v>
      </c>
      <c r="L6415" s="3">
        <v>29</v>
      </c>
      <c r="M6415" s="3">
        <v>0</v>
      </c>
      <c r="N6415" s="3">
        <v>0</v>
      </c>
      <c r="O6415" s="3">
        <v>106</v>
      </c>
      <c r="P6415" s="3">
        <v>0</v>
      </c>
      <c r="Q6415" s="3">
        <v>0</v>
      </c>
      <c r="R6415" s="3">
        <v>5</v>
      </c>
      <c r="S6415" s="3">
        <f t="shared" si="300"/>
        <v>2.0352799961509782</v>
      </c>
      <c r="T6415" s="3">
        <f t="shared" si="301"/>
        <v>0.88445177312504475</v>
      </c>
      <c r="U6415" s="3">
        <f t="shared" si="302"/>
        <v>1</v>
      </c>
    </row>
    <row r="6416" spans="1:21" x14ac:dyDescent="0.25">
      <c r="A6416" s="3">
        <v>131478</v>
      </c>
      <c r="B6416" s="3">
        <v>1</v>
      </c>
      <c r="C6416" s="3">
        <v>2</v>
      </c>
      <c r="D6416" s="3">
        <v>6.1428571428571397</v>
      </c>
      <c r="E6416" s="3">
        <v>20.714285714285701</v>
      </c>
      <c r="F6416" s="3">
        <v>1</v>
      </c>
      <c r="G6416" s="3">
        <v>0</v>
      </c>
      <c r="H6416" s="3">
        <v>93</v>
      </c>
      <c r="I6416" s="3">
        <v>0</v>
      </c>
      <c r="J6416" s="3">
        <v>0</v>
      </c>
      <c r="K6416" s="3">
        <v>0</v>
      </c>
      <c r="L6416" s="3">
        <v>28</v>
      </c>
      <c r="M6416" s="3">
        <v>47</v>
      </c>
      <c r="N6416" s="3">
        <v>0</v>
      </c>
      <c r="O6416" s="3">
        <v>204</v>
      </c>
      <c r="P6416" s="3">
        <v>0</v>
      </c>
      <c r="Q6416" s="3">
        <v>41</v>
      </c>
      <c r="R6416" s="3">
        <v>9</v>
      </c>
      <c r="S6416" s="3">
        <f t="shared" si="300"/>
        <v>0.38491837054765421</v>
      </c>
      <c r="T6416" s="3">
        <f t="shared" si="301"/>
        <v>0.59505880427380686</v>
      </c>
      <c r="U6416" s="3">
        <f t="shared" si="302"/>
        <v>1</v>
      </c>
    </row>
    <row r="6417" spans="1:21" x14ac:dyDescent="0.25">
      <c r="A6417" s="3">
        <v>128767</v>
      </c>
      <c r="B6417" s="3">
        <v>0</v>
      </c>
      <c r="C6417" s="3">
        <v>11</v>
      </c>
      <c r="D6417" s="3">
        <v>23.1428571428571</v>
      </c>
      <c r="E6417" s="3">
        <v>28.571428571428601</v>
      </c>
      <c r="F6417" s="3">
        <v>1</v>
      </c>
      <c r="G6417" s="3">
        <v>0</v>
      </c>
      <c r="H6417" s="3">
        <v>626</v>
      </c>
      <c r="I6417" s="3">
        <v>6</v>
      </c>
      <c r="J6417" s="3">
        <v>35</v>
      </c>
      <c r="K6417" s="3">
        <v>11</v>
      </c>
      <c r="L6417" s="3">
        <v>270</v>
      </c>
      <c r="M6417" s="3">
        <v>375</v>
      </c>
      <c r="N6417" s="3">
        <v>5</v>
      </c>
      <c r="O6417" s="3">
        <v>1143</v>
      </c>
      <c r="P6417" s="3">
        <v>48</v>
      </c>
      <c r="Q6417" s="3">
        <v>182</v>
      </c>
      <c r="R6417" s="3">
        <v>9</v>
      </c>
      <c r="S6417" s="3">
        <f t="shared" si="300"/>
        <v>-1.9231238872238416</v>
      </c>
      <c r="T6417" s="3">
        <f t="shared" si="301"/>
        <v>0.12751361710662512</v>
      </c>
      <c r="U6417" s="3">
        <f t="shared" si="302"/>
        <v>0</v>
      </c>
    </row>
    <row r="6418" spans="1:21" x14ac:dyDescent="0.25">
      <c r="A6418" s="3">
        <v>121904</v>
      </c>
      <c r="B6418" s="3">
        <v>1</v>
      </c>
      <c r="C6418" s="3">
        <v>1</v>
      </c>
      <c r="D6418" s="3">
        <v>0</v>
      </c>
      <c r="E6418" s="3">
        <v>19</v>
      </c>
      <c r="F6418" s="3">
        <v>0</v>
      </c>
      <c r="G6418" s="3">
        <v>0</v>
      </c>
      <c r="H6418" s="3">
        <v>48</v>
      </c>
      <c r="I6418" s="3">
        <v>0</v>
      </c>
      <c r="J6418" s="3">
        <v>2</v>
      </c>
      <c r="K6418" s="3">
        <v>0</v>
      </c>
      <c r="L6418" s="3">
        <v>8</v>
      </c>
      <c r="M6418" s="3">
        <v>2</v>
      </c>
      <c r="N6418" s="3">
        <v>0</v>
      </c>
      <c r="O6418" s="3">
        <v>113</v>
      </c>
      <c r="P6418" s="3">
        <v>26</v>
      </c>
      <c r="Q6418" s="3">
        <v>10</v>
      </c>
      <c r="R6418" s="3">
        <v>9</v>
      </c>
      <c r="S6418" s="3">
        <f t="shared" si="300"/>
        <v>1.6280934204863611</v>
      </c>
      <c r="T6418" s="3">
        <f t="shared" si="301"/>
        <v>0.83590828906992287</v>
      </c>
      <c r="U6418" s="3">
        <f t="shared" si="302"/>
        <v>1</v>
      </c>
    </row>
    <row r="6419" spans="1:21" x14ac:dyDescent="0.25">
      <c r="A6419" s="3">
        <v>191140</v>
      </c>
      <c r="B6419" s="3">
        <v>0</v>
      </c>
      <c r="C6419" s="3">
        <v>10</v>
      </c>
      <c r="D6419" s="3">
        <v>18</v>
      </c>
      <c r="E6419" s="3">
        <v>20</v>
      </c>
      <c r="F6419" s="3">
        <v>1</v>
      </c>
      <c r="G6419" s="3">
        <v>0</v>
      </c>
      <c r="H6419" s="3">
        <v>559</v>
      </c>
      <c r="I6419" s="3">
        <v>0</v>
      </c>
      <c r="J6419" s="3">
        <v>165</v>
      </c>
      <c r="K6419" s="3">
        <v>0</v>
      </c>
      <c r="L6419" s="3">
        <v>464</v>
      </c>
      <c r="M6419" s="3">
        <v>171</v>
      </c>
      <c r="N6419" s="3">
        <v>16</v>
      </c>
      <c r="O6419" s="3">
        <v>831</v>
      </c>
      <c r="P6419" s="3">
        <v>0</v>
      </c>
      <c r="Q6419" s="3">
        <v>256</v>
      </c>
      <c r="R6419" s="3">
        <v>10</v>
      </c>
      <c r="S6419" s="3">
        <f t="shared" si="300"/>
        <v>-1.5293988677721913</v>
      </c>
      <c r="T6419" s="3">
        <f t="shared" si="301"/>
        <v>0.17808165563038089</v>
      </c>
      <c r="U6419" s="3">
        <f t="shared" si="302"/>
        <v>0</v>
      </c>
    </row>
    <row r="6420" spans="1:21" x14ac:dyDescent="0.25">
      <c r="A6420" s="3">
        <v>48240</v>
      </c>
      <c r="B6420" s="3">
        <v>0</v>
      </c>
      <c r="C6420" s="3">
        <v>11</v>
      </c>
      <c r="D6420" s="3">
        <v>28</v>
      </c>
      <c r="E6420" s="3">
        <v>29.428571428571399</v>
      </c>
      <c r="F6420" s="3">
        <v>0</v>
      </c>
      <c r="G6420" s="3">
        <v>0</v>
      </c>
      <c r="H6420" s="3">
        <v>362</v>
      </c>
      <c r="I6420" s="3">
        <v>0</v>
      </c>
      <c r="J6420" s="3">
        <v>1</v>
      </c>
      <c r="K6420" s="3">
        <v>23</v>
      </c>
      <c r="L6420" s="3">
        <v>115</v>
      </c>
      <c r="M6420" s="3">
        <v>92</v>
      </c>
      <c r="N6420" s="3">
        <v>0</v>
      </c>
      <c r="O6420" s="3">
        <v>740</v>
      </c>
      <c r="P6420" s="3">
        <v>0</v>
      </c>
      <c r="Q6420" s="3">
        <v>385</v>
      </c>
      <c r="R6420" s="3">
        <v>3</v>
      </c>
      <c r="S6420" s="3">
        <f t="shared" si="300"/>
        <v>-1.600658950135643</v>
      </c>
      <c r="T6420" s="3">
        <f t="shared" si="301"/>
        <v>0.1678895376447373</v>
      </c>
      <c r="U6420" s="3">
        <f t="shared" si="302"/>
        <v>0</v>
      </c>
    </row>
    <row r="6421" spans="1:21" x14ac:dyDescent="0.25">
      <c r="A6421" s="3">
        <v>207408</v>
      </c>
      <c r="B6421" s="3">
        <v>1</v>
      </c>
      <c r="C6421" s="3">
        <v>11</v>
      </c>
      <c r="D6421" s="3">
        <v>25.428571428571399</v>
      </c>
      <c r="E6421" s="3">
        <v>29.571428571428601</v>
      </c>
      <c r="F6421" s="3">
        <v>0</v>
      </c>
      <c r="G6421" s="3">
        <v>0</v>
      </c>
      <c r="H6421" s="3">
        <v>920</v>
      </c>
      <c r="I6421" s="3">
        <v>0</v>
      </c>
      <c r="J6421" s="3">
        <v>0</v>
      </c>
      <c r="K6421" s="3">
        <v>0</v>
      </c>
      <c r="L6421" s="3">
        <v>46</v>
      </c>
      <c r="M6421" s="3">
        <v>0</v>
      </c>
      <c r="N6421" s="3">
        <v>34</v>
      </c>
      <c r="O6421" s="3">
        <v>2968</v>
      </c>
      <c r="P6421" s="3">
        <v>0</v>
      </c>
      <c r="Q6421" s="3">
        <v>0</v>
      </c>
      <c r="R6421" s="3">
        <v>8</v>
      </c>
      <c r="S6421" s="3">
        <f t="shared" si="300"/>
        <v>-2.4407373493249152</v>
      </c>
      <c r="T6421" s="3">
        <f t="shared" si="301"/>
        <v>8.0118553017178892E-2</v>
      </c>
      <c r="U6421" s="3">
        <f t="shared" si="302"/>
        <v>0</v>
      </c>
    </row>
    <row r="6422" spans="1:21" x14ac:dyDescent="0.25">
      <c r="A6422" s="3">
        <v>122891</v>
      </c>
      <c r="B6422" s="3">
        <v>0</v>
      </c>
      <c r="C6422" s="3">
        <v>5</v>
      </c>
      <c r="D6422" s="3">
        <v>14.285714285714301</v>
      </c>
      <c r="E6422" s="3">
        <v>30</v>
      </c>
      <c r="F6422" s="3">
        <v>0</v>
      </c>
      <c r="G6422" s="3">
        <v>0</v>
      </c>
      <c r="H6422" s="3">
        <v>230</v>
      </c>
      <c r="I6422" s="3">
        <v>0</v>
      </c>
      <c r="J6422" s="3">
        <v>0</v>
      </c>
      <c r="K6422" s="3">
        <v>0</v>
      </c>
      <c r="L6422" s="3">
        <v>251</v>
      </c>
      <c r="M6422" s="3">
        <v>0</v>
      </c>
      <c r="N6422" s="3">
        <v>0</v>
      </c>
      <c r="O6422" s="3">
        <v>498</v>
      </c>
      <c r="P6422" s="3">
        <v>0</v>
      </c>
      <c r="Q6422" s="3">
        <v>0</v>
      </c>
      <c r="R6422" s="3">
        <v>8</v>
      </c>
      <c r="S6422" s="3">
        <f t="shared" si="300"/>
        <v>0.13702194034517534</v>
      </c>
      <c r="T6422" s="3">
        <f t="shared" si="301"/>
        <v>0.53420198992559365</v>
      </c>
      <c r="U6422" s="3">
        <f t="shared" si="302"/>
        <v>1</v>
      </c>
    </row>
    <row r="6423" spans="1:21" x14ac:dyDescent="0.25">
      <c r="A6423" s="3">
        <v>2427</v>
      </c>
      <c r="B6423" s="3">
        <v>0</v>
      </c>
      <c r="C6423" s="3">
        <v>5</v>
      </c>
      <c r="D6423" s="3">
        <v>24</v>
      </c>
      <c r="E6423" s="3">
        <v>26.714285714285701</v>
      </c>
      <c r="F6423" s="3">
        <v>1</v>
      </c>
      <c r="G6423" s="3">
        <v>0</v>
      </c>
      <c r="H6423" s="3">
        <v>155</v>
      </c>
      <c r="I6423" s="3">
        <v>0</v>
      </c>
      <c r="J6423" s="3">
        <v>0</v>
      </c>
      <c r="K6423" s="3">
        <v>13</v>
      </c>
      <c r="L6423" s="3">
        <v>200</v>
      </c>
      <c r="M6423" s="3">
        <v>87</v>
      </c>
      <c r="N6423" s="3">
        <v>0</v>
      </c>
      <c r="O6423" s="3">
        <v>171</v>
      </c>
      <c r="P6423" s="3">
        <v>0</v>
      </c>
      <c r="Q6423" s="3">
        <v>26</v>
      </c>
      <c r="R6423" s="3">
        <v>8</v>
      </c>
      <c r="S6423" s="3">
        <f t="shared" si="300"/>
        <v>-1.450486591037307</v>
      </c>
      <c r="T6423" s="3">
        <f t="shared" si="301"/>
        <v>0.18992669047811458</v>
      </c>
      <c r="U6423" s="3">
        <f t="shared" si="302"/>
        <v>0</v>
      </c>
    </row>
    <row r="6424" spans="1:21" x14ac:dyDescent="0.25">
      <c r="A6424" s="3">
        <v>160724</v>
      </c>
      <c r="B6424" s="3">
        <v>0</v>
      </c>
      <c r="C6424" s="3">
        <v>30</v>
      </c>
      <c r="D6424" s="3">
        <v>29.285714285714299</v>
      </c>
      <c r="E6424" s="3">
        <v>29.714285714285701</v>
      </c>
      <c r="F6424" s="3">
        <v>1</v>
      </c>
      <c r="G6424" s="3">
        <v>2</v>
      </c>
      <c r="H6424" s="3">
        <v>2688</v>
      </c>
      <c r="I6424" s="3">
        <v>10</v>
      </c>
      <c r="J6424" s="3">
        <v>749</v>
      </c>
      <c r="K6424" s="3">
        <v>573</v>
      </c>
      <c r="L6424" s="3">
        <v>1536</v>
      </c>
      <c r="M6424" s="3">
        <v>390</v>
      </c>
      <c r="N6424" s="3">
        <v>7</v>
      </c>
      <c r="O6424" s="3">
        <v>4210</v>
      </c>
      <c r="P6424" s="3">
        <v>437</v>
      </c>
      <c r="Q6424" s="3">
        <v>1242</v>
      </c>
      <c r="R6424" s="3">
        <v>6</v>
      </c>
      <c r="S6424" s="3">
        <f t="shared" si="300"/>
        <v>-4.2936040003430858</v>
      </c>
      <c r="T6424" s="3">
        <f t="shared" si="301"/>
        <v>1.3471657778956694E-2</v>
      </c>
      <c r="U6424" s="3">
        <f t="shared" si="302"/>
        <v>0</v>
      </c>
    </row>
    <row r="6425" spans="1:21" x14ac:dyDescent="0.25">
      <c r="A6425" s="3">
        <v>121574</v>
      </c>
      <c r="B6425" s="3">
        <v>1</v>
      </c>
      <c r="C6425" s="3">
        <v>2</v>
      </c>
      <c r="D6425" s="3">
        <v>0.14285714285714299</v>
      </c>
      <c r="E6425" s="3">
        <v>29.571428571428601</v>
      </c>
      <c r="F6425" s="3">
        <v>0</v>
      </c>
      <c r="G6425" s="3">
        <v>0</v>
      </c>
      <c r="H6425" s="3">
        <v>116</v>
      </c>
      <c r="I6425" s="3">
        <v>0</v>
      </c>
      <c r="J6425" s="3">
        <v>8</v>
      </c>
      <c r="K6425" s="3">
        <v>22</v>
      </c>
      <c r="L6425" s="3">
        <v>49</v>
      </c>
      <c r="M6425" s="3">
        <v>151</v>
      </c>
      <c r="N6425" s="3">
        <v>0</v>
      </c>
      <c r="O6425" s="3">
        <v>68</v>
      </c>
      <c r="P6425" s="3">
        <v>0</v>
      </c>
      <c r="Q6425" s="3">
        <v>41</v>
      </c>
      <c r="R6425" s="3">
        <v>10</v>
      </c>
      <c r="S6425" s="3">
        <f t="shared" si="300"/>
        <v>2.7992093972988759</v>
      </c>
      <c r="T6425" s="3">
        <f t="shared" si="301"/>
        <v>0.94263308646651989</v>
      </c>
      <c r="U6425" s="3">
        <f t="shared" si="302"/>
        <v>1</v>
      </c>
    </row>
    <row r="6426" spans="1:21" x14ac:dyDescent="0.25">
      <c r="A6426" s="3">
        <v>111236</v>
      </c>
      <c r="B6426" s="3">
        <v>0</v>
      </c>
      <c r="C6426" s="3">
        <v>1</v>
      </c>
      <c r="D6426" s="3">
        <v>0</v>
      </c>
      <c r="E6426" s="3">
        <v>27.1428571428571</v>
      </c>
      <c r="F6426" s="3">
        <v>1</v>
      </c>
      <c r="G6426" s="3">
        <v>0</v>
      </c>
      <c r="H6426" s="3">
        <v>29</v>
      </c>
      <c r="I6426" s="3">
        <v>0</v>
      </c>
      <c r="J6426" s="3">
        <v>0</v>
      </c>
      <c r="K6426" s="3">
        <v>7</v>
      </c>
      <c r="L6426" s="3">
        <v>4</v>
      </c>
      <c r="M6426" s="3">
        <v>3</v>
      </c>
      <c r="N6426" s="3">
        <v>0</v>
      </c>
      <c r="O6426" s="3">
        <v>81</v>
      </c>
      <c r="P6426" s="3">
        <v>0</v>
      </c>
      <c r="Q6426" s="3">
        <v>0</v>
      </c>
      <c r="R6426" s="3">
        <v>2</v>
      </c>
      <c r="S6426" s="3">
        <f t="shared" si="300"/>
        <v>1.4774186037219976</v>
      </c>
      <c r="T6426" s="3">
        <f t="shared" si="301"/>
        <v>0.81418235939423511</v>
      </c>
      <c r="U6426" s="3">
        <f t="shared" si="302"/>
        <v>1</v>
      </c>
    </row>
    <row r="6427" spans="1:21" x14ac:dyDescent="0.25">
      <c r="A6427" s="3">
        <v>67190</v>
      </c>
      <c r="B6427" s="3">
        <v>1</v>
      </c>
      <c r="C6427" s="3">
        <v>1</v>
      </c>
      <c r="D6427" s="3">
        <v>0</v>
      </c>
      <c r="E6427" s="3">
        <v>19.1428571428571</v>
      </c>
      <c r="F6427" s="3">
        <v>0</v>
      </c>
      <c r="G6427" s="3">
        <v>0</v>
      </c>
      <c r="H6427" s="3">
        <v>75</v>
      </c>
      <c r="I6427" s="3">
        <v>0</v>
      </c>
      <c r="J6427" s="3">
        <v>6</v>
      </c>
      <c r="K6427" s="3">
        <v>0</v>
      </c>
      <c r="L6427" s="3">
        <v>41</v>
      </c>
      <c r="M6427" s="3">
        <v>0</v>
      </c>
      <c r="N6427" s="3">
        <v>0</v>
      </c>
      <c r="O6427" s="3">
        <v>198</v>
      </c>
      <c r="P6427" s="3">
        <v>0</v>
      </c>
      <c r="Q6427" s="3">
        <v>0</v>
      </c>
      <c r="R6427" s="3">
        <v>7</v>
      </c>
      <c r="S6427" s="3">
        <f t="shared" si="300"/>
        <v>1.6689692422235505</v>
      </c>
      <c r="T6427" s="3">
        <f t="shared" si="301"/>
        <v>0.84143834599627054</v>
      </c>
      <c r="U6427" s="3">
        <f t="shared" si="302"/>
        <v>1</v>
      </c>
    </row>
    <row r="6428" spans="1:21" x14ac:dyDescent="0.25">
      <c r="A6428" s="3">
        <v>223993</v>
      </c>
      <c r="B6428" s="3">
        <v>1</v>
      </c>
      <c r="C6428" s="3">
        <v>11</v>
      </c>
      <c r="D6428" s="3">
        <v>22.8571428571429</v>
      </c>
      <c r="E6428" s="3">
        <v>25.428571428571399</v>
      </c>
      <c r="F6428" s="3">
        <v>1</v>
      </c>
      <c r="G6428" s="3">
        <v>1</v>
      </c>
      <c r="H6428" s="3">
        <v>399</v>
      </c>
      <c r="I6428" s="3">
        <v>0</v>
      </c>
      <c r="J6428" s="3">
        <v>15</v>
      </c>
      <c r="K6428" s="3">
        <v>52</v>
      </c>
      <c r="L6428" s="3">
        <v>185</v>
      </c>
      <c r="M6428" s="3">
        <v>153</v>
      </c>
      <c r="N6428" s="3">
        <v>6</v>
      </c>
      <c r="O6428" s="3">
        <v>787</v>
      </c>
      <c r="P6428" s="3">
        <v>0</v>
      </c>
      <c r="Q6428" s="3">
        <v>149</v>
      </c>
      <c r="R6428" s="3">
        <v>6</v>
      </c>
      <c r="S6428" s="3">
        <f t="shared" si="300"/>
        <v>-1.8177959000915862</v>
      </c>
      <c r="T6428" s="3">
        <f t="shared" si="301"/>
        <v>0.13969855771191855</v>
      </c>
      <c r="U6428" s="3">
        <f t="shared" si="302"/>
        <v>0</v>
      </c>
    </row>
    <row r="6429" spans="1:21" x14ac:dyDescent="0.25">
      <c r="A6429" s="3">
        <v>124587</v>
      </c>
      <c r="B6429" s="3">
        <v>0</v>
      </c>
      <c r="C6429" s="3">
        <v>31</v>
      </c>
      <c r="D6429" s="3">
        <v>29</v>
      </c>
      <c r="E6429" s="3">
        <v>29.571428571428601</v>
      </c>
      <c r="F6429" s="3">
        <v>0</v>
      </c>
      <c r="G6429" s="3">
        <v>3</v>
      </c>
      <c r="H6429" s="3">
        <v>811</v>
      </c>
      <c r="I6429" s="3">
        <v>0</v>
      </c>
      <c r="J6429" s="3">
        <v>173</v>
      </c>
      <c r="K6429" s="3">
        <v>0</v>
      </c>
      <c r="L6429" s="3">
        <v>259</v>
      </c>
      <c r="M6429" s="3">
        <v>0</v>
      </c>
      <c r="N6429" s="3">
        <v>0</v>
      </c>
      <c r="O6429" s="3">
        <v>2243</v>
      </c>
      <c r="P6429" s="3">
        <v>0</v>
      </c>
      <c r="Q6429" s="3">
        <v>0</v>
      </c>
      <c r="R6429" s="3">
        <v>9</v>
      </c>
      <c r="S6429" s="3">
        <f t="shared" si="300"/>
        <v>-3.3306985450164044</v>
      </c>
      <c r="T6429" s="3">
        <f t="shared" si="301"/>
        <v>3.4532932935211348E-2</v>
      </c>
      <c r="U6429" s="3">
        <f t="shared" si="302"/>
        <v>0</v>
      </c>
    </row>
    <row r="6430" spans="1:21" x14ac:dyDescent="0.25">
      <c r="A6430" s="3">
        <v>198826</v>
      </c>
      <c r="B6430" s="3">
        <v>0</v>
      </c>
      <c r="C6430" s="3">
        <v>7</v>
      </c>
      <c r="D6430" s="3">
        <v>23</v>
      </c>
      <c r="E6430" s="3">
        <v>24.714285714285701</v>
      </c>
      <c r="F6430" s="3">
        <v>1</v>
      </c>
      <c r="G6430" s="3">
        <v>0</v>
      </c>
      <c r="H6430" s="3">
        <v>522</v>
      </c>
      <c r="I6430" s="3">
        <v>0</v>
      </c>
      <c r="J6430" s="3">
        <v>42</v>
      </c>
      <c r="K6430" s="3">
        <v>43</v>
      </c>
      <c r="L6430" s="3">
        <v>395</v>
      </c>
      <c r="M6430" s="3">
        <v>188</v>
      </c>
      <c r="N6430" s="3">
        <v>0</v>
      </c>
      <c r="O6430" s="3">
        <v>894</v>
      </c>
      <c r="P6430" s="3">
        <v>0</v>
      </c>
      <c r="Q6430" s="3">
        <v>205</v>
      </c>
      <c r="R6430" s="3">
        <v>10</v>
      </c>
      <c r="S6430" s="3">
        <f t="shared" si="300"/>
        <v>-1.8395093941599427</v>
      </c>
      <c r="T6430" s="3">
        <f t="shared" si="301"/>
        <v>0.1371093259951687</v>
      </c>
      <c r="U6430" s="3">
        <f t="shared" si="302"/>
        <v>0</v>
      </c>
    </row>
    <row r="6431" spans="1:21" x14ac:dyDescent="0.25">
      <c r="A6431" s="3">
        <v>117172</v>
      </c>
      <c r="B6431" s="3">
        <v>1</v>
      </c>
      <c r="C6431" s="3">
        <v>1</v>
      </c>
      <c r="D6431" s="3">
        <v>0</v>
      </c>
      <c r="E6431" s="3">
        <v>20.714285714285701</v>
      </c>
      <c r="F6431" s="3">
        <v>0</v>
      </c>
      <c r="G6431" s="3">
        <v>0</v>
      </c>
      <c r="H6431" s="3">
        <v>27</v>
      </c>
      <c r="I6431" s="3">
        <v>0</v>
      </c>
      <c r="J6431" s="3">
        <v>6</v>
      </c>
      <c r="K6431" s="3">
        <v>0</v>
      </c>
      <c r="L6431" s="3">
        <v>29</v>
      </c>
      <c r="M6431" s="3">
        <v>0</v>
      </c>
      <c r="N6431" s="3">
        <v>0</v>
      </c>
      <c r="O6431" s="3">
        <v>50</v>
      </c>
      <c r="P6431" s="3">
        <v>0</v>
      </c>
      <c r="Q6431" s="3">
        <v>3</v>
      </c>
      <c r="R6431" s="3">
        <v>3</v>
      </c>
      <c r="S6431" s="3">
        <f t="shared" si="300"/>
        <v>1.8108330993083657</v>
      </c>
      <c r="T6431" s="3">
        <f t="shared" si="301"/>
        <v>0.85946253171020581</v>
      </c>
      <c r="U6431" s="3">
        <f t="shared" si="302"/>
        <v>1</v>
      </c>
    </row>
    <row r="6432" spans="1:21" x14ac:dyDescent="0.25">
      <c r="A6432" s="3">
        <v>42207</v>
      </c>
      <c r="B6432" s="3">
        <v>1</v>
      </c>
      <c r="C6432" s="3">
        <v>2</v>
      </c>
      <c r="D6432" s="3">
        <v>0.42857142857142899</v>
      </c>
      <c r="E6432" s="3">
        <v>25</v>
      </c>
      <c r="F6432" s="3">
        <v>1</v>
      </c>
      <c r="G6432" s="3">
        <v>0</v>
      </c>
      <c r="H6432" s="3">
        <v>97</v>
      </c>
      <c r="I6432" s="3">
        <v>0</v>
      </c>
      <c r="J6432" s="3">
        <v>7</v>
      </c>
      <c r="K6432" s="3">
        <v>29</v>
      </c>
      <c r="L6432" s="3">
        <v>62</v>
      </c>
      <c r="M6432" s="3">
        <v>11</v>
      </c>
      <c r="N6432" s="3">
        <v>0</v>
      </c>
      <c r="O6432" s="3">
        <v>192</v>
      </c>
      <c r="P6432" s="3">
        <v>0</v>
      </c>
      <c r="Q6432" s="3">
        <v>15</v>
      </c>
      <c r="R6432" s="3">
        <v>5</v>
      </c>
      <c r="S6432" s="3">
        <f t="shared" si="300"/>
        <v>1.3040191250024897</v>
      </c>
      <c r="T6432" s="3">
        <f t="shared" si="301"/>
        <v>0.78651061811557288</v>
      </c>
      <c r="U6432" s="3">
        <f t="shared" si="302"/>
        <v>1</v>
      </c>
    </row>
    <row r="6433" spans="1:21" x14ac:dyDescent="0.25">
      <c r="A6433" s="3">
        <v>21952</v>
      </c>
      <c r="B6433" s="3">
        <v>0</v>
      </c>
      <c r="C6433" s="3">
        <v>4</v>
      </c>
      <c r="D6433" s="3">
        <v>18.8571428571429</v>
      </c>
      <c r="E6433" s="3">
        <v>25</v>
      </c>
      <c r="F6433" s="3">
        <v>1</v>
      </c>
      <c r="G6433" s="3">
        <v>0</v>
      </c>
      <c r="H6433" s="3">
        <v>121</v>
      </c>
      <c r="I6433" s="3">
        <v>0</v>
      </c>
      <c r="J6433" s="3">
        <v>4</v>
      </c>
      <c r="K6433" s="3">
        <v>0</v>
      </c>
      <c r="L6433" s="3">
        <v>31</v>
      </c>
      <c r="M6433" s="3">
        <v>20</v>
      </c>
      <c r="N6433" s="3">
        <v>0</v>
      </c>
      <c r="O6433" s="3">
        <v>298</v>
      </c>
      <c r="P6433" s="3">
        <v>0</v>
      </c>
      <c r="Q6433" s="3">
        <v>81</v>
      </c>
      <c r="R6433" s="3">
        <v>10</v>
      </c>
      <c r="S6433" s="3">
        <f t="shared" si="300"/>
        <v>-0.9491888189818265</v>
      </c>
      <c r="T6433" s="3">
        <f t="shared" si="301"/>
        <v>0.27904798628957844</v>
      </c>
      <c r="U6433" s="3">
        <f t="shared" si="302"/>
        <v>0</v>
      </c>
    </row>
    <row r="6434" spans="1:21" x14ac:dyDescent="0.25">
      <c r="A6434" s="3">
        <v>209368</v>
      </c>
      <c r="B6434" s="3">
        <v>1</v>
      </c>
      <c r="C6434" s="3">
        <v>3</v>
      </c>
      <c r="D6434" s="3">
        <v>20.8571428571429</v>
      </c>
      <c r="E6434" s="3">
        <v>30.1428571428571</v>
      </c>
      <c r="F6434" s="3">
        <v>0</v>
      </c>
      <c r="G6434" s="3">
        <v>0</v>
      </c>
      <c r="H6434" s="3">
        <v>121</v>
      </c>
      <c r="I6434" s="3">
        <v>0</v>
      </c>
      <c r="J6434" s="3">
        <v>8</v>
      </c>
      <c r="K6434" s="3">
        <v>0</v>
      </c>
      <c r="L6434" s="3">
        <v>68</v>
      </c>
      <c r="M6434" s="3">
        <v>45</v>
      </c>
      <c r="N6434" s="3">
        <v>0</v>
      </c>
      <c r="O6434" s="3">
        <v>269</v>
      </c>
      <c r="P6434" s="3">
        <v>0</v>
      </c>
      <c r="Q6434" s="3">
        <v>0</v>
      </c>
      <c r="R6434" s="3">
        <v>10</v>
      </c>
      <c r="S6434" s="3">
        <f t="shared" si="300"/>
        <v>-0.41776015844674674</v>
      </c>
      <c r="T6434" s="3">
        <f t="shared" si="301"/>
        <v>0.39705284858246348</v>
      </c>
      <c r="U6434" s="3">
        <f t="shared" si="302"/>
        <v>0</v>
      </c>
    </row>
    <row r="6435" spans="1:21" x14ac:dyDescent="0.25">
      <c r="A6435" s="3">
        <v>62426</v>
      </c>
      <c r="B6435" s="3">
        <v>1</v>
      </c>
      <c r="C6435" s="3">
        <v>5</v>
      </c>
      <c r="D6435" s="3">
        <v>20.428571428571399</v>
      </c>
      <c r="E6435" s="3">
        <v>21.571428571428601</v>
      </c>
      <c r="F6435" s="3">
        <v>1</v>
      </c>
      <c r="G6435" s="3">
        <v>0</v>
      </c>
      <c r="H6435" s="3">
        <v>455</v>
      </c>
      <c r="I6435" s="3">
        <v>0</v>
      </c>
      <c r="J6435" s="3">
        <v>111</v>
      </c>
      <c r="K6435" s="3">
        <v>32</v>
      </c>
      <c r="L6435" s="3">
        <v>353</v>
      </c>
      <c r="M6435" s="3">
        <v>54</v>
      </c>
      <c r="N6435" s="3">
        <v>0</v>
      </c>
      <c r="O6435" s="3">
        <v>825</v>
      </c>
      <c r="P6435" s="3">
        <v>40</v>
      </c>
      <c r="Q6435" s="3">
        <v>95</v>
      </c>
      <c r="R6435" s="3">
        <v>6</v>
      </c>
      <c r="S6435" s="3">
        <f t="shared" si="300"/>
        <v>-1.526411275137433</v>
      </c>
      <c r="T6435" s="3">
        <f t="shared" si="301"/>
        <v>0.17851936596773335</v>
      </c>
      <c r="U6435" s="3">
        <f t="shared" si="302"/>
        <v>0</v>
      </c>
    </row>
    <row r="6436" spans="1:21" x14ac:dyDescent="0.25">
      <c r="A6436" s="3">
        <v>137920</v>
      </c>
      <c r="B6436" s="3">
        <v>1</v>
      </c>
      <c r="C6436" s="3">
        <v>1</v>
      </c>
      <c r="D6436" s="3">
        <v>0</v>
      </c>
      <c r="E6436" s="3">
        <v>27.714285714285701</v>
      </c>
      <c r="F6436" s="3">
        <v>1</v>
      </c>
      <c r="G6436" s="3">
        <v>0</v>
      </c>
      <c r="H6436" s="3">
        <v>53</v>
      </c>
      <c r="I6436" s="3">
        <v>0</v>
      </c>
      <c r="J6436" s="3">
        <v>0</v>
      </c>
      <c r="K6436" s="3">
        <v>0</v>
      </c>
      <c r="L6436" s="3">
        <v>1</v>
      </c>
      <c r="M6436" s="3">
        <v>23</v>
      </c>
      <c r="N6436" s="3">
        <v>26</v>
      </c>
      <c r="O6436" s="3">
        <v>85</v>
      </c>
      <c r="P6436" s="3">
        <v>9</v>
      </c>
      <c r="Q6436" s="3">
        <v>25</v>
      </c>
      <c r="R6436" s="3">
        <v>6</v>
      </c>
      <c r="S6436" s="3">
        <f t="shared" si="300"/>
        <v>1.5247125371377233</v>
      </c>
      <c r="T6436" s="3">
        <f t="shared" si="301"/>
        <v>0.82123137769978538</v>
      </c>
      <c r="U6436" s="3">
        <f t="shared" si="302"/>
        <v>1</v>
      </c>
    </row>
    <row r="6437" spans="1:21" x14ac:dyDescent="0.25">
      <c r="A6437" s="3">
        <v>212481</v>
      </c>
      <c r="B6437" s="3">
        <v>0</v>
      </c>
      <c r="C6437" s="3">
        <v>5</v>
      </c>
      <c r="D6437" s="3">
        <v>26.285714285714299</v>
      </c>
      <c r="E6437" s="3">
        <v>29.285714285714299</v>
      </c>
      <c r="F6437" s="3">
        <v>0</v>
      </c>
      <c r="G6437" s="3">
        <v>0</v>
      </c>
      <c r="H6437" s="3">
        <v>416</v>
      </c>
      <c r="I6437" s="3">
        <v>3</v>
      </c>
      <c r="J6437" s="3">
        <v>13</v>
      </c>
      <c r="K6437" s="3">
        <v>51</v>
      </c>
      <c r="L6437" s="3">
        <v>386</v>
      </c>
      <c r="M6437" s="3">
        <v>76</v>
      </c>
      <c r="N6437" s="3">
        <v>3</v>
      </c>
      <c r="O6437" s="3">
        <v>726</v>
      </c>
      <c r="P6437" s="3">
        <v>0</v>
      </c>
      <c r="Q6437" s="3">
        <v>142</v>
      </c>
      <c r="R6437" s="3">
        <v>3</v>
      </c>
      <c r="S6437" s="3">
        <f t="shared" si="300"/>
        <v>-1.2106104496105552</v>
      </c>
      <c r="T6437" s="3">
        <f t="shared" si="301"/>
        <v>0.22959305675113964</v>
      </c>
      <c r="U6437" s="3">
        <f t="shared" si="302"/>
        <v>0</v>
      </c>
    </row>
    <row r="6438" spans="1:21" x14ac:dyDescent="0.25">
      <c r="A6438" s="3">
        <v>38138</v>
      </c>
      <c r="B6438" s="3">
        <v>1</v>
      </c>
      <c r="C6438" s="3">
        <v>1</v>
      </c>
      <c r="D6438" s="3">
        <v>0</v>
      </c>
      <c r="E6438" s="3">
        <v>23.285714285714299</v>
      </c>
      <c r="F6438" s="3">
        <v>0</v>
      </c>
      <c r="G6438" s="3">
        <v>0</v>
      </c>
      <c r="H6438" s="3">
        <v>56</v>
      </c>
      <c r="I6438" s="3">
        <v>0</v>
      </c>
      <c r="J6438" s="3">
        <v>0</v>
      </c>
      <c r="K6438" s="3">
        <v>0</v>
      </c>
      <c r="L6438" s="3">
        <v>0</v>
      </c>
      <c r="M6438" s="3">
        <v>0</v>
      </c>
      <c r="N6438" s="3">
        <v>0</v>
      </c>
      <c r="O6438" s="3">
        <v>189</v>
      </c>
      <c r="P6438" s="3">
        <v>0</v>
      </c>
      <c r="Q6438" s="3">
        <v>0</v>
      </c>
      <c r="R6438" s="3">
        <v>7</v>
      </c>
      <c r="S6438" s="3">
        <f t="shared" si="300"/>
        <v>1.7313000735585951</v>
      </c>
      <c r="T6438" s="3">
        <f t="shared" si="301"/>
        <v>0.84957863838188474</v>
      </c>
      <c r="U6438" s="3">
        <f t="shared" si="302"/>
        <v>1</v>
      </c>
    </row>
    <row r="6439" spans="1:21" x14ac:dyDescent="0.25">
      <c r="A6439" s="3">
        <v>196571</v>
      </c>
      <c r="B6439" s="3">
        <v>0</v>
      </c>
      <c r="C6439" s="3">
        <v>19</v>
      </c>
      <c r="D6439" s="3">
        <v>22.8571428571429</v>
      </c>
      <c r="E6439" s="3">
        <v>23.571428571428601</v>
      </c>
      <c r="F6439" s="3">
        <v>0</v>
      </c>
      <c r="G6439" s="3">
        <v>1</v>
      </c>
      <c r="H6439" s="3">
        <v>585</v>
      </c>
      <c r="I6439" s="3">
        <v>6</v>
      </c>
      <c r="J6439" s="3">
        <v>9</v>
      </c>
      <c r="K6439" s="3">
        <v>112</v>
      </c>
      <c r="L6439" s="3">
        <v>452</v>
      </c>
      <c r="M6439" s="3">
        <v>159</v>
      </c>
      <c r="N6439" s="3">
        <v>9</v>
      </c>
      <c r="O6439" s="3">
        <v>1054</v>
      </c>
      <c r="P6439" s="3">
        <v>0</v>
      </c>
      <c r="Q6439" s="3">
        <v>112</v>
      </c>
      <c r="R6439" s="3">
        <v>8</v>
      </c>
      <c r="S6439" s="3">
        <f t="shared" si="300"/>
        <v>-1.7061237293685825</v>
      </c>
      <c r="T6439" s="3">
        <f t="shared" si="301"/>
        <v>0.15366716208418996</v>
      </c>
      <c r="U6439" s="3">
        <f t="shared" si="302"/>
        <v>0</v>
      </c>
    </row>
    <row r="6440" spans="1:21" x14ac:dyDescent="0.25">
      <c r="A6440" s="3">
        <v>104516</v>
      </c>
      <c r="B6440" s="3">
        <v>0</v>
      </c>
      <c r="C6440" s="3">
        <v>9</v>
      </c>
      <c r="D6440" s="3">
        <v>20.285714285714299</v>
      </c>
      <c r="E6440" s="3">
        <v>20.428571428571399</v>
      </c>
      <c r="F6440" s="3">
        <v>0</v>
      </c>
      <c r="G6440" s="3">
        <v>0</v>
      </c>
      <c r="H6440" s="3">
        <v>546</v>
      </c>
      <c r="I6440" s="3">
        <v>0</v>
      </c>
      <c r="J6440" s="3">
        <v>3</v>
      </c>
      <c r="K6440" s="3">
        <v>3</v>
      </c>
      <c r="L6440" s="3">
        <v>239</v>
      </c>
      <c r="M6440" s="3">
        <v>31</v>
      </c>
      <c r="N6440" s="3">
        <v>2</v>
      </c>
      <c r="O6440" s="3">
        <v>1479</v>
      </c>
      <c r="P6440" s="3">
        <v>0</v>
      </c>
      <c r="Q6440" s="3">
        <v>70</v>
      </c>
      <c r="R6440" s="3">
        <v>3</v>
      </c>
      <c r="S6440" s="3">
        <f t="shared" si="300"/>
        <v>-1.3769271426051397</v>
      </c>
      <c r="T6440" s="3">
        <f t="shared" si="301"/>
        <v>0.2015029675602466</v>
      </c>
      <c r="U6440" s="3">
        <f t="shared" si="302"/>
        <v>0</v>
      </c>
    </row>
    <row r="6441" spans="1:21" x14ac:dyDescent="0.25">
      <c r="A6441" s="3">
        <v>510</v>
      </c>
      <c r="B6441" s="3">
        <v>1</v>
      </c>
      <c r="C6441" s="3">
        <v>6</v>
      </c>
      <c r="D6441" s="3">
        <v>4.5714285714285703</v>
      </c>
      <c r="E6441" s="3">
        <v>23.714285714285701</v>
      </c>
      <c r="F6441" s="3">
        <v>0</v>
      </c>
      <c r="G6441" s="3">
        <v>0</v>
      </c>
      <c r="H6441" s="3">
        <v>534</v>
      </c>
      <c r="I6441" s="3">
        <v>0</v>
      </c>
      <c r="J6441" s="3">
        <v>9</v>
      </c>
      <c r="K6441" s="3">
        <v>49</v>
      </c>
      <c r="L6441" s="3">
        <v>434</v>
      </c>
      <c r="M6441" s="3">
        <v>259</v>
      </c>
      <c r="N6441" s="3">
        <v>0</v>
      </c>
      <c r="O6441" s="3">
        <v>809</v>
      </c>
      <c r="P6441" s="3">
        <v>49</v>
      </c>
      <c r="Q6441" s="3">
        <v>155</v>
      </c>
      <c r="R6441" s="3">
        <v>10</v>
      </c>
      <c r="S6441" s="3">
        <f t="shared" si="300"/>
        <v>0.78997462871229662</v>
      </c>
      <c r="T6441" s="3">
        <f t="shared" si="301"/>
        <v>0.68782588284942847</v>
      </c>
      <c r="U6441" s="3">
        <f t="shared" si="302"/>
        <v>1</v>
      </c>
    </row>
    <row r="6442" spans="1:21" x14ac:dyDescent="0.25">
      <c r="A6442" s="3">
        <v>135762</v>
      </c>
      <c r="B6442" s="3">
        <v>1</v>
      </c>
      <c r="C6442" s="3">
        <v>9</v>
      </c>
      <c r="D6442" s="3">
        <v>22</v>
      </c>
      <c r="E6442" s="3">
        <v>29.714285714285701</v>
      </c>
      <c r="F6442" s="3">
        <v>0</v>
      </c>
      <c r="G6442" s="3">
        <v>1</v>
      </c>
      <c r="H6442" s="3">
        <v>900</v>
      </c>
      <c r="I6442" s="3">
        <v>0</v>
      </c>
      <c r="J6442" s="3">
        <v>24</v>
      </c>
      <c r="K6442" s="3">
        <v>5</v>
      </c>
      <c r="L6442" s="3">
        <v>478</v>
      </c>
      <c r="M6442" s="3">
        <v>445</v>
      </c>
      <c r="N6442" s="3">
        <v>4</v>
      </c>
      <c r="O6442" s="3">
        <v>1827</v>
      </c>
      <c r="P6442" s="3">
        <v>0</v>
      </c>
      <c r="Q6442" s="3">
        <v>193</v>
      </c>
      <c r="R6442" s="3">
        <v>6</v>
      </c>
      <c r="S6442" s="3">
        <f t="shared" si="300"/>
        <v>-1.3636605071146499</v>
      </c>
      <c r="T6442" s="3">
        <f t="shared" si="301"/>
        <v>0.20364601802209423</v>
      </c>
      <c r="U6442" s="3">
        <f t="shared" si="302"/>
        <v>0</v>
      </c>
    </row>
    <row r="6443" spans="1:21" x14ac:dyDescent="0.25">
      <c r="A6443" s="3">
        <v>191628</v>
      </c>
      <c r="B6443" s="3">
        <v>1</v>
      </c>
      <c r="C6443" s="3">
        <v>3</v>
      </c>
      <c r="D6443" s="3">
        <v>11</v>
      </c>
      <c r="E6443" s="3">
        <v>18.428571428571399</v>
      </c>
      <c r="F6443" s="3">
        <v>0</v>
      </c>
      <c r="G6443" s="3">
        <v>0</v>
      </c>
      <c r="H6443" s="3">
        <v>152</v>
      </c>
      <c r="I6443" s="3">
        <v>0</v>
      </c>
      <c r="J6443" s="3">
        <v>5</v>
      </c>
      <c r="K6443" s="3">
        <v>23</v>
      </c>
      <c r="L6443" s="3">
        <v>151</v>
      </c>
      <c r="M6443" s="3">
        <v>132</v>
      </c>
      <c r="N6443" s="3">
        <v>0</v>
      </c>
      <c r="O6443" s="3">
        <v>139</v>
      </c>
      <c r="P6443" s="3">
        <v>0</v>
      </c>
      <c r="Q6443" s="3">
        <v>36</v>
      </c>
      <c r="R6443" s="3">
        <v>7</v>
      </c>
      <c r="S6443" s="3">
        <f t="shared" si="300"/>
        <v>0.32337932915486367</v>
      </c>
      <c r="T6443" s="3">
        <f t="shared" si="301"/>
        <v>0.58014759906747193</v>
      </c>
      <c r="U6443" s="3">
        <f t="shared" si="302"/>
        <v>1</v>
      </c>
    </row>
    <row r="6444" spans="1:21" x14ac:dyDescent="0.25">
      <c r="A6444" s="3">
        <v>263333</v>
      </c>
      <c r="B6444" s="3">
        <v>0</v>
      </c>
      <c r="C6444" s="3">
        <v>2</v>
      </c>
      <c r="D6444" s="3">
        <v>18.571428571428601</v>
      </c>
      <c r="E6444" s="3">
        <v>28.571428571428601</v>
      </c>
      <c r="F6444" s="3">
        <v>0</v>
      </c>
      <c r="G6444" s="3">
        <v>0</v>
      </c>
      <c r="H6444" s="3">
        <v>171</v>
      </c>
      <c r="I6444" s="3">
        <v>0</v>
      </c>
      <c r="J6444" s="3">
        <v>8</v>
      </c>
      <c r="K6444" s="3">
        <v>58</v>
      </c>
      <c r="L6444" s="3">
        <v>97</v>
      </c>
      <c r="M6444" s="3">
        <v>78</v>
      </c>
      <c r="N6444" s="3">
        <v>0</v>
      </c>
      <c r="O6444" s="3">
        <v>217</v>
      </c>
      <c r="P6444" s="3">
        <v>0</v>
      </c>
      <c r="Q6444" s="3">
        <v>146</v>
      </c>
      <c r="R6444" s="3">
        <v>9</v>
      </c>
      <c r="S6444" s="3">
        <f t="shared" si="300"/>
        <v>-4.6368907849855034E-2</v>
      </c>
      <c r="T6444" s="3">
        <f t="shared" si="301"/>
        <v>0.48840984960476952</v>
      </c>
      <c r="U6444" s="3">
        <f t="shared" si="302"/>
        <v>0</v>
      </c>
    </row>
    <row r="6445" spans="1:21" x14ac:dyDescent="0.25">
      <c r="A6445" s="3">
        <v>146135</v>
      </c>
      <c r="B6445" s="3">
        <v>0</v>
      </c>
      <c r="C6445" s="3">
        <v>16</v>
      </c>
      <c r="D6445" s="3">
        <v>27.285714285714299</v>
      </c>
      <c r="E6445" s="3">
        <v>28.714285714285701</v>
      </c>
      <c r="F6445" s="3">
        <v>0</v>
      </c>
      <c r="G6445" s="3">
        <v>0</v>
      </c>
      <c r="H6445" s="3">
        <v>616</v>
      </c>
      <c r="I6445" s="3">
        <v>0</v>
      </c>
      <c r="J6445" s="3">
        <v>0</v>
      </c>
      <c r="K6445" s="3">
        <v>7</v>
      </c>
      <c r="L6445" s="3">
        <v>58</v>
      </c>
      <c r="M6445" s="3">
        <v>306</v>
      </c>
      <c r="N6445" s="3">
        <v>22</v>
      </c>
      <c r="O6445" s="3">
        <v>1563</v>
      </c>
      <c r="P6445" s="3">
        <v>0</v>
      </c>
      <c r="Q6445" s="3">
        <v>57</v>
      </c>
      <c r="R6445" s="3">
        <v>7</v>
      </c>
      <c r="S6445" s="3">
        <f t="shared" si="300"/>
        <v>-2.2857139217185622</v>
      </c>
      <c r="T6445" s="3">
        <f t="shared" si="301"/>
        <v>9.2313059251989585E-2</v>
      </c>
      <c r="U6445" s="3">
        <f t="shared" si="302"/>
        <v>0</v>
      </c>
    </row>
    <row r="6446" spans="1:21" x14ac:dyDescent="0.25">
      <c r="A6446" s="3">
        <v>183889</v>
      </c>
      <c r="B6446" s="3">
        <v>0</v>
      </c>
      <c r="C6446" s="3">
        <v>1</v>
      </c>
      <c r="D6446" s="3">
        <v>0</v>
      </c>
      <c r="E6446" s="3">
        <v>27</v>
      </c>
      <c r="F6446" s="3">
        <v>0</v>
      </c>
      <c r="G6446" s="3">
        <v>0</v>
      </c>
      <c r="H6446" s="3">
        <v>48</v>
      </c>
      <c r="I6446" s="3">
        <v>0</v>
      </c>
      <c r="J6446" s="3">
        <v>3</v>
      </c>
      <c r="K6446" s="3">
        <v>0</v>
      </c>
      <c r="L6446" s="3">
        <v>49</v>
      </c>
      <c r="M6446" s="3">
        <v>0</v>
      </c>
      <c r="N6446" s="3">
        <v>0</v>
      </c>
      <c r="O6446" s="3">
        <v>105</v>
      </c>
      <c r="P6446" s="3">
        <v>0</v>
      </c>
      <c r="Q6446" s="3">
        <v>0</v>
      </c>
      <c r="R6446" s="3">
        <v>5</v>
      </c>
      <c r="S6446" s="3">
        <f t="shared" si="300"/>
        <v>1.9670950938807641</v>
      </c>
      <c r="T6446" s="3">
        <f t="shared" si="301"/>
        <v>0.87729875524101375</v>
      </c>
      <c r="U6446" s="3">
        <f t="shared" si="302"/>
        <v>1</v>
      </c>
    </row>
    <row r="6447" spans="1:21" x14ac:dyDescent="0.25">
      <c r="A6447" s="3">
        <v>112285</v>
      </c>
      <c r="B6447" s="3">
        <v>1</v>
      </c>
      <c r="C6447" s="3">
        <v>7</v>
      </c>
      <c r="D6447" s="3">
        <v>10</v>
      </c>
      <c r="E6447" s="3">
        <v>29.285714285714299</v>
      </c>
      <c r="F6447" s="3">
        <v>0</v>
      </c>
      <c r="G6447" s="3">
        <v>0</v>
      </c>
      <c r="H6447" s="3">
        <v>327</v>
      </c>
      <c r="I6447" s="3">
        <v>0</v>
      </c>
      <c r="J6447" s="3">
        <v>2</v>
      </c>
      <c r="K6447" s="3">
        <v>0</v>
      </c>
      <c r="L6447" s="3">
        <v>214</v>
      </c>
      <c r="M6447" s="3">
        <v>0</v>
      </c>
      <c r="N6447" s="3">
        <v>0</v>
      </c>
      <c r="O6447" s="3">
        <v>785</v>
      </c>
      <c r="P6447" s="3">
        <v>41</v>
      </c>
      <c r="Q6447" s="3">
        <v>50</v>
      </c>
      <c r="R6447" s="3">
        <v>9</v>
      </c>
      <c r="S6447" s="3">
        <f t="shared" si="300"/>
        <v>0.40579994231957328</v>
      </c>
      <c r="T6447" s="3">
        <f t="shared" si="301"/>
        <v>0.60008035751934274</v>
      </c>
      <c r="U6447" s="3">
        <f t="shared" si="302"/>
        <v>1</v>
      </c>
    </row>
    <row r="6448" spans="1:21" x14ac:dyDescent="0.25">
      <c r="A6448" s="3">
        <v>260382</v>
      </c>
      <c r="B6448" s="3">
        <v>0</v>
      </c>
      <c r="C6448" s="3">
        <v>17</v>
      </c>
      <c r="D6448" s="3">
        <v>28.714285714285701</v>
      </c>
      <c r="E6448" s="3">
        <v>30.1428571428571</v>
      </c>
      <c r="F6448" s="3">
        <v>1</v>
      </c>
      <c r="G6448" s="3">
        <v>0</v>
      </c>
      <c r="H6448" s="3">
        <v>789</v>
      </c>
      <c r="I6448" s="3">
        <v>62</v>
      </c>
      <c r="J6448" s="3">
        <v>176</v>
      </c>
      <c r="K6448" s="3">
        <v>0</v>
      </c>
      <c r="L6448" s="3">
        <v>598</v>
      </c>
      <c r="M6448" s="3">
        <v>117</v>
      </c>
      <c r="N6448" s="3">
        <v>26</v>
      </c>
      <c r="O6448" s="3">
        <v>1553</v>
      </c>
      <c r="P6448" s="3">
        <v>0</v>
      </c>
      <c r="Q6448" s="3">
        <v>14</v>
      </c>
      <c r="R6448" s="3">
        <v>1</v>
      </c>
      <c r="S6448" s="3">
        <f t="shared" si="300"/>
        <v>-2.8542462350878326</v>
      </c>
      <c r="T6448" s="3">
        <f t="shared" si="301"/>
        <v>5.4462238519466334E-2</v>
      </c>
      <c r="U6448" s="3">
        <f t="shared" si="302"/>
        <v>0</v>
      </c>
    </row>
    <row r="6449" spans="1:21" x14ac:dyDescent="0.25">
      <c r="A6449" s="3">
        <v>117570</v>
      </c>
      <c r="B6449" s="3">
        <v>1</v>
      </c>
      <c r="C6449" s="3">
        <v>2</v>
      </c>
      <c r="D6449" s="3">
        <v>8.1428571428571406</v>
      </c>
      <c r="E6449" s="3">
        <v>28.714285714285701</v>
      </c>
      <c r="F6449" s="3">
        <v>1</v>
      </c>
      <c r="G6449" s="3">
        <v>0</v>
      </c>
      <c r="H6449" s="3">
        <v>68</v>
      </c>
      <c r="I6449" s="3">
        <v>0</v>
      </c>
      <c r="J6449" s="3">
        <v>14</v>
      </c>
      <c r="K6449" s="3">
        <v>0</v>
      </c>
      <c r="L6449" s="3">
        <v>43</v>
      </c>
      <c r="M6449" s="3">
        <v>8</v>
      </c>
      <c r="N6449" s="3">
        <v>0</v>
      </c>
      <c r="O6449" s="3">
        <v>150</v>
      </c>
      <c r="P6449" s="3">
        <v>0</v>
      </c>
      <c r="Q6449" s="3">
        <v>11</v>
      </c>
      <c r="R6449" s="3">
        <v>5</v>
      </c>
      <c r="S6449" s="3">
        <f t="shared" si="300"/>
        <v>0.55043043234106748</v>
      </c>
      <c r="T6449" s="3">
        <f t="shared" si="301"/>
        <v>0.63423544883685645</v>
      </c>
      <c r="U6449" s="3">
        <f t="shared" si="302"/>
        <v>1</v>
      </c>
    </row>
    <row r="6450" spans="1:21" x14ac:dyDescent="0.25">
      <c r="A6450" s="3">
        <v>165343</v>
      </c>
      <c r="B6450" s="3">
        <v>0</v>
      </c>
      <c r="C6450" s="3">
        <v>8</v>
      </c>
      <c r="D6450" s="3">
        <v>23.571428571428601</v>
      </c>
      <c r="E6450" s="3">
        <v>25.285714285714299</v>
      </c>
      <c r="F6450" s="3">
        <v>1</v>
      </c>
      <c r="G6450" s="3">
        <v>0</v>
      </c>
      <c r="H6450" s="3">
        <v>867</v>
      </c>
      <c r="I6450" s="3">
        <v>6</v>
      </c>
      <c r="J6450" s="3">
        <v>53</v>
      </c>
      <c r="K6450" s="3">
        <v>82</v>
      </c>
      <c r="L6450" s="3">
        <v>521</v>
      </c>
      <c r="M6450" s="3">
        <v>57</v>
      </c>
      <c r="N6450" s="3">
        <v>23</v>
      </c>
      <c r="O6450" s="3">
        <v>1975</v>
      </c>
      <c r="P6450" s="3">
        <v>16</v>
      </c>
      <c r="Q6450" s="3">
        <v>143</v>
      </c>
      <c r="R6450" s="3">
        <v>9</v>
      </c>
      <c r="S6450" s="3">
        <f t="shared" si="300"/>
        <v>-2.2632441577914513</v>
      </c>
      <c r="T6450" s="3">
        <f t="shared" si="301"/>
        <v>9.4213157443876816E-2</v>
      </c>
      <c r="U6450" s="3">
        <f t="shared" si="302"/>
        <v>0</v>
      </c>
    </row>
    <row r="6451" spans="1:21" x14ac:dyDescent="0.25">
      <c r="A6451" s="3">
        <v>136468</v>
      </c>
      <c r="B6451" s="3">
        <v>0</v>
      </c>
      <c r="C6451" s="3">
        <v>3</v>
      </c>
      <c r="D6451" s="3">
        <v>26.285714285714299</v>
      </c>
      <c r="E6451" s="3">
        <v>27.285714285714299</v>
      </c>
      <c r="F6451" s="3">
        <v>0</v>
      </c>
      <c r="G6451" s="3">
        <v>0</v>
      </c>
      <c r="H6451" s="3">
        <v>57</v>
      </c>
      <c r="I6451" s="3">
        <v>0</v>
      </c>
      <c r="J6451" s="3">
        <v>0</v>
      </c>
      <c r="K6451" s="3">
        <v>0</v>
      </c>
      <c r="L6451" s="3">
        <v>9</v>
      </c>
      <c r="M6451" s="3">
        <v>18</v>
      </c>
      <c r="N6451" s="3">
        <v>5</v>
      </c>
      <c r="O6451" s="3">
        <v>95</v>
      </c>
      <c r="P6451" s="3">
        <v>49</v>
      </c>
      <c r="Q6451" s="3">
        <v>0</v>
      </c>
      <c r="R6451" s="3">
        <v>6</v>
      </c>
      <c r="S6451" s="3">
        <f t="shared" si="300"/>
        <v>-0.98072558126357534</v>
      </c>
      <c r="T6451" s="3">
        <f t="shared" si="301"/>
        <v>0.27274783620313481</v>
      </c>
      <c r="U6451" s="3">
        <f t="shared" si="302"/>
        <v>0</v>
      </c>
    </row>
    <row r="6452" spans="1:21" x14ac:dyDescent="0.25">
      <c r="A6452" s="3">
        <v>8191</v>
      </c>
      <c r="B6452" s="3">
        <v>0</v>
      </c>
      <c r="C6452" s="3">
        <v>9</v>
      </c>
      <c r="D6452" s="3">
        <v>26.428571428571399</v>
      </c>
      <c r="E6452" s="3">
        <v>28.571428571428601</v>
      </c>
      <c r="F6452" s="3">
        <v>1</v>
      </c>
      <c r="G6452" s="3">
        <v>0</v>
      </c>
      <c r="H6452" s="3">
        <v>765</v>
      </c>
      <c r="I6452" s="3">
        <v>0</v>
      </c>
      <c r="J6452" s="3">
        <v>42</v>
      </c>
      <c r="K6452" s="3">
        <v>126</v>
      </c>
      <c r="L6452" s="3">
        <v>366</v>
      </c>
      <c r="M6452" s="3">
        <v>420</v>
      </c>
      <c r="N6452" s="3">
        <v>15</v>
      </c>
      <c r="O6452" s="3">
        <v>1432</v>
      </c>
      <c r="P6452" s="3">
        <v>0</v>
      </c>
      <c r="Q6452" s="3">
        <v>35</v>
      </c>
      <c r="R6452" s="3">
        <v>8</v>
      </c>
      <c r="S6452" s="3">
        <f t="shared" si="300"/>
        <v>-2.3319588563865059</v>
      </c>
      <c r="T6452" s="3">
        <f t="shared" si="301"/>
        <v>8.8510502351590734E-2</v>
      </c>
      <c r="U6452" s="3">
        <f t="shared" si="302"/>
        <v>0</v>
      </c>
    </row>
    <row r="6453" spans="1:21" x14ac:dyDescent="0.25">
      <c r="A6453" s="3">
        <v>203915</v>
      </c>
      <c r="B6453" s="3">
        <v>1</v>
      </c>
      <c r="C6453" s="3">
        <v>8</v>
      </c>
      <c r="D6453" s="3">
        <v>19.8571428571429</v>
      </c>
      <c r="E6453" s="3">
        <v>30.285714285714299</v>
      </c>
      <c r="F6453" s="3">
        <v>0</v>
      </c>
      <c r="G6453" s="3">
        <v>0</v>
      </c>
      <c r="H6453" s="3">
        <v>697</v>
      </c>
      <c r="I6453" s="3">
        <v>0</v>
      </c>
      <c r="J6453" s="3">
        <v>56</v>
      </c>
      <c r="K6453" s="3">
        <v>17</v>
      </c>
      <c r="L6453" s="3">
        <v>238</v>
      </c>
      <c r="M6453" s="3">
        <v>75</v>
      </c>
      <c r="N6453" s="3">
        <v>10</v>
      </c>
      <c r="O6453" s="3">
        <v>1833</v>
      </c>
      <c r="P6453" s="3">
        <v>0</v>
      </c>
      <c r="Q6453" s="3">
        <v>100</v>
      </c>
      <c r="R6453" s="3">
        <v>8</v>
      </c>
      <c r="S6453" s="3">
        <f t="shared" si="300"/>
        <v>-1.1463650244109076</v>
      </c>
      <c r="T6453" s="3">
        <f t="shared" si="301"/>
        <v>0.24115365235442723</v>
      </c>
      <c r="U6453" s="3">
        <f t="shared" si="302"/>
        <v>0</v>
      </c>
    </row>
    <row r="6454" spans="1:21" x14ac:dyDescent="0.25">
      <c r="A6454" s="3">
        <v>127770</v>
      </c>
      <c r="B6454" s="3">
        <v>0</v>
      </c>
      <c r="C6454" s="3">
        <v>9</v>
      </c>
      <c r="D6454" s="3">
        <v>23.428571428571399</v>
      </c>
      <c r="E6454" s="3">
        <v>29.285714285714299</v>
      </c>
      <c r="F6454" s="3">
        <v>1</v>
      </c>
      <c r="G6454" s="3">
        <v>0</v>
      </c>
      <c r="H6454" s="3">
        <v>379</v>
      </c>
      <c r="I6454" s="3">
        <v>0</v>
      </c>
      <c r="J6454" s="3">
        <v>0</v>
      </c>
      <c r="K6454" s="3">
        <v>0</v>
      </c>
      <c r="L6454" s="3">
        <v>144</v>
      </c>
      <c r="M6454" s="3">
        <v>35</v>
      </c>
      <c r="N6454" s="3">
        <v>0</v>
      </c>
      <c r="O6454" s="3">
        <v>981</v>
      </c>
      <c r="P6454" s="3">
        <v>45</v>
      </c>
      <c r="Q6454" s="3">
        <v>72</v>
      </c>
      <c r="R6454" s="3">
        <v>7</v>
      </c>
      <c r="S6454" s="3">
        <f t="shared" si="300"/>
        <v>-1.8460759660857111</v>
      </c>
      <c r="T6454" s="3">
        <f t="shared" si="301"/>
        <v>0.13633428218891327</v>
      </c>
      <c r="U6454" s="3">
        <f t="shared" si="302"/>
        <v>0</v>
      </c>
    </row>
    <row r="6455" spans="1:21" x14ac:dyDescent="0.25">
      <c r="A6455" s="3">
        <v>83776</v>
      </c>
      <c r="B6455" s="3">
        <v>0</v>
      </c>
      <c r="C6455" s="3">
        <v>3</v>
      </c>
      <c r="D6455" s="3">
        <v>29.8571428571429</v>
      </c>
      <c r="E6455" s="3">
        <v>30.285714285714299</v>
      </c>
      <c r="F6455" s="3">
        <v>0</v>
      </c>
      <c r="G6455" s="3">
        <v>0</v>
      </c>
      <c r="H6455" s="3">
        <v>155</v>
      </c>
      <c r="I6455" s="3">
        <v>0</v>
      </c>
      <c r="J6455" s="3">
        <v>5</v>
      </c>
      <c r="K6455" s="3">
        <v>7</v>
      </c>
      <c r="L6455" s="3">
        <v>44</v>
      </c>
      <c r="M6455" s="3">
        <v>40</v>
      </c>
      <c r="N6455" s="3">
        <v>0</v>
      </c>
      <c r="O6455" s="3">
        <v>408</v>
      </c>
      <c r="P6455" s="3">
        <v>0</v>
      </c>
      <c r="Q6455" s="3">
        <v>0</v>
      </c>
      <c r="R6455" s="3">
        <v>10</v>
      </c>
      <c r="S6455" s="3">
        <f t="shared" si="300"/>
        <v>-1.4542522977916559</v>
      </c>
      <c r="T6455" s="3">
        <f t="shared" si="301"/>
        <v>0.18934799578130854</v>
      </c>
      <c r="U6455" s="3">
        <f t="shared" si="302"/>
        <v>0</v>
      </c>
    </row>
    <row r="6456" spans="1:21" x14ac:dyDescent="0.25">
      <c r="A6456" s="3">
        <v>185519</v>
      </c>
      <c r="B6456" s="3">
        <v>0</v>
      </c>
      <c r="C6456" s="3">
        <v>2</v>
      </c>
      <c r="D6456" s="3">
        <v>19</v>
      </c>
      <c r="E6456" s="3">
        <v>29.1428571428571</v>
      </c>
      <c r="F6456" s="3">
        <v>0</v>
      </c>
      <c r="G6456" s="3">
        <v>0</v>
      </c>
      <c r="H6456" s="3">
        <v>164</v>
      </c>
      <c r="I6456" s="3">
        <v>0</v>
      </c>
      <c r="J6456" s="3">
        <v>3</v>
      </c>
      <c r="K6456" s="3">
        <v>4</v>
      </c>
      <c r="L6456" s="3">
        <v>130</v>
      </c>
      <c r="M6456" s="3">
        <v>0</v>
      </c>
      <c r="N6456" s="3">
        <v>0</v>
      </c>
      <c r="O6456" s="3">
        <v>396</v>
      </c>
      <c r="P6456" s="3">
        <v>0</v>
      </c>
      <c r="Q6456" s="3">
        <v>6</v>
      </c>
      <c r="R6456" s="3">
        <v>9</v>
      </c>
      <c r="S6456" s="3">
        <f t="shared" si="300"/>
        <v>-0.24650211439381153</v>
      </c>
      <c r="T6456" s="3">
        <f t="shared" si="301"/>
        <v>0.4386846343865019</v>
      </c>
      <c r="U6456" s="3">
        <f t="shared" si="302"/>
        <v>0</v>
      </c>
    </row>
    <row r="6457" spans="1:21" x14ac:dyDescent="0.25">
      <c r="A6457" s="3">
        <v>250518</v>
      </c>
      <c r="B6457" s="3">
        <v>1</v>
      </c>
      <c r="C6457" s="3">
        <v>1</v>
      </c>
      <c r="D6457" s="3">
        <v>0</v>
      </c>
      <c r="E6457" s="3">
        <v>18.571428571428601</v>
      </c>
      <c r="F6457" s="3">
        <v>0</v>
      </c>
      <c r="G6457" s="3">
        <v>0</v>
      </c>
      <c r="H6457" s="3">
        <v>25</v>
      </c>
      <c r="I6457" s="3">
        <v>0</v>
      </c>
      <c r="J6457" s="3">
        <v>0</v>
      </c>
      <c r="K6457" s="3">
        <v>3</v>
      </c>
      <c r="L6457" s="3">
        <v>33</v>
      </c>
      <c r="M6457" s="3">
        <v>0</v>
      </c>
      <c r="N6457" s="3">
        <v>0</v>
      </c>
      <c r="O6457" s="3">
        <v>43</v>
      </c>
      <c r="P6457" s="3">
        <v>0</v>
      </c>
      <c r="Q6457" s="3">
        <v>0</v>
      </c>
      <c r="R6457" s="3">
        <v>8</v>
      </c>
      <c r="S6457" s="3">
        <f t="shared" si="300"/>
        <v>1.6980510504547488</v>
      </c>
      <c r="T6457" s="3">
        <f t="shared" si="301"/>
        <v>0.84528001945295972</v>
      </c>
      <c r="U6457" s="3">
        <f t="shared" si="302"/>
        <v>1</v>
      </c>
    </row>
    <row r="6458" spans="1:21" x14ac:dyDescent="0.25">
      <c r="A6458" s="3">
        <v>245918</v>
      </c>
      <c r="B6458" s="3">
        <v>1</v>
      </c>
      <c r="C6458" s="3">
        <v>13</v>
      </c>
      <c r="D6458" s="3">
        <v>12.285714285714301</v>
      </c>
      <c r="E6458" s="3">
        <v>18.571428571428601</v>
      </c>
      <c r="F6458" s="3">
        <v>1</v>
      </c>
      <c r="G6458" s="3">
        <v>1</v>
      </c>
      <c r="H6458" s="3">
        <v>562</v>
      </c>
      <c r="I6458" s="3">
        <v>0</v>
      </c>
      <c r="J6458" s="3">
        <v>6</v>
      </c>
      <c r="K6458" s="3">
        <v>1</v>
      </c>
      <c r="L6458" s="3">
        <v>661</v>
      </c>
      <c r="M6458" s="3">
        <v>13</v>
      </c>
      <c r="N6458" s="3">
        <v>17</v>
      </c>
      <c r="O6458" s="3">
        <v>963</v>
      </c>
      <c r="P6458" s="3">
        <v>41</v>
      </c>
      <c r="Q6458" s="3">
        <v>206</v>
      </c>
      <c r="R6458" s="3">
        <v>4</v>
      </c>
      <c r="S6458" s="3">
        <f t="shared" si="300"/>
        <v>-1.0602171175431281</v>
      </c>
      <c r="T6458" s="3">
        <f t="shared" si="301"/>
        <v>0.25726796543906943</v>
      </c>
      <c r="U6458" s="3">
        <f t="shared" si="302"/>
        <v>0</v>
      </c>
    </row>
    <row r="6459" spans="1:21" x14ac:dyDescent="0.25">
      <c r="A6459" s="3">
        <v>32627</v>
      </c>
      <c r="B6459" s="3">
        <v>1</v>
      </c>
      <c r="C6459" s="3">
        <v>4</v>
      </c>
      <c r="D6459" s="3">
        <v>8.71428571428571</v>
      </c>
      <c r="E6459" s="3">
        <v>21</v>
      </c>
      <c r="F6459" s="3">
        <v>1</v>
      </c>
      <c r="G6459" s="3">
        <v>0</v>
      </c>
      <c r="H6459" s="3">
        <v>253</v>
      </c>
      <c r="I6459" s="3">
        <v>0</v>
      </c>
      <c r="J6459" s="3">
        <v>10</v>
      </c>
      <c r="K6459" s="3">
        <v>0</v>
      </c>
      <c r="L6459" s="3">
        <v>212</v>
      </c>
      <c r="M6459" s="3">
        <v>20</v>
      </c>
      <c r="N6459" s="3">
        <v>1</v>
      </c>
      <c r="O6459" s="3">
        <v>582</v>
      </c>
      <c r="P6459" s="3">
        <v>0</v>
      </c>
      <c r="Q6459" s="3">
        <v>0</v>
      </c>
      <c r="R6459" s="3">
        <v>9</v>
      </c>
      <c r="S6459" s="3">
        <f t="shared" si="300"/>
        <v>-0.15050895101696971</v>
      </c>
      <c r="T6459" s="3">
        <f t="shared" si="301"/>
        <v>0.46244363235195995</v>
      </c>
      <c r="U6459" s="3">
        <f t="shared" si="302"/>
        <v>0</v>
      </c>
    </row>
    <row r="6460" spans="1:21" x14ac:dyDescent="0.25">
      <c r="A6460" s="3">
        <v>55110</v>
      </c>
      <c r="B6460" s="3">
        <v>1</v>
      </c>
      <c r="C6460" s="3">
        <v>3</v>
      </c>
      <c r="D6460" s="3">
        <v>23</v>
      </c>
      <c r="E6460" s="3">
        <v>27.285714285714299</v>
      </c>
      <c r="F6460" s="3">
        <v>1</v>
      </c>
      <c r="G6460" s="3">
        <v>0</v>
      </c>
      <c r="H6460" s="3">
        <v>169</v>
      </c>
      <c r="I6460" s="3">
        <v>0</v>
      </c>
      <c r="J6460" s="3">
        <v>20</v>
      </c>
      <c r="K6460" s="3">
        <v>25</v>
      </c>
      <c r="L6460" s="3">
        <v>98</v>
      </c>
      <c r="M6460" s="3">
        <v>0</v>
      </c>
      <c r="N6460" s="3">
        <v>4</v>
      </c>
      <c r="O6460" s="3">
        <v>343</v>
      </c>
      <c r="P6460" s="3">
        <v>0</v>
      </c>
      <c r="Q6460" s="3">
        <v>112</v>
      </c>
      <c r="R6460" s="3">
        <v>8</v>
      </c>
      <c r="S6460" s="3">
        <f t="shared" si="300"/>
        <v>-1.3259111068518321</v>
      </c>
      <c r="T6460" s="3">
        <f t="shared" si="301"/>
        <v>0.20983652042323361</v>
      </c>
      <c r="U6460" s="3">
        <f t="shared" si="302"/>
        <v>0</v>
      </c>
    </row>
    <row r="6461" spans="1:21" x14ac:dyDescent="0.25">
      <c r="A6461" s="3">
        <v>42644</v>
      </c>
      <c r="B6461" s="3">
        <v>0</v>
      </c>
      <c r="C6461" s="3">
        <v>3</v>
      </c>
      <c r="D6461" s="3">
        <v>12.1428571428571</v>
      </c>
      <c r="E6461" s="3">
        <v>27</v>
      </c>
      <c r="F6461" s="3">
        <v>1</v>
      </c>
      <c r="G6461" s="3">
        <v>0</v>
      </c>
      <c r="H6461" s="3">
        <v>153</v>
      </c>
      <c r="I6461" s="3">
        <v>0</v>
      </c>
      <c r="J6461" s="3">
        <v>6</v>
      </c>
      <c r="K6461" s="3">
        <v>21</v>
      </c>
      <c r="L6461" s="3">
        <v>90</v>
      </c>
      <c r="M6461" s="3">
        <v>27</v>
      </c>
      <c r="N6461" s="3">
        <v>0</v>
      </c>
      <c r="O6461" s="3">
        <v>329</v>
      </c>
      <c r="P6461" s="3">
        <v>0</v>
      </c>
      <c r="Q6461" s="3">
        <v>40</v>
      </c>
      <c r="R6461" s="3">
        <v>9</v>
      </c>
      <c r="S6461" s="3">
        <f t="shared" si="300"/>
        <v>-0.10614371745968731</v>
      </c>
      <c r="T6461" s="3">
        <f t="shared" si="301"/>
        <v>0.47348895649364831</v>
      </c>
      <c r="U6461" s="3">
        <f t="shared" si="302"/>
        <v>0</v>
      </c>
    </row>
    <row r="6462" spans="1:21" x14ac:dyDescent="0.25">
      <c r="A6462" s="3">
        <v>186701</v>
      </c>
      <c r="B6462" s="3">
        <v>1</v>
      </c>
      <c r="C6462" s="3">
        <v>2</v>
      </c>
      <c r="D6462" s="3">
        <v>7</v>
      </c>
      <c r="E6462" s="3">
        <v>27.714285714285701</v>
      </c>
      <c r="F6462" s="3">
        <v>1</v>
      </c>
      <c r="G6462" s="3">
        <v>0</v>
      </c>
      <c r="H6462" s="3">
        <v>89</v>
      </c>
      <c r="I6462" s="3">
        <v>0</v>
      </c>
      <c r="J6462" s="3">
        <v>14</v>
      </c>
      <c r="K6462" s="3">
        <v>0</v>
      </c>
      <c r="L6462" s="3">
        <v>59</v>
      </c>
      <c r="M6462" s="3">
        <v>107</v>
      </c>
      <c r="N6462" s="3">
        <v>0</v>
      </c>
      <c r="O6462" s="3">
        <v>82</v>
      </c>
      <c r="P6462" s="3">
        <v>0</v>
      </c>
      <c r="Q6462" s="3">
        <v>22</v>
      </c>
      <c r="R6462" s="3">
        <v>8</v>
      </c>
      <c r="S6462" s="3">
        <f t="shared" si="300"/>
        <v>0.62414704657001618</v>
      </c>
      <c r="T6462" s="3">
        <f t="shared" si="301"/>
        <v>0.6511611410196867</v>
      </c>
      <c r="U6462" s="3">
        <f t="shared" si="302"/>
        <v>1</v>
      </c>
    </row>
    <row r="6463" spans="1:21" x14ac:dyDescent="0.25">
      <c r="A6463" s="3">
        <v>148934</v>
      </c>
      <c r="B6463" s="3">
        <v>1</v>
      </c>
      <c r="C6463" s="3">
        <v>8</v>
      </c>
      <c r="D6463" s="3">
        <v>16.285714285714299</v>
      </c>
      <c r="E6463" s="3">
        <v>30</v>
      </c>
      <c r="F6463" s="3">
        <v>0</v>
      </c>
      <c r="G6463" s="3">
        <v>0</v>
      </c>
      <c r="H6463" s="3">
        <v>336</v>
      </c>
      <c r="I6463" s="3">
        <v>0</v>
      </c>
      <c r="J6463" s="3">
        <v>0</v>
      </c>
      <c r="K6463" s="3">
        <v>0</v>
      </c>
      <c r="L6463" s="3">
        <v>115</v>
      </c>
      <c r="M6463" s="3">
        <v>74</v>
      </c>
      <c r="N6463" s="3">
        <v>0</v>
      </c>
      <c r="O6463" s="3">
        <v>888</v>
      </c>
      <c r="P6463" s="3">
        <v>0</v>
      </c>
      <c r="Q6463" s="3">
        <v>47</v>
      </c>
      <c r="R6463" s="3">
        <v>9</v>
      </c>
      <c r="S6463" s="3">
        <f t="shared" si="300"/>
        <v>-0.44971623151731377</v>
      </c>
      <c r="T6463" s="3">
        <f t="shared" si="301"/>
        <v>0.38942823666792686</v>
      </c>
      <c r="U6463" s="3">
        <f t="shared" si="302"/>
        <v>0</v>
      </c>
    </row>
    <row r="6464" spans="1:21" x14ac:dyDescent="0.25">
      <c r="A6464" s="3">
        <v>222201</v>
      </c>
      <c r="B6464" s="3">
        <v>0</v>
      </c>
      <c r="C6464" s="3">
        <v>10</v>
      </c>
      <c r="D6464" s="3">
        <v>26.571428571428601</v>
      </c>
      <c r="E6464" s="3">
        <v>28.714285714285701</v>
      </c>
      <c r="F6464" s="3">
        <v>0</v>
      </c>
      <c r="G6464" s="3">
        <v>1</v>
      </c>
      <c r="H6464" s="3">
        <v>1506</v>
      </c>
      <c r="I6464" s="3">
        <v>0</v>
      </c>
      <c r="J6464" s="3">
        <v>150</v>
      </c>
      <c r="K6464" s="3">
        <v>0</v>
      </c>
      <c r="L6464" s="3">
        <v>526</v>
      </c>
      <c r="M6464" s="3">
        <v>0</v>
      </c>
      <c r="N6464" s="3">
        <v>0</v>
      </c>
      <c r="O6464" s="3">
        <v>4037</v>
      </c>
      <c r="P6464" s="3">
        <v>239</v>
      </c>
      <c r="Q6464" s="3">
        <v>0</v>
      </c>
      <c r="R6464" s="3">
        <v>10</v>
      </c>
      <c r="S6464" s="3">
        <f t="shared" si="300"/>
        <v>-3.1715997053495206</v>
      </c>
      <c r="T6464" s="3">
        <f t="shared" si="301"/>
        <v>4.0248575532333519E-2</v>
      </c>
      <c r="U6464" s="3">
        <f t="shared" si="302"/>
        <v>0</v>
      </c>
    </row>
    <row r="6465" spans="1:21" x14ac:dyDescent="0.25">
      <c r="A6465" s="3">
        <v>57029</v>
      </c>
      <c r="B6465" s="3">
        <v>1</v>
      </c>
      <c r="C6465" s="3">
        <v>1</v>
      </c>
      <c r="D6465" s="3">
        <v>0</v>
      </c>
      <c r="E6465" s="3">
        <v>21.285714285714299</v>
      </c>
      <c r="F6465" s="3">
        <v>0</v>
      </c>
      <c r="G6465" s="3">
        <v>0</v>
      </c>
      <c r="H6465" s="3">
        <v>68</v>
      </c>
      <c r="I6465" s="3">
        <v>0</v>
      </c>
      <c r="J6465" s="3">
        <v>7</v>
      </c>
      <c r="K6465" s="3">
        <v>11</v>
      </c>
      <c r="L6465" s="3">
        <v>31</v>
      </c>
      <c r="M6465" s="3">
        <v>34</v>
      </c>
      <c r="N6465" s="3">
        <v>0</v>
      </c>
      <c r="O6465" s="3">
        <v>116</v>
      </c>
      <c r="P6465" s="3">
        <v>0</v>
      </c>
      <c r="Q6465" s="3">
        <v>29</v>
      </c>
      <c r="R6465" s="3">
        <v>10</v>
      </c>
      <c r="S6465" s="3">
        <f t="shared" si="300"/>
        <v>1.7653554214068479</v>
      </c>
      <c r="T6465" s="3">
        <f t="shared" si="301"/>
        <v>0.85387912095579843</v>
      </c>
      <c r="U6465" s="3">
        <f t="shared" si="302"/>
        <v>1</v>
      </c>
    </row>
    <row r="6466" spans="1:21" x14ac:dyDescent="0.25">
      <c r="A6466" s="3">
        <v>8104</v>
      </c>
      <c r="B6466" s="3">
        <v>1</v>
      </c>
      <c r="C6466" s="3">
        <v>4</v>
      </c>
      <c r="D6466" s="3">
        <v>8.8571428571428594</v>
      </c>
      <c r="E6466" s="3">
        <v>29.1428571428571</v>
      </c>
      <c r="F6466" s="3">
        <v>0</v>
      </c>
      <c r="G6466" s="3">
        <v>1</v>
      </c>
      <c r="H6466" s="3">
        <v>192</v>
      </c>
      <c r="I6466" s="3">
        <v>0</v>
      </c>
      <c r="J6466" s="3">
        <v>12</v>
      </c>
      <c r="K6466" s="3">
        <v>23</v>
      </c>
      <c r="L6466" s="3">
        <v>159</v>
      </c>
      <c r="M6466" s="3">
        <v>0</v>
      </c>
      <c r="N6466" s="3">
        <v>4</v>
      </c>
      <c r="O6466" s="3">
        <v>379</v>
      </c>
      <c r="P6466" s="3">
        <v>0</v>
      </c>
      <c r="Q6466" s="3">
        <v>85</v>
      </c>
      <c r="R6466" s="3">
        <v>10</v>
      </c>
      <c r="S6466" s="3">
        <f t="shared" si="300"/>
        <v>0.82959671220633435</v>
      </c>
      <c r="T6466" s="3">
        <f t="shared" si="301"/>
        <v>0.69626964998859364</v>
      </c>
      <c r="U6466" s="3">
        <f t="shared" si="302"/>
        <v>1</v>
      </c>
    </row>
    <row r="6467" spans="1:21" x14ac:dyDescent="0.25">
      <c r="A6467" s="3">
        <v>19291</v>
      </c>
      <c r="B6467" s="3">
        <v>0</v>
      </c>
      <c r="C6467" s="3">
        <v>3</v>
      </c>
      <c r="D6467" s="3">
        <v>24.8571428571429</v>
      </c>
      <c r="E6467" s="3">
        <v>26</v>
      </c>
      <c r="F6467" s="3">
        <v>0</v>
      </c>
      <c r="G6467" s="3">
        <v>0</v>
      </c>
      <c r="H6467" s="3">
        <v>176</v>
      </c>
      <c r="I6467" s="3">
        <v>0</v>
      </c>
      <c r="J6467" s="3">
        <v>4</v>
      </c>
      <c r="K6467" s="3">
        <v>0</v>
      </c>
      <c r="L6467" s="3">
        <v>34</v>
      </c>
      <c r="M6467" s="3">
        <v>45</v>
      </c>
      <c r="N6467" s="3">
        <v>0</v>
      </c>
      <c r="O6467" s="3">
        <v>483</v>
      </c>
      <c r="P6467" s="3">
        <v>0</v>
      </c>
      <c r="Q6467" s="3">
        <v>17</v>
      </c>
      <c r="R6467" s="3">
        <v>3</v>
      </c>
      <c r="S6467" s="3">
        <f t="shared" si="300"/>
        <v>-1.0199243872247263</v>
      </c>
      <c r="T6467" s="3">
        <f t="shared" si="301"/>
        <v>0.26504212924716564</v>
      </c>
      <c r="U6467" s="3">
        <f t="shared" si="302"/>
        <v>0</v>
      </c>
    </row>
    <row r="6468" spans="1:21" x14ac:dyDescent="0.25">
      <c r="A6468" s="3">
        <v>34837</v>
      </c>
      <c r="B6468" s="3">
        <v>0</v>
      </c>
      <c r="C6468" s="3">
        <v>10</v>
      </c>
      <c r="D6468" s="3">
        <v>25</v>
      </c>
      <c r="E6468" s="3">
        <v>29.1428571428571</v>
      </c>
      <c r="F6468" s="3">
        <v>0</v>
      </c>
      <c r="G6468" s="3">
        <v>0</v>
      </c>
      <c r="H6468" s="3">
        <v>430</v>
      </c>
      <c r="I6468" s="3">
        <v>0</v>
      </c>
      <c r="J6468" s="3">
        <v>29</v>
      </c>
      <c r="K6468" s="3">
        <v>37</v>
      </c>
      <c r="L6468" s="3">
        <v>250</v>
      </c>
      <c r="M6468" s="3">
        <v>292</v>
      </c>
      <c r="N6468" s="3">
        <v>0</v>
      </c>
      <c r="O6468" s="3">
        <v>693</v>
      </c>
      <c r="P6468" s="3">
        <v>0</v>
      </c>
      <c r="Q6468" s="3">
        <v>105</v>
      </c>
      <c r="R6468" s="3">
        <v>9</v>
      </c>
      <c r="S6468" s="3">
        <f t="shared" si="300"/>
        <v>-1.3597232310101199</v>
      </c>
      <c r="T6468" s="3">
        <f t="shared" si="301"/>
        <v>0.20428528817875716</v>
      </c>
      <c r="U6468" s="3">
        <f t="shared" si="302"/>
        <v>0</v>
      </c>
    </row>
    <row r="6469" spans="1:21" x14ac:dyDescent="0.25">
      <c r="A6469" s="3">
        <v>170264</v>
      </c>
      <c r="B6469" s="3">
        <v>1</v>
      </c>
      <c r="C6469" s="3">
        <v>2</v>
      </c>
      <c r="D6469" s="3">
        <v>5.4285714285714297</v>
      </c>
      <c r="E6469" s="3">
        <v>29.428571428571399</v>
      </c>
      <c r="F6469" s="3">
        <v>1</v>
      </c>
      <c r="G6469" s="3">
        <v>0</v>
      </c>
      <c r="H6469" s="3">
        <v>229</v>
      </c>
      <c r="I6469" s="3">
        <v>0</v>
      </c>
      <c r="J6469" s="3">
        <v>9</v>
      </c>
      <c r="K6469" s="3">
        <v>10</v>
      </c>
      <c r="L6469" s="3">
        <v>137</v>
      </c>
      <c r="M6469" s="3">
        <v>55</v>
      </c>
      <c r="N6469" s="3">
        <v>0</v>
      </c>
      <c r="O6469" s="3">
        <v>488</v>
      </c>
      <c r="P6469" s="3">
        <v>0</v>
      </c>
      <c r="Q6469" s="3">
        <v>80</v>
      </c>
      <c r="R6469" s="3">
        <v>5</v>
      </c>
      <c r="S6469" s="3">
        <f t="shared" si="300"/>
        <v>0.7475543521298792</v>
      </c>
      <c r="T6469" s="3">
        <f t="shared" si="301"/>
        <v>0.67864557139285631</v>
      </c>
      <c r="U6469" s="3">
        <f t="shared" si="302"/>
        <v>1</v>
      </c>
    </row>
    <row r="6470" spans="1:21" x14ac:dyDescent="0.25">
      <c r="A6470" s="3">
        <v>27645</v>
      </c>
      <c r="B6470" s="3">
        <v>0</v>
      </c>
      <c r="C6470" s="3">
        <v>12</v>
      </c>
      <c r="D6470" s="3">
        <v>28</v>
      </c>
      <c r="E6470" s="3">
        <v>28.285714285714299</v>
      </c>
      <c r="F6470" s="3">
        <v>1</v>
      </c>
      <c r="G6470" s="3">
        <v>0</v>
      </c>
      <c r="H6470" s="3">
        <v>731</v>
      </c>
      <c r="I6470" s="3">
        <v>0</v>
      </c>
      <c r="J6470" s="3">
        <v>13</v>
      </c>
      <c r="K6470" s="3">
        <v>74</v>
      </c>
      <c r="L6470" s="3">
        <v>352</v>
      </c>
      <c r="M6470" s="3">
        <v>26</v>
      </c>
      <c r="N6470" s="3">
        <v>45</v>
      </c>
      <c r="O6470" s="3">
        <v>1840</v>
      </c>
      <c r="P6470" s="3">
        <v>17</v>
      </c>
      <c r="Q6470" s="3">
        <v>5</v>
      </c>
      <c r="R6470" s="3">
        <v>6</v>
      </c>
      <c r="S6470" s="3">
        <f t="shared" si="300"/>
        <v>-2.822911965802037</v>
      </c>
      <c r="T6470" s="3">
        <f t="shared" si="301"/>
        <v>5.6098541168487462E-2</v>
      </c>
      <c r="U6470" s="3">
        <f t="shared" si="302"/>
        <v>0</v>
      </c>
    </row>
    <row r="6471" spans="1:21" x14ac:dyDescent="0.25">
      <c r="A6471" s="3">
        <v>205339</v>
      </c>
      <c r="B6471" s="3">
        <v>0</v>
      </c>
      <c r="C6471" s="3">
        <v>20</v>
      </c>
      <c r="D6471" s="3">
        <v>23.714285714285701</v>
      </c>
      <c r="E6471" s="3">
        <v>29.285714285714299</v>
      </c>
      <c r="F6471" s="3">
        <v>1</v>
      </c>
      <c r="G6471" s="3">
        <v>0</v>
      </c>
      <c r="H6471" s="3">
        <v>891</v>
      </c>
      <c r="I6471" s="3">
        <v>4</v>
      </c>
      <c r="J6471" s="3">
        <v>35</v>
      </c>
      <c r="K6471" s="3">
        <v>72</v>
      </c>
      <c r="L6471" s="3">
        <v>478</v>
      </c>
      <c r="M6471" s="3">
        <v>468</v>
      </c>
      <c r="N6471" s="3">
        <v>16</v>
      </c>
      <c r="O6471" s="3">
        <v>1656</v>
      </c>
      <c r="P6471" s="3">
        <v>0</v>
      </c>
      <c r="Q6471" s="3">
        <v>196</v>
      </c>
      <c r="R6471" s="3">
        <v>5</v>
      </c>
      <c r="S6471" s="3">
        <f t="shared" si="300"/>
        <v>-2.5348044604906779</v>
      </c>
      <c r="T6471" s="3">
        <f t="shared" si="301"/>
        <v>7.3453991374752253E-2</v>
      </c>
      <c r="U6471" s="3">
        <f t="shared" si="302"/>
        <v>0</v>
      </c>
    </row>
    <row r="6472" spans="1:21" x14ac:dyDescent="0.25">
      <c r="A6472" s="3">
        <v>50149</v>
      </c>
      <c r="B6472" s="3">
        <v>0</v>
      </c>
      <c r="C6472" s="3">
        <v>11</v>
      </c>
      <c r="D6472" s="3">
        <v>28.714285714285701</v>
      </c>
      <c r="E6472" s="3">
        <v>29.285714285714299</v>
      </c>
      <c r="F6472" s="3">
        <v>1</v>
      </c>
      <c r="G6472" s="3">
        <v>0</v>
      </c>
      <c r="H6472" s="3">
        <v>661</v>
      </c>
      <c r="I6472" s="3">
        <v>0</v>
      </c>
      <c r="J6472" s="3">
        <v>34</v>
      </c>
      <c r="K6472" s="3">
        <v>16</v>
      </c>
      <c r="L6472" s="3">
        <v>196</v>
      </c>
      <c r="M6472" s="3">
        <v>210</v>
      </c>
      <c r="N6472" s="3">
        <v>16</v>
      </c>
      <c r="O6472" s="3">
        <v>1478</v>
      </c>
      <c r="P6472" s="3">
        <v>0</v>
      </c>
      <c r="Q6472" s="3">
        <v>356</v>
      </c>
      <c r="R6472" s="3">
        <v>3</v>
      </c>
      <c r="S6472" s="3">
        <f t="shared" ref="S6472:S6535" si="303">$B$3+SUMPRODUCT(C$3:R$3,C6472:R6472)</f>
        <v>-2.566310199509612</v>
      </c>
      <c r="T6472" s="3">
        <f t="shared" ref="T6472:T6535" si="304">EXP(S6472)/(1+EXP(S6472))</f>
        <v>7.1338364121259712E-2</v>
      </c>
      <c r="U6472" s="3">
        <f t="shared" ref="U6472:U6535" si="305">IF(T6472&gt;0.5,1,0)</f>
        <v>0</v>
      </c>
    </row>
    <row r="6473" spans="1:21" x14ac:dyDescent="0.25">
      <c r="A6473" s="3">
        <v>126081</v>
      </c>
      <c r="B6473" s="3">
        <v>1</v>
      </c>
      <c r="C6473" s="3">
        <v>5</v>
      </c>
      <c r="D6473" s="3">
        <v>5.8571428571428603</v>
      </c>
      <c r="E6473" s="3">
        <v>22.1428571428571</v>
      </c>
      <c r="F6473" s="3">
        <v>1</v>
      </c>
      <c r="G6473" s="3">
        <v>0</v>
      </c>
      <c r="H6473" s="3">
        <v>262</v>
      </c>
      <c r="I6473" s="3">
        <v>0</v>
      </c>
      <c r="J6473" s="3">
        <v>30</v>
      </c>
      <c r="K6473" s="3">
        <v>25</v>
      </c>
      <c r="L6473" s="3">
        <v>183</v>
      </c>
      <c r="M6473" s="3">
        <v>158</v>
      </c>
      <c r="N6473" s="3">
        <v>0</v>
      </c>
      <c r="O6473" s="3">
        <v>420</v>
      </c>
      <c r="P6473" s="3">
        <v>0</v>
      </c>
      <c r="Q6473" s="3">
        <v>18</v>
      </c>
      <c r="R6473" s="3">
        <v>3</v>
      </c>
      <c r="S6473" s="3">
        <f t="shared" si="303"/>
        <v>0.36364693401380277</v>
      </c>
      <c r="T6473" s="3">
        <f t="shared" si="304"/>
        <v>0.58992296638579367</v>
      </c>
      <c r="U6473" s="3">
        <f t="shared" si="305"/>
        <v>1</v>
      </c>
    </row>
    <row r="6474" spans="1:21" x14ac:dyDescent="0.25">
      <c r="A6474" s="3">
        <v>236613</v>
      </c>
      <c r="B6474" s="3">
        <v>0</v>
      </c>
      <c r="C6474" s="3">
        <v>14</v>
      </c>
      <c r="D6474" s="3">
        <v>19.1428571428571</v>
      </c>
      <c r="E6474" s="3">
        <v>20.1428571428571</v>
      </c>
      <c r="F6474" s="3">
        <v>1</v>
      </c>
      <c r="G6474" s="3">
        <v>0</v>
      </c>
      <c r="H6474" s="3">
        <v>1086</v>
      </c>
      <c r="I6474" s="3">
        <v>0</v>
      </c>
      <c r="J6474" s="3">
        <v>59</v>
      </c>
      <c r="K6474" s="3">
        <v>0</v>
      </c>
      <c r="L6474" s="3">
        <v>1095</v>
      </c>
      <c r="M6474" s="3">
        <v>43</v>
      </c>
      <c r="N6474" s="3">
        <v>2</v>
      </c>
      <c r="O6474" s="3">
        <v>2333</v>
      </c>
      <c r="P6474" s="3">
        <v>0</v>
      </c>
      <c r="Q6474" s="3">
        <v>0</v>
      </c>
      <c r="R6474" s="3">
        <v>9</v>
      </c>
      <c r="S6474" s="3">
        <f t="shared" si="303"/>
        <v>-2.5138793035303459</v>
      </c>
      <c r="T6474" s="3">
        <f t="shared" si="304"/>
        <v>7.4890898971715095E-2</v>
      </c>
      <c r="U6474" s="3">
        <f t="shared" si="305"/>
        <v>0</v>
      </c>
    </row>
    <row r="6475" spans="1:21" x14ac:dyDescent="0.25">
      <c r="A6475" s="3">
        <v>130916</v>
      </c>
      <c r="B6475" s="3">
        <v>0</v>
      </c>
      <c r="C6475" s="3">
        <v>1</v>
      </c>
      <c r="D6475" s="3">
        <v>0</v>
      </c>
      <c r="E6475" s="3">
        <v>18.714285714285701</v>
      </c>
      <c r="F6475" s="3">
        <v>1</v>
      </c>
      <c r="G6475" s="3">
        <v>0</v>
      </c>
      <c r="H6475" s="3">
        <v>53</v>
      </c>
      <c r="I6475" s="3">
        <v>0</v>
      </c>
      <c r="J6475" s="3">
        <v>2</v>
      </c>
      <c r="K6475" s="3">
        <v>0</v>
      </c>
      <c r="L6475" s="3">
        <v>28</v>
      </c>
      <c r="M6475" s="3">
        <v>0</v>
      </c>
      <c r="N6475" s="3">
        <v>0</v>
      </c>
      <c r="O6475" s="3">
        <v>133</v>
      </c>
      <c r="P6475" s="3">
        <v>0</v>
      </c>
      <c r="Q6475" s="3">
        <v>19</v>
      </c>
      <c r="R6475" s="3">
        <v>9</v>
      </c>
      <c r="S6475" s="3">
        <f t="shared" si="303"/>
        <v>1.1176031674118816</v>
      </c>
      <c r="T6475" s="3">
        <f t="shared" si="304"/>
        <v>0.75354385801192425</v>
      </c>
      <c r="U6475" s="3">
        <f t="shared" si="305"/>
        <v>1</v>
      </c>
    </row>
    <row r="6476" spans="1:21" x14ac:dyDescent="0.25">
      <c r="A6476" s="3">
        <v>226931</v>
      </c>
      <c r="B6476" s="3">
        <v>0</v>
      </c>
      <c r="C6476" s="3">
        <v>3</v>
      </c>
      <c r="D6476" s="3">
        <v>5.71428571428571</v>
      </c>
      <c r="E6476" s="3">
        <v>25.428571428571399</v>
      </c>
      <c r="F6476" s="3">
        <v>0</v>
      </c>
      <c r="G6476" s="3">
        <v>0</v>
      </c>
      <c r="H6476" s="3">
        <v>215</v>
      </c>
      <c r="I6476" s="3">
        <v>0</v>
      </c>
      <c r="J6476" s="3">
        <v>0</v>
      </c>
      <c r="K6476" s="3">
        <v>0</v>
      </c>
      <c r="L6476" s="3">
        <v>152</v>
      </c>
      <c r="M6476" s="3">
        <v>0</v>
      </c>
      <c r="N6476" s="3">
        <v>0</v>
      </c>
      <c r="O6476" s="3">
        <v>555</v>
      </c>
      <c r="P6476" s="3">
        <v>0</v>
      </c>
      <c r="Q6476" s="3">
        <v>0</v>
      </c>
      <c r="R6476" s="3">
        <v>8</v>
      </c>
      <c r="S6476" s="3">
        <f t="shared" si="303"/>
        <v>0.95688041123348144</v>
      </c>
      <c r="T6476" s="3">
        <f t="shared" si="304"/>
        <v>0.72249677693783743</v>
      </c>
      <c r="U6476" s="3">
        <f t="shared" si="305"/>
        <v>1</v>
      </c>
    </row>
    <row r="6477" spans="1:21" x14ac:dyDescent="0.25">
      <c r="A6477" s="3">
        <v>7538</v>
      </c>
      <c r="B6477" s="3">
        <v>0</v>
      </c>
      <c r="C6477" s="3">
        <v>7</v>
      </c>
      <c r="D6477" s="3">
        <v>22.714285714285701</v>
      </c>
      <c r="E6477" s="3">
        <v>26.1428571428571</v>
      </c>
      <c r="F6477" s="3">
        <v>1</v>
      </c>
      <c r="G6477" s="3">
        <v>1</v>
      </c>
      <c r="H6477" s="3">
        <v>521</v>
      </c>
      <c r="I6477" s="3">
        <v>26</v>
      </c>
      <c r="J6477" s="3">
        <v>9</v>
      </c>
      <c r="K6477" s="3">
        <v>0</v>
      </c>
      <c r="L6477" s="3">
        <v>311</v>
      </c>
      <c r="M6477" s="3">
        <v>235</v>
      </c>
      <c r="N6477" s="3">
        <v>14</v>
      </c>
      <c r="O6477" s="3">
        <v>1069</v>
      </c>
      <c r="P6477" s="3">
        <v>0</v>
      </c>
      <c r="Q6477" s="3">
        <v>0</v>
      </c>
      <c r="R6477" s="3">
        <v>9</v>
      </c>
      <c r="S6477" s="3">
        <f t="shared" si="303"/>
        <v>-1.7273924365258015</v>
      </c>
      <c r="T6477" s="3">
        <f t="shared" si="304"/>
        <v>0.15092141967200845</v>
      </c>
      <c r="U6477" s="3">
        <f t="shared" si="305"/>
        <v>0</v>
      </c>
    </row>
    <row r="6478" spans="1:21" x14ac:dyDescent="0.25">
      <c r="A6478" s="3">
        <v>208924</v>
      </c>
      <c r="B6478" s="3">
        <v>0</v>
      </c>
      <c r="C6478" s="3">
        <v>1</v>
      </c>
      <c r="D6478" s="3">
        <v>0</v>
      </c>
      <c r="E6478" s="3">
        <v>20.714285714285701</v>
      </c>
      <c r="F6478" s="3">
        <v>1</v>
      </c>
      <c r="G6478" s="3">
        <v>0</v>
      </c>
      <c r="H6478" s="3">
        <v>91</v>
      </c>
      <c r="I6478" s="3">
        <v>0</v>
      </c>
      <c r="J6478" s="3">
        <v>7</v>
      </c>
      <c r="K6478" s="3">
        <v>0</v>
      </c>
      <c r="L6478" s="3">
        <v>23</v>
      </c>
      <c r="M6478" s="3">
        <v>81</v>
      </c>
      <c r="N6478" s="3">
        <v>0</v>
      </c>
      <c r="O6478" s="3">
        <v>176</v>
      </c>
      <c r="P6478" s="3">
        <v>0</v>
      </c>
      <c r="Q6478" s="3">
        <v>0</v>
      </c>
      <c r="R6478" s="3">
        <v>9</v>
      </c>
      <c r="S6478" s="3">
        <f t="shared" si="303"/>
        <v>1.1494760492387159</v>
      </c>
      <c r="T6478" s="3">
        <f t="shared" si="304"/>
        <v>0.7594152021905195</v>
      </c>
      <c r="U6478" s="3">
        <f t="shared" si="305"/>
        <v>1</v>
      </c>
    </row>
    <row r="6479" spans="1:21" x14ac:dyDescent="0.25">
      <c r="A6479" s="3">
        <v>128817</v>
      </c>
      <c r="B6479" s="3">
        <v>1</v>
      </c>
      <c r="C6479" s="3">
        <v>6</v>
      </c>
      <c r="D6479" s="3">
        <v>18.1428571428571</v>
      </c>
      <c r="E6479" s="3">
        <v>27.1428571428571</v>
      </c>
      <c r="F6479" s="3">
        <v>1</v>
      </c>
      <c r="G6479" s="3">
        <v>1</v>
      </c>
      <c r="H6479" s="3">
        <v>131</v>
      </c>
      <c r="I6479" s="3">
        <v>0</v>
      </c>
      <c r="J6479" s="3">
        <v>5</v>
      </c>
      <c r="K6479" s="3">
        <v>0</v>
      </c>
      <c r="L6479" s="3">
        <v>106</v>
      </c>
      <c r="M6479" s="3">
        <v>14</v>
      </c>
      <c r="N6479" s="3">
        <v>0</v>
      </c>
      <c r="O6479" s="3">
        <v>284</v>
      </c>
      <c r="P6479" s="3">
        <v>0</v>
      </c>
      <c r="Q6479" s="3">
        <v>33</v>
      </c>
      <c r="R6479" s="3">
        <v>8</v>
      </c>
      <c r="S6479" s="3">
        <f t="shared" si="303"/>
        <v>-0.85765116058140212</v>
      </c>
      <c r="T6479" s="3">
        <f t="shared" si="304"/>
        <v>0.29783031901172774</v>
      </c>
      <c r="U6479" s="3">
        <f t="shared" si="305"/>
        <v>0</v>
      </c>
    </row>
    <row r="6480" spans="1:21" x14ac:dyDescent="0.25">
      <c r="A6480" s="3">
        <v>173394</v>
      </c>
      <c r="B6480" s="3">
        <v>0</v>
      </c>
      <c r="C6480" s="3">
        <v>13</v>
      </c>
      <c r="D6480" s="3">
        <v>26.1428571428571</v>
      </c>
      <c r="E6480" s="3">
        <v>29.1428571428571</v>
      </c>
      <c r="F6480" s="3">
        <v>1</v>
      </c>
      <c r="G6480" s="3">
        <v>0</v>
      </c>
      <c r="H6480" s="3">
        <v>707</v>
      </c>
      <c r="I6480" s="3">
        <v>0</v>
      </c>
      <c r="J6480" s="3">
        <v>67</v>
      </c>
      <c r="K6480" s="3">
        <v>53</v>
      </c>
      <c r="L6480" s="3">
        <v>600</v>
      </c>
      <c r="M6480" s="3">
        <v>0</v>
      </c>
      <c r="N6480" s="3">
        <v>0</v>
      </c>
      <c r="O6480" s="3">
        <v>1582</v>
      </c>
      <c r="P6480" s="3">
        <v>0</v>
      </c>
      <c r="Q6480" s="3">
        <v>0</v>
      </c>
      <c r="R6480" s="3">
        <v>4</v>
      </c>
      <c r="S6480" s="3">
        <f t="shared" si="303"/>
        <v>-2.5525393955301006</v>
      </c>
      <c r="T6480" s="3">
        <f t="shared" si="304"/>
        <v>7.2256071633909999E-2</v>
      </c>
      <c r="U6480" s="3">
        <f t="shared" si="305"/>
        <v>0</v>
      </c>
    </row>
    <row r="6481" spans="1:21" x14ac:dyDescent="0.25">
      <c r="A6481" s="3">
        <v>179731</v>
      </c>
      <c r="B6481" s="3">
        <v>1</v>
      </c>
      <c r="C6481" s="3">
        <v>5</v>
      </c>
      <c r="D6481" s="3">
        <v>5</v>
      </c>
      <c r="E6481" s="3">
        <v>24</v>
      </c>
      <c r="F6481" s="3">
        <v>1</v>
      </c>
      <c r="G6481" s="3">
        <v>0</v>
      </c>
      <c r="H6481" s="3">
        <v>188</v>
      </c>
      <c r="I6481" s="3">
        <v>0</v>
      </c>
      <c r="J6481" s="3">
        <v>17</v>
      </c>
      <c r="K6481" s="3">
        <v>40</v>
      </c>
      <c r="L6481" s="3">
        <v>98</v>
      </c>
      <c r="M6481" s="3">
        <v>205</v>
      </c>
      <c r="N6481" s="3">
        <v>0</v>
      </c>
      <c r="O6481" s="3">
        <v>147</v>
      </c>
      <c r="P6481" s="3">
        <v>0</v>
      </c>
      <c r="Q6481" s="3">
        <v>129</v>
      </c>
      <c r="R6481" s="3">
        <v>8</v>
      </c>
      <c r="S6481" s="3">
        <f t="shared" si="303"/>
        <v>0.6024580131008177</v>
      </c>
      <c r="T6481" s="3">
        <f t="shared" si="304"/>
        <v>0.64621845933813327</v>
      </c>
      <c r="U6481" s="3">
        <f t="shared" si="305"/>
        <v>1</v>
      </c>
    </row>
    <row r="6482" spans="1:21" x14ac:dyDescent="0.25">
      <c r="A6482" s="3">
        <v>149215</v>
      </c>
      <c r="B6482" s="3">
        <v>1</v>
      </c>
      <c r="C6482" s="3">
        <v>2</v>
      </c>
      <c r="D6482" s="3">
        <v>8.1428571428571406</v>
      </c>
      <c r="E6482" s="3">
        <v>25.714285714285701</v>
      </c>
      <c r="F6482" s="3">
        <v>0</v>
      </c>
      <c r="G6482" s="3">
        <v>0</v>
      </c>
      <c r="H6482" s="3">
        <v>179</v>
      </c>
      <c r="I6482" s="3">
        <v>0</v>
      </c>
      <c r="J6482" s="3">
        <v>4</v>
      </c>
      <c r="K6482" s="3">
        <v>50</v>
      </c>
      <c r="L6482" s="3">
        <v>117</v>
      </c>
      <c r="M6482" s="3">
        <v>54</v>
      </c>
      <c r="N6482" s="3">
        <v>5</v>
      </c>
      <c r="O6482" s="3">
        <v>304</v>
      </c>
      <c r="P6482" s="3">
        <v>14</v>
      </c>
      <c r="Q6482" s="3">
        <v>25</v>
      </c>
      <c r="R6482" s="3">
        <v>6</v>
      </c>
      <c r="S6482" s="3">
        <f t="shared" si="303"/>
        <v>1.0137813973100078</v>
      </c>
      <c r="T6482" s="3">
        <f t="shared" si="304"/>
        <v>0.73375952240705866</v>
      </c>
      <c r="U6482" s="3">
        <f t="shared" si="305"/>
        <v>1</v>
      </c>
    </row>
    <row r="6483" spans="1:21" x14ac:dyDescent="0.25">
      <c r="A6483" s="3">
        <v>180652</v>
      </c>
      <c r="B6483" s="3">
        <v>1</v>
      </c>
      <c r="C6483" s="3">
        <v>2</v>
      </c>
      <c r="D6483" s="3">
        <v>9.8571428571428594</v>
      </c>
      <c r="E6483" s="3">
        <v>29.714285714285701</v>
      </c>
      <c r="F6483" s="3">
        <v>1</v>
      </c>
      <c r="G6483" s="3">
        <v>0</v>
      </c>
      <c r="H6483" s="3">
        <v>84</v>
      </c>
      <c r="I6483" s="3">
        <v>0</v>
      </c>
      <c r="J6483" s="3">
        <v>13</v>
      </c>
      <c r="K6483" s="3">
        <v>10</v>
      </c>
      <c r="L6483" s="3">
        <v>76</v>
      </c>
      <c r="M6483" s="3">
        <v>30</v>
      </c>
      <c r="N6483" s="3">
        <v>0</v>
      </c>
      <c r="O6483" s="3">
        <v>128</v>
      </c>
      <c r="P6483" s="3">
        <v>0</v>
      </c>
      <c r="Q6483" s="3">
        <v>17</v>
      </c>
      <c r="R6483" s="3">
        <v>6</v>
      </c>
      <c r="S6483" s="3">
        <f t="shared" si="303"/>
        <v>0.40835169730325993</v>
      </c>
      <c r="T6483" s="3">
        <f t="shared" si="304"/>
        <v>0.60069258100623313</v>
      </c>
      <c r="U6483" s="3">
        <f t="shared" si="305"/>
        <v>1</v>
      </c>
    </row>
    <row r="6484" spans="1:21" x14ac:dyDescent="0.25">
      <c r="A6484" s="3">
        <v>38938</v>
      </c>
      <c r="B6484" s="3">
        <v>0</v>
      </c>
      <c r="C6484" s="3">
        <v>5</v>
      </c>
      <c r="D6484" s="3">
        <v>12.5714285714286</v>
      </c>
      <c r="E6484" s="3">
        <v>19.571428571428601</v>
      </c>
      <c r="F6484" s="3">
        <v>1</v>
      </c>
      <c r="G6484" s="3">
        <v>0</v>
      </c>
      <c r="H6484" s="3">
        <v>362</v>
      </c>
      <c r="I6484" s="3">
        <v>0</v>
      </c>
      <c r="J6484" s="3">
        <v>67</v>
      </c>
      <c r="K6484" s="3">
        <v>0</v>
      </c>
      <c r="L6484" s="3">
        <v>86</v>
      </c>
      <c r="M6484" s="3">
        <v>15</v>
      </c>
      <c r="N6484" s="3">
        <v>21</v>
      </c>
      <c r="O6484" s="3">
        <v>995</v>
      </c>
      <c r="P6484" s="3">
        <v>0</v>
      </c>
      <c r="Q6484" s="3">
        <v>0</v>
      </c>
      <c r="R6484" s="3">
        <v>8</v>
      </c>
      <c r="S6484" s="3">
        <f t="shared" si="303"/>
        <v>-0.82186194777173638</v>
      </c>
      <c r="T6484" s="3">
        <f t="shared" si="304"/>
        <v>0.30536856306395677</v>
      </c>
      <c r="U6484" s="3">
        <f t="shared" si="305"/>
        <v>0</v>
      </c>
    </row>
    <row r="6485" spans="1:21" x14ac:dyDescent="0.25">
      <c r="A6485" s="3">
        <v>213802</v>
      </c>
      <c r="B6485" s="3">
        <v>1</v>
      </c>
      <c r="C6485" s="3">
        <v>3</v>
      </c>
      <c r="D6485" s="3">
        <v>21</v>
      </c>
      <c r="E6485" s="3">
        <v>28</v>
      </c>
      <c r="F6485" s="3">
        <v>1</v>
      </c>
      <c r="G6485" s="3">
        <v>0</v>
      </c>
      <c r="H6485" s="3">
        <v>96</v>
      </c>
      <c r="I6485" s="3">
        <v>0</v>
      </c>
      <c r="J6485" s="3">
        <v>0</v>
      </c>
      <c r="K6485" s="3">
        <v>0</v>
      </c>
      <c r="L6485" s="3">
        <v>35</v>
      </c>
      <c r="M6485" s="3">
        <v>0</v>
      </c>
      <c r="N6485" s="3">
        <v>0</v>
      </c>
      <c r="O6485" s="3">
        <v>270</v>
      </c>
      <c r="P6485" s="3">
        <v>13</v>
      </c>
      <c r="Q6485" s="3">
        <v>0</v>
      </c>
      <c r="R6485" s="3">
        <v>10</v>
      </c>
      <c r="S6485" s="3">
        <f t="shared" si="303"/>
        <v>-1.1141959301218105</v>
      </c>
      <c r="T6485" s="3">
        <f t="shared" si="304"/>
        <v>0.24708946531136611</v>
      </c>
      <c r="U6485" s="3">
        <f t="shared" si="305"/>
        <v>0</v>
      </c>
    </row>
    <row r="6486" spans="1:21" x14ac:dyDescent="0.25">
      <c r="A6486" s="3">
        <v>39211</v>
      </c>
      <c r="B6486" s="3">
        <v>1</v>
      </c>
      <c r="C6486" s="3">
        <v>4</v>
      </c>
      <c r="D6486" s="3">
        <v>25.1428571428571</v>
      </c>
      <c r="E6486" s="3">
        <v>29</v>
      </c>
      <c r="F6486" s="3">
        <v>1</v>
      </c>
      <c r="G6486" s="3">
        <v>0</v>
      </c>
      <c r="H6486" s="3">
        <v>196</v>
      </c>
      <c r="I6486" s="3">
        <v>0</v>
      </c>
      <c r="J6486" s="3">
        <v>3</v>
      </c>
      <c r="K6486" s="3">
        <v>9</v>
      </c>
      <c r="L6486" s="3">
        <v>323</v>
      </c>
      <c r="M6486" s="3">
        <v>42</v>
      </c>
      <c r="N6486" s="3">
        <v>0</v>
      </c>
      <c r="O6486" s="3">
        <v>204</v>
      </c>
      <c r="P6486" s="3">
        <v>22</v>
      </c>
      <c r="Q6486" s="3">
        <v>28</v>
      </c>
      <c r="R6486" s="3">
        <v>4</v>
      </c>
      <c r="S6486" s="3">
        <f t="shared" si="303"/>
        <v>-1.4128833181049394</v>
      </c>
      <c r="T6486" s="3">
        <f t="shared" si="304"/>
        <v>0.19577967969158591</v>
      </c>
      <c r="U6486" s="3">
        <f t="shared" si="305"/>
        <v>0</v>
      </c>
    </row>
    <row r="6487" spans="1:21" x14ac:dyDescent="0.25">
      <c r="A6487" s="3">
        <v>228400</v>
      </c>
      <c r="B6487" s="3">
        <v>0</v>
      </c>
      <c r="C6487" s="3">
        <v>10</v>
      </c>
      <c r="D6487" s="3">
        <v>20</v>
      </c>
      <c r="E6487" s="3">
        <v>24.428571428571399</v>
      </c>
      <c r="F6487" s="3">
        <v>1</v>
      </c>
      <c r="G6487" s="3">
        <v>0</v>
      </c>
      <c r="H6487" s="3">
        <v>265</v>
      </c>
      <c r="I6487" s="3">
        <v>0</v>
      </c>
      <c r="J6487" s="3">
        <v>35</v>
      </c>
      <c r="K6487" s="3">
        <v>0</v>
      </c>
      <c r="L6487" s="3">
        <v>192</v>
      </c>
      <c r="M6487" s="3">
        <v>117</v>
      </c>
      <c r="N6487" s="3">
        <v>5</v>
      </c>
      <c r="O6487" s="3">
        <v>495</v>
      </c>
      <c r="P6487" s="3">
        <v>0</v>
      </c>
      <c r="Q6487" s="3">
        <v>0</v>
      </c>
      <c r="R6487" s="3">
        <v>8</v>
      </c>
      <c r="S6487" s="3">
        <f t="shared" si="303"/>
        <v>-1.4360891766526109</v>
      </c>
      <c r="T6487" s="3">
        <f t="shared" si="304"/>
        <v>0.19215169262512688</v>
      </c>
      <c r="U6487" s="3">
        <f t="shared" si="305"/>
        <v>0</v>
      </c>
    </row>
    <row r="6488" spans="1:21" x14ac:dyDescent="0.25">
      <c r="A6488" s="3">
        <v>203162</v>
      </c>
      <c r="B6488" s="3">
        <v>1</v>
      </c>
      <c r="C6488" s="3">
        <v>3</v>
      </c>
      <c r="D6488" s="3">
        <v>11.1428571428571</v>
      </c>
      <c r="E6488" s="3">
        <v>29.285714285714299</v>
      </c>
      <c r="F6488" s="3">
        <v>0</v>
      </c>
      <c r="G6488" s="3">
        <v>0</v>
      </c>
      <c r="H6488" s="3">
        <v>168</v>
      </c>
      <c r="I6488" s="3">
        <v>0</v>
      </c>
      <c r="J6488" s="3">
        <v>3</v>
      </c>
      <c r="K6488" s="3">
        <v>39</v>
      </c>
      <c r="L6488" s="3">
        <v>82</v>
      </c>
      <c r="M6488" s="3">
        <v>110</v>
      </c>
      <c r="N6488" s="3">
        <v>0</v>
      </c>
      <c r="O6488" s="3">
        <v>262</v>
      </c>
      <c r="P6488" s="3">
        <v>0</v>
      </c>
      <c r="Q6488" s="3">
        <v>59</v>
      </c>
      <c r="R6488" s="3">
        <v>9</v>
      </c>
      <c r="S6488" s="3">
        <f t="shared" si="303"/>
        <v>0.67389314624426477</v>
      </c>
      <c r="T6488" s="3">
        <f t="shared" si="304"/>
        <v>0.66237435091083241</v>
      </c>
      <c r="U6488" s="3">
        <f t="shared" si="305"/>
        <v>1</v>
      </c>
    </row>
    <row r="6489" spans="1:21" x14ac:dyDescent="0.25">
      <c r="A6489" s="3">
        <v>102080</v>
      </c>
      <c r="B6489" s="3">
        <v>0</v>
      </c>
      <c r="C6489" s="3">
        <v>8</v>
      </c>
      <c r="D6489" s="3">
        <v>21.8571428571429</v>
      </c>
      <c r="E6489" s="3">
        <v>30.1428571428571</v>
      </c>
      <c r="F6489" s="3">
        <v>0</v>
      </c>
      <c r="G6489" s="3">
        <v>0</v>
      </c>
      <c r="H6489" s="3">
        <v>559</v>
      </c>
      <c r="I6489" s="3">
        <v>0</v>
      </c>
      <c r="J6489" s="3">
        <v>77</v>
      </c>
      <c r="K6489" s="3">
        <v>157</v>
      </c>
      <c r="L6489" s="3">
        <v>555</v>
      </c>
      <c r="M6489" s="3">
        <v>113</v>
      </c>
      <c r="N6489" s="3">
        <v>0</v>
      </c>
      <c r="O6489" s="3">
        <v>741</v>
      </c>
      <c r="P6489" s="3">
        <v>0</v>
      </c>
      <c r="Q6489" s="3">
        <v>237</v>
      </c>
      <c r="R6489" s="3">
        <v>1</v>
      </c>
      <c r="S6489" s="3">
        <f t="shared" si="303"/>
        <v>-0.74300634749368077</v>
      </c>
      <c r="T6489" s="3">
        <f t="shared" si="304"/>
        <v>0.3223470884600167</v>
      </c>
      <c r="U6489" s="3">
        <f t="shared" si="305"/>
        <v>0</v>
      </c>
    </row>
    <row r="6490" spans="1:21" x14ac:dyDescent="0.25">
      <c r="A6490" s="3">
        <v>196464</v>
      </c>
      <c r="B6490" s="3">
        <v>1</v>
      </c>
      <c r="C6490" s="3">
        <v>2</v>
      </c>
      <c r="D6490" s="3">
        <v>2.8571428571428599</v>
      </c>
      <c r="E6490" s="3">
        <v>23.571428571428601</v>
      </c>
      <c r="F6490" s="3">
        <v>0</v>
      </c>
      <c r="G6490" s="3">
        <v>0</v>
      </c>
      <c r="H6490" s="3">
        <v>94</v>
      </c>
      <c r="I6490" s="3">
        <v>0</v>
      </c>
      <c r="J6490" s="3">
        <v>22</v>
      </c>
      <c r="K6490" s="3">
        <v>13</v>
      </c>
      <c r="L6490" s="3">
        <v>99</v>
      </c>
      <c r="M6490" s="3">
        <v>59</v>
      </c>
      <c r="N6490" s="3">
        <v>0</v>
      </c>
      <c r="O6490" s="3">
        <v>82</v>
      </c>
      <c r="P6490" s="3">
        <v>0</v>
      </c>
      <c r="Q6490" s="3">
        <v>31</v>
      </c>
      <c r="R6490" s="3">
        <v>9</v>
      </c>
      <c r="S6490" s="3">
        <f t="shared" si="303"/>
        <v>1.4961538268464523</v>
      </c>
      <c r="T6490" s="3">
        <f t="shared" si="304"/>
        <v>0.81700013229146262</v>
      </c>
      <c r="U6490" s="3">
        <f t="shared" si="305"/>
        <v>1</v>
      </c>
    </row>
    <row r="6491" spans="1:21" x14ac:dyDescent="0.25">
      <c r="A6491" s="3">
        <v>83883</v>
      </c>
      <c r="B6491" s="3">
        <v>0</v>
      </c>
      <c r="C6491" s="3">
        <v>31</v>
      </c>
      <c r="D6491" s="3">
        <v>29</v>
      </c>
      <c r="E6491" s="3">
        <v>29.285714285714299</v>
      </c>
      <c r="F6491" s="3">
        <v>0</v>
      </c>
      <c r="G6491" s="3">
        <v>2</v>
      </c>
      <c r="H6491" s="3">
        <v>1576</v>
      </c>
      <c r="I6491" s="3">
        <v>0</v>
      </c>
      <c r="J6491" s="3">
        <v>291</v>
      </c>
      <c r="K6491" s="3">
        <v>32</v>
      </c>
      <c r="L6491" s="3">
        <v>1196</v>
      </c>
      <c r="M6491" s="3">
        <v>590</v>
      </c>
      <c r="N6491" s="3">
        <v>8</v>
      </c>
      <c r="O6491" s="3">
        <v>2463</v>
      </c>
      <c r="P6491" s="3">
        <v>0</v>
      </c>
      <c r="Q6491" s="3">
        <v>872</v>
      </c>
      <c r="R6491" s="3">
        <v>9</v>
      </c>
      <c r="S6491" s="3">
        <f t="shared" si="303"/>
        <v>-3.3752867143542469</v>
      </c>
      <c r="T6491" s="3">
        <f t="shared" si="304"/>
        <v>3.3076807252620299E-2</v>
      </c>
      <c r="U6491" s="3">
        <f t="shared" si="305"/>
        <v>0</v>
      </c>
    </row>
    <row r="6492" spans="1:21" x14ac:dyDescent="0.25">
      <c r="A6492" s="3">
        <v>125205</v>
      </c>
      <c r="B6492" s="3">
        <v>0</v>
      </c>
      <c r="C6492" s="3">
        <v>9</v>
      </c>
      <c r="D6492" s="3">
        <v>23.714285714285701</v>
      </c>
      <c r="E6492" s="3">
        <v>25.428571428571399</v>
      </c>
      <c r="F6492" s="3">
        <v>1</v>
      </c>
      <c r="G6492" s="3">
        <v>0</v>
      </c>
      <c r="H6492" s="3">
        <v>729</v>
      </c>
      <c r="I6492" s="3">
        <v>7</v>
      </c>
      <c r="J6492" s="3">
        <v>44</v>
      </c>
      <c r="K6492" s="3">
        <v>102</v>
      </c>
      <c r="L6492" s="3">
        <v>375</v>
      </c>
      <c r="M6492" s="3">
        <v>390</v>
      </c>
      <c r="N6492" s="3">
        <v>9</v>
      </c>
      <c r="O6492" s="3">
        <v>1117</v>
      </c>
      <c r="P6492" s="3">
        <v>0</v>
      </c>
      <c r="Q6492" s="3">
        <v>497</v>
      </c>
      <c r="R6492" s="3">
        <v>3</v>
      </c>
      <c r="S6492" s="3">
        <f t="shared" si="303"/>
        <v>-1.8462989052789263</v>
      </c>
      <c r="T6492" s="3">
        <f t="shared" si="304"/>
        <v>0.13630803384115853</v>
      </c>
      <c r="U6492" s="3">
        <f t="shared" si="305"/>
        <v>0</v>
      </c>
    </row>
    <row r="6493" spans="1:21" x14ac:dyDescent="0.25">
      <c r="A6493" s="3">
        <v>262525</v>
      </c>
      <c r="B6493" s="3">
        <v>0</v>
      </c>
      <c r="C6493" s="3">
        <v>19</v>
      </c>
      <c r="D6493" s="3">
        <v>29</v>
      </c>
      <c r="E6493" s="3">
        <v>30.1428571428571</v>
      </c>
      <c r="F6493" s="3">
        <v>0</v>
      </c>
      <c r="G6493" s="3">
        <v>0</v>
      </c>
      <c r="H6493" s="3">
        <v>712</v>
      </c>
      <c r="I6493" s="3">
        <v>0</v>
      </c>
      <c r="J6493" s="3">
        <v>31</v>
      </c>
      <c r="K6493" s="3">
        <v>157</v>
      </c>
      <c r="L6493" s="3">
        <v>352</v>
      </c>
      <c r="M6493" s="3">
        <v>292</v>
      </c>
      <c r="N6493" s="3">
        <v>10</v>
      </c>
      <c r="O6493" s="3">
        <v>1170</v>
      </c>
      <c r="P6493" s="3">
        <v>0</v>
      </c>
      <c r="Q6493" s="3">
        <v>467</v>
      </c>
      <c r="R6493" s="3">
        <v>8</v>
      </c>
      <c r="S6493" s="3">
        <f t="shared" si="303"/>
        <v>-2.2114884966162185</v>
      </c>
      <c r="T6493" s="3">
        <f t="shared" si="304"/>
        <v>9.8723551768656687E-2</v>
      </c>
      <c r="U6493" s="3">
        <f t="shared" si="305"/>
        <v>0</v>
      </c>
    </row>
    <row r="6494" spans="1:21" x14ac:dyDescent="0.25">
      <c r="A6494" s="3">
        <v>11396</v>
      </c>
      <c r="B6494" s="3">
        <v>0</v>
      </c>
      <c r="C6494" s="3">
        <v>11</v>
      </c>
      <c r="D6494" s="3">
        <v>20</v>
      </c>
      <c r="E6494" s="3">
        <v>21</v>
      </c>
      <c r="F6494" s="3">
        <v>0</v>
      </c>
      <c r="G6494" s="3">
        <v>0</v>
      </c>
      <c r="H6494" s="3">
        <v>836</v>
      </c>
      <c r="I6494" s="3">
        <v>0</v>
      </c>
      <c r="J6494" s="3">
        <v>137</v>
      </c>
      <c r="K6494" s="3">
        <v>47</v>
      </c>
      <c r="L6494" s="3">
        <v>433</v>
      </c>
      <c r="M6494" s="3">
        <v>321</v>
      </c>
      <c r="N6494" s="3">
        <v>0</v>
      </c>
      <c r="O6494" s="3">
        <v>1409</v>
      </c>
      <c r="P6494" s="3">
        <v>79</v>
      </c>
      <c r="Q6494" s="3">
        <v>467</v>
      </c>
      <c r="R6494" s="3">
        <v>10</v>
      </c>
      <c r="S6494" s="3">
        <f t="shared" si="303"/>
        <v>-1.4232773231292628</v>
      </c>
      <c r="T6494" s="3">
        <f t="shared" si="304"/>
        <v>0.1941483168013689</v>
      </c>
      <c r="U6494" s="3">
        <f t="shared" si="305"/>
        <v>0</v>
      </c>
    </row>
    <row r="6495" spans="1:21" x14ac:dyDescent="0.25">
      <c r="A6495" s="3">
        <v>110716</v>
      </c>
      <c r="B6495" s="3">
        <v>0</v>
      </c>
      <c r="C6495" s="3">
        <v>9</v>
      </c>
      <c r="D6495" s="3">
        <v>24.1428571428571</v>
      </c>
      <c r="E6495" s="3">
        <v>26.571428571428601</v>
      </c>
      <c r="F6495" s="3">
        <v>1</v>
      </c>
      <c r="G6495" s="3">
        <v>0</v>
      </c>
      <c r="H6495" s="3">
        <v>1130</v>
      </c>
      <c r="I6495" s="3">
        <v>0</v>
      </c>
      <c r="J6495" s="3">
        <v>68</v>
      </c>
      <c r="K6495" s="3">
        <v>59</v>
      </c>
      <c r="L6495" s="3">
        <v>908</v>
      </c>
      <c r="M6495" s="3">
        <v>101</v>
      </c>
      <c r="N6495" s="3">
        <v>100</v>
      </c>
      <c r="O6495" s="3">
        <v>2176</v>
      </c>
      <c r="P6495" s="3">
        <v>0</v>
      </c>
      <c r="Q6495" s="3">
        <v>401</v>
      </c>
      <c r="R6495" s="3">
        <v>6</v>
      </c>
      <c r="S6495" s="3">
        <f t="shared" si="303"/>
        <v>-2.4526265504195548</v>
      </c>
      <c r="T6495" s="3">
        <f t="shared" si="304"/>
        <v>7.924668667790101E-2</v>
      </c>
      <c r="U6495" s="3">
        <f t="shared" si="305"/>
        <v>0</v>
      </c>
    </row>
    <row r="6496" spans="1:21" x14ac:dyDescent="0.25">
      <c r="A6496" s="3">
        <v>31704</v>
      </c>
      <c r="B6496" s="3">
        <v>1</v>
      </c>
      <c r="C6496" s="3">
        <v>2</v>
      </c>
      <c r="D6496" s="3">
        <v>3.1428571428571401</v>
      </c>
      <c r="E6496" s="3">
        <v>21.428571428571399</v>
      </c>
      <c r="F6496" s="3">
        <v>1</v>
      </c>
      <c r="G6496" s="3">
        <v>0</v>
      </c>
      <c r="H6496" s="3">
        <v>110</v>
      </c>
      <c r="I6496" s="3">
        <v>0</v>
      </c>
      <c r="J6496" s="3">
        <v>0</v>
      </c>
      <c r="K6496" s="3">
        <v>21</v>
      </c>
      <c r="L6496" s="3">
        <v>22</v>
      </c>
      <c r="M6496" s="3">
        <v>52</v>
      </c>
      <c r="N6496" s="3">
        <v>0</v>
      </c>
      <c r="O6496" s="3">
        <v>78</v>
      </c>
      <c r="P6496" s="3">
        <v>151</v>
      </c>
      <c r="Q6496" s="3">
        <v>23</v>
      </c>
      <c r="R6496" s="3">
        <v>10</v>
      </c>
      <c r="S6496" s="3">
        <f t="shared" si="303"/>
        <v>0.75858227917095244</v>
      </c>
      <c r="T6496" s="3">
        <f t="shared" si="304"/>
        <v>0.68104585214514279</v>
      </c>
      <c r="U6496" s="3">
        <f t="shared" si="305"/>
        <v>1</v>
      </c>
    </row>
    <row r="6497" spans="1:21" x14ac:dyDescent="0.25">
      <c r="A6497" s="3">
        <v>15373</v>
      </c>
      <c r="B6497" s="3">
        <v>1</v>
      </c>
      <c r="C6497" s="3">
        <v>1</v>
      </c>
      <c r="D6497" s="3">
        <v>0</v>
      </c>
      <c r="E6497" s="3">
        <v>29</v>
      </c>
      <c r="F6497" s="3">
        <v>0</v>
      </c>
      <c r="G6497" s="3">
        <v>0</v>
      </c>
      <c r="H6497" s="3">
        <v>18</v>
      </c>
      <c r="I6497" s="3">
        <v>0</v>
      </c>
      <c r="J6497" s="3">
        <v>8</v>
      </c>
      <c r="K6497" s="3">
        <v>0</v>
      </c>
      <c r="L6497" s="3">
        <v>6</v>
      </c>
      <c r="M6497" s="3">
        <v>0</v>
      </c>
      <c r="N6497" s="3">
        <v>0</v>
      </c>
      <c r="O6497" s="3">
        <v>43</v>
      </c>
      <c r="P6497" s="3">
        <v>0</v>
      </c>
      <c r="Q6497" s="3">
        <v>0</v>
      </c>
      <c r="R6497" s="3">
        <v>9</v>
      </c>
      <c r="S6497" s="3">
        <f t="shared" si="303"/>
        <v>2.0954538268466365</v>
      </c>
      <c r="T6497" s="3">
        <f t="shared" si="304"/>
        <v>0.89046052897013961</v>
      </c>
      <c r="U6497" s="3">
        <f t="shared" si="305"/>
        <v>1</v>
      </c>
    </row>
    <row r="6498" spans="1:21" x14ac:dyDescent="0.25">
      <c r="A6498" s="3">
        <v>6778</v>
      </c>
      <c r="B6498" s="3">
        <v>0</v>
      </c>
      <c r="C6498" s="3">
        <v>14</v>
      </c>
      <c r="D6498" s="3">
        <v>28</v>
      </c>
      <c r="E6498" s="3">
        <v>29</v>
      </c>
      <c r="F6498" s="3">
        <v>1</v>
      </c>
      <c r="G6498" s="3">
        <v>2</v>
      </c>
      <c r="H6498" s="3">
        <v>501</v>
      </c>
      <c r="I6498" s="3">
        <v>0</v>
      </c>
      <c r="J6498" s="3">
        <v>36</v>
      </c>
      <c r="K6498" s="3">
        <v>122</v>
      </c>
      <c r="L6498" s="3">
        <v>436</v>
      </c>
      <c r="M6498" s="3">
        <v>52</v>
      </c>
      <c r="N6498" s="3">
        <v>0</v>
      </c>
      <c r="O6498" s="3">
        <v>954</v>
      </c>
      <c r="P6498" s="3">
        <v>0</v>
      </c>
      <c r="Q6498" s="3">
        <v>7</v>
      </c>
      <c r="R6498" s="3">
        <v>4</v>
      </c>
      <c r="S6498" s="3">
        <f t="shared" si="303"/>
        <v>-2.3684944105797721</v>
      </c>
      <c r="T6498" s="3">
        <f t="shared" si="304"/>
        <v>8.5606921022820012E-2</v>
      </c>
      <c r="U6498" s="3">
        <f t="shared" si="305"/>
        <v>0</v>
      </c>
    </row>
    <row r="6499" spans="1:21" x14ac:dyDescent="0.25">
      <c r="A6499" s="3">
        <v>11558</v>
      </c>
      <c r="B6499" s="3">
        <v>0</v>
      </c>
      <c r="C6499" s="3">
        <v>16</v>
      </c>
      <c r="D6499" s="3">
        <v>30.1428571428571</v>
      </c>
      <c r="E6499" s="3">
        <v>30.285714285714299</v>
      </c>
      <c r="F6499" s="3">
        <v>1</v>
      </c>
      <c r="G6499" s="3">
        <v>1</v>
      </c>
      <c r="H6499" s="3">
        <v>1443</v>
      </c>
      <c r="I6499" s="3">
        <v>0</v>
      </c>
      <c r="J6499" s="3">
        <v>15</v>
      </c>
      <c r="K6499" s="3">
        <v>141</v>
      </c>
      <c r="L6499" s="3">
        <v>652</v>
      </c>
      <c r="M6499" s="3">
        <v>403</v>
      </c>
      <c r="N6499" s="3">
        <v>10</v>
      </c>
      <c r="O6499" s="3">
        <v>2786</v>
      </c>
      <c r="P6499" s="3">
        <v>12</v>
      </c>
      <c r="Q6499" s="3">
        <v>1201</v>
      </c>
      <c r="R6499" s="3">
        <v>4</v>
      </c>
      <c r="S6499" s="3">
        <f t="shared" si="303"/>
        <v>-3.2024509402263845</v>
      </c>
      <c r="T6499" s="3">
        <f t="shared" si="304"/>
        <v>3.9073593684300925E-2</v>
      </c>
      <c r="U6499" s="3">
        <f t="shared" si="305"/>
        <v>0</v>
      </c>
    </row>
    <row r="6500" spans="1:21" x14ac:dyDescent="0.25">
      <c r="A6500" s="3">
        <v>208399</v>
      </c>
      <c r="B6500" s="3">
        <v>1</v>
      </c>
      <c r="C6500" s="3">
        <v>3</v>
      </c>
      <c r="D6500" s="3">
        <v>5.28571428571429</v>
      </c>
      <c r="E6500" s="3">
        <v>21.571428571428601</v>
      </c>
      <c r="F6500" s="3">
        <v>0</v>
      </c>
      <c r="G6500" s="3">
        <v>0</v>
      </c>
      <c r="H6500" s="3">
        <v>107</v>
      </c>
      <c r="I6500" s="3">
        <v>0</v>
      </c>
      <c r="J6500" s="3">
        <v>25</v>
      </c>
      <c r="K6500" s="3">
        <v>5</v>
      </c>
      <c r="L6500" s="3">
        <v>119</v>
      </c>
      <c r="M6500" s="3">
        <v>28</v>
      </c>
      <c r="N6500" s="3">
        <v>0</v>
      </c>
      <c r="O6500" s="3">
        <v>133</v>
      </c>
      <c r="P6500" s="3">
        <v>0</v>
      </c>
      <c r="Q6500" s="3">
        <v>55</v>
      </c>
      <c r="R6500" s="3">
        <v>6</v>
      </c>
      <c r="S6500" s="3">
        <f t="shared" si="303"/>
        <v>1.1313118309255044</v>
      </c>
      <c r="T6500" s="3">
        <f t="shared" si="304"/>
        <v>0.75608091158690816</v>
      </c>
      <c r="U6500" s="3">
        <f t="shared" si="305"/>
        <v>1</v>
      </c>
    </row>
    <row r="6501" spans="1:21" x14ac:dyDescent="0.25">
      <c r="A6501" s="3">
        <v>142060</v>
      </c>
      <c r="B6501" s="3">
        <v>0</v>
      </c>
      <c r="C6501" s="3">
        <v>3</v>
      </c>
      <c r="D6501" s="3">
        <v>18.285714285714299</v>
      </c>
      <c r="E6501" s="3">
        <v>24.428571428571399</v>
      </c>
      <c r="F6501" s="3">
        <v>1</v>
      </c>
      <c r="G6501" s="3">
        <v>0</v>
      </c>
      <c r="H6501" s="3">
        <v>217</v>
      </c>
      <c r="I6501" s="3">
        <v>0</v>
      </c>
      <c r="J6501" s="3">
        <v>34</v>
      </c>
      <c r="K6501" s="3">
        <v>86</v>
      </c>
      <c r="L6501" s="3">
        <v>144</v>
      </c>
      <c r="M6501" s="3">
        <v>84</v>
      </c>
      <c r="N6501" s="3">
        <v>0</v>
      </c>
      <c r="O6501" s="3">
        <v>304</v>
      </c>
      <c r="P6501" s="3">
        <v>0</v>
      </c>
      <c r="Q6501" s="3">
        <v>49</v>
      </c>
      <c r="R6501" s="3">
        <v>10</v>
      </c>
      <c r="S6501" s="3">
        <f t="shared" si="303"/>
        <v>-0.8144335332272199</v>
      </c>
      <c r="T6501" s="3">
        <f t="shared" si="304"/>
        <v>0.30694654217594736</v>
      </c>
      <c r="U6501" s="3">
        <f t="shared" si="305"/>
        <v>0</v>
      </c>
    </row>
    <row r="6502" spans="1:21" x14ac:dyDescent="0.25">
      <c r="A6502" s="3">
        <v>185098</v>
      </c>
      <c r="B6502" s="3">
        <v>1</v>
      </c>
      <c r="C6502" s="3">
        <v>1</v>
      </c>
      <c r="D6502" s="3">
        <v>0</v>
      </c>
      <c r="E6502" s="3">
        <v>20</v>
      </c>
      <c r="F6502" s="3">
        <v>1</v>
      </c>
      <c r="G6502" s="3">
        <v>0</v>
      </c>
      <c r="H6502" s="3">
        <v>74</v>
      </c>
      <c r="I6502" s="3">
        <v>0</v>
      </c>
      <c r="J6502" s="3">
        <v>4</v>
      </c>
      <c r="K6502" s="3">
        <v>13</v>
      </c>
      <c r="L6502" s="3">
        <v>21</v>
      </c>
      <c r="M6502" s="3">
        <v>24</v>
      </c>
      <c r="N6502" s="3">
        <v>0</v>
      </c>
      <c r="O6502" s="3">
        <v>165</v>
      </c>
      <c r="P6502" s="3">
        <v>0</v>
      </c>
      <c r="Q6502" s="3">
        <v>18</v>
      </c>
      <c r="R6502" s="3">
        <v>3</v>
      </c>
      <c r="S6502" s="3">
        <f t="shared" si="303"/>
        <v>1.2223626253949749</v>
      </c>
      <c r="T6502" s="3">
        <f t="shared" si="304"/>
        <v>0.77247906033355707</v>
      </c>
      <c r="U6502" s="3">
        <f t="shared" si="305"/>
        <v>1</v>
      </c>
    </row>
    <row r="6503" spans="1:21" x14ac:dyDescent="0.25">
      <c r="A6503" s="3">
        <v>21595</v>
      </c>
      <c r="B6503" s="3">
        <v>0</v>
      </c>
      <c r="C6503" s="3">
        <v>26</v>
      </c>
      <c r="D6503" s="3">
        <v>30</v>
      </c>
      <c r="E6503" s="3">
        <v>30.1428571428571</v>
      </c>
      <c r="F6503" s="3">
        <v>0</v>
      </c>
      <c r="G6503" s="3">
        <v>1</v>
      </c>
      <c r="H6503" s="3">
        <v>2620</v>
      </c>
      <c r="I6503" s="3">
        <v>16</v>
      </c>
      <c r="J6503" s="3">
        <v>646</v>
      </c>
      <c r="K6503" s="3">
        <v>264</v>
      </c>
      <c r="L6503" s="3">
        <v>1685</v>
      </c>
      <c r="M6503" s="3">
        <v>1988</v>
      </c>
      <c r="N6503" s="3">
        <v>27</v>
      </c>
      <c r="O6503" s="3">
        <v>2907</v>
      </c>
      <c r="P6503" s="3">
        <v>106</v>
      </c>
      <c r="Q6503" s="3">
        <v>985</v>
      </c>
      <c r="R6503" s="3">
        <v>10</v>
      </c>
      <c r="S6503" s="3">
        <f t="shared" si="303"/>
        <v>-3.3700627752305801</v>
      </c>
      <c r="T6503" s="3">
        <f t="shared" si="304"/>
        <v>3.3244291240421012E-2</v>
      </c>
      <c r="U6503" s="3">
        <f t="shared" si="305"/>
        <v>0</v>
      </c>
    </row>
    <row r="6504" spans="1:21" x14ac:dyDescent="0.25">
      <c r="A6504" s="3">
        <v>218508</v>
      </c>
      <c r="B6504" s="3">
        <v>0</v>
      </c>
      <c r="C6504" s="3">
        <v>5</v>
      </c>
      <c r="D6504" s="3">
        <v>13.5714285714286</v>
      </c>
      <c r="E6504" s="3">
        <v>28.571428571428601</v>
      </c>
      <c r="F6504" s="3">
        <v>0</v>
      </c>
      <c r="G6504" s="3">
        <v>0</v>
      </c>
      <c r="H6504" s="3">
        <v>264</v>
      </c>
      <c r="I6504" s="3">
        <v>0</v>
      </c>
      <c r="J6504" s="3">
        <v>3</v>
      </c>
      <c r="K6504" s="3">
        <v>0</v>
      </c>
      <c r="L6504" s="3">
        <v>170</v>
      </c>
      <c r="M6504" s="3">
        <v>126</v>
      </c>
      <c r="N6504" s="3">
        <v>0</v>
      </c>
      <c r="O6504" s="3">
        <v>449</v>
      </c>
      <c r="P6504" s="3">
        <v>0</v>
      </c>
      <c r="Q6504" s="3">
        <v>183</v>
      </c>
      <c r="R6504" s="3">
        <v>9</v>
      </c>
      <c r="S6504" s="3">
        <f t="shared" si="303"/>
        <v>0.22708900286160483</v>
      </c>
      <c r="T6504" s="3">
        <f t="shared" si="304"/>
        <v>0.55652952637299313</v>
      </c>
      <c r="U6504" s="3">
        <f t="shared" si="305"/>
        <v>1</v>
      </c>
    </row>
    <row r="6505" spans="1:21" x14ac:dyDescent="0.25">
      <c r="A6505" s="3">
        <v>152099</v>
      </c>
      <c r="B6505" s="3">
        <v>0</v>
      </c>
      <c r="C6505" s="3">
        <v>6</v>
      </c>
      <c r="D6505" s="3">
        <v>25.428571428571399</v>
      </c>
      <c r="E6505" s="3">
        <v>29.714285714285701</v>
      </c>
      <c r="F6505" s="3">
        <v>0</v>
      </c>
      <c r="G6505" s="3">
        <v>0</v>
      </c>
      <c r="H6505" s="3">
        <v>291</v>
      </c>
      <c r="I6505" s="3">
        <v>5</v>
      </c>
      <c r="J6505" s="3">
        <v>7</v>
      </c>
      <c r="K6505" s="3">
        <v>39</v>
      </c>
      <c r="L6505" s="3">
        <v>142</v>
      </c>
      <c r="M6505" s="3">
        <v>141</v>
      </c>
      <c r="N6505" s="3">
        <v>7</v>
      </c>
      <c r="O6505" s="3">
        <v>478</v>
      </c>
      <c r="P6505" s="3">
        <v>34</v>
      </c>
      <c r="Q6505" s="3">
        <v>123</v>
      </c>
      <c r="R6505" s="3">
        <v>10</v>
      </c>
      <c r="S6505" s="3">
        <f t="shared" si="303"/>
        <v>-1.0855100182784627</v>
      </c>
      <c r="T6505" s="3">
        <f t="shared" si="304"/>
        <v>0.25246471377505858</v>
      </c>
      <c r="U6505" s="3">
        <f t="shared" si="305"/>
        <v>0</v>
      </c>
    </row>
    <row r="6506" spans="1:21" x14ac:dyDescent="0.25">
      <c r="A6506" s="3">
        <v>146667</v>
      </c>
      <c r="B6506" s="3">
        <v>0</v>
      </c>
      <c r="C6506" s="3">
        <v>8</v>
      </c>
      <c r="D6506" s="3">
        <v>29.571428571428601</v>
      </c>
      <c r="E6506" s="3">
        <v>29.714285714285701</v>
      </c>
      <c r="F6506" s="3">
        <v>1</v>
      </c>
      <c r="G6506" s="3">
        <v>0</v>
      </c>
      <c r="H6506" s="3">
        <v>607</v>
      </c>
      <c r="I6506" s="3">
        <v>7</v>
      </c>
      <c r="J6506" s="3">
        <v>209</v>
      </c>
      <c r="K6506" s="3">
        <v>4</v>
      </c>
      <c r="L6506" s="3">
        <v>562</v>
      </c>
      <c r="M6506" s="3">
        <v>218</v>
      </c>
      <c r="N6506" s="3">
        <v>2</v>
      </c>
      <c r="O6506" s="3">
        <v>862</v>
      </c>
      <c r="P6506" s="3">
        <v>0</v>
      </c>
      <c r="Q6506" s="3">
        <v>126</v>
      </c>
      <c r="R6506" s="3">
        <v>9</v>
      </c>
      <c r="S6506" s="3">
        <f t="shared" si="303"/>
        <v>-2.3899837727709183</v>
      </c>
      <c r="T6506" s="3">
        <f t="shared" si="304"/>
        <v>8.3939679662601047E-2</v>
      </c>
      <c r="U6506" s="3">
        <f t="shared" si="305"/>
        <v>0</v>
      </c>
    </row>
    <row r="6507" spans="1:21" x14ac:dyDescent="0.25">
      <c r="A6507" s="3">
        <v>77559</v>
      </c>
      <c r="B6507" s="3">
        <v>0</v>
      </c>
      <c r="C6507" s="3">
        <v>6</v>
      </c>
      <c r="D6507" s="3">
        <v>23.571428571428601</v>
      </c>
      <c r="E6507" s="3">
        <v>27.285714285714299</v>
      </c>
      <c r="F6507" s="3">
        <v>0</v>
      </c>
      <c r="G6507" s="3">
        <v>0</v>
      </c>
      <c r="H6507" s="3">
        <v>418</v>
      </c>
      <c r="I6507" s="3">
        <v>0</v>
      </c>
      <c r="J6507" s="3">
        <v>14</v>
      </c>
      <c r="K6507" s="3">
        <v>51</v>
      </c>
      <c r="L6507" s="3">
        <v>148</v>
      </c>
      <c r="M6507" s="3">
        <v>126</v>
      </c>
      <c r="N6507" s="3">
        <v>0</v>
      </c>
      <c r="O6507" s="3">
        <v>974</v>
      </c>
      <c r="P6507" s="3">
        <v>0</v>
      </c>
      <c r="Q6507" s="3">
        <v>69</v>
      </c>
      <c r="R6507" s="3">
        <v>10</v>
      </c>
      <c r="S6507" s="3">
        <f t="shared" si="303"/>
        <v>-1.2062577312322824</v>
      </c>
      <c r="T6507" s="3">
        <f t="shared" si="304"/>
        <v>0.23036387198465061</v>
      </c>
      <c r="U6507" s="3">
        <f t="shared" si="305"/>
        <v>0</v>
      </c>
    </row>
    <row r="6508" spans="1:21" x14ac:dyDescent="0.25">
      <c r="A6508" s="3">
        <v>110052</v>
      </c>
      <c r="B6508" s="3">
        <v>0</v>
      </c>
      <c r="C6508" s="3">
        <v>4</v>
      </c>
      <c r="D6508" s="3">
        <v>18</v>
      </c>
      <c r="E6508" s="3">
        <v>28.571428571428601</v>
      </c>
      <c r="F6508" s="3">
        <v>1</v>
      </c>
      <c r="G6508" s="3">
        <v>0</v>
      </c>
      <c r="H6508" s="3">
        <v>163</v>
      </c>
      <c r="I6508" s="3">
        <v>0</v>
      </c>
      <c r="J6508" s="3">
        <v>0</v>
      </c>
      <c r="K6508" s="3">
        <v>18</v>
      </c>
      <c r="L6508" s="3">
        <v>85</v>
      </c>
      <c r="M6508" s="3">
        <v>5</v>
      </c>
      <c r="N6508" s="3">
        <v>0</v>
      </c>
      <c r="O6508" s="3">
        <v>392</v>
      </c>
      <c r="P6508" s="3">
        <v>0</v>
      </c>
      <c r="Q6508" s="3">
        <v>58</v>
      </c>
      <c r="R6508" s="3">
        <v>10</v>
      </c>
      <c r="S6508" s="3">
        <f t="shared" si="303"/>
        <v>-0.73451694176509319</v>
      </c>
      <c r="T6508" s="3">
        <f t="shared" si="304"/>
        <v>0.32420429935023903</v>
      </c>
      <c r="U6508" s="3">
        <f t="shared" si="305"/>
        <v>0</v>
      </c>
    </row>
    <row r="6509" spans="1:21" x14ac:dyDescent="0.25">
      <c r="A6509" s="3">
        <v>200552</v>
      </c>
      <c r="B6509" s="3">
        <v>1</v>
      </c>
      <c r="C6509" s="3">
        <v>1</v>
      </c>
      <c r="D6509" s="3">
        <v>0</v>
      </c>
      <c r="E6509" s="3">
        <v>19.285714285714299</v>
      </c>
      <c r="F6509" s="3">
        <v>0</v>
      </c>
      <c r="G6509" s="3">
        <v>0</v>
      </c>
      <c r="H6509" s="3">
        <v>59</v>
      </c>
      <c r="I6509" s="3">
        <v>0</v>
      </c>
      <c r="J6509" s="3">
        <v>0</v>
      </c>
      <c r="K6509" s="3">
        <v>0</v>
      </c>
      <c r="L6509" s="3">
        <v>39</v>
      </c>
      <c r="M6509" s="3">
        <v>0</v>
      </c>
      <c r="N6509" s="3">
        <v>10</v>
      </c>
      <c r="O6509" s="3">
        <v>123</v>
      </c>
      <c r="P6509" s="3">
        <v>0</v>
      </c>
      <c r="Q6509" s="3">
        <v>31</v>
      </c>
      <c r="R6509" s="3">
        <v>10</v>
      </c>
      <c r="S6509" s="3">
        <f t="shared" si="303"/>
        <v>1.6599586698277977</v>
      </c>
      <c r="T6509" s="3">
        <f t="shared" si="304"/>
        <v>0.84023245489447107</v>
      </c>
      <c r="U6509" s="3">
        <f t="shared" si="305"/>
        <v>1</v>
      </c>
    </row>
    <row r="6510" spans="1:21" x14ac:dyDescent="0.25">
      <c r="A6510" s="3">
        <v>129541</v>
      </c>
      <c r="B6510" s="3">
        <v>0</v>
      </c>
      <c r="C6510" s="3">
        <v>8</v>
      </c>
      <c r="D6510" s="3">
        <v>26.428571428571399</v>
      </c>
      <c r="E6510" s="3">
        <v>27</v>
      </c>
      <c r="F6510" s="3">
        <v>0</v>
      </c>
      <c r="G6510" s="3">
        <v>0</v>
      </c>
      <c r="H6510" s="3">
        <v>325</v>
      </c>
      <c r="I6510" s="3">
        <v>0</v>
      </c>
      <c r="J6510" s="3">
        <v>13</v>
      </c>
      <c r="K6510" s="3">
        <v>0</v>
      </c>
      <c r="L6510" s="3">
        <v>133</v>
      </c>
      <c r="M6510" s="3">
        <v>122</v>
      </c>
      <c r="N6510" s="3">
        <v>0</v>
      </c>
      <c r="O6510" s="3">
        <v>784</v>
      </c>
      <c r="P6510" s="3">
        <v>0</v>
      </c>
      <c r="Q6510" s="3">
        <v>0</v>
      </c>
      <c r="R6510" s="3">
        <v>9</v>
      </c>
      <c r="S6510" s="3">
        <f t="shared" si="303"/>
        <v>-1.5824902188185324</v>
      </c>
      <c r="T6510" s="3">
        <f t="shared" si="304"/>
        <v>0.17044309537843125</v>
      </c>
      <c r="U6510" s="3">
        <f t="shared" si="305"/>
        <v>0</v>
      </c>
    </row>
    <row r="6511" spans="1:21" x14ac:dyDescent="0.25">
      <c r="A6511" s="3">
        <v>61734</v>
      </c>
      <c r="B6511" s="3">
        <v>1</v>
      </c>
      <c r="C6511" s="3">
        <v>1</v>
      </c>
      <c r="D6511" s="3">
        <v>0</v>
      </c>
      <c r="E6511" s="3">
        <v>29.428571428571399</v>
      </c>
      <c r="F6511" s="3">
        <v>1</v>
      </c>
      <c r="G6511" s="3">
        <v>0</v>
      </c>
      <c r="H6511" s="3">
        <v>57</v>
      </c>
      <c r="I6511" s="3">
        <v>0</v>
      </c>
      <c r="J6511" s="3">
        <v>0</v>
      </c>
      <c r="K6511" s="3">
        <v>18</v>
      </c>
      <c r="L6511" s="3">
        <v>19</v>
      </c>
      <c r="M6511" s="3">
        <v>68</v>
      </c>
      <c r="N6511" s="3">
        <v>0</v>
      </c>
      <c r="O6511" s="3">
        <v>59</v>
      </c>
      <c r="P6511" s="3">
        <v>0</v>
      </c>
      <c r="Q6511" s="3">
        <v>15</v>
      </c>
      <c r="R6511" s="3">
        <v>3</v>
      </c>
      <c r="S6511" s="3">
        <f t="shared" si="303"/>
        <v>1.6229306396624081</v>
      </c>
      <c r="T6511" s="3">
        <f t="shared" si="304"/>
        <v>0.8351989043763296</v>
      </c>
      <c r="U6511" s="3">
        <f t="shared" si="305"/>
        <v>1</v>
      </c>
    </row>
    <row r="6512" spans="1:21" x14ac:dyDescent="0.25">
      <c r="A6512" s="3">
        <v>75747</v>
      </c>
      <c r="B6512" s="3">
        <v>0</v>
      </c>
      <c r="C6512" s="3">
        <v>2</v>
      </c>
      <c r="D6512" s="3">
        <v>4</v>
      </c>
      <c r="E6512" s="3">
        <v>21.285714285714299</v>
      </c>
      <c r="F6512" s="3">
        <v>0</v>
      </c>
      <c r="G6512" s="3">
        <v>0</v>
      </c>
      <c r="H6512" s="3">
        <v>110</v>
      </c>
      <c r="I6512" s="3">
        <v>0</v>
      </c>
      <c r="J6512" s="3">
        <v>15</v>
      </c>
      <c r="K6512" s="3">
        <v>11</v>
      </c>
      <c r="L6512" s="3">
        <v>112</v>
      </c>
      <c r="M6512" s="3">
        <v>15</v>
      </c>
      <c r="N6512" s="3">
        <v>0</v>
      </c>
      <c r="O6512" s="3">
        <v>167</v>
      </c>
      <c r="P6512" s="3">
        <v>0</v>
      </c>
      <c r="Q6512" s="3">
        <v>55</v>
      </c>
      <c r="R6512" s="3">
        <v>10</v>
      </c>
      <c r="S6512" s="3">
        <f t="shared" si="303"/>
        <v>1.3110544005329947</v>
      </c>
      <c r="T6512" s="3">
        <f t="shared" si="304"/>
        <v>0.78768954175189299</v>
      </c>
      <c r="U6512" s="3">
        <f t="shared" si="305"/>
        <v>1</v>
      </c>
    </row>
    <row r="6513" spans="1:21" x14ac:dyDescent="0.25">
      <c r="A6513" s="3">
        <v>197203</v>
      </c>
      <c r="B6513" s="3">
        <v>1</v>
      </c>
      <c r="C6513" s="3">
        <v>1</v>
      </c>
      <c r="D6513" s="3">
        <v>0</v>
      </c>
      <c r="E6513" s="3">
        <v>27.1428571428571</v>
      </c>
      <c r="F6513" s="3">
        <v>0</v>
      </c>
      <c r="G6513" s="3">
        <v>0</v>
      </c>
      <c r="H6513" s="3">
        <v>51</v>
      </c>
      <c r="I6513" s="3">
        <v>0</v>
      </c>
      <c r="J6513" s="3">
        <v>17</v>
      </c>
      <c r="K6513" s="3">
        <v>0</v>
      </c>
      <c r="L6513" s="3">
        <v>61</v>
      </c>
      <c r="M6513" s="3">
        <v>0</v>
      </c>
      <c r="N6513" s="3">
        <v>0</v>
      </c>
      <c r="O6513" s="3">
        <v>81</v>
      </c>
      <c r="P6513" s="3">
        <v>5</v>
      </c>
      <c r="Q6513" s="3">
        <v>0</v>
      </c>
      <c r="R6513" s="3">
        <v>7</v>
      </c>
      <c r="S6513" s="3">
        <f t="shared" si="303"/>
        <v>1.97885695696431</v>
      </c>
      <c r="T6513" s="3">
        <f t="shared" si="304"/>
        <v>0.87855926030880893</v>
      </c>
      <c r="U6513" s="3">
        <f t="shared" si="305"/>
        <v>1</v>
      </c>
    </row>
    <row r="6514" spans="1:21" x14ac:dyDescent="0.25">
      <c r="A6514" s="3">
        <v>244448</v>
      </c>
      <c r="B6514" s="3">
        <v>0</v>
      </c>
      <c r="C6514" s="3">
        <v>2</v>
      </c>
      <c r="D6514" s="3">
        <v>7.5714285714285703</v>
      </c>
      <c r="E6514" s="3">
        <v>23.571428571428601</v>
      </c>
      <c r="F6514" s="3">
        <v>1</v>
      </c>
      <c r="G6514" s="3">
        <v>0</v>
      </c>
      <c r="H6514" s="3">
        <v>153</v>
      </c>
      <c r="I6514" s="3">
        <v>0</v>
      </c>
      <c r="J6514" s="3">
        <v>21</v>
      </c>
      <c r="K6514" s="3">
        <v>0</v>
      </c>
      <c r="L6514" s="3">
        <v>205</v>
      </c>
      <c r="M6514" s="3">
        <v>1</v>
      </c>
      <c r="N6514" s="3">
        <v>0</v>
      </c>
      <c r="O6514" s="3">
        <v>260</v>
      </c>
      <c r="P6514" s="3">
        <v>0</v>
      </c>
      <c r="Q6514" s="3">
        <v>12</v>
      </c>
      <c r="R6514" s="3">
        <v>7</v>
      </c>
      <c r="S6514" s="3">
        <f t="shared" si="303"/>
        <v>0.35973527443920017</v>
      </c>
      <c r="T6514" s="3">
        <f t="shared" si="304"/>
        <v>0.58897634995519432</v>
      </c>
      <c r="U6514" s="3">
        <f t="shared" si="305"/>
        <v>1</v>
      </c>
    </row>
    <row r="6515" spans="1:21" x14ac:dyDescent="0.25">
      <c r="A6515" s="3">
        <v>9022</v>
      </c>
      <c r="B6515" s="3">
        <v>0</v>
      </c>
      <c r="C6515" s="3">
        <v>1</v>
      </c>
      <c r="D6515" s="3">
        <v>0</v>
      </c>
      <c r="E6515" s="3">
        <v>21.428571428571399</v>
      </c>
      <c r="F6515" s="3">
        <v>0</v>
      </c>
      <c r="G6515" s="3">
        <v>0</v>
      </c>
      <c r="H6515" s="3">
        <v>31</v>
      </c>
      <c r="I6515" s="3">
        <v>0</v>
      </c>
      <c r="J6515" s="3">
        <v>3</v>
      </c>
      <c r="K6515" s="3">
        <v>3</v>
      </c>
      <c r="L6515" s="3">
        <v>20</v>
      </c>
      <c r="M6515" s="3">
        <v>20</v>
      </c>
      <c r="N6515" s="3">
        <v>0</v>
      </c>
      <c r="O6515" s="3">
        <v>51</v>
      </c>
      <c r="P6515" s="3">
        <v>0</v>
      </c>
      <c r="Q6515" s="3">
        <v>0</v>
      </c>
      <c r="R6515" s="3">
        <v>3</v>
      </c>
      <c r="S6515" s="3">
        <f t="shared" si="303"/>
        <v>1.8331985128774706</v>
      </c>
      <c r="T6515" s="3">
        <f t="shared" si="304"/>
        <v>0.86214232000984059</v>
      </c>
      <c r="U6515" s="3">
        <f t="shared" si="305"/>
        <v>1</v>
      </c>
    </row>
    <row r="6516" spans="1:21" x14ac:dyDescent="0.25">
      <c r="A6516" s="3">
        <v>65996</v>
      </c>
      <c r="B6516" s="3">
        <v>0</v>
      </c>
      <c r="C6516" s="3">
        <v>29</v>
      </c>
      <c r="D6516" s="3">
        <v>30</v>
      </c>
      <c r="E6516" s="3">
        <v>30.285714285714299</v>
      </c>
      <c r="F6516" s="3">
        <v>1</v>
      </c>
      <c r="G6516" s="3">
        <v>1</v>
      </c>
      <c r="H6516" s="3">
        <v>1611</v>
      </c>
      <c r="I6516" s="3">
        <v>0</v>
      </c>
      <c r="J6516" s="3">
        <v>229</v>
      </c>
      <c r="K6516" s="3">
        <v>0</v>
      </c>
      <c r="L6516" s="3">
        <v>1083</v>
      </c>
      <c r="M6516" s="3">
        <v>12</v>
      </c>
      <c r="N6516" s="3">
        <v>144</v>
      </c>
      <c r="O6516" s="3">
        <v>3563</v>
      </c>
      <c r="P6516" s="3">
        <v>0</v>
      </c>
      <c r="Q6516" s="3">
        <v>339</v>
      </c>
      <c r="R6516" s="3">
        <v>6</v>
      </c>
      <c r="S6516" s="3">
        <f t="shared" si="303"/>
        <v>-4.416517531753998</v>
      </c>
      <c r="T6516" s="3">
        <f t="shared" si="304"/>
        <v>1.1932119345618851E-2</v>
      </c>
      <c r="U6516" s="3">
        <f t="shared" si="305"/>
        <v>0</v>
      </c>
    </row>
    <row r="6517" spans="1:21" x14ac:dyDescent="0.25">
      <c r="A6517" s="3">
        <v>196846</v>
      </c>
      <c r="B6517" s="3">
        <v>0</v>
      </c>
      <c r="C6517" s="3">
        <v>4</v>
      </c>
      <c r="D6517" s="3">
        <v>15.714285714285699</v>
      </c>
      <c r="E6517" s="3">
        <v>28.714285714285701</v>
      </c>
      <c r="F6517" s="3">
        <v>0</v>
      </c>
      <c r="G6517" s="3">
        <v>0</v>
      </c>
      <c r="H6517" s="3">
        <v>517</v>
      </c>
      <c r="I6517" s="3">
        <v>0</v>
      </c>
      <c r="J6517" s="3">
        <v>16</v>
      </c>
      <c r="K6517" s="3">
        <v>42</v>
      </c>
      <c r="L6517" s="3">
        <v>190</v>
      </c>
      <c r="M6517" s="3">
        <v>184</v>
      </c>
      <c r="N6517" s="3">
        <v>38</v>
      </c>
      <c r="O6517" s="3">
        <v>1046</v>
      </c>
      <c r="P6517" s="3">
        <v>0</v>
      </c>
      <c r="Q6517" s="3">
        <v>255</v>
      </c>
      <c r="R6517" s="3">
        <v>6</v>
      </c>
      <c r="S6517" s="3">
        <f t="shared" si="303"/>
        <v>-0.17740552807445509</v>
      </c>
      <c r="T6517" s="3">
        <f t="shared" si="304"/>
        <v>0.45576457460546899</v>
      </c>
      <c r="U6517" s="3">
        <f t="shared" si="305"/>
        <v>0</v>
      </c>
    </row>
    <row r="6518" spans="1:21" x14ac:dyDescent="0.25">
      <c r="A6518" s="3">
        <v>21057</v>
      </c>
      <c r="B6518" s="3">
        <v>0</v>
      </c>
      <c r="C6518" s="3">
        <v>1</v>
      </c>
      <c r="D6518" s="3">
        <v>0</v>
      </c>
      <c r="E6518" s="3">
        <v>25.1428571428571</v>
      </c>
      <c r="F6518" s="3">
        <v>0</v>
      </c>
      <c r="G6518" s="3">
        <v>0</v>
      </c>
      <c r="H6518" s="3">
        <v>81</v>
      </c>
      <c r="I6518" s="3">
        <v>0</v>
      </c>
      <c r="J6518" s="3">
        <v>9</v>
      </c>
      <c r="K6518" s="3">
        <v>7</v>
      </c>
      <c r="L6518" s="3">
        <v>40</v>
      </c>
      <c r="M6518" s="3">
        <v>37</v>
      </c>
      <c r="N6518" s="3">
        <v>0</v>
      </c>
      <c r="O6518" s="3">
        <v>152</v>
      </c>
      <c r="P6518" s="3">
        <v>0</v>
      </c>
      <c r="Q6518" s="3">
        <v>25</v>
      </c>
      <c r="R6518" s="3">
        <v>8</v>
      </c>
      <c r="S6518" s="3">
        <f t="shared" si="303"/>
        <v>1.8872066139036501</v>
      </c>
      <c r="T6518" s="3">
        <f t="shared" si="304"/>
        <v>0.86843670225997871</v>
      </c>
      <c r="U6518" s="3">
        <f t="shared" si="305"/>
        <v>1</v>
      </c>
    </row>
    <row r="6519" spans="1:21" x14ac:dyDescent="0.25">
      <c r="A6519" s="3">
        <v>136355</v>
      </c>
      <c r="B6519" s="3">
        <v>0</v>
      </c>
      <c r="C6519" s="3">
        <v>4</v>
      </c>
      <c r="D6519" s="3">
        <v>19.571428571428601</v>
      </c>
      <c r="E6519" s="3">
        <v>23.714285714285701</v>
      </c>
      <c r="F6519" s="3">
        <v>1</v>
      </c>
      <c r="G6519" s="3">
        <v>1</v>
      </c>
      <c r="H6519" s="3">
        <v>458</v>
      </c>
      <c r="I6519" s="3">
        <v>0</v>
      </c>
      <c r="J6519" s="3">
        <v>22</v>
      </c>
      <c r="K6519" s="3">
        <v>0</v>
      </c>
      <c r="L6519" s="3">
        <v>252</v>
      </c>
      <c r="M6519" s="3">
        <v>6</v>
      </c>
      <c r="N6519" s="3">
        <v>0</v>
      </c>
      <c r="O6519" s="3">
        <v>1165</v>
      </c>
      <c r="P6519" s="3">
        <v>0</v>
      </c>
      <c r="Q6519" s="3">
        <v>115</v>
      </c>
      <c r="R6519" s="3">
        <v>10</v>
      </c>
      <c r="S6519" s="3">
        <f t="shared" si="303"/>
        <v>-1.4289356916447657</v>
      </c>
      <c r="T6519" s="3">
        <f t="shared" si="304"/>
        <v>0.19326456997105246</v>
      </c>
      <c r="U6519" s="3">
        <f t="shared" si="305"/>
        <v>0</v>
      </c>
    </row>
    <row r="6520" spans="1:21" x14ac:dyDescent="0.25">
      <c r="A6520" s="3">
        <v>218889</v>
      </c>
      <c r="B6520" s="3">
        <v>0</v>
      </c>
      <c r="C6520" s="3">
        <v>7</v>
      </c>
      <c r="D6520" s="3">
        <v>26.1428571428571</v>
      </c>
      <c r="E6520" s="3">
        <v>27.571428571428601</v>
      </c>
      <c r="F6520" s="3">
        <v>1</v>
      </c>
      <c r="G6520" s="3">
        <v>0</v>
      </c>
      <c r="H6520" s="3">
        <v>179</v>
      </c>
      <c r="I6520" s="3">
        <v>0</v>
      </c>
      <c r="J6520" s="3">
        <v>0</v>
      </c>
      <c r="K6520" s="3">
        <v>0</v>
      </c>
      <c r="L6520" s="3">
        <v>0</v>
      </c>
      <c r="M6520" s="3">
        <v>0</v>
      </c>
      <c r="N6520" s="3">
        <v>0</v>
      </c>
      <c r="O6520" s="3">
        <v>598</v>
      </c>
      <c r="P6520" s="3">
        <v>0</v>
      </c>
      <c r="Q6520" s="3">
        <v>0</v>
      </c>
      <c r="R6520" s="3">
        <v>4</v>
      </c>
      <c r="S6520" s="3">
        <f t="shared" si="303"/>
        <v>-1.9439443418878535</v>
      </c>
      <c r="T6520" s="3">
        <f t="shared" si="304"/>
        <v>0.12521516870721955</v>
      </c>
      <c r="U6520" s="3">
        <f t="shared" si="305"/>
        <v>0</v>
      </c>
    </row>
    <row r="6521" spans="1:21" x14ac:dyDescent="0.25">
      <c r="A6521" s="3">
        <v>126170</v>
      </c>
      <c r="B6521" s="3">
        <v>1</v>
      </c>
      <c r="C6521" s="3">
        <v>16</v>
      </c>
      <c r="D6521" s="3">
        <v>25.8571428571429</v>
      </c>
      <c r="E6521" s="3">
        <v>30.285714285714299</v>
      </c>
      <c r="F6521" s="3">
        <v>1</v>
      </c>
      <c r="G6521" s="3">
        <v>0</v>
      </c>
      <c r="H6521" s="3">
        <v>1000</v>
      </c>
      <c r="I6521" s="3">
        <v>0</v>
      </c>
      <c r="J6521" s="3">
        <v>81</v>
      </c>
      <c r="K6521" s="3">
        <v>0</v>
      </c>
      <c r="L6521" s="3">
        <v>793</v>
      </c>
      <c r="M6521" s="3">
        <v>0</v>
      </c>
      <c r="N6521" s="3">
        <v>17</v>
      </c>
      <c r="O6521" s="3">
        <v>2375</v>
      </c>
      <c r="P6521" s="3">
        <v>0</v>
      </c>
      <c r="Q6521" s="3">
        <v>0</v>
      </c>
      <c r="R6521" s="3">
        <v>10</v>
      </c>
      <c r="S6521" s="3">
        <f t="shared" si="303"/>
        <v>-3.0110904132835534</v>
      </c>
      <c r="T6521" s="3">
        <f t="shared" si="304"/>
        <v>4.6927352651320697E-2</v>
      </c>
      <c r="U6521" s="3">
        <f t="shared" si="305"/>
        <v>0</v>
      </c>
    </row>
    <row r="6522" spans="1:21" x14ac:dyDescent="0.25">
      <c r="A6522" s="3">
        <v>253451</v>
      </c>
      <c r="B6522" s="3">
        <v>0</v>
      </c>
      <c r="C6522" s="3">
        <v>17</v>
      </c>
      <c r="D6522" s="3">
        <v>18.571428571428601</v>
      </c>
      <c r="E6522" s="3">
        <v>19.1428571428571</v>
      </c>
      <c r="F6522" s="3">
        <v>1</v>
      </c>
      <c r="G6522" s="3">
        <v>2</v>
      </c>
      <c r="H6522" s="3">
        <v>1688</v>
      </c>
      <c r="I6522" s="3">
        <v>0</v>
      </c>
      <c r="J6522" s="3">
        <v>138</v>
      </c>
      <c r="K6522" s="3">
        <v>0</v>
      </c>
      <c r="L6522" s="3">
        <v>1259</v>
      </c>
      <c r="M6522" s="3">
        <v>815</v>
      </c>
      <c r="N6522" s="3">
        <v>165</v>
      </c>
      <c r="O6522" s="3">
        <v>2921</v>
      </c>
      <c r="P6522" s="3">
        <v>0</v>
      </c>
      <c r="Q6522" s="3">
        <v>41</v>
      </c>
      <c r="R6522" s="3">
        <v>10</v>
      </c>
      <c r="S6522" s="3">
        <f t="shared" si="303"/>
        <v>-2.9102021748711859</v>
      </c>
      <c r="T6522" s="3">
        <f t="shared" si="304"/>
        <v>5.1651531305103845E-2</v>
      </c>
      <c r="U6522" s="3">
        <f t="shared" si="305"/>
        <v>0</v>
      </c>
    </row>
    <row r="6523" spans="1:21" x14ac:dyDescent="0.25">
      <c r="A6523" s="3">
        <v>170651</v>
      </c>
      <c r="B6523" s="3">
        <v>0</v>
      </c>
      <c r="C6523" s="3">
        <v>6</v>
      </c>
      <c r="D6523" s="3">
        <v>12.714285714285699</v>
      </c>
      <c r="E6523" s="3">
        <v>29.285714285714299</v>
      </c>
      <c r="F6523" s="3">
        <v>1</v>
      </c>
      <c r="G6523" s="3">
        <v>0</v>
      </c>
      <c r="H6523" s="3">
        <v>264</v>
      </c>
      <c r="I6523" s="3">
        <v>0</v>
      </c>
      <c r="J6523" s="3">
        <v>23</v>
      </c>
      <c r="K6523" s="3">
        <v>18</v>
      </c>
      <c r="L6523" s="3">
        <v>177</v>
      </c>
      <c r="M6523" s="3">
        <v>115</v>
      </c>
      <c r="N6523" s="3">
        <v>0</v>
      </c>
      <c r="O6523" s="3">
        <v>481</v>
      </c>
      <c r="P6523" s="3">
        <v>0</v>
      </c>
      <c r="Q6523" s="3">
        <v>50</v>
      </c>
      <c r="R6523" s="3">
        <v>5</v>
      </c>
      <c r="S6523" s="3">
        <f t="shared" si="303"/>
        <v>-0.18969429493868262</v>
      </c>
      <c r="T6523" s="3">
        <f t="shared" si="304"/>
        <v>0.45271812360000768</v>
      </c>
      <c r="U6523" s="3">
        <f t="shared" si="305"/>
        <v>0</v>
      </c>
    </row>
    <row r="6524" spans="1:21" x14ac:dyDescent="0.25">
      <c r="A6524" s="3">
        <v>152034</v>
      </c>
      <c r="B6524" s="3">
        <v>1</v>
      </c>
      <c r="C6524" s="3">
        <v>7</v>
      </c>
      <c r="D6524" s="3">
        <v>16.428571428571399</v>
      </c>
      <c r="E6524" s="3">
        <v>30</v>
      </c>
      <c r="F6524" s="3">
        <v>0</v>
      </c>
      <c r="G6524" s="3">
        <v>0</v>
      </c>
      <c r="H6524" s="3">
        <v>181</v>
      </c>
      <c r="I6524" s="3">
        <v>0</v>
      </c>
      <c r="J6524" s="3">
        <v>21</v>
      </c>
      <c r="K6524" s="3">
        <v>5</v>
      </c>
      <c r="L6524" s="3">
        <v>127</v>
      </c>
      <c r="M6524" s="3">
        <v>88</v>
      </c>
      <c r="N6524" s="3">
        <v>0</v>
      </c>
      <c r="O6524" s="3">
        <v>317</v>
      </c>
      <c r="P6524" s="3">
        <v>0</v>
      </c>
      <c r="Q6524" s="3">
        <v>36</v>
      </c>
      <c r="R6524" s="3">
        <v>10</v>
      </c>
      <c r="S6524" s="3">
        <f t="shared" si="303"/>
        <v>-0.12608295909401246</v>
      </c>
      <c r="T6524" s="3">
        <f t="shared" si="304"/>
        <v>0.46852095082294459</v>
      </c>
      <c r="U6524" s="3">
        <f t="shared" si="305"/>
        <v>0</v>
      </c>
    </row>
    <row r="6525" spans="1:21" x14ac:dyDescent="0.25">
      <c r="A6525" s="3">
        <v>62281</v>
      </c>
      <c r="B6525" s="3">
        <v>0</v>
      </c>
      <c r="C6525" s="3">
        <v>3</v>
      </c>
      <c r="D6525" s="3">
        <v>6.4285714285714297</v>
      </c>
      <c r="E6525" s="3">
        <v>27</v>
      </c>
      <c r="F6525" s="3">
        <v>0</v>
      </c>
      <c r="G6525" s="3">
        <v>0</v>
      </c>
      <c r="H6525" s="3">
        <v>45</v>
      </c>
      <c r="I6525" s="3">
        <v>0</v>
      </c>
      <c r="J6525" s="3">
        <v>0</v>
      </c>
      <c r="K6525" s="3">
        <v>0</v>
      </c>
      <c r="L6525" s="3">
        <v>29</v>
      </c>
      <c r="M6525" s="3">
        <v>4</v>
      </c>
      <c r="N6525" s="3">
        <v>0</v>
      </c>
      <c r="O6525" s="3">
        <v>110</v>
      </c>
      <c r="P6525" s="3">
        <v>0</v>
      </c>
      <c r="Q6525" s="3">
        <v>5</v>
      </c>
      <c r="R6525" s="3">
        <v>10</v>
      </c>
      <c r="S6525" s="3">
        <f t="shared" si="303"/>
        <v>1.1691108152359055</v>
      </c>
      <c r="T6525" s="3">
        <f t="shared" si="304"/>
        <v>0.76298425379574197</v>
      </c>
      <c r="U6525" s="3">
        <f t="shared" si="305"/>
        <v>1</v>
      </c>
    </row>
    <row r="6526" spans="1:21" x14ac:dyDescent="0.25">
      <c r="A6526" s="3">
        <v>46054</v>
      </c>
      <c r="B6526" s="3">
        <v>1</v>
      </c>
      <c r="C6526" s="3">
        <v>3</v>
      </c>
      <c r="D6526" s="3">
        <v>4.1428571428571397</v>
      </c>
      <c r="E6526" s="3">
        <v>29.285714285714299</v>
      </c>
      <c r="F6526" s="3">
        <v>1</v>
      </c>
      <c r="G6526" s="3">
        <v>0</v>
      </c>
      <c r="H6526" s="3">
        <v>93</v>
      </c>
      <c r="I6526" s="3">
        <v>0</v>
      </c>
      <c r="J6526" s="3">
        <v>5</v>
      </c>
      <c r="K6526" s="3">
        <v>0</v>
      </c>
      <c r="L6526" s="3">
        <v>74</v>
      </c>
      <c r="M6526" s="3">
        <v>78</v>
      </c>
      <c r="N6526" s="3">
        <v>7</v>
      </c>
      <c r="O6526" s="3">
        <v>122</v>
      </c>
      <c r="P6526" s="3">
        <v>0</v>
      </c>
      <c r="Q6526" s="3">
        <v>0</v>
      </c>
      <c r="R6526" s="3">
        <v>5</v>
      </c>
      <c r="S6526" s="3">
        <f t="shared" si="303"/>
        <v>1.0204054631707289</v>
      </c>
      <c r="T6526" s="3">
        <f t="shared" si="304"/>
        <v>0.73505157125200959</v>
      </c>
      <c r="U6526" s="3">
        <f t="shared" si="305"/>
        <v>1</v>
      </c>
    </row>
    <row r="6527" spans="1:21" x14ac:dyDescent="0.25">
      <c r="A6527" s="3">
        <v>128207</v>
      </c>
      <c r="B6527" s="3">
        <v>1</v>
      </c>
      <c r="C6527" s="3">
        <v>9</v>
      </c>
      <c r="D6527" s="3">
        <v>14.714285714285699</v>
      </c>
      <c r="E6527" s="3">
        <v>20.428571428571399</v>
      </c>
      <c r="F6527" s="3">
        <v>0</v>
      </c>
      <c r="G6527" s="3">
        <v>0</v>
      </c>
      <c r="H6527" s="3">
        <v>658</v>
      </c>
      <c r="I6527" s="3">
        <v>0</v>
      </c>
      <c r="J6527" s="3">
        <v>26</v>
      </c>
      <c r="K6527" s="3">
        <v>64</v>
      </c>
      <c r="L6527" s="3">
        <v>646</v>
      </c>
      <c r="M6527" s="3">
        <v>0</v>
      </c>
      <c r="N6527" s="3">
        <v>41</v>
      </c>
      <c r="O6527" s="3">
        <v>1305</v>
      </c>
      <c r="P6527" s="3">
        <v>0</v>
      </c>
      <c r="Q6527" s="3">
        <v>63</v>
      </c>
      <c r="R6527" s="3">
        <v>10</v>
      </c>
      <c r="S6527" s="3">
        <f t="shared" si="303"/>
        <v>-0.782233907398036</v>
      </c>
      <c r="T6527" s="3">
        <f t="shared" si="304"/>
        <v>0.31383862769386106</v>
      </c>
      <c r="U6527" s="3">
        <f t="shared" si="305"/>
        <v>0</v>
      </c>
    </row>
    <row r="6528" spans="1:21" x14ac:dyDescent="0.25">
      <c r="A6528" s="3">
        <v>215559</v>
      </c>
      <c r="B6528" s="3">
        <v>0</v>
      </c>
      <c r="C6528" s="3">
        <v>4</v>
      </c>
      <c r="D6528" s="3">
        <v>14.285714285714301</v>
      </c>
      <c r="E6528" s="3">
        <v>23.714285714285701</v>
      </c>
      <c r="F6528" s="3">
        <v>0</v>
      </c>
      <c r="G6528" s="3">
        <v>0</v>
      </c>
      <c r="H6528" s="3">
        <v>185</v>
      </c>
      <c r="I6528" s="3">
        <v>0</v>
      </c>
      <c r="J6528" s="3">
        <v>13</v>
      </c>
      <c r="K6528" s="3">
        <v>5</v>
      </c>
      <c r="L6528" s="3">
        <v>181</v>
      </c>
      <c r="M6528" s="3">
        <v>9</v>
      </c>
      <c r="N6528" s="3">
        <v>0</v>
      </c>
      <c r="O6528" s="3">
        <v>389</v>
      </c>
      <c r="P6528" s="3">
        <v>0</v>
      </c>
      <c r="Q6528" s="3">
        <v>7</v>
      </c>
      <c r="R6528" s="3">
        <v>8</v>
      </c>
      <c r="S6528" s="3">
        <f t="shared" si="303"/>
        <v>-1.1706237751507809E-2</v>
      </c>
      <c r="T6528" s="3">
        <f t="shared" si="304"/>
        <v>0.49707347398199891</v>
      </c>
      <c r="U6528" s="3">
        <f t="shared" si="305"/>
        <v>0</v>
      </c>
    </row>
    <row r="6529" spans="1:21" x14ac:dyDescent="0.25">
      <c r="A6529" s="3">
        <v>54652</v>
      </c>
      <c r="B6529" s="3">
        <v>1</v>
      </c>
      <c r="C6529" s="3">
        <v>1</v>
      </c>
      <c r="D6529" s="3">
        <v>0</v>
      </c>
      <c r="E6529" s="3">
        <v>29.571428571428601</v>
      </c>
      <c r="F6529" s="3">
        <v>1</v>
      </c>
      <c r="G6529" s="3">
        <v>0</v>
      </c>
      <c r="H6529" s="3">
        <v>53</v>
      </c>
      <c r="I6529" s="3">
        <v>0</v>
      </c>
      <c r="J6529" s="3">
        <v>0</v>
      </c>
      <c r="K6529" s="3">
        <v>4</v>
      </c>
      <c r="L6529" s="3">
        <v>71</v>
      </c>
      <c r="M6529" s="3">
        <v>10</v>
      </c>
      <c r="N6529" s="3">
        <v>0</v>
      </c>
      <c r="O6529" s="3">
        <v>68</v>
      </c>
      <c r="P6529" s="3">
        <v>0</v>
      </c>
      <c r="Q6529" s="3">
        <v>28</v>
      </c>
      <c r="R6529" s="3">
        <v>2</v>
      </c>
      <c r="S6529" s="3">
        <f t="shared" si="303"/>
        <v>1.6210882983669868</v>
      </c>
      <c r="T6529" s="3">
        <f t="shared" si="304"/>
        <v>0.83494516477325142</v>
      </c>
      <c r="U6529" s="3">
        <f t="shared" si="305"/>
        <v>1</v>
      </c>
    </row>
    <row r="6530" spans="1:21" x14ac:dyDescent="0.25">
      <c r="A6530" s="3">
        <v>257340</v>
      </c>
      <c r="B6530" s="3">
        <v>1</v>
      </c>
      <c r="C6530" s="3">
        <v>2</v>
      </c>
      <c r="D6530" s="3">
        <v>5</v>
      </c>
      <c r="E6530" s="3">
        <v>19.714285714285701</v>
      </c>
      <c r="F6530" s="3">
        <v>0</v>
      </c>
      <c r="G6530" s="3">
        <v>0</v>
      </c>
      <c r="H6530" s="3">
        <v>91</v>
      </c>
      <c r="I6530" s="3">
        <v>0</v>
      </c>
      <c r="J6530" s="3">
        <v>7</v>
      </c>
      <c r="K6530" s="3">
        <v>0</v>
      </c>
      <c r="L6530" s="3">
        <v>102</v>
      </c>
      <c r="M6530" s="3">
        <v>49</v>
      </c>
      <c r="N6530" s="3">
        <v>0</v>
      </c>
      <c r="O6530" s="3">
        <v>129</v>
      </c>
      <c r="P6530" s="3">
        <v>0</v>
      </c>
      <c r="Q6530" s="3">
        <v>5</v>
      </c>
      <c r="R6530" s="3">
        <v>10</v>
      </c>
      <c r="S6530" s="3">
        <f t="shared" si="303"/>
        <v>0.99607577506071476</v>
      </c>
      <c r="T6530" s="3">
        <f t="shared" si="304"/>
        <v>0.73028632995141107</v>
      </c>
      <c r="U6530" s="3">
        <f t="shared" si="305"/>
        <v>1</v>
      </c>
    </row>
    <row r="6531" spans="1:21" x14ac:dyDescent="0.25">
      <c r="A6531" s="3">
        <v>22873</v>
      </c>
      <c r="B6531" s="3">
        <v>1</v>
      </c>
      <c r="C6531" s="3">
        <v>2</v>
      </c>
      <c r="D6531" s="3">
        <v>11</v>
      </c>
      <c r="E6531" s="3">
        <v>20.285714285714299</v>
      </c>
      <c r="F6531" s="3">
        <v>0</v>
      </c>
      <c r="G6531" s="3">
        <v>0</v>
      </c>
      <c r="H6531" s="3">
        <v>116</v>
      </c>
      <c r="I6531" s="3">
        <v>0</v>
      </c>
      <c r="J6531" s="3">
        <v>31</v>
      </c>
      <c r="K6531" s="3">
        <v>29</v>
      </c>
      <c r="L6531" s="3">
        <v>103</v>
      </c>
      <c r="M6531" s="3">
        <v>45</v>
      </c>
      <c r="N6531" s="3">
        <v>0</v>
      </c>
      <c r="O6531" s="3">
        <v>144</v>
      </c>
      <c r="P6531" s="3">
        <v>0</v>
      </c>
      <c r="Q6531" s="3">
        <v>20</v>
      </c>
      <c r="R6531" s="3">
        <v>8</v>
      </c>
      <c r="S6531" s="3">
        <f t="shared" si="303"/>
        <v>0.46761356279294186</v>
      </c>
      <c r="T6531" s="3">
        <f t="shared" si="304"/>
        <v>0.61481876340323149</v>
      </c>
      <c r="U6531" s="3">
        <f t="shared" si="305"/>
        <v>1</v>
      </c>
    </row>
    <row r="6532" spans="1:21" x14ac:dyDescent="0.25">
      <c r="A6532" s="3">
        <v>29583</v>
      </c>
      <c r="B6532" s="3">
        <v>1</v>
      </c>
      <c r="C6532" s="3">
        <v>1</v>
      </c>
      <c r="D6532" s="3">
        <v>0</v>
      </c>
      <c r="E6532" s="3">
        <v>21</v>
      </c>
      <c r="F6532" s="3">
        <v>0</v>
      </c>
      <c r="G6532" s="3">
        <v>0</v>
      </c>
      <c r="H6532" s="3">
        <v>24</v>
      </c>
      <c r="I6532" s="3">
        <v>0</v>
      </c>
      <c r="J6532" s="3">
        <v>7</v>
      </c>
      <c r="K6532" s="3">
        <v>0</v>
      </c>
      <c r="L6532" s="3">
        <v>24</v>
      </c>
      <c r="M6532" s="3">
        <v>1</v>
      </c>
      <c r="N6532" s="3">
        <v>0</v>
      </c>
      <c r="O6532" s="3">
        <v>34</v>
      </c>
      <c r="P6532" s="3">
        <v>0</v>
      </c>
      <c r="Q6532" s="3">
        <v>21</v>
      </c>
      <c r="R6532" s="3">
        <v>9</v>
      </c>
      <c r="S6532" s="3">
        <f t="shared" si="303"/>
        <v>1.763488744168568</v>
      </c>
      <c r="T6532" s="3">
        <f t="shared" si="304"/>
        <v>0.85364606255804698</v>
      </c>
      <c r="U6532" s="3">
        <f t="shared" si="305"/>
        <v>1</v>
      </c>
    </row>
    <row r="6533" spans="1:21" x14ac:dyDescent="0.25">
      <c r="A6533" s="3">
        <v>42050</v>
      </c>
      <c r="B6533" s="3">
        <v>0</v>
      </c>
      <c r="C6533" s="3">
        <v>1</v>
      </c>
      <c r="D6533" s="3">
        <v>0</v>
      </c>
      <c r="E6533" s="3">
        <v>27</v>
      </c>
      <c r="F6533" s="3">
        <v>0</v>
      </c>
      <c r="G6533" s="3">
        <v>0</v>
      </c>
      <c r="H6533" s="3">
        <v>77</v>
      </c>
      <c r="I6533" s="3">
        <v>0</v>
      </c>
      <c r="J6533" s="3">
        <v>0</v>
      </c>
      <c r="K6533" s="3">
        <v>0</v>
      </c>
      <c r="L6533" s="3">
        <v>31</v>
      </c>
      <c r="M6533" s="3">
        <v>22</v>
      </c>
      <c r="N6533" s="3">
        <v>0</v>
      </c>
      <c r="O6533" s="3">
        <v>142</v>
      </c>
      <c r="P6533" s="3">
        <v>49</v>
      </c>
      <c r="Q6533" s="3">
        <v>0</v>
      </c>
      <c r="R6533" s="3">
        <v>10</v>
      </c>
      <c r="S6533" s="3">
        <f t="shared" si="303"/>
        <v>1.9388177379068576</v>
      </c>
      <c r="T6533" s="3">
        <f t="shared" si="304"/>
        <v>0.87422220211766377</v>
      </c>
      <c r="U6533" s="3">
        <f t="shared" si="305"/>
        <v>1</v>
      </c>
    </row>
    <row r="6534" spans="1:21" x14ac:dyDescent="0.25">
      <c r="A6534" s="3">
        <v>120997</v>
      </c>
      <c r="B6534" s="3">
        <v>0</v>
      </c>
      <c r="C6534" s="3">
        <v>5</v>
      </c>
      <c r="D6534" s="3">
        <v>25.714285714285701</v>
      </c>
      <c r="E6534" s="3">
        <v>28.1428571428571</v>
      </c>
      <c r="F6534" s="3">
        <v>0</v>
      </c>
      <c r="G6534" s="3">
        <v>1</v>
      </c>
      <c r="H6534" s="3">
        <v>293</v>
      </c>
      <c r="I6534" s="3">
        <v>0</v>
      </c>
      <c r="J6534" s="3">
        <v>14</v>
      </c>
      <c r="K6534" s="3">
        <v>4</v>
      </c>
      <c r="L6534" s="3">
        <v>39</v>
      </c>
      <c r="M6534" s="3">
        <v>130</v>
      </c>
      <c r="N6534" s="3">
        <v>23</v>
      </c>
      <c r="O6534" s="3">
        <v>663</v>
      </c>
      <c r="P6534" s="3">
        <v>0</v>
      </c>
      <c r="Q6534" s="3">
        <v>123</v>
      </c>
      <c r="R6534" s="3">
        <v>7</v>
      </c>
      <c r="S6534" s="3">
        <f t="shared" si="303"/>
        <v>-1.1900928522670917</v>
      </c>
      <c r="T6534" s="3">
        <f t="shared" si="304"/>
        <v>0.2332423296286423</v>
      </c>
      <c r="U6534" s="3">
        <f t="shared" si="305"/>
        <v>0</v>
      </c>
    </row>
    <row r="6535" spans="1:21" x14ac:dyDescent="0.25">
      <c r="A6535" s="3">
        <v>75109</v>
      </c>
      <c r="B6535" s="3">
        <v>1</v>
      </c>
      <c r="C6535" s="3">
        <v>1</v>
      </c>
      <c r="D6535" s="3">
        <v>0</v>
      </c>
      <c r="E6535" s="3">
        <v>22.285714285714299</v>
      </c>
      <c r="F6535" s="3">
        <v>0</v>
      </c>
      <c r="G6535" s="3">
        <v>0</v>
      </c>
      <c r="H6535" s="3">
        <v>95</v>
      </c>
      <c r="I6535" s="3">
        <v>0</v>
      </c>
      <c r="J6535" s="3">
        <v>0</v>
      </c>
      <c r="K6535" s="3">
        <v>47</v>
      </c>
      <c r="L6535" s="3">
        <v>17</v>
      </c>
      <c r="M6535" s="3">
        <v>101</v>
      </c>
      <c r="N6535" s="3">
        <v>0</v>
      </c>
      <c r="O6535" s="3">
        <v>114</v>
      </c>
      <c r="P6535" s="3">
        <v>0</v>
      </c>
      <c r="Q6535" s="3">
        <v>14</v>
      </c>
      <c r="R6535" s="3">
        <v>7</v>
      </c>
      <c r="S6535" s="3">
        <f t="shared" si="303"/>
        <v>1.8733615014683025</v>
      </c>
      <c r="T6535" s="3">
        <f t="shared" si="304"/>
        <v>0.86684675228240227</v>
      </c>
      <c r="U6535" s="3">
        <f t="shared" si="305"/>
        <v>1</v>
      </c>
    </row>
    <row r="6536" spans="1:21" x14ac:dyDescent="0.25">
      <c r="A6536" s="3">
        <v>18246</v>
      </c>
      <c r="B6536" s="3">
        <v>0</v>
      </c>
      <c r="C6536" s="3">
        <v>25</v>
      </c>
      <c r="D6536" s="3">
        <v>28.285714285714299</v>
      </c>
      <c r="E6536" s="3">
        <v>29.1428571428571</v>
      </c>
      <c r="F6536" s="3">
        <v>1</v>
      </c>
      <c r="G6536" s="3">
        <v>3</v>
      </c>
      <c r="H6536" s="3">
        <v>1250</v>
      </c>
      <c r="I6536" s="3">
        <v>0</v>
      </c>
      <c r="J6536" s="3">
        <v>95</v>
      </c>
      <c r="K6536" s="3">
        <v>24</v>
      </c>
      <c r="L6536" s="3">
        <v>1509</v>
      </c>
      <c r="M6536" s="3">
        <v>276</v>
      </c>
      <c r="N6536" s="3">
        <v>0</v>
      </c>
      <c r="O6536" s="3">
        <v>1973</v>
      </c>
      <c r="P6536" s="3">
        <v>0</v>
      </c>
      <c r="Q6536" s="3">
        <v>245</v>
      </c>
      <c r="R6536" s="3">
        <v>7</v>
      </c>
      <c r="S6536" s="3">
        <f t="shared" ref="S6536:S6599" si="306">$B$3+SUMPRODUCT(C$3:R$3,C6536:R6536)</f>
        <v>-3.4265629407497142</v>
      </c>
      <c r="T6536" s="3">
        <f t="shared" ref="T6536:T6599" si="307">EXP(S6536)/(1+EXP(S6536))</f>
        <v>3.1475541861757654E-2</v>
      </c>
      <c r="U6536" s="3">
        <f t="shared" ref="U6536:U6599" si="308">IF(T6536&gt;0.5,1,0)</f>
        <v>0</v>
      </c>
    </row>
    <row r="6537" spans="1:21" x14ac:dyDescent="0.25">
      <c r="A6537" s="3">
        <v>257169</v>
      </c>
      <c r="B6537" s="3">
        <v>0</v>
      </c>
      <c r="C6537" s="3">
        <v>28</v>
      </c>
      <c r="D6537" s="3">
        <v>28.714285714285701</v>
      </c>
      <c r="E6537" s="3">
        <v>29.714285714285701</v>
      </c>
      <c r="F6537" s="3">
        <v>1</v>
      </c>
      <c r="G6537" s="3">
        <v>3</v>
      </c>
      <c r="H6537" s="3">
        <v>1234</v>
      </c>
      <c r="I6537" s="3">
        <v>0</v>
      </c>
      <c r="J6537" s="3">
        <v>269</v>
      </c>
      <c r="K6537" s="3">
        <v>117</v>
      </c>
      <c r="L6537" s="3">
        <v>978</v>
      </c>
      <c r="M6537" s="3">
        <v>13</v>
      </c>
      <c r="N6537" s="3">
        <v>9</v>
      </c>
      <c r="O6537" s="3">
        <v>2609</v>
      </c>
      <c r="P6537" s="3">
        <v>0</v>
      </c>
      <c r="Q6537" s="3">
        <v>4</v>
      </c>
      <c r="R6537" s="3">
        <v>5</v>
      </c>
      <c r="S6537" s="3">
        <f t="shared" si="306"/>
        <v>-3.7099208634009608</v>
      </c>
      <c r="T6537" s="3">
        <f t="shared" si="307"/>
        <v>2.3894535090337291E-2</v>
      </c>
      <c r="U6537" s="3">
        <f t="shared" si="308"/>
        <v>0</v>
      </c>
    </row>
    <row r="6538" spans="1:21" x14ac:dyDescent="0.25">
      <c r="A6538" s="3">
        <v>242519</v>
      </c>
      <c r="B6538" s="3">
        <v>0</v>
      </c>
      <c r="C6538" s="3">
        <v>10</v>
      </c>
      <c r="D6538" s="3">
        <v>28.714285714285701</v>
      </c>
      <c r="E6538" s="3">
        <v>30.285714285714299</v>
      </c>
      <c r="F6538" s="3">
        <v>1</v>
      </c>
      <c r="G6538" s="3">
        <v>0</v>
      </c>
      <c r="H6538" s="3">
        <v>1248</v>
      </c>
      <c r="I6538" s="3">
        <v>0</v>
      </c>
      <c r="J6538" s="3">
        <v>7</v>
      </c>
      <c r="K6538" s="3">
        <v>0</v>
      </c>
      <c r="L6538" s="3">
        <v>667</v>
      </c>
      <c r="M6538" s="3">
        <v>79</v>
      </c>
      <c r="N6538" s="3">
        <v>32</v>
      </c>
      <c r="O6538" s="3">
        <v>1656</v>
      </c>
      <c r="P6538" s="3">
        <v>1491</v>
      </c>
      <c r="Q6538" s="3">
        <v>11</v>
      </c>
      <c r="R6538" s="3">
        <v>10</v>
      </c>
      <c r="S6538" s="3">
        <f t="shared" si="306"/>
        <v>-3.5603934985304226</v>
      </c>
      <c r="T6538" s="3">
        <f t="shared" si="307"/>
        <v>2.764184399278026E-2</v>
      </c>
      <c r="U6538" s="3">
        <f t="shared" si="308"/>
        <v>0</v>
      </c>
    </row>
    <row r="6539" spans="1:21" x14ac:dyDescent="0.25">
      <c r="A6539" s="3">
        <v>80282</v>
      </c>
      <c r="B6539" s="3">
        <v>0</v>
      </c>
      <c r="C6539" s="3">
        <v>2</v>
      </c>
      <c r="D6539" s="3">
        <v>6</v>
      </c>
      <c r="E6539" s="3">
        <v>18.571428571428601</v>
      </c>
      <c r="F6539" s="3">
        <v>1</v>
      </c>
      <c r="G6539" s="3">
        <v>0</v>
      </c>
      <c r="H6539" s="3">
        <v>92</v>
      </c>
      <c r="I6539" s="3">
        <v>0</v>
      </c>
      <c r="J6539" s="3">
        <v>2</v>
      </c>
      <c r="K6539" s="3">
        <v>12</v>
      </c>
      <c r="L6539" s="3">
        <v>49</v>
      </c>
      <c r="M6539" s="3">
        <v>8</v>
      </c>
      <c r="N6539" s="3">
        <v>0</v>
      </c>
      <c r="O6539" s="3">
        <v>227</v>
      </c>
      <c r="P6539" s="3">
        <v>0</v>
      </c>
      <c r="Q6539" s="3">
        <v>4</v>
      </c>
      <c r="R6539" s="3">
        <v>6</v>
      </c>
      <c r="S6539" s="3">
        <f t="shared" si="306"/>
        <v>0.33958604949682036</v>
      </c>
      <c r="T6539" s="3">
        <f t="shared" si="307"/>
        <v>0.58408996590600792</v>
      </c>
      <c r="U6539" s="3">
        <f t="shared" si="308"/>
        <v>1</v>
      </c>
    </row>
    <row r="6540" spans="1:21" x14ac:dyDescent="0.25">
      <c r="A6540" s="3">
        <v>192575</v>
      </c>
      <c r="B6540" s="3">
        <v>0</v>
      </c>
      <c r="C6540" s="3">
        <v>27</v>
      </c>
      <c r="D6540" s="3">
        <v>28.8571428571429</v>
      </c>
      <c r="E6540" s="3">
        <v>29.1428571428571</v>
      </c>
      <c r="F6540" s="3">
        <v>1</v>
      </c>
      <c r="G6540" s="3">
        <v>3</v>
      </c>
      <c r="H6540" s="3">
        <v>1743</v>
      </c>
      <c r="I6540" s="3">
        <v>0</v>
      </c>
      <c r="J6540" s="3">
        <v>199</v>
      </c>
      <c r="K6540" s="3">
        <v>328</v>
      </c>
      <c r="L6540" s="3">
        <v>1023</v>
      </c>
      <c r="M6540" s="3">
        <v>663</v>
      </c>
      <c r="N6540" s="3">
        <v>0</v>
      </c>
      <c r="O6540" s="3">
        <v>3123</v>
      </c>
      <c r="P6540" s="3">
        <v>0</v>
      </c>
      <c r="Q6540" s="3">
        <v>406</v>
      </c>
      <c r="R6540" s="3">
        <v>9</v>
      </c>
      <c r="S6540" s="3">
        <f t="shared" si="306"/>
        <v>-3.8845689308023612</v>
      </c>
      <c r="T6540" s="3">
        <f t="shared" si="307"/>
        <v>2.0142622594523502E-2</v>
      </c>
      <c r="U6540" s="3">
        <f t="shared" si="308"/>
        <v>0</v>
      </c>
    </row>
    <row r="6541" spans="1:21" x14ac:dyDescent="0.25">
      <c r="A6541" s="3">
        <v>89568</v>
      </c>
      <c r="B6541" s="3">
        <v>0</v>
      </c>
      <c r="C6541" s="3">
        <v>6</v>
      </c>
      <c r="D6541" s="3">
        <v>22.285714285714299</v>
      </c>
      <c r="E6541" s="3">
        <v>25.8571428571429</v>
      </c>
      <c r="F6541" s="3">
        <v>1</v>
      </c>
      <c r="G6541" s="3">
        <v>0</v>
      </c>
      <c r="H6541" s="3">
        <v>99</v>
      </c>
      <c r="I6541" s="3">
        <v>0</v>
      </c>
      <c r="J6541" s="3">
        <v>0</v>
      </c>
      <c r="K6541" s="3">
        <v>3</v>
      </c>
      <c r="L6541" s="3">
        <v>57</v>
      </c>
      <c r="M6541" s="3">
        <v>0</v>
      </c>
      <c r="N6541" s="3">
        <v>8</v>
      </c>
      <c r="O6541" s="3">
        <v>234</v>
      </c>
      <c r="P6541" s="3">
        <v>5</v>
      </c>
      <c r="Q6541" s="3">
        <v>26</v>
      </c>
      <c r="R6541" s="3">
        <v>8</v>
      </c>
      <c r="S6541" s="3">
        <f t="shared" si="306"/>
        <v>-1.3745651014030111</v>
      </c>
      <c r="T6541" s="3">
        <f t="shared" si="307"/>
        <v>0.20188328683167872</v>
      </c>
      <c r="U6541" s="3">
        <f t="shared" si="308"/>
        <v>0</v>
      </c>
    </row>
    <row r="6542" spans="1:21" x14ac:dyDescent="0.25">
      <c r="A6542" s="3">
        <v>181007</v>
      </c>
      <c r="B6542" s="3">
        <v>1</v>
      </c>
      <c r="C6542" s="3">
        <v>7</v>
      </c>
      <c r="D6542" s="3">
        <v>24</v>
      </c>
      <c r="E6542" s="3">
        <v>30.1428571428571</v>
      </c>
      <c r="F6542" s="3">
        <v>0</v>
      </c>
      <c r="G6542" s="3">
        <v>0</v>
      </c>
      <c r="H6542" s="3">
        <v>325</v>
      </c>
      <c r="I6542" s="3">
        <v>8</v>
      </c>
      <c r="J6542" s="3">
        <v>19</v>
      </c>
      <c r="K6542" s="3">
        <v>49</v>
      </c>
      <c r="L6542" s="3">
        <v>175</v>
      </c>
      <c r="M6542" s="3">
        <v>139</v>
      </c>
      <c r="N6542" s="3">
        <v>0</v>
      </c>
      <c r="O6542" s="3">
        <v>580</v>
      </c>
      <c r="P6542" s="3">
        <v>0</v>
      </c>
      <c r="Q6542" s="3">
        <v>121</v>
      </c>
      <c r="R6542" s="3">
        <v>5</v>
      </c>
      <c r="S6542" s="3">
        <f t="shared" si="306"/>
        <v>-0.9464763325115213</v>
      </c>
      <c r="T6542" s="3">
        <f t="shared" si="307"/>
        <v>0.27959401179521237</v>
      </c>
      <c r="U6542" s="3">
        <f t="shared" si="308"/>
        <v>0</v>
      </c>
    </row>
    <row r="6543" spans="1:21" x14ac:dyDescent="0.25">
      <c r="A6543" s="3">
        <v>153448</v>
      </c>
      <c r="B6543" s="3">
        <v>1</v>
      </c>
      <c r="C6543" s="3">
        <v>2</v>
      </c>
      <c r="D6543" s="3">
        <v>5</v>
      </c>
      <c r="E6543" s="3">
        <v>27.571428571428601</v>
      </c>
      <c r="F6543" s="3">
        <v>1</v>
      </c>
      <c r="G6543" s="3">
        <v>0</v>
      </c>
      <c r="H6543" s="3">
        <v>215</v>
      </c>
      <c r="I6543" s="3">
        <v>0</v>
      </c>
      <c r="J6543" s="3">
        <v>40</v>
      </c>
      <c r="K6543" s="3">
        <v>4</v>
      </c>
      <c r="L6543" s="3">
        <v>139</v>
      </c>
      <c r="M6543" s="3">
        <v>43</v>
      </c>
      <c r="N6543" s="3">
        <v>0</v>
      </c>
      <c r="O6543" s="3">
        <v>447</v>
      </c>
      <c r="P6543" s="3">
        <v>0</v>
      </c>
      <c r="Q6543" s="3">
        <v>40</v>
      </c>
      <c r="R6543" s="3">
        <v>4</v>
      </c>
      <c r="S6543" s="3">
        <f t="shared" si="306"/>
        <v>0.7819608917059695</v>
      </c>
      <c r="T6543" s="3">
        <f t="shared" si="307"/>
        <v>0.6861025770424799</v>
      </c>
      <c r="U6543" s="3">
        <f t="shared" si="308"/>
        <v>1</v>
      </c>
    </row>
    <row r="6544" spans="1:21" x14ac:dyDescent="0.25">
      <c r="A6544" s="3">
        <v>2280</v>
      </c>
      <c r="B6544" s="3">
        <v>1</v>
      </c>
      <c r="C6544" s="3">
        <v>10</v>
      </c>
      <c r="D6544" s="3">
        <v>11.8571428571429</v>
      </c>
      <c r="E6544" s="3">
        <v>23.571428571428601</v>
      </c>
      <c r="F6544" s="3">
        <v>0</v>
      </c>
      <c r="G6544" s="3">
        <v>1</v>
      </c>
      <c r="H6544" s="3">
        <v>630</v>
      </c>
      <c r="I6544" s="3">
        <v>0</v>
      </c>
      <c r="J6544" s="3">
        <v>15</v>
      </c>
      <c r="K6544" s="3">
        <v>169</v>
      </c>
      <c r="L6544" s="3">
        <v>347</v>
      </c>
      <c r="M6544" s="3">
        <v>291</v>
      </c>
      <c r="N6544" s="3">
        <v>2</v>
      </c>
      <c r="O6544" s="3">
        <v>1037</v>
      </c>
      <c r="P6544" s="3">
        <v>0</v>
      </c>
      <c r="Q6544" s="3">
        <v>246</v>
      </c>
      <c r="R6544" s="3">
        <v>10</v>
      </c>
      <c r="S6544" s="3">
        <f t="shared" si="306"/>
        <v>-0.15386531908688106</v>
      </c>
      <c r="T6544" s="3">
        <f t="shared" si="307"/>
        <v>0.46160938037016536</v>
      </c>
      <c r="U6544" s="3">
        <f t="shared" si="308"/>
        <v>0</v>
      </c>
    </row>
    <row r="6545" spans="1:21" x14ac:dyDescent="0.25">
      <c r="A6545" s="3">
        <v>170779</v>
      </c>
      <c r="B6545" s="3">
        <v>1</v>
      </c>
      <c r="C6545" s="3">
        <v>1</v>
      </c>
      <c r="D6545" s="3">
        <v>0</v>
      </c>
      <c r="E6545" s="3">
        <v>23.571428571428601</v>
      </c>
      <c r="F6545" s="3">
        <v>0</v>
      </c>
      <c r="G6545" s="3">
        <v>0</v>
      </c>
      <c r="H6545" s="3">
        <v>48</v>
      </c>
      <c r="I6545" s="3">
        <v>0</v>
      </c>
      <c r="J6545" s="3">
        <v>4</v>
      </c>
      <c r="K6545" s="3">
        <v>0</v>
      </c>
      <c r="L6545" s="3">
        <v>33</v>
      </c>
      <c r="M6545" s="3">
        <v>6</v>
      </c>
      <c r="N6545" s="3">
        <v>0</v>
      </c>
      <c r="O6545" s="3">
        <v>96</v>
      </c>
      <c r="P6545" s="3">
        <v>0</v>
      </c>
      <c r="Q6545" s="3">
        <v>30</v>
      </c>
      <c r="R6545" s="3">
        <v>5</v>
      </c>
      <c r="S6545" s="3">
        <f t="shared" si="306"/>
        <v>1.8957809857926846</v>
      </c>
      <c r="T6545" s="3">
        <f t="shared" si="307"/>
        <v>0.86941327087092679</v>
      </c>
      <c r="U6545" s="3">
        <f t="shared" si="308"/>
        <v>1</v>
      </c>
    </row>
    <row r="6546" spans="1:21" x14ac:dyDescent="0.25">
      <c r="A6546" s="3">
        <v>15449</v>
      </c>
      <c r="B6546" s="3">
        <v>0</v>
      </c>
      <c r="C6546" s="3">
        <v>3</v>
      </c>
      <c r="D6546" s="3">
        <v>20.8571428571429</v>
      </c>
      <c r="E6546" s="3">
        <v>30.1428571428571</v>
      </c>
      <c r="F6546" s="3">
        <v>1</v>
      </c>
      <c r="G6546" s="3">
        <v>0</v>
      </c>
      <c r="H6546" s="3">
        <v>223</v>
      </c>
      <c r="I6546" s="3">
        <v>0</v>
      </c>
      <c r="J6546" s="3">
        <v>36</v>
      </c>
      <c r="K6546" s="3">
        <v>20</v>
      </c>
      <c r="L6546" s="3">
        <v>90</v>
      </c>
      <c r="M6546" s="3">
        <v>10</v>
      </c>
      <c r="N6546" s="3">
        <v>8</v>
      </c>
      <c r="O6546" s="3">
        <v>560</v>
      </c>
      <c r="P6546" s="3">
        <v>0</v>
      </c>
      <c r="Q6546" s="3">
        <v>0</v>
      </c>
      <c r="R6546" s="3">
        <v>10</v>
      </c>
      <c r="S6546" s="3">
        <f t="shared" si="306"/>
        <v>-1.0489538634271931</v>
      </c>
      <c r="T6546" s="3">
        <f t="shared" si="307"/>
        <v>0.25942603834861044</v>
      </c>
      <c r="U6546" s="3">
        <f t="shared" si="308"/>
        <v>0</v>
      </c>
    </row>
    <row r="6547" spans="1:21" x14ac:dyDescent="0.25">
      <c r="A6547" s="3">
        <v>14543</v>
      </c>
      <c r="B6547" s="3">
        <v>0</v>
      </c>
      <c r="C6547" s="3">
        <v>12</v>
      </c>
      <c r="D6547" s="3">
        <v>20.428571428571399</v>
      </c>
      <c r="E6547" s="3">
        <v>22.571428571428601</v>
      </c>
      <c r="F6547" s="3">
        <v>1</v>
      </c>
      <c r="G6547" s="3">
        <v>0</v>
      </c>
      <c r="H6547" s="3">
        <v>591</v>
      </c>
      <c r="I6547" s="3">
        <v>0</v>
      </c>
      <c r="J6547" s="3">
        <v>34</v>
      </c>
      <c r="K6547" s="3">
        <v>18</v>
      </c>
      <c r="L6547" s="3">
        <v>258</v>
      </c>
      <c r="M6547" s="3">
        <v>59</v>
      </c>
      <c r="N6547" s="3">
        <v>0</v>
      </c>
      <c r="O6547" s="3">
        <v>1450</v>
      </c>
      <c r="P6547" s="3">
        <v>0</v>
      </c>
      <c r="Q6547" s="3">
        <v>221</v>
      </c>
      <c r="R6547" s="3">
        <v>8</v>
      </c>
      <c r="S6547" s="3">
        <f t="shared" si="306"/>
        <v>-2.0468680225708669</v>
      </c>
      <c r="T6547" s="3">
        <f t="shared" si="307"/>
        <v>0.11436923291611266</v>
      </c>
      <c r="U6547" s="3">
        <f t="shared" si="308"/>
        <v>0</v>
      </c>
    </row>
    <row r="6548" spans="1:21" x14ac:dyDescent="0.25">
      <c r="A6548" s="3">
        <v>13150</v>
      </c>
      <c r="B6548" s="3">
        <v>0</v>
      </c>
      <c r="C6548" s="3">
        <v>16</v>
      </c>
      <c r="D6548" s="3">
        <v>28.8571428571429</v>
      </c>
      <c r="E6548" s="3">
        <v>30</v>
      </c>
      <c r="F6548" s="3">
        <v>0</v>
      </c>
      <c r="G6548" s="3">
        <v>0</v>
      </c>
      <c r="H6548" s="3">
        <v>788</v>
      </c>
      <c r="I6548" s="3">
        <v>0</v>
      </c>
      <c r="J6548" s="3">
        <v>26</v>
      </c>
      <c r="K6548" s="3">
        <v>29</v>
      </c>
      <c r="L6548" s="3">
        <v>717</v>
      </c>
      <c r="M6548" s="3">
        <v>0</v>
      </c>
      <c r="N6548" s="3">
        <v>23</v>
      </c>
      <c r="O6548" s="3">
        <v>1711</v>
      </c>
      <c r="P6548" s="3">
        <v>0</v>
      </c>
      <c r="Q6548" s="3">
        <v>100</v>
      </c>
      <c r="R6548" s="3">
        <v>10</v>
      </c>
      <c r="S6548" s="3">
        <f t="shared" si="306"/>
        <v>-2.4897140838244516</v>
      </c>
      <c r="T6548" s="3">
        <f t="shared" si="307"/>
        <v>7.6582414195061455E-2</v>
      </c>
      <c r="U6548" s="3">
        <f t="shared" si="308"/>
        <v>0</v>
      </c>
    </row>
    <row r="6549" spans="1:21" x14ac:dyDescent="0.25">
      <c r="A6549" s="3">
        <v>190272</v>
      </c>
      <c r="B6549" s="3">
        <v>0</v>
      </c>
      <c r="C6549" s="3">
        <v>3</v>
      </c>
      <c r="D6549" s="3">
        <v>20</v>
      </c>
      <c r="E6549" s="3">
        <v>22.285714285714299</v>
      </c>
      <c r="F6549" s="3">
        <v>1</v>
      </c>
      <c r="G6549" s="3">
        <v>0</v>
      </c>
      <c r="H6549" s="3">
        <v>111</v>
      </c>
      <c r="I6549" s="3">
        <v>0</v>
      </c>
      <c r="J6549" s="3">
        <v>11</v>
      </c>
      <c r="K6549" s="3">
        <v>11</v>
      </c>
      <c r="L6549" s="3">
        <v>61</v>
      </c>
      <c r="M6549" s="3">
        <v>27</v>
      </c>
      <c r="N6549" s="3">
        <v>0</v>
      </c>
      <c r="O6549" s="3">
        <v>209</v>
      </c>
      <c r="P6549" s="3">
        <v>0</v>
      </c>
      <c r="Q6549" s="3">
        <v>69</v>
      </c>
      <c r="R6549" s="3">
        <v>7</v>
      </c>
      <c r="S6549" s="3">
        <f t="shared" si="306"/>
        <v>-1.0378295796363488</v>
      </c>
      <c r="T6549" s="3">
        <f t="shared" si="307"/>
        <v>0.26156899503682729</v>
      </c>
      <c r="U6549" s="3">
        <f t="shared" si="308"/>
        <v>0</v>
      </c>
    </row>
    <row r="6550" spans="1:21" x14ac:dyDescent="0.25">
      <c r="A6550" s="3">
        <v>216345</v>
      </c>
      <c r="B6550" s="3">
        <v>0</v>
      </c>
      <c r="C6550" s="3">
        <v>12</v>
      </c>
      <c r="D6550" s="3">
        <v>17.8571428571429</v>
      </c>
      <c r="E6550" s="3">
        <v>30.1428571428571</v>
      </c>
      <c r="F6550" s="3">
        <v>0</v>
      </c>
      <c r="G6550" s="3">
        <v>1</v>
      </c>
      <c r="H6550" s="3">
        <v>354</v>
      </c>
      <c r="I6550" s="3">
        <v>0</v>
      </c>
      <c r="J6550" s="3">
        <v>85</v>
      </c>
      <c r="K6550" s="3">
        <v>30</v>
      </c>
      <c r="L6550" s="3">
        <v>434</v>
      </c>
      <c r="M6550" s="3">
        <v>0</v>
      </c>
      <c r="N6550" s="3">
        <v>5</v>
      </c>
      <c r="O6550" s="3">
        <v>498</v>
      </c>
      <c r="P6550" s="3">
        <v>0</v>
      </c>
      <c r="Q6550" s="3">
        <v>157</v>
      </c>
      <c r="R6550" s="3">
        <v>4</v>
      </c>
      <c r="S6550" s="3">
        <f t="shared" si="306"/>
        <v>-0.44492403211311982</v>
      </c>
      <c r="T6550" s="3">
        <f t="shared" si="307"/>
        <v>0.3905682984550336</v>
      </c>
      <c r="U6550" s="3">
        <f t="shared" si="308"/>
        <v>0</v>
      </c>
    </row>
    <row r="6551" spans="1:21" x14ac:dyDescent="0.25">
      <c r="A6551" s="3">
        <v>27256</v>
      </c>
      <c r="B6551" s="3">
        <v>0</v>
      </c>
      <c r="C6551" s="3">
        <v>3</v>
      </c>
      <c r="D6551" s="3">
        <v>16.1428571428571</v>
      </c>
      <c r="E6551" s="3">
        <v>20.428571428571399</v>
      </c>
      <c r="F6551" s="3">
        <v>0</v>
      </c>
      <c r="G6551" s="3">
        <v>0</v>
      </c>
      <c r="H6551" s="3">
        <v>74</v>
      </c>
      <c r="I6551" s="3">
        <v>0</v>
      </c>
      <c r="J6551" s="3">
        <v>5</v>
      </c>
      <c r="K6551" s="3">
        <v>6</v>
      </c>
      <c r="L6551" s="3">
        <v>32</v>
      </c>
      <c r="M6551" s="3">
        <v>104</v>
      </c>
      <c r="N6551" s="3">
        <v>0</v>
      </c>
      <c r="O6551" s="3">
        <v>73</v>
      </c>
      <c r="P6551" s="3">
        <v>0</v>
      </c>
      <c r="Q6551" s="3">
        <v>9</v>
      </c>
      <c r="R6551" s="3">
        <v>6</v>
      </c>
      <c r="S6551" s="3">
        <f t="shared" si="306"/>
        <v>-0.13195983141880663</v>
      </c>
      <c r="T6551" s="3">
        <f t="shared" si="307"/>
        <v>0.46705783119977007</v>
      </c>
      <c r="U6551" s="3">
        <f t="shared" si="308"/>
        <v>0</v>
      </c>
    </row>
    <row r="6552" spans="1:21" x14ac:dyDescent="0.25">
      <c r="A6552" s="3">
        <v>196629</v>
      </c>
      <c r="B6552" s="3">
        <v>0</v>
      </c>
      <c r="C6552" s="3">
        <v>16</v>
      </c>
      <c r="D6552" s="3">
        <v>30</v>
      </c>
      <c r="E6552" s="3">
        <v>30.1428571428571</v>
      </c>
      <c r="F6552" s="3">
        <v>1</v>
      </c>
      <c r="G6552" s="3">
        <v>2</v>
      </c>
      <c r="H6552" s="3">
        <v>827</v>
      </c>
      <c r="I6552" s="3">
        <v>0</v>
      </c>
      <c r="J6552" s="3">
        <v>126</v>
      </c>
      <c r="K6552" s="3">
        <v>273</v>
      </c>
      <c r="L6552" s="3">
        <v>371</v>
      </c>
      <c r="M6552" s="3">
        <v>397</v>
      </c>
      <c r="N6552" s="3">
        <v>3</v>
      </c>
      <c r="O6552" s="3">
        <v>996</v>
      </c>
      <c r="P6552" s="3">
        <v>0</v>
      </c>
      <c r="Q6552" s="3">
        <v>813</v>
      </c>
      <c r="R6552" s="3">
        <v>9</v>
      </c>
      <c r="S6552" s="3">
        <f t="shared" si="306"/>
        <v>-2.4768321573231846</v>
      </c>
      <c r="T6552" s="3">
        <f t="shared" si="307"/>
        <v>7.749837583717728E-2</v>
      </c>
      <c r="U6552" s="3">
        <f t="shared" si="308"/>
        <v>0</v>
      </c>
    </row>
    <row r="6553" spans="1:21" x14ac:dyDescent="0.25">
      <c r="A6553" s="3">
        <v>186119</v>
      </c>
      <c r="B6553" s="3">
        <v>0</v>
      </c>
      <c r="C6553" s="3">
        <v>19</v>
      </c>
      <c r="D6553" s="3">
        <v>29.285714285714299</v>
      </c>
      <c r="E6553" s="3">
        <v>29.571428571428601</v>
      </c>
      <c r="F6553" s="3">
        <v>1</v>
      </c>
      <c r="G6553" s="3">
        <v>1</v>
      </c>
      <c r="H6553" s="3">
        <v>2041</v>
      </c>
      <c r="I6553" s="3">
        <v>0</v>
      </c>
      <c r="J6553" s="3">
        <v>442</v>
      </c>
      <c r="K6553" s="3">
        <v>0</v>
      </c>
      <c r="L6553" s="3">
        <v>845</v>
      </c>
      <c r="M6553" s="3">
        <v>0</v>
      </c>
      <c r="N6553" s="3">
        <v>33</v>
      </c>
      <c r="O6553" s="3">
        <v>4642</v>
      </c>
      <c r="P6553" s="3">
        <v>95</v>
      </c>
      <c r="Q6553" s="3">
        <v>1191</v>
      </c>
      <c r="R6553" s="3">
        <v>10</v>
      </c>
      <c r="S6553" s="3">
        <f t="shared" si="306"/>
        <v>-4.3276570208902436</v>
      </c>
      <c r="T6553" s="3">
        <f t="shared" si="307"/>
        <v>1.3026505464002176E-2</v>
      </c>
      <c r="U6553" s="3">
        <f t="shared" si="308"/>
        <v>0</v>
      </c>
    </row>
    <row r="6554" spans="1:21" x14ac:dyDescent="0.25">
      <c r="A6554" s="3">
        <v>184389</v>
      </c>
      <c r="B6554" s="3">
        <v>0</v>
      </c>
      <c r="C6554" s="3">
        <v>2</v>
      </c>
      <c r="D6554" s="3">
        <v>11.8571428571429</v>
      </c>
      <c r="E6554" s="3">
        <v>28.428571428571399</v>
      </c>
      <c r="F6554" s="3">
        <v>0</v>
      </c>
      <c r="G6554" s="3">
        <v>0</v>
      </c>
      <c r="H6554" s="3">
        <v>87</v>
      </c>
      <c r="I6554" s="3">
        <v>0</v>
      </c>
      <c r="J6554" s="3">
        <v>3</v>
      </c>
      <c r="K6554" s="3">
        <v>10</v>
      </c>
      <c r="L6554" s="3">
        <v>23</v>
      </c>
      <c r="M6554" s="3">
        <v>38</v>
      </c>
      <c r="N6554" s="3">
        <v>0</v>
      </c>
      <c r="O6554" s="3">
        <v>204</v>
      </c>
      <c r="P6554" s="3">
        <v>0</v>
      </c>
      <c r="Q6554" s="3">
        <v>0</v>
      </c>
      <c r="R6554" s="3">
        <v>10</v>
      </c>
      <c r="S6554" s="3">
        <f t="shared" si="306"/>
        <v>0.63009983054493812</v>
      </c>
      <c r="T6554" s="3">
        <f t="shared" si="307"/>
        <v>0.65251209812110778</v>
      </c>
      <c r="U6554" s="3">
        <f t="shared" si="308"/>
        <v>1</v>
      </c>
    </row>
    <row r="6555" spans="1:21" x14ac:dyDescent="0.25">
      <c r="A6555" s="3">
        <v>93723</v>
      </c>
      <c r="B6555" s="3">
        <v>0</v>
      </c>
      <c r="C6555" s="3">
        <v>11</v>
      </c>
      <c r="D6555" s="3">
        <v>28.571428571428601</v>
      </c>
      <c r="E6555" s="3">
        <v>30.1428571428571</v>
      </c>
      <c r="F6555" s="3">
        <v>0</v>
      </c>
      <c r="G6555" s="3">
        <v>0</v>
      </c>
      <c r="H6555" s="3">
        <v>521</v>
      </c>
      <c r="I6555" s="3">
        <v>0</v>
      </c>
      <c r="J6555" s="3">
        <v>7</v>
      </c>
      <c r="K6555" s="3">
        <v>0</v>
      </c>
      <c r="L6555" s="3">
        <v>387</v>
      </c>
      <c r="M6555" s="3">
        <v>400</v>
      </c>
      <c r="N6555" s="3">
        <v>0</v>
      </c>
      <c r="O6555" s="3">
        <v>692</v>
      </c>
      <c r="P6555" s="3">
        <v>16</v>
      </c>
      <c r="Q6555" s="3">
        <v>260</v>
      </c>
      <c r="R6555" s="3">
        <v>9</v>
      </c>
      <c r="S6555" s="3">
        <f t="shared" si="306"/>
        <v>-1.7897371935517039</v>
      </c>
      <c r="T6555" s="3">
        <f t="shared" si="307"/>
        <v>0.14310494734034901</v>
      </c>
      <c r="U6555" s="3">
        <f t="shared" si="308"/>
        <v>0</v>
      </c>
    </row>
    <row r="6556" spans="1:21" x14ac:dyDescent="0.25">
      <c r="A6556" s="3">
        <v>10588</v>
      </c>
      <c r="B6556" s="3">
        <v>1</v>
      </c>
      <c r="C6556" s="3">
        <v>4</v>
      </c>
      <c r="D6556" s="3">
        <v>9.1428571428571406</v>
      </c>
      <c r="E6556" s="3">
        <v>22.1428571428571</v>
      </c>
      <c r="F6556" s="3">
        <v>1</v>
      </c>
      <c r="G6556" s="3">
        <v>0</v>
      </c>
      <c r="H6556" s="3">
        <v>80</v>
      </c>
      <c r="I6556" s="3">
        <v>0</v>
      </c>
      <c r="J6556" s="3">
        <v>0</v>
      </c>
      <c r="K6556" s="3">
        <v>0</v>
      </c>
      <c r="L6556" s="3">
        <v>89</v>
      </c>
      <c r="M6556" s="3">
        <v>76</v>
      </c>
      <c r="N6556" s="3">
        <v>2</v>
      </c>
      <c r="O6556" s="3">
        <v>66</v>
      </c>
      <c r="P6556" s="3">
        <v>0</v>
      </c>
      <c r="Q6556" s="3">
        <v>23</v>
      </c>
      <c r="R6556" s="3">
        <v>4</v>
      </c>
      <c r="S6556" s="3">
        <f t="shared" si="306"/>
        <v>0.17134809074069113</v>
      </c>
      <c r="T6556" s="3">
        <f t="shared" si="307"/>
        <v>0.54273252097728719</v>
      </c>
      <c r="U6556" s="3">
        <f t="shared" si="308"/>
        <v>1</v>
      </c>
    </row>
    <row r="6557" spans="1:21" x14ac:dyDescent="0.25">
      <c r="A6557" s="3">
        <v>177088</v>
      </c>
      <c r="B6557" s="3">
        <v>1</v>
      </c>
      <c r="C6557" s="3">
        <v>2</v>
      </c>
      <c r="D6557" s="3">
        <v>12.8571428571429</v>
      </c>
      <c r="E6557" s="3">
        <v>30.285714285714299</v>
      </c>
      <c r="F6557" s="3">
        <v>0</v>
      </c>
      <c r="G6557" s="3">
        <v>0</v>
      </c>
      <c r="H6557" s="3">
        <v>62</v>
      </c>
      <c r="I6557" s="3">
        <v>0</v>
      </c>
      <c r="J6557" s="3">
        <v>2</v>
      </c>
      <c r="K6557" s="3">
        <v>23</v>
      </c>
      <c r="L6557" s="3">
        <v>79</v>
      </c>
      <c r="M6557" s="3">
        <v>20</v>
      </c>
      <c r="N6557" s="3">
        <v>0</v>
      </c>
      <c r="O6557" s="3">
        <v>65</v>
      </c>
      <c r="P6557" s="3">
        <v>0</v>
      </c>
      <c r="Q6557" s="3">
        <v>9</v>
      </c>
      <c r="R6557" s="3">
        <v>8</v>
      </c>
      <c r="S6557" s="3">
        <f t="shared" si="306"/>
        <v>0.61549002292608646</v>
      </c>
      <c r="T6557" s="3">
        <f t="shared" si="307"/>
        <v>0.64919213105980322</v>
      </c>
      <c r="U6557" s="3">
        <f t="shared" si="308"/>
        <v>1</v>
      </c>
    </row>
    <row r="6558" spans="1:21" x14ac:dyDescent="0.25">
      <c r="A6558" s="3">
        <v>126171</v>
      </c>
      <c r="B6558" s="3">
        <v>0</v>
      </c>
      <c r="C6558" s="3">
        <v>19</v>
      </c>
      <c r="D6558" s="3">
        <v>30</v>
      </c>
      <c r="E6558" s="3">
        <v>30.1428571428571</v>
      </c>
      <c r="F6558" s="3">
        <v>1</v>
      </c>
      <c r="G6558" s="3">
        <v>0</v>
      </c>
      <c r="H6558" s="3">
        <v>981</v>
      </c>
      <c r="I6558" s="3">
        <v>0</v>
      </c>
      <c r="J6558" s="3">
        <v>33</v>
      </c>
      <c r="K6558" s="3">
        <v>180</v>
      </c>
      <c r="L6558" s="3">
        <v>586</v>
      </c>
      <c r="M6558" s="3">
        <v>11</v>
      </c>
      <c r="N6558" s="3">
        <v>0</v>
      </c>
      <c r="O6558" s="3">
        <v>1875</v>
      </c>
      <c r="P6558" s="3">
        <v>0</v>
      </c>
      <c r="Q6558" s="3">
        <v>947</v>
      </c>
      <c r="R6558" s="3">
        <v>8</v>
      </c>
      <c r="S6558" s="3">
        <f t="shared" si="306"/>
        <v>-3.0873771439590945</v>
      </c>
      <c r="T6558" s="3">
        <f t="shared" si="307"/>
        <v>4.3630948717195653E-2</v>
      </c>
      <c r="U6558" s="3">
        <f t="shared" si="308"/>
        <v>0</v>
      </c>
    </row>
    <row r="6559" spans="1:21" x14ac:dyDescent="0.25">
      <c r="A6559" s="3">
        <v>247358</v>
      </c>
      <c r="B6559" s="3">
        <v>0</v>
      </c>
      <c r="C6559" s="3">
        <v>5</v>
      </c>
      <c r="D6559" s="3">
        <v>17.714285714285701</v>
      </c>
      <c r="E6559" s="3">
        <v>24</v>
      </c>
      <c r="F6559" s="3">
        <v>1</v>
      </c>
      <c r="G6559" s="3">
        <v>0</v>
      </c>
      <c r="H6559" s="3">
        <v>260</v>
      </c>
      <c r="I6559" s="3">
        <v>0</v>
      </c>
      <c r="J6559" s="3">
        <v>0</v>
      </c>
      <c r="K6559" s="3">
        <v>22</v>
      </c>
      <c r="L6559" s="3">
        <v>110</v>
      </c>
      <c r="M6559" s="3">
        <v>18</v>
      </c>
      <c r="N6559" s="3">
        <v>0</v>
      </c>
      <c r="O6559" s="3">
        <v>647</v>
      </c>
      <c r="P6559" s="3">
        <v>0</v>
      </c>
      <c r="Q6559" s="3">
        <v>99</v>
      </c>
      <c r="R6559" s="3">
        <v>4</v>
      </c>
      <c r="S6559" s="3">
        <f t="shared" si="306"/>
        <v>-0.967300247709584</v>
      </c>
      <c r="T6559" s="3">
        <f t="shared" si="307"/>
        <v>0.27541894702991548</v>
      </c>
      <c r="U6559" s="3">
        <f t="shared" si="308"/>
        <v>0</v>
      </c>
    </row>
    <row r="6560" spans="1:21" x14ac:dyDescent="0.25">
      <c r="A6560" s="3">
        <v>111955</v>
      </c>
      <c r="B6560" s="3">
        <v>1</v>
      </c>
      <c r="C6560" s="3">
        <v>9</v>
      </c>
      <c r="D6560" s="3">
        <v>22.285714285714299</v>
      </c>
      <c r="E6560" s="3">
        <v>26.285714285714299</v>
      </c>
      <c r="F6560" s="3">
        <v>0</v>
      </c>
      <c r="G6560" s="3">
        <v>1</v>
      </c>
      <c r="H6560" s="3">
        <v>392</v>
      </c>
      <c r="I6560" s="3">
        <v>0</v>
      </c>
      <c r="J6560" s="3">
        <v>22</v>
      </c>
      <c r="K6560" s="3">
        <v>0</v>
      </c>
      <c r="L6560" s="3">
        <v>322</v>
      </c>
      <c r="M6560" s="3">
        <v>183</v>
      </c>
      <c r="N6560" s="3">
        <v>0</v>
      </c>
      <c r="O6560" s="3">
        <v>574</v>
      </c>
      <c r="P6560" s="3">
        <v>0</v>
      </c>
      <c r="Q6560" s="3">
        <v>283</v>
      </c>
      <c r="R6560" s="3">
        <v>6</v>
      </c>
      <c r="S6560" s="3">
        <f t="shared" si="306"/>
        <v>-1.0059692296278715</v>
      </c>
      <c r="T6560" s="3">
        <f t="shared" si="307"/>
        <v>0.26776941954673267</v>
      </c>
      <c r="U6560" s="3">
        <f t="shared" si="308"/>
        <v>0</v>
      </c>
    </row>
    <row r="6561" spans="1:21" x14ac:dyDescent="0.25">
      <c r="A6561" s="3">
        <v>2727</v>
      </c>
      <c r="B6561" s="3">
        <v>0</v>
      </c>
      <c r="C6561" s="3">
        <v>30</v>
      </c>
      <c r="D6561" s="3">
        <v>30</v>
      </c>
      <c r="E6561" s="3">
        <v>30.1428571428571</v>
      </c>
      <c r="F6561" s="3">
        <v>1</v>
      </c>
      <c r="G6561" s="3">
        <v>4</v>
      </c>
      <c r="H6561" s="3">
        <v>1276</v>
      </c>
      <c r="I6561" s="3">
        <v>0</v>
      </c>
      <c r="J6561" s="3">
        <v>212</v>
      </c>
      <c r="K6561" s="3">
        <v>375</v>
      </c>
      <c r="L6561" s="3">
        <v>600</v>
      </c>
      <c r="M6561" s="3">
        <v>577</v>
      </c>
      <c r="N6561" s="3">
        <v>0</v>
      </c>
      <c r="O6561" s="3">
        <v>2123</v>
      </c>
      <c r="P6561" s="3">
        <v>6</v>
      </c>
      <c r="Q6561" s="3">
        <v>251</v>
      </c>
      <c r="R6561" s="3">
        <v>8</v>
      </c>
      <c r="S6561" s="3">
        <f t="shared" si="306"/>
        <v>-3.5847405393609213</v>
      </c>
      <c r="T6561" s="3">
        <f t="shared" si="307"/>
        <v>2.6994921671145717E-2</v>
      </c>
      <c r="U6561" s="3">
        <f t="shared" si="308"/>
        <v>0</v>
      </c>
    </row>
    <row r="6562" spans="1:21" x14ac:dyDescent="0.25">
      <c r="A6562" s="3">
        <v>21487</v>
      </c>
      <c r="B6562" s="3">
        <v>0</v>
      </c>
      <c r="C6562" s="3">
        <v>1</v>
      </c>
      <c r="D6562" s="3">
        <v>0</v>
      </c>
      <c r="E6562" s="3">
        <v>25.714285714285701</v>
      </c>
      <c r="F6562" s="3">
        <v>1</v>
      </c>
      <c r="G6562" s="3">
        <v>0</v>
      </c>
      <c r="H6562" s="3">
        <v>16</v>
      </c>
      <c r="I6562" s="3">
        <v>0</v>
      </c>
      <c r="J6562" s="3">
        <v>8</v>
      </c>
      <c r="K6562" s="3">
        <v>0</v>
      </c>
      <c r="L6562" s="3">
        <v>23</v>
      </c>
      <c r="M6562" s="3">
        <v>0</v>
      </c>
      <c r="N6562" s="3">
        <v>0</v>
      </c>
      <c r="O6562" s="3">
        <v>17</v>
      </c>
      <c r="P6562" s="3">
        <v>0</v>
      </c>
      <c r="Q6562" s="3">
        <v>10</v>
      </c>
      <c r="R6562" s="3">
        <v>9</v>
      </c>
      <c r="S6562" s="3">
        <f t="shared" si="306"/>
        <v>1.3432642870955214</v>
      </c>
      <c r="T6562" s="3">
        <f t="shared" si="307"/>
        <v>0.79302623974064979</v>
      </c>
      <c r="U6562" s="3">
        <f t="shared" si="308"/>
        <v>1</v>
      </c>
    </row>
    <row r="6563" spans="1:21" x14ac:dyDescent="0.25">
      <c r="A6563" s="3">
        <v>117201</v>
      </c>
      <c r="B6563" s="3">
        <v>0</v>
      </c>
      <c r="C6563" s="3">
        <v>13</v>
      </c>
      <c r="D6563" s="3">
        <v>22.285714285714299</v>
      </c>
      <c r="E6563" s="3">
        <v>29.714285714285701</v>
      </c>
      <c r="F6563" s="3">
        <v>1</v>
      </c>
      <c r="G6563" s="3">
        <v>0</v>
      </c>
      <c r="H6563" s="3">
        <v>821</v>
      </c>
      <c r="I6563" s="3">
        <v>0</v>
      </c>
      <c r="J6563" s="3">
        <v>153</v>
      </c>
      <c r="K6563" s="3">
        <v>87</v>
      </c>
      <c r="L6563" s="3">
        <v>499</v>
      </c>
      <c r="M6563" s="3">
        <v>452</v>
      </c>
      <c r="N6563" s="3">
        <v>0</v>
      </c>
      <c r="O6563" s="3">
        <v>1129</v>
      </c>
      <c r="P6563" s="3">
        <v>0</v>
      </c>
      <c r="Q6563" s="3">
        <v>524</v>
      </c>
      <c r="R6563" s="3">
        <v>6</v>
      </c>
      <c r="S6563" s="3">
        <f t="shared" si="306"/>
        <v>-1.8010075408552708</v>
      </c>
      <c r="T6563" s="3">
        <f t="shared" si="307"/>
        <v>0.14172846186850038</v>
      </c>
      <c r="U6563" s="3">
        <f t="shared" si="308"/>
        <v>0</v>
      </c>
    </row>
    <row r="6564" spans="1:21" x14ac:dyDescent="0.25">
      <c r="A6564" s="3">
        <v>177694</v>
      </c>
      <c r="B6564" s="3">
        <v>1</v>
      </c>
      <c r="C6564" s="3">
        <v>3</v>
      </c>
      <c r="D6564" s="3">
        <v>17.8571428571429</v>
      </c>
      <c r="E6564" s="3">
        <v>28.285714285714299</v>
      </c>
      <c r="F6564" s="3">
        <v>1</v>
      </c>
      <c r="G6564" s="3">
        <v>0</v>
      </c>
      <c r="H6564" s="3">
        <v>191</v>
      </c>
      <c r="I6564" s="3">
        <v>0</v>
      </c>
      <c r="J6564" s="3">
        <v>2</v>
      </c>
      <c r="K6564" s="3">
        <v>17</v>
      </c>
      <c r="L6564" s="3">
        <v>173</v>
      </c>
      <c r="M6564" s="3">
        <v>30</v>
      </c>
      <c r="N6564" s="3">
        <v>8</v>
      </c>
      <c r="O6564" s="3">
        <v>370</v>
      </c>
      <c r="P6564" s="3">
        <v>0</v>
      </c>
      <c r="Q6564" s="3">
        <v>24</v>
      </c>
      <c r="R6564" s="3">
        <v>9</v>
      </c>
      <c r="S6564" s="3">
        <f t="shared" si="306"/>
        <v>-0.7356027848191824</v>
      </c>
      <c r="T6564" s="3">
        <f t="shared" si="307"/>
        <v>0.32396644104716593</v>
      </c>
      <c r="U6564" s="3">
        <f t="shared" si="308"/>
        <v>0</v>
      </c>
    </row>
    <row r="6565" spans="1:21" x14ac:dyDescent="0.25">
      <c r="A6565" s="3">
        <v>141786</v>
      </c>
      <c r="B6565" s="3">
        <v>0</v>
      </c>
      <c r="C6565" s="3">
        <v>9</v>
      </c>
      <c r="D6565" s="3">
        <v>25.285714285714299</v>
      </c>
      <c r="E6565" s="3">
        <v>29.714285714285701</v>
      </c>
      <c r="F6565" s="3">
        <v>0</v>
      </c>
      <c r="G6565" s="3">
        <v>1</v>
      </c>
      <c r="H6565" s="3">
        <v>292</v>
      </c>
      <c r="I6565" s="3">
        <v>0</v>
      </c>
      <c r="J6565" s="3">
        <v>17</v>
      </c>
      <c r="K6565" s="3">
        <v>0</v>
      </c>
      <c r="L6565" s="3">
        <v>226</v>
      </c>
      <c r="M6565" s="3">
        <v>0</v>
      </c>
      <c r="N6565" s="3">
        <v>2</v>
      </c>
      <c r="O6565" s="3">
        <v>709</v>
      </c>
      <c r="P6565" s="3">
        <v>0</v>
      </c>
      <c r="Q6565" s="3">
        <v>0</v>
      </c>
      <c r="R6565" s="3">
        <v>8</v>
      </c>
      <c r="S6565" s="3">
        <f t="shared" si="306"/>
        <v>-1.2964494408487692</v>
      </c>
      <c r="T6565" s="3">
        <f t="shared" si="307"/>
        <v>0.21476317667680883</v>
      </c>
      <c r="U6565" s="3">
        <f t="shared" si="308"/>
        <v>0</v>
      </c>
    </row>
    <row r="6566" spans="1:21" x14ac:dyDescent="0.25">
      <c r="A6566" s="3">
        <v>82373</v>
      </c>
      <c r="B6566" s="3">
        <v>1</v>
      </c>
      <c r="C6566" s="3">
        <v>1</v>
      </c>
      <c r="D6566" s="3">
        <v>0</v>
      </c>
      <c r="E6566" s="3">
        <v>27.428571428571399</v>
      </c>
      <c r="F6566" s="3">
        <v>0</v>
      </c>
      <c r="G6566" s="3">
        <v>0</v>
      </c>
      <c r="H6566" s="3">
        <v>21</v>
      </c>
      <c r="I6566" s="3">
        <v>0</v>
      </c>
      <c r="J6566" s="3">
        <v>0</v>
      </c>
      <c r="K6566" s="3">
        <v>0</v>
      </c>
      <c r="L6566" s="3">
        <v>4</v>
      </c>
      <c r="M6566" s="3">
        <v>11</v>
      </c>
      <c r="N6566" s="3">
        <v>0</v>
      </c>
      <c r="O6566" s="3">
        <v>50</v>
      </c>
      <c r="P6566" s="3">
        <v>0</v>
      </c>
      <c r="Q6566" s="3">
        <v>6</v>
      </c>
      <c r="R6566" s="3">
        <v>5</v>
      </c>
      <c r="S6566" s="3">
        <f t="shared" si="306"/>
        <v>2.0143095158451452</v>
      </c>
      <c r="T6566" s="3">
        <f t="shared" si="307"/>
        <v>0.88229131771004299</v>
      </c>
      <c r="U6566" s="3">
        <f t="shared" si="308"/>
        <v>1</v>
      </c>
    </row>
    <row r="6567" spans="1:21" x14ac:dyDescent="0.25">
      <c r="A6567" s="3">
        <v>259126</v>
      </c>
      <c r="B6567" s="3">
        <v>1</v>
      </c>
      <c r="C6567" s="3">
        <v>5</v>
      </c>
      <c r="D6567" s="3">
        <v>11.4285714285714</v>
      </c>
      <c r="E6567" s="3">
        <v>30</v>
      </c>
      <c r="F6567" s="3">
        <v>0</v>
      </c>
      <c r="G6567" s="3">
        <v>1</v>
      </c>
      <c r="H6567" s="3">
        <v>133</v>
      </c>
      <c r="I6567" s="3">
        <v>0</v>
      </c>
      <c r="J6567" s="3">
        <v>2</v>
      </c>
      <c r="K6567" s="3">
        <v>0</v>
      </c>
      <c r="L6567" s="3">
        <v>90</v>
      </c>
      <c r="M6567" s="3">
        <v>50</v>
      </c>
      <c r="N6567" s="3">
        <v>0</v>
      </c>
      <c r="O6567" s="3">
        <v>247</v>
      </c>
      <c r="P6567" s="3">
        <v>0</v>
      </c>
      <c r="Q6567" s="3">
        <v>72</v>
      </c>
      <c r="R6567" s="3">
        <v>4</v>
      </c>
      <c r="S6567" s="3">
        <f t="shared" si="306"/>
        <v>0.66887895861640667</v>
      </c>
      <c r="T6567" s="3">
        <f t="shared" si="307"/>
        <v>0.66125209385310724</v>
      </c>
      <c r="U6567" s="3">
        <f t="shared" si="308"/>
        <v>1</v>
      </c>
    </row>
    <row r="6568" spans="1:21" x14ac:dyDescent="0.25">
      <c r="A6568" s="3">
        <v>190201</v>
      </c>
      <c r="B6568" s="3">
        <v>0</v>
      </c>
      <c r="C6568" s="3">
        <v>6</v>
      </c>
      <c r="D6568" s="3">
        <v>27.428571428571399</v>
      </c>
      <c r="E6568" s="3">
        <v>29.285714285714299</v>
      </c>
      <c r="F6568" s="3">
        <v>1</v>
      </c>
      <c r="G6568" s="3">
        <v>0</v>
      </c>
      <c r="H6568" s="3">
        <v>465</v>
      </c>
      <c r="I6568" s="3">
        <v>0</v>
      </c>
      <c r="J6568" s="3">
        <v>50</v>
      </c>
      <c r="K6568" s="3">
        <v>67</v>
      </c>
      <c r="L6568" s="3">
        <v>376</v>
      </c>
      <c r="M6568" s="3">
        <v>51</v>
      </c>
      <c r="N6568" s="3">
        <v>0</v>
      </c>
      <c r="O6568" s="3">
        <v>950</v>
      </c>
      <c r="P6568" s="3">
        <v>0</v>
      </c>
      <c r="Q6568" s="3">
        <v>7</v>
      </c>
      <c r="R6568" s="3">
        <v>9</v>
      </c>
      <c r="S6568" s="3">
        <f t="shared" si="306"/>
        <v>-2.0840579173938654</v>
      </c>
      <c r="T6568" s="3">
        <f t="shared" si="307"/>
        <v>0.11065599063555831</v>
      </c>
      <c r="U6568" s="3">
        <f t="shared" si="308"/>
        <v>0</v>
      </c>
    </row>
    <row r="6569" spans="1:21" x14ac:dyDescent="0.25">
      <c r="A6569" s="3">
        <v>131564</v>
      </c>
      <c r="B6569" s="3">
        <v>1</v>
      </c>
      <c r="C6569" s="3">
        <v>3</v>
      </c>
      <c r="D6569" s="3">
        <v>11.8571428571429</v>
      </c>
      <c r="E6569" s="3">
        <v>22</v>
      </c>
      <c r="F6569" s="3">
        <v>0</v>
      </c>
      <c r="G6569" s="3">
        <v>0</v>
      </c>
      <c r="H6569" s="3">
        <v>111</v>
      </c>
      <c r="I6569" s="3">
        <v>0</v>
      </c>
      <c r="J6569" s="3">
        <v>2</v>
      </c>
      <c r="K6569" s="3">
        <v>14</v>
      </c>
      <c r="L6569" s="3">
        <v>68</v>
      </c>
      <c r="M6569" s="3">
        <v>114</v>
      </c>
      <c r="N6569" s="3">
        <v>0</v>
      </c>
      <c r="O6569" s="3">
        <v>141</v>
      </c>
      <c r="P6569" s="3">
        <v>0</v>
      </c>
      <c r="Q6569" s="3">
        <v>11</v>
      </c>
      <c r="R6569" s="3">
        <v>4</v>
      </c>
      <c r="S6569" s="3">
        <f t="shared" si="306"/>
        <v>0.34415646513920783</v>
      </c>
      <c r="T6569" s="3">
        <f t="shared" si="307"/>
        <v>0.5851998233691923</v>
      </c>
      <c r="U6569" s="3">
        <f t="shared" si="308"/>
        <v>1</v>
      </c>
    </row>
    <row r="6570" spans="1:21" x14ac:dyDescent="0.25">
      <c r="A6570" s="3">
        <v>38721</v>
      </c>
      <c r="B6570" s="3">
        <v>1</v>
      </c>
      <c r="C6570" s="3">
        <v>1</v>
      </c>
      <c r="D6570" s="3">
        <v>0</v>
      </c>
      <c r="E6570" s="3">
        <v>28.714285714285701</v>
      </c>
      <c r="F6570" s="3">
        <v>1</v>
      </c>
      <c r="G6570" s="3">
        <v>0</v>
      </c>
      <c r="H6570" s="3">
        <v>36</v>
      </c>
      <c r="I6570" s="3">
        <v>0</v>
      </c>
      <c r="J6570" s="3">
        <v>0</v>
      </c>
      <c r="K6570" s="3">
        <v>18</v>
      </c>
      <c r="L6570" s="3">
        <v>35</v>
      </c>
      <c r="M6570" s="3">
        <v>1</v>
      </c>
      <c r="N6570" s="3">
        <v>0</v>
      </c>
      <c r="O6570" s="3">
        <v>51</v>
      </c>
      <c r="P6570" s="3">
        <v>0</v>
      </c>
      <c r="Q6570" s="3">
        <v>16</v>
      </c>
      <c r="R6570" s="3">
        <v>5</v>
      </c>
      <c r="S6570" s="3">
        <f t="shared" si="306"/>
        <v>1.5496476495251839</v>
      </c>
      <c r="T6570" s="3">
        <f t="shared" si="307"/>
        <v>0.82486283565472551</v>
      </c>
      <c r="U6570" s="3">
        <f t="shared" si="308"/>
        <v>1</v>
      </c>
    </row>
    <row r="6571" spans="1:21" x14ac:dyDescent="0.25">
      <c r="A6571" s="3">
        <v>216248</v>
      </c>
      <c r="B6571" s="3">
        <v>0</v>
      </c>
      <c r="C6571" s="3">
        <v>8</v>
      </c>
      <c r="D6571" s="3">
        <v>27</v>
      </c>
      <c r="E6571" s="3">
        <v>29.1428571428571</v>
      </c>
      <c r="F6571" s="3">
        <v>0</v>
      </c>
      <c r="G6571" s="3">
        <v>0</v>
      </c>
      <c r="H6571" s="3">
        <v>852</v>
      </c>
      <c r="I6571" s="3">
        <v>0</v>
      </c>
      <c r="J6571" s="3">
        <v>93</v>
      </c>
      <c r="K6571" s="3">
        <v>91</v>
      </c>
      <c r="L6571" s="3">
        <v>571</v>
      </c>
      <c r="M6571" s="3">
        <v>322</v>
      </c>
      <c r="N6571" s="3">
        <v>0</v>
      </c>
      <c r="O6571" s="3">
        <v>1523</v>
      </c>
      <c r="P6571" s="3">
        <v>0</v>
      </c>
      <c r="Q6571" s="3">
        <v>229</v>
      </c>
      <c r="R6571" s="3">
        <v>8</v>
      </c>
      <c r="S6571" s="3">
        <f t="shared" si="306"/>
        <v>-1.8054941107559401</v>
      </c>
      <c r="T6571" s="3">
        <f t="shared" si="307"/>
        <v>0.14118358550752566</v>
      </c>
      <c r="U6571" s="3">
        <f t="shared" si="308"/>
        <v>0</v>
      </c>
    </row>
    <row r="6572" spans="1:21" x14ac:dyDescent="0.25">
      <c r="A6572" s="3">
        <v>218442</v>
      </c>
      <c r="B6572" s="3">
        <v>0</v>
      </c>
      <c r="C6572" s="3">
        <v>8</v>
      </c>
      <c r="D6572" s="3">
        <v>26.714285714285701</v>
      </c>
      <c r="E6572" s="3">
        <v>30.285714285714299</v>
      </c>
      <c r="F6572" s="3">
        <v>1</v>
      </c>
      <c r="G6572" s="3">
        <v>1</v>
      </c>
      <c r="H6572" s="3">
        <v>544</v>
      </c>
      <c r="I6572" s="3">
        <v>0</v>
      </c>
      <c r="J6572" s="3">
        <v>4</v>
      </c>
      <c r="K6572" s="3">
        <v>0</v>
      </c>
      <c r="L6572" s="3">
        <v>315</v>
      </c>
      <c r="M6572" s="3">
        <v>150</v>
      </c>
      <c r="N6572" s="3">
        <v>0</v>
      </c>
      <c r="O6572" s="3">
        <v>1299</v>
      </c>
      <c r="P6572" s="3">
        <v>0</v>
      </c>
      <c r="Q6572" s="3">
        <v>0</v>
      </c>
      <c r="R6572" s="3">
        <v>3</v>
      </c>
      <c r="S6572" s="3">
        <f t="shared" si="306"/>
        <v>-2.2261841170970227</v>
      </c>
      <c r="T6572" s="3">
        <f t="shared" si="307"/>
        <v>9.7423665260990958E-2</v>
      </c>
      <c r="U6572" s="3">
        <f t="shared" si="308"/>
        <v>0</v>
      </c>
    </row>
    <row r="6573" spans="1:21" x14ac:dyDescent="0.25">
      <c r="A6573" s="3">
        <v>251721</v>
      </c>
      <c r="B6573" s="3">
        <v>0</v>
      </c>
      <c r="C6573" s="3">
        <v>10</v>
      </c>
      <c r="D6573" s="3">
        <v>26</v>
      </c>
      <c r="E6573" s="3">
        <v>29.1428571428571</v>
      </c>
      <c r="F6573" s="3">
        <v>1</v>
      </c>
      <c r="G6573" s="3">
        <v>0</v>
      </c>
      <c r="H6573" s="3">
        <v>552</v>
      </c>
      <c r="I6573" s="3">
        <v>0</v>
      </c>
      <c r="J6573" s="3">
        <v>31</v>
      </c>
      <c r="K6573" s="3">
        <v>43</v>
      </c>
      <c r="L6573" s="3">
        <v>490</v>
      </c>
      <c r="M6573" s="3">
        <v>45</v>
      </c>
      <c r="N6573" s="3">
        <v>0</v>
      </c>
      <c r="O6573" s="3">
        <v>949</v>
      </c>
      <c r="P6573" s="3">
        <v>58</v>
      </c>
      <c r="Q6573" s="3">
        <v>306</v>
      </c>
      <c r="R6573" s="3">
        <v>10</v>
      </c>
      <c r="S6573" s="3">
        <f t="shared" si="306"/>
        <v>-2.0604802785263008</v>
      </c>
      <c r="T6573" s="3">
        <f t="shared" si="307"/>
        <v>0.11299768318827029</v>
      </c>
      <c r="U6573" s="3">
        <f t="shared" si="308"/>
        <v>0</v>
      </c>
    </row>
    <row r="6574" spans="1:21" x14ac:dyDescent="0.25">
      <c r="A6574" s="3">
        <v>62072</v>
      </c>
      <c r="B6574" s="3">
        <v>0</v>
      </c>
      <c r="C6574" s="3">
        <v>1</v>
      </c>
      <c r="D6574" s="3">
        <v>0</v>
      </c>
      <c r="E6574" s="3">
        <v>28.571428571428601</v>
      </c>
      <c r="F6574" s="3">
        <v>1</v>
      </c>
      <c r="G6574" s="3">
        <v>0</v>
      </c>
      <c r="H6574" s="3">
        <v>69</v>
      </c>
      <c r="I6574" s="3">
        <v>0</v>
      </c>
      <c r="J6574" s="3">
        <v>16</v>
      </c>
      <c r="K6574" s="3">
        <v>11</v>
      </c>
      <c r="L6574" s="3">
        <v>92</v>
      </c>
      <c r="M6574" s="3">
        <v>68</v>
      </c>
      <c r="N6574" s="3">
        <v>0</v>
      </c>
      <c r="O6574" s="3">
        <v>22</v>
      </c>
      <c r="P6574" s="3">
        <v>0</v>
      </c>
      <c r="Q6574" s="3">
        <v>0</v>
      </c>
      <c r="R6574" s="3">
        <v>9</v>
      </c>
      <c r="S6574" s="3">
        <f t="shared" si="306"/>
        <v>1.5003445931658166</v>
      </c>
      <c r="T6574" s="3">
        <f t="shared" si="307"/>
        <v>0.81762586541749638</v>
      </c>
      <c r="U6574" s="3">
        <f t="shared" si="308"/>
        <v>1</v>
      </c>
    </row>
    <row r="6575" spans="1:21" x14ac:dyDescent="0.25">
      <c r="A6575" s="3">
        <v>65280</v>
      </c>
      <c r="B6575" s="3">
        <v>0</v>
      </c>
      <c r="C6575" s="3">
        <v>4</v>
      </c>
      <c r="D6575" s="3">
        <v>24.8571428571429</v>
      </c>
      <c r="E6575" s="3">
        <v>30</v>
      </c>
      <c r="F6575" s="3">
        <v>1</v>
      </c>
      <c r="G6575" s="3">
        <v>0</v>
      </c>
      <c r="H6575" s="3">
        <v>391</v>
      </c>
      <c r="I6575" s="3">
        <v>0</v>
      </c>
      <c r="J6575" s="3">
        <v>7</v>
      </c>
      <c r="K6575" s="3">
        <v>17</v>
      </c>
      <c r="L6575" s="3">
        <v>202</v>
      </c>
      <c r="M6575" s="3">
        <v>7</v>
      </c>
      <c r="N6575" s="3">
        <v>15</v>
      </c>
      <c r="O6575" s="3">
        <v>1026</v>
      </c>
      <c r="P6575" s="3">
        <v>0</v>
      </c>
      <c r="Q6575" s="3">
        <v>3</v>
      </c>
      <c r="R6575" s="3">
        <v>2</v>
      </c>
      <c r="S6575" s="3">
        <f t="shared" si="306"/>
        <v>-1.6586912700310761</v>
      </c>
      <c r="T6575" s="3">
        <f t="shared" si="307"/>
        <v>0.15993775660689938</v>
      </c>
      <c r="U6575" s="3">
        <f t="shared" si="308"/>
        <v>0</v>
      </c>
    </row>
    <row r="6576" spans="1:21" x14ac:dyDescent="0.25">
      <c r="A6576" s="3">
        <v>241532</v>
      </c>
      <c r="B6576" s="3">
        <v>0</v>
      </c>
      <c r="C6576" s="3">
        <v>4</v>
      </c>
      <c r="D6576" s="3">
        <v>8</v>
      </c>
      <c r="E6576" s="3">
        <v>21.714285714285701</v>
      </c>
      <c r="F6576" s="3">
        <v>1</v>
      </c>
      <c r="G6576" s="3">
        <v>0</v>
      </c>
      <c r="H6576" s="3">
        <v>263</v>
      </c>
      <c r="I6576" s="3">
        <v>0</v>
      </c>
      <c r="J6576" s="3">
        <v>0</v>
      </c>
      <c r="K6576" s="3">
        <v>21</v>
      </c>
      <c r="L6576" s="3">
        <v>192</v>
      </c>
      <c r="M6576" s="3">
        <v>28</v>
      </c>
      <c r="N6576" s="3">
        <v>7</v>
      </c>
      <c r="O6576" s="3">
        <v>569</v>
      </c>
      <c r="P6576" s="3">
        <v>0</v>
      </c>
      <c r="Q6576" s="3">
        <v>59</v>
      </c>
      <c r="R6576" s="3">
        <v>9</v>
      </c>
      <c r="S6576" s="3">
        <f t="shared" si="306"/>
        <v>7.1557480714985022E-2</v>
      </c>
      <c r="T6576" s="3">
        <f t="shared" si="307"/>
        <v>0.51788174058228542</v>
      </c>
      <c r="U6576" s="3">
        <f t="shared" si="308"/>
        <v>1</v>
      </c>
    </row>
    <row r="6577" spans="1:21" x14ac:dyDescent="0.25">
      <c r="A6577" s="3">
        <v>247933</v>
      </c>
      <c r="B6577" s="3">
        <v>1</v>
      </c>
      <c r="C6577" s="3">
        <v>3</v>
      </c>
      <c r="D6577" s="3">
        <v>11.714285714285699</v>
      </c>
      <c r="E6577" s="3">
        <v>27.714285714285701</v>
      </c>
      <c r="F6577" s="3">
        <v>0</v>
      </c>
      <c r="G6577" s="3">
        <v>0</v>
      </c>
      <c r="H6577" s="3">
        <v>95</v>
      </c>
      <c r="I6577" s="3">
        <v>0</v>
      </c>
      <c r="J6577" s="3">
        <v>22</v>
      </c>
      <c r="K6577" s="3">
        <v>6</v>
      </c>
      <c r="L6577" s="3">
        <v>65</v>
      </c>
      <c r="M6577" s="3">
        <v>1</v>
      </c>
      <c r="N6577" s="3">
        <v>0</v>
      </c>
      <c r="O6577" s="3">
        <v>166</v>
      </c>
      <c r="P6577" s="3">
        <v>0</v>
      </c>
      <c r="Q6577" s="3">
        <v>92</v>
      </c>
      <c r="R6577" s="3">
        <v>1</v>
      </c>
      <c r="S6577" s="3">
        <f t="shared" si="306"/>
        <v>0.65375573101902273</v>
      </c>
      <c r="T6577" s="3">
        <f t="shared" si="307"/>
        <v>0.65785630829515851</v>
      </c>
      <c r="U6577" s="3">
        <f t="shared" si="308"/>
        <v>1</v>
      </c>
    </row>
    <row r="6578" spans="1:21" x14ac:dyDescent="0.25">
      <c r="A6578" s="3">
        <v>667</v>
      </c>
      <c r="B6578" s="3">
        <v>0</v>
      </c>
      <c r="C6578" s="3">
        <v>1</v>
      </c>
      <c r="D6578" s="3">
        <v>0</v>
      </c>
      <c r="E6578" s="3">
        <v>24.714285714285701</v>
      </c>
      <c r="F6578" s="3">
        <v>0</v>
      </c>
      <c r="G6578" s="3">
        <v>0</v>
      </c>
      <c r="H6578" s="3">
        <v>86</v>
      </c>
      <c r="I6578" s="3">
        <v>0</v>
      </c>
      <c r="J6578" s="3">
        <v>0</v>
      </c>
      <c r="K6578" s="3">
        <v>0</v>
      </c>
      <c r="L6578" s="3">
        <v>76</v>
      </c>
      <c r="M6578" s="3">
        <v>12</v>
      </c>
      <c r="N6578" s="3">
        <v>0</v>
      </c>
      <c r="O6578" s="3">
        <v>191</v>
      </c>
      <c r="P6578" s="3">
        <v>0</v>
      </c>
      <c r="Q6578" s="3">
        <v>0</v>
      </c>
      <c r="R6578" s="3">
        <v>5</v>
      </c>
      <c r="S6578" s="3">
        <f t="shared" si="306"/>
        <v>1.8671128082625872</v>
      </c>
      <c r="T6578" s="3">
        <f t="shared" si="307"/>
        <v>0.86612385172800277</v>
      </c>
      <c r="U6578" s="3">
        <f t="shared" si="308"/>
        <v>1</v>
      </c>
    </row>
    <row r="6579" spans="1:21" x14ac:dyDescent="0.25">
      <c r="A6579" s="3">
        <v>160749</v>
      </c>
      <c r="B6579" s="3">
        <v>0</v>
      </c>
      <c r="C6579" s="3">
        <v>4</v>
      </c>
      <c r="D6579" s="3">
        <v>27</v>
      </c>
      <c r="E6579" s="3">
        <v>27.571428571428601</v>
      </c>
      <c r="F6579" s="3">
        <v>0</v>
      </c>
      <c r="G6579" s="3">
        <v>0</v>
      </c>
      <c r="H6579" s="3">
        <v>300</v>
      </c>
      <c r="I6579" s="3">
        <v>0</v>
      </c>
      <c r="J6579" s="3">
        <v>0</v>
      </c>
      <c r="K6579" s="3">
        <v>0</v>
      </c>
      <c r="L6579" s="3">
        <v>65</v>
      </c>
      <c r="M6579" s="3">
        <v>0</v>
      </c>
      <c r="N6579" s="3">
        <v>0</v>
      </c>
      <c r="O6579" s="3">
        <v>932</v>
      </c>
      <c r="P6579" s="3">
        <v>0</v>
      </c>
      <c r="Q6579" s="3">
        <v>0</v>
      </c>
      <c r="R6579" s="3">
        <v>10</v>
      </c>
      <c r="S6579" s="3">
        <f t="shared" si="306"/>
        <v>-1.5711686892234689</v>
      </c>
      <c r="T6579" s="3">
        <f t="shared" si="307"/>
        <v>0.17204984966265879</v>
      </c>
      <c r="U6579" s="3">
        <f t="shared" si="308"/>
        <v>0</v>
      </c>
    </row>
    <row r="6580" spans="1:21" x14ac:dyDescent="0.25">
      <c r="A6580" s="3">
        <v>144451</v>
      </c>
      <c r="B6580" s="3">
        <v>0</v>
      </c>
      <c r="C6580" s="3">
        <v>6</v>
      </c>
      <c r="D6580" s="3">
        <v>22.428571428571399</v>
      </c>
      <c r="E6580" s="3">
        <v>28</v>
      </c>
      <c r="F6580" s="3">
        <v>0</v>
      </c>
      <c r="G6580" s="3">
        <v>0</v>
      </c>
      <c r="H6580" s="3">
        <v>321</v>
      </c>
      <c r="I6580" s="3">
        <v>0</v>
      </c>
      <c r="J6580" s="3">
        <v>20</v>
      </c>
      <c r="K6580" s="3">
        <v>25</v>
      </c>
      <c r="L6580" s="3">
        <v>294</v>
      </c>
      <c r="M6580" s="3">
        <v>83</v>
      </c>
      <c r="N6580" s="3">
        <v>0</v>
      </c>
      <c r="O6580" s="3">
        <v>417</v>
      </c>
      <c r="P6580" s="3">
        <v>130</v>
      </c>
      <c r="Q6580" s="3">
        <v>86</v>
      </c>
      <c r="R6580" s="3">
        <v>10</v>
      </c>
      <c r="S6580" s="3">
        <f t="shared" si="306"/>
        <v>-0.88507954000520805</v>
      </c>
      <c r="T6580" s="3">
        <f t="shared" si="307"/>
        <v>0.29212628034387433</v>
      </c>
      <c r="U6580" s="3">
        <f t="shared" si="308"/>
        <v>0</v>
      </c>
    </row>
    <row r="6581" spans="1:21" x14ac:dyDescent="0.25">
      <c r="A6581" s="3">
        <v>180598</v>
      </c>
      <c r="B6581" s="3">
        <v>1</v>
      </c>
      <c r="C6581" s="3">
        <v>1</v>
      </c>
      <c r="D6581" s="3">
        <v>0</v>
      </c>
      <c r="E6581" s="3">
        <v>18.571428571428601</v>
      </c>
      <c r="F6581" s="3">
        <v>0</v>
      </c>
      <c r="G6581" s="3">
        <v>0</v>
      </c>
      <c r="H6581" s="3">
        <v>52</v>
      </c>
      <c r="I6581" s="3">
        <v>0</v>
      </c>
      <c r="J6581" s="3">
        <v>3</v>
      </c>
      <c r="K6581" s="3">
        <v>5</v>
      </c>
      <c r="L6581" s="3">
        <v>28</v>
      </c>
      <c r="M6581" s="3">
        <v>19</v>
      </c>
      <c r="N6581" s="3">
        <v>0</v>
      </c>
      <c r="O6581" s="3">
        <v>93</v>
      </c>
      <c r="P6581" s="3">
        <v>0</v>
      </c>
      <c r="Q6581" s="3">
        <v>34</v>
      </c>
      <c r="R6581" s="3">
        <v>2</v>
      </c>
      <c r="S6581" s="3">
        <f t="shared" si="306"/>
        <v>1.7262167805426036</v>
      </c>
      <c r="T6581" s="3">
        <f t="shared" si="307"/>
        <v>0.84892786506186579</v>
      </c>
      <c r="U6581" s="3">
        <f t="shared" si="308"/>
        <v>1</v>
      </c>
    </row>
    <row r="6582" spans="1:21" x14ac:dyDescent="0.25">
      <c r="A6582" s="3">
        <v>98243</v>
      </c>
      <c r="B6582" s="3">
        <v>0</v>
      </c>
      <c r="C6582" s="3">
        <v>4</v>
      </c>
      <c r="D6582" s="3">
        <v>15.8571428571429</v>
      </c>
      <c r="E6582" s="3">
        <v>19</v>
      </c>
      <c r="F6582" s="3">
        <v>0</v>
      </c>
      <c r="G6582" s="3">
        <v>0</v>
      </c>
      <c r="H6582" s="3">
        <v>274</v>
      </c>
      <c r="I6582" s="3">
        <v>0</v>
      </c>
      <c r="J6582" s="3">
        <v>0</v>
      </c>
      <c r="K6582" s="3">
        <v>17</v>
      </c>
      <c r="L6582" s="3">
        <v>144</v>
      </c>
      <c r="M6582" s="3">
        <v>265</v>
      </c>
      <c r="N6582" s="3">
        <v>0</v>
      </c>
      <c r="O6582" s="3">
        <v>378</v>
      </c>
      <c r="P6582" s="3">
        <v>0</v>
      </c>
      <c r="Q6582" s="3">
        <v>97</v>
      </c>
      <c r="R6582" s="3">
        <v>7</v>
      </c>
      <c r="S6582" s="3">
        <f t="shared" si="306"/>
        <v>-0.34351812971869378</v>
      </c>
      <c r="T6582" s="3">
        <f t="shared" si="307"/>
        <v>0.41495513522512423</v>
      </c>
      <c r="U6582" s="3">
        <f t="shared" si="308"/>
        <v>0</v>
      </c>
    </row>
    <row r="6583" spans="1:21" x14ac:dyDescent="0.25">
      <c r="A6583" s="3">
        <v>56655</v>
      </c>
      <c r="B6583" s="3">
        <v>0</v>
      </c>
      <c r="C6583" s="3">
        <v>17</v>
      </c>
      <c r="D6583" s="3">
        <v>28.571428571428601</v>
      </c>
      <c r="E6583" s="3">
        <v>29.571428571428601</v>
      </c>
      <c r="F6583" s="3">
        <v>0</v>
      </c>
      <c r="G6583" s="3">
        <v>1</v>
      </c>
      <c r="H6583" s="3">
        <v>568</v>
      </c>
      <c r="I6583" s="3">
        <v>0</v>
      </c>
      <c r="J6583" s="3">
        <v>61</v>
      </c>
      <c r="K6583" s="3">
        <v>177</v>
      </c>
      <c r="L6583" s="3">
        <v>318</v>
      </c>
      <c r="M6583" s="3">
        <v>225</v>
      </c>
      <c r="N6583" s="3">
        <v>0</v>
      </c>
      <c r="O6583" s="3">
        <v>902</v>
      </c>
      <c r="P6583" s="3">
        <v>0</v>
      </c>
      <c r="Q6583" s="3">
        <v>208</v>
      </c>
      <c r="R6583" s="3">
        <v>8</v>
      </c>
      <c r="S6583" s="3">
        <f t="shared" si="306"/>
        <v>-1.9954272311784973</v>
      </c>
      <c r="T6583" s="3">
        <f t="shared" si="307"/>
        <v>0.11968387005121109</v>
      </c>
      <c r="U6583" s="3">
        <f t="shared" si="308"/>
        <v>0</v>
      </c>
    </row>
    <row r="6584" spans="1:21" x14ac:dyDescent="0.25">
      <c r="A6584" s="3">
        <v>125547</v>
      </c>
      <c r="B6584" s="3">
        <v>1</v>
      </c>
      <c r="C6584" s="3">
        <v>4</v>
      </c>
      <c r="D6584" s="3">
        <v>23.285714285714299</v>
      </c>
      <c r="E6584" s="3">
        <v>30</v>
      </c>
      <c r="F6584" s="3">
        <v>0</v>
      </c>
      <c r="G6584" s="3">
        <v>0</v>
      </c>
      <c r="H6584" s="3">
        <v>303</v>
      </c>
      <c r="I6584" s="3">
        <v>0</v>
      </c>
      <c r="J6584" s="3">
        <v>38</v>
      </c>
      <c r="K6584" s="3">
        <v>82</v>
      </c>
      <c r="L6584" s="3">
        <v>203</v>
      </c>
      <c r="M6584" s="3">
        <v>241</v>
      </c>
      <c r="N6584" s="3">
        <v>10</v>
      </c>
      <c r="O6584" s="3">
        <v>223</v>
      </c>
      <c r="P6584" s="3">
        <v>82</v>
      </c>
      <c r="Q6584" s="3">
        <v>83</v>
      </c>
      <c r="R6584" s="3">
        <v>4</v>
      </c>
      <c r="S6584" s="3">
        <f t="shared" si="306"/>
        <v>-0.64960223835899744</v>
      </c>
      <c r="T6584" s="3">
        <f t="shared" si="307"/>
        <v>0.34307917760035983</v>
      </c>
      <c r="U6584" s="3">
        <f t="shared" si="308"/>
        <v>0</v>
      </c>
    </row>
    <row r="6585" spans="1:21" x14ac:dyDescent="0.25">
      <c r="A6585" s="3">
        <v>220096</v>
      </c>
      <c r="B6585" s="3">
        <v>0</v>
      </c>
      <c r="C6585" s="3">
        <v>3</v>
      </c>
      <c r="D6585" s="3">
        <v>22.1428571428571</v>
      </c>
      <c r="E6585" s="3">
        <v>24.571428571428601</v>
      </c>
      <c r="F6585" s="3">
        <v>1</v>
      </c>
      <c r="G6585" s="3">
        <v>0</v>
      </c>
      <c r="H6585" s="3">
        <v>277</v>
      </c>
      <c r="I6585" s="3">
        <v>0</v>
      </c>
      <c r="J6585" s="3">
        <v>2</v>
      </c>
      <c r="K6585" s="3">
        <v>0</v>
      </c>
      <c r="L6585" s="3">
        <v>17</v>
      </c>
      <c r="M6585" s="3">
        <v>5</v>
      </c>
      <c r="N6585" s="3">
        <v>0</v>
      </c>
      <c r="O6585" s="3">
        <v>838</v>
      </c>
      <c r="P6585" s="3">
        <v>0</v>
      </c>
      <c r="Q6585" s="3">
        <v>111</v>
      </c>
      <c r="R6585" s="3">
        <v>9</v>
      </c>
      <c r="S6585" s="3">
        <f t="shared" si="306"/>
        <v>-1.5341811920867314</v>
      </c>
      <c r="T6585" s="3">
        <f t="shared" si="307"/>
        <v>0.17738275092183334</v>
      </c>
      <c r="U6585" s="3">
        <f t="shared" si="308"/>
        <v>0</v>
      </c>
    </row>
    <row r="6586" spans="1:21" x14ac:dyDescent="0.25">
      <c r="A6586" s="3">
        <v>112190</v>
      </c>
      <c r="B6586" s="3">
        <v>0</v>
      </c>
      <c r="C6586" s="3">
        <v>9</v>
      </c>
      <c r="D6586" s="3">
        <v>25.714285714285701</v>
      </c>
      <c r="E6586" s="3">
        <v>26</v>
      </c>
      <c r="F6586" s="3">
        <v>1</v>
      </c>
      <c r="G6586" s="3">
        <v>0</v>
      </c>
      <c r="H6586" s="3">
        <v>497</v>
      </c>
      <c r="I6586" s="3">
        <v>0</v>
      </c>
      <c r="J6586" s="3">
        <v>59</v>
      </c>
      <c r="K6586" s="3">
        <v>7</v>
      </c>
      <c r="L6586" s="3">
        <v>399</v>
      </c>
      <c r="M6586" s="3">
        <v>271</v>
      </c>
      <c r="N6586" s="3">
        <v>0</v>
      </c>
      <c r="O6586" s="3">
        <v>816</v>
      </c>
      <c r="P6586" s="3">
        <v>0</v>
      </c>
      <c r="Q6586" s="3">
        <v>46</v>
      </c>
      <c r="R6586" s="3">
        <v>7</v>
      </c>
      <c r="S6586" s="3">
        <f t="shared" si="306"/>
        <v>-2.0942762412287852</v>
      </c>
      <c r="T6586" s="3">
        <f t="shared" si="307"/>
        <v>0.10965438623332173</v>
      </c>
      <c r="U6586" s="3">
        <f t="shared" si="308"/>
        <v>0</v>
      </c>
    </row>
    <row r="6587" spans="1:21" x14ac:dyDescent="0.25">
      <c r="A6587" s="3">
        <v>132824</v>
      </c>
      <c r="B6587" s="3">
        <v>0</v>
      </c>
      <c r="C6587" s="3">
        <v>2</v>
      </c>
      <c r="D6587" s="3">
        <v>8.5714285714285694</v>
      </c>
      <c r="E6587" s="3">
        <v>27.1428571428571</v>
      </c>
      <c r="F6587" s="3">
        <v>1</v>
      </c>
      <c r="G6587" s="3">
        <v>0</v>
      </c>
      <c r="H6587" s="3">
        <v>125</v>
      </c>
      <c r="I6587" s="3">
        <v>0</v>
      </c>
      <c r="J6587" s="3">
        <v>11</v>
      </c>
      <c r="K6587" s="3">
        <v>0</v>
      </c>
      <c r="L6587" s="3">
        <v>87</v>
      </c>
      <c r="M6587" s="3">
        <v>105</v>
      </c>
      <c r="N6587" s="3">
        <v>0</v>
      </c>
      <c r="O6587" s="3">
        <v>172</v>
      </c>
      <c r="P6587" s="3">
        <v>0</v>
      </c>
      <c r="Q6587" s="3">
        <v>33</v>
      </c>
      <c r="R6587" s="3">
        <v>6</v>
      </c>
      <c r="S6587" s="3">
        <f t="shared" si="306"/>
        <v>0.40327723627845202</v>
      </c>
      <c r="T6587" s="3">
        <f t="shared" si="307"/>
        <v>0.59947479606248211</v>
      </c>
      <c r="U6587" s="3">
        <f t="shared" si="308"/>
        <v>1</v>
      </c>
    </row>
    <row r="6588" spans="1:21" x14ac:dyDescent="0.25">
      <c r="A6588" s="3">
        <v>6155</v>
      </c>
      <c r="B6588" s="3">
        <v>0</v>
      </c>
      <c r="C6588" s="3">
        <v>3</v>
      </c>
      <c r="D6588" s="3">
        <v>22.8571428571429</v>
      </c>
      <c r="E6588" s="3">
        <v>27.1428571428571</v>
      </c>
      <c r="F6588" s="3">
        <v>0</v>
      </c>
      <c r="G6588" s="3">
        <v>0</v>
      </c>
      <c r="H6588" s="3">
        <v>184</v>
      </c>
      <c r="I6588" s="3">
        <v>0</v>
      </c>
      <c r="J6588" s="3">
        <v>43</v>
      </c>
      <c r="K6588" s="3">
        <v>40</v>
      </c>
      <c r="L6588" s="3">
        <v>94</v>
      </c>
      <c r="M6588" s="3">
        <v>87</v>
      </c>
      <c r="N6588" s="3">
        <v>3</v>
      </c>
      <c r="O6588" s="3">
        <v>287</v>
      </c>
      <c r="P6588" s="3">
        <v>0</v>
      </c>
      <c r="Q6588" s="3">
        <v>48</v>
      </c>
      <c r="R6588" s="3">
        <v>7</v>
      </c>
      <c r="S6588" s="3">
        <f t="shared" si="306"/>
        <v>-0.70560232830274461</v>
      </c>
      <c r="T6588" s="3">
        <f t="shared" si="307"/>
        <v>0.33057129203558711</v>
      </c>
      <c r="U6588" s="3">
        <f t="shared" si="308"/>
        <v>0</v>
      </c>
    </row>
    <row r="6589" spans="1:21" x14ac:dyDescent="0.25">
      <c r="A6589" s="3">
        <v>127456</v>
      </c>
      <c r="B6589" s="3">
        <v>1</v>
      </c>
      <c r="C6589" s="3">
        <v>1</v>
      </c>
      <c r="D6589" s="3">
        <v>0</v>
      </c>
      <c r="E6589" s="3">
        <v>28.714285714285701</v>
      </c>
      <c r="F6589" s="3">
        <v>1</v>
      </c>
      <c r="G6589" s="3">
        <v>0</v>
      </c>
      <c r="H6589" s="3">
        <v>43</v>
      </c>
      <c r="I6589" s="3">
        <v>0</v>
      </c>
      <c r="J6589" s="3">
        <v>3</v>
      </c>
      <c r="K6589" s="3">
        <v>7</v>
      </c>
      <c r="L6589" s="3">
        <v>53</v>
      </c>
      <c r="M6589" s="3">
        <v>3</v>
      </c>
      <c r="N6589" s="3">
        <v>0</v>
      </c>
      <c r="O6589" s="3">
        <v>70</v>
      </c>
      <c r="P6589" s="3">
        <v>0</v>
      </c>
      <c r="Q6589" s="3">
        <v>0</v>
      </c>
      <c r="R6589" s="3">
        <v>9</v>
      </c>
      <c r="S6589" s="3">
        <f t="shared" si="306"/>
        <v>1.5247187085166167</v>
      </c>
      <c r="T6589" s="3">
        <f t="shared" si="307"/>
        <v>0.82123228372060542</v>
      </c>
      <c r="U6589" s="3">
        <f t="shared" si="308"/>
        <v>1</v>
      </c>
    </row>
    <row r="6590" spans="1:21" x14ac:dyDescent="0.25">
      <c r="A6590" s="3">
        <v>74154</v>
      </c>
      <c r="B6590" s="3">
        <v>0</v>
      </c>
      <c r="C6590" s="3">
        <v>8</v>
      </c>
      <c r="D6590" s="3">
        <v>25</v>
      </c>
      <c r="E6590" s="3">
        <v>27.428571428571399</v>
      </c>
      <c r="F6590" s="3">
        <v>0</v>
      </c>
      <c r="G6590" s="3">
        <v>2</v>
      </c>
      <c r="H6590" s="3">
        <v>195</v>
      </c>
      <c r="I6590" s="3">
        <v>0</v>
      </c>
      <c r="J6590" s="3">
        <v>32</v>
      </c>
      <c r="K6590" s="3">
        <v>0</v>
      </c>
      <c r="L6590" s="3">
        <v>91</v>
      </c>
      <c r="M6590" s="3">
        <v>81</v>
      </c>
      <c r="N6590" s="3">
        <v>6</v>
      </c>
      <c r="O6590" s="3">
        <v>369</v>
      </c>
      <c r="P6590" s="3">
        <v>0</v>
      </c>
      <c r="Q6590" s="3">
        <v>84</v>
      </c>
      <c r="R6590" s="3">
        <v>10</v>
      </c>
      <c r="S6590" s="3">
        <f t="shared" si="306"/>
        <v>-1.139204684855516</v>
      </c>
      <c r="T6590" s="3">
        <f t="shared" si="307"/>
        <v>0.24246641173752997</v>
      </c>
      <c r="U6590" s="3">
        <f t="shared" si="308"/>
        <v>0</v>
      </c>
    </row>
    <row r="6591" spans="1:21" x14ac:dyDescent="0.25">
      <c r="A6591" s="3">
        <v>256275</v>
      </c>
      <c r="B6591" s="3">
        <v>0</v>
      </c>
      <c r="C6591" s="3">
        <v>14</v>
      </c>
      <c r="D6591" s="3">
        <v>17.428571428571399</v>
      </c>
      <c r="E6591" s="3">
        <v>29.571428571428601</v>
      </c>
      <c r="F6591" s="3">
        <v>1</v>
      </c>
      <c r="G6591" s="3">
        <v>0</v>
      </c>
      <c r="H6591" s="3">
        <v>867</v>
      </c>
      <c r="I6591" s="3">
        <v>0</v>
      </c>
      <c r="J6591" s="3">
        <v>164</v>
      </c>
      <c r="K6591" s="3">
        <v>18</v>
      </c>
      <c r="L6591" s="3">
        <v>784</v>
      </c>
      <c r="M6591" s="3">
        <v>188</v>
      </c>
      <c r="N6591" s="3">
        <v>12</v>
      </c>
      <c r="O6591" s="3">
        <v>1360</v>
      </c>
      <c r="P6591" s="3">
        <v>49</v>
      </c>
      <c r="Q6591" s="3">
        <v>381</v>
      </c>
      <c r="R6591" s="3">
        <v>9</v>
      </c>
      <c r="S6591" s="3">
        <f t="shared" si="306"/>
        <v>-1.4803064839785145</v>
      </c>
      <c r="T6591" s="3">
        <f t="shared" si="307"/>
        <v>0.18538113116196669</v>
      </c>
      <c r="U6591" s="3">
        <f t="shared" si="308"/>
        <v>0</v>
      </c>
    </row>
    <row r="6592" spans="1:21" x14ac:dyDescent="0.25">
      <c r="A6592" s="3">
        <v>214809</v>
      </c>
      <c r="B6592" s="3">
        <v>0</v>
      </c>
      <c r="C6592" s="3">
        <v>6</v>
      </c>
      <c r="D6592" s="3">
        <v>21.571428571428601</v>
      </c>
      <c r="E6592" s="3">
        <v>23.571428571428601</v>
      </c>
      <c r="F6592" s="3">
        <v>1</v>
      </c>
      <c r="G6592" s="3">
        <v>0</v>
      </c>
      <c r="H6592" s="3">
        <v>634</v>
      </c>
      <c r="I6592" s="3">
        <v>0</v>
      </c>
      <c r="J6592" s="3">
        <v>43</v>
      </c>
      <c r="K6592" s="3">
        <v>14</v>
      </c>
      <c r="L6592" s="3">
        <v>548</v>
      </c>
      <c r="M6592" s="3">
        <v>166</v>
      </c>
      <c r="N6592" s="3">
        <v>0</v>
      </c>
      <c r="O6592" s="3">
        <v>1214</v>
      </c>
      <c r="P6592" s="3">
        <v>0</v>
      </c>
      <c r="Q6592" s="3">
        <v>107</v>
      </c>
      <c r="R6592" s="3">
        <v>5</v>
      </c>
      <c r="S6592" s="3">
        <f t="shared" si="306"/>
        <v>-1.7710739964970605</v>
      </c>
      <c r="T6592" s="3">
        <f t="shared" si="307"/>
        <v>0.14540881782965046</v>
      </c>
      <c r="U6592" s="3">
        <f t="shared" si="308"/>
        <v>0</v>
      </c>
    </row>
    <row r="6593" spans="1:21" x14ac:dyDescent="0.25">
      <c r="A6593" s="3">
        <v>244090</v>
      </c>
      <c r="B6593" s="3">
        <v>1</v>
      </c>
      <c r="C6593" s="3">
        <v>2</v>
      </c>
      <c r="D6593" s="3">
        <v>4</v>
      </c>
      <c r="E6593" s="3">
        <v>25.571428571428601</v>
      </c>
      <c r="F6593" s="3">
        <v>0</v>
      </c>
      <c r="G6593" s="3">
        <v>0</v>
      </c>
      <c r="H6593" s="3">
        <v>85</v>
      </c>
      <c r="I6593" s="3">
        <v>0</v>
      </c>
      <c r="J6593" s="3">
        <v>7</v>
      </c>
      <c r="K6593" s="3">
        <v>6</v>
      </c>
      <c r="L6593" s="3">
        <v>21</v>
      </c>
      <c r="M6593" s="3">
        <v>89</v>
      </c>
      <c r="N6593" s="3">
        <v>0</v>
      </c>
      <c r="O6593" s="3">
        <v>125</v>
      </c>
      <c r="P6593" s="3">
        <v>0</v>
      </c>
      <c r="Q6593" s="3">
        <v>30</v>
      </c>
      <c r="R6593" s="3">
        <v>6</v>
      </c>
      <c r="S6593" s="3">
        <f t="shared" si="306"/>
        <v>1.4566853263843633</v>
      </c>
      <c r="T6593" s="3">
        <f t="shared" si="307"/>
        <v>0.81102518051082584</v>
      </c>
      <c r="U6593" s="3">
        <f t="shared" si="308"/>
        <v>1</v>
      </c>
    </row>
    <row r="6594" spans="1:21" x14ac:dyDescent="0.25">
      <c r="A6594" s="3">
        <v>57190</v>
      </c>
      <c r="B6594" s="3">
        <v>1</v>
      </c>
      <c r="C6594" s="3">
        <v>2</v>
      </c>
      <c r="D6594" s="3">
        <v>3</v>
      </c>
      <c r="E6594" s="3">
        <v>20.714285714285701</v>
      </c>
      <c r="F6594" s="3">
        <v>0</v>
      </c>
      <c r="G6594" s="3">
        <v>0</v>
      </c>
      <c r="H6594" s="3">
        <v>74</v>
      </c>
      <c r="I6594" s="3">
        <v>0</v>
      </c>
      <c r="J6594" s="3">
        <v>0</v>
      </c>
      <c r="K6594" s="3">
        <v>0</v>
      </c>
      <c r="L6594" s="3">
        <v>48</v>
      </c>
      <c r="M6594" s="3">
        <v>42</v>
      </c>
      <c r="N6594" s="3">
        <v>29</v>
      </c>
      <c r="O6594" s="3">
        <v>74</v>
      </c>
      <c r="P6594" s="3">
        <v>0</v>
      </c>
      <c r="Q6594" s="3">
        <v>53</v>
      </c>
      <c r="R6594" s="3">
        <v>9</v>
      </c>
      <c r="S6594" s="3">
        <f t="shared" si="306"/>
        <v>1.3864108481241639</v>
      </c>
      <c r="T6594" s="3">
        <f t="shared" si="307"/>
        <v>0.80001863726936273</v>
      </c>
      <c r="U6594" s="3">
        <f t="shared" si="308"/>
        <v>1</v>
      </c>
    </row>
    <row r="6595" spans="1:21" x14ac:dyDescent="0.25">
      <c r="A6595" s="3">
        <v>23689</v>
      </c>
      <c r="B6595" s="3">
        <v>0</v>
      </c>
      <c r="C6595" s="3">
        <v>20</v>
      </c>
      <c r="D6595" s="3">
        <v>30</v>
      </c>
      <c r="E6595" s="3">
        <v>30.285714285714299</v>
      </c>
      <c r="F6595" s="3">
        <v>1</v>
      </c>
      <c r="G6595" s="3">
        <v>4</v>
      </c>
      <c r="H6595" s="3">
        <v>2065</v>
      </c>
      <c r="I6595" s="3">
        <v>0</v>
      </c>
      <c r="J6595" s="3">
        <v>246</v>
      </c>
      <c r="K6595" s="3">
        <v>69</v>
      </c>
      <c r="L6595" s="3">
        <v>2005</v>
      </c>
      <c r="M6595" s="3">
        <v>684</v>
      </c>
      <c r="N6595" s="3">
        <v>14</v>
      </c>
      <c r="O6595" s="3">
        <v>3274</v>
      </c>
      <c r="P6595" s="3">
        <v>0</v>
      </c>
      <c r="Q6595" s="3">
        <v>569</v>
      </c>
      <c r="R6595" s="3">
        <v>8</v>
      </c>
      <c r="S6595" s="3">
        <f t="shared" si="306"/>
        <v>-3.8063211406939343</v>
      </c>
      <c r="T6595" s="3">
        <f t="shared" si="307"/>
        <v>2.1746390934023276E-2</v>
      </c>
      <c r="U6595" s="3">
        <f t="shared" si="308"/>
        <v>0</v>
      </c>
    </row>
    <row r="6596" spans="1:21" x14ac:dyDescent="0.25">
      <c r="A6596" s="3">
        <v>263217</v>
      </c>
      <c r="B6596" s="3">
        <v>0</v>
      </c>
      <c r="C6596" s="3">
        <v>1</v>
      </c>
      <c r="D6596" s="3">
        <v>0</v>
      </c>
      <c r="E6596" s="3">
        <v>26.428571428571399</v>
      </c>
      <c r="F6596" s="3">
        <v>1</v>
      </c>
      <c r="G6596" s="3">
        <v>0</v>
      </c>
      <c r="H6596" s="3">
        <v>37</v>
      </c>
      <c r="I6596" s="3">
        <v>0</v>
      </c>
      <c r="J6596" s="3">
        <v>1</v>
      </c>
      <c r="K6596" s="3">
        <v>15</v>
      </c>
      <c r="L6596" s="3">
        <v>17</v>
      </c>
      <c r="M6596" s="3">
        <v>5</v>
      </c>
      <c r="N6596" s="3">
        <v>0</v>
      </c>
      <c r="O6596" s="3">
        <v>75</v>
      </c>
      <c r="P6596" s="3">
        <v>0</v>
      </c>
      <c r="Q6596" s="3">
        <v>7</v>
      </c>
      <c r="R6596" s="3">
        <v>4</v>
      </c>
      <c r="S6596" s="3">
        <f t="shared" si="306"/>
        <v>1.4890368078772451</v>
      </c>
      <c r="T6596" s="3">
        <f t="shared" si="307"/>
        <v>0.81593365870010404</v>
      </c>
      <c r="U6596" s="3">
        <f t="shared" si="308"/>
        <v>1</v>
      </c>
    </row>
    <row r="6597" spans="1:21" x14ac:dyDescent="0.25">
      <c r="A6597" s="3">
        <v>240321</v>
      </c>
      <c r="B6597" s="3">
        <v>0</v>
      </c>
      <c r="C6597" s="3">
        <v>1</v>
      </c>
      <c r="D6597" s="3">
        <v>0</v>
      </c>
      <c r="E6597" s="3">
        <v>27</v>
      </c>
      <c r="F6597" s="3">
        <v>0</v>
      </c>
      <c r="G6597" s="3">
        <v>0</v>
      </c>
      <c r="H6597" s="3">
        <v>65</v>
      </c>
      <c r="I6597" s="3">
        <v>0</v>
      </c>
      <c r="J6597" s="3">
        <v>8</v>
      </c>
      <c r="K6597" s="3">
        <v>17</v>
      </c>
      <c r="L6597" s="3">
        <v>33</v>
      </c>
      <c r="M6597" s="3">
        <v>10</v>
      </c>
      <c r="N6597" s="3">
        <v>0</v>
      </c>
      <c r="O6597" s="3">
        <v>139</v>
      </c>
      <c r="P6597" s="3">
        <v>0</v>
      </c>
      <c r="Q6597" s="3">
        <v>0</v>
      </c>
      <c r="R6597" s="3">
        <v>1</v>
      </c>
      <c r="S6597" s="3">
        <f t="shared" si="306"/>
        <v>2.0577069324122119</v>
      </c>
      <c r="T6597" s="3">
        <f t="shared" si="307"/>
        <v>0.88672404804547345</v>
      </c>
      <c r="U6597" s="3">
        <f t="shared" si="308"/>
        <v>1</v>
      </c>
    </row>
    <row r="6598" spans="1:21" x14ac:dyDescent="0.25">
      <c r="A6598" s="3">
        <v>258878</v>
      </c>
      <c r="B6598" s="3">
        <v>0</v>
      </c>
      <c r="C6598" s="3">
        <v>15</v>
      </c>
      <c r="D6598" s="3">
        <v>28.1428571428571</v>
      </c>
      <c r="E6598" s="3">
        <v>30</v>
      </c>
      <c r="F6598" s="3">
        <v>1</v>
      </c>
      <c r="G6598" s="3">
        <v>2</v>
      </c>
      <c r="H6598" s="3">
        <v>812</v>
      </c>
      <c r="I6598" s="3">
        <v>14</v>
      </c>
      <c r="J6598" s="3">
        <v>62</v>
      </c>
      <c r="K6598" s="3">
        <v>109</v>
      </c>
      <c r="L6598" s="3">
        <v>416</v>
      </c>
      <c r="M6598" s="3">
        <v>215</v>
      </c>
      <c r="N6598" s="3">
        <v>0</v>
      </c>
      <c r="O6598" s="3">
        <v>1130</v>
      </c>
      <c r="P6598" s="3">
        <v>480</v>
      </c>
      <c r="Q6598" s="3">
        <v>263</v>
      </c>
      <c r="R6598" s="3">
        <v>2</v>
      </c>
      <c r="S6598" s="3">
        <f t="shared" si="306"/>
        <v>-2.6543136157137583</v>
      </c>
      <c r="T6598" s="3">
        <f t="shared" si="307"/>
        <v>6.5723639341515955E-2</v>
      </c>
      <c r="U6598" s="3">
        <f t="shared" si="308"/>
        <v>0</v>
      </c>
    </row>
    <row r="6599" spans="1:21" x14ac:dyDescent="0.25">
      <c r="A6599" s="3">
        <v>198506</v>
      </c>
      <c r="B6599" s="3">
        <v>0</v>
      </c>
      <c r="C6599" s="3">
        <v>9</v>
      </c>
      <c r="D6599" s="3">
        <v>17.285714285714299</v>
      </c>
      <c r="E6599" s="3">
        <v>19.571428571428601</v>
      </c>
      <c r="F6599" s="3">
        <v>0</v>
      </c>
      <c r="G6599" s="3">
        <v>0</v>
      </c>
      <c r="H6599" s="3">
        <v>182</v>
      </c>
      <c r="I6599" s="3">
        <v>0</v>
      </c>
      <c r="J6599" s="3">
        <v>15</v>
      </c>
      <c r="K6599" s="3">
        <v>12</v>
      </c>
      <c r="L6599" s="3">
        <v>136</v>
      </c>
      <c r="M6599" s="3">
        <v>2</v>
      </c>
      <c r="N6599" s="3">
        <v>0</v>
      </c>
      <c r="O6599" s="3">
        <v>414</v>
      </c>
      <c r="P6599" s="3">
        <v>0</v>
      </c>
      <c r="Q6599" s="3">
        <v>22</v>
      </c>
      <c r="R6599" s="3">
        <v>8</v>
      </c>
      <c r="S6599" s="3">
        <f t="shared" si="306"/>
        <v>-0.65691495695927848</v>
      </c>
      <c r="T6599" s="3">
        <f t="shared" si="307"/>
        <v>0.34143296378554311</v>
      </c>
      <c r="U6599" s="3">
        <f t="shared" si="308"/>
        <v>0</v>
      </c>
    </row>
    <row r="6600" spans="1:21" x14ac:dyDescent="0.25">
      <c r="A6600" s="3">
        <v>217942</v>
      </c>
      <c r="B6600" s="3">
        <v>1</v>
      </c>
      <c r="C6600" s="3">
        <v>13</v>
      </c>
      <c r="D6600" s="3">
        <v>16</v>
      </c>
      <c r="E6600" s="3">
        <v>29.428571428571399</v>
      </c>
      <c r="F6600" s="3">
        <v>0</v>
      </c>
      <c r="G6600" s="3">
        <v>0</v>
      </c>
      <c r="H6600" s="3">
        <v>894</v>
      </c>
      <c r="I6600" s="3">
        <v>0</v>
      </c>
      <c r="J6600" s="3">
        <v>119</v>
      </c>
      <c r="K6600" s="3">
        <v>82</v>
      </c>
      <c r="L6600" s="3">
        <v>693</v>
      </c>
      <c r="M6600" s="3">
        <v>525</v>
      </c>
      <c r="N6600" s="3">
        <v>24</v>
      </c>
      <c r="O6600" s="3">
        <v>1262</v>
      </c>
      <c r="P6600" s="3">
        <v>0</v>
      </c>
      <c r="Q6600" s="3">
        <v>192</v>
      </c>
      <c r="R6600" s="3">
        <v>9</v>
      </c>
      <c r="S6600" s="3">
        <f t="shared" ref="S6600:S6663" si="309">$B$3+SUMPRODUCT(C$3:R$3,C6600:R6600)</f>
        <v>-0.6808466048315307</v>
      </c>
      <c r="T6600" s="3">
        <f t="shared" ref="T6600:T6663" si="310">EXP(S6600)/(1+EXP(S6600))</f>
        <v>0.3360723753696947</v>
      </c>
      <c r="U6600" s="3">
        <f t="shared" ref="U6600:U6663" si="311">IF(T6600&gt;0.5,1,0)</f>
        <v>0</v>
      </c>
    </row>
    <row r="6601" spans="1:21" x14ac:dyDescent="0.25">
      <c r="A6601" s="3">
        <v>56427</v>
      </c>
      <c r="B6601" s="3">
        <v>1</v>
      </c>
      <c r="C6601" s="3">
        <v>1</v>
      </c>
      <c r="D6601" s="3">
        <v>0</v>
      </c>
      <c r="E6601" s="3">
        <v>30</v>
      </c>
      <c r="F6601" s="3">
        <v>0</v>
      </c>
      <c r="G6601" s="3">
        <v>0</v>
      </c>
      <c r="H6601" s="3">
        <v>74</v>
      </c>
      <c r="I6601" s="3">
        <v>0</v>
      </c>
      <c r="J6601" s="3">
        <v>4</v>
      </c>
      <c r="K6601" s="3">
        <v>0</v>
      </c>
      <c r="L6601" s="3">
        <v>18</v>
      </c>
      <c r="M6601" s="3">
        <v>40</v>
      </c>
      <c r="N6601" s="3">
        <v>48</v>
      </c>
      <c r="O6601" s="3">
        <v>106</v>
      </c>
      <c r="P6601" s="3">
        <v>0</v>
      </c>
      <c r="Q6601" s="3">
        <v>0</v>
      </c>
      <c r="R6601" s="3">
        <v>6</v>
      </c>
      <c r="S6601" s="3">
        <f t="shared" si="309"/>
        <v>2.0864988959784521</v>
      </c>
      <c r="T6601" s="3">
        <f t="shared" si="310"/>
        <v>0.88958400089714484</v>
      </c>
      <c r="U6601" s="3">
        <f t="shared" si="311"/>
        <v>1</v>
      </c>
    </row>
    <row r="6602" spans="1:21" x14ac:dyDescent="0.25">
      <c r="A6602" s="3">
        <v>228872</v>
      </c>
      <c r="B6602" s="3">
        <v>1</v>
      </c>
      <c r="C6602" s="3">
        <v>4</v>
      </c>
      <c r="D6602" s="3">
        <v>19</v>
      </c>
      <c r="E6602" s="3">
        <v>23.571428571428601</v>
      </c>
      <c r="F6602" s="3">
        <v>0</v>
      </c>
      <c r="G6602" s="3">
        <v>1</v>
      </c>
      <c r="H6602" s="3">
        <v>699</v>
      </c>
      <c r="I6602" s="3">
        <v>23</v>
      </c>
      <c r="J6602" s="3">
        <v>58</v>
      </c>
      <c r="K6602" s="3">
        <v>459</v>
      </c>
      <c r="L6602" s="3">
        <v>485</v>
      </c>
      <c r="M6602" s="3">
        <v>58</v>
      </c>
      <c r="N6602" s="3">
        <v>20</v>
      </c>
      <c r="O6602" s="3">
        <v>965</v>
      </c>
      <c r="P6602" s="3">
        <v>0</v>
      </c>
      <c r="Q6602" s="3">
        <v>205</v>
      </c>
      <c r="R6602" s="3">
        <v>5</v>
      </c>
      <c r="S6602" s="3">
        <f t="shared" si="309"/>
        <v>-0.32817104761610794</v>
      </c>
      <c r="T6602" s="3">
        <f t="shared" si="310"/>
        <v>0.41868570187722925</v>
      </c>
      <c r="U6602" s="3">
        <f t="shared" si="311"/>
        <v>0</v>
      </c>
    </row>
    <row r="6603" spans="1:21" x14ac:dyDescent="0.25">
      <c r="A6603" s="3">
        <v>222568</v>
      </c>
      <c r="B6603" s="3">
        <v>0</v>
      </c>
      <c r="C6603" s="3">
        <v>1</v>
      </c>
      <c r="D6603" s="3">
        <v>0</v>
      </c>
      <c r="E6603" s="3">
        <v>28.428571428571399</v>
      </c>
      <c r="F6603" s="3">
        <v>1</v>
      </c>
      <c r="G6603" s="3">
        <v>0</v>
      </c>
      <c r="H6603" s="3">
        <v>161</v>
      </c>
      <c r="I6603" s="3">
        <v>0</v>
      </c>
      <c r="J6603" s="3">
        <v>0</v>
      </c>
      <c r="K6603" s="3">
        <v>3</v>
      </c>
      <c r="L6603" s="3">
        <v>108</v>
      </c>
      <c r="M6603" s="3">
        <v>104</v>
      </c>
      <c r="N6603" s="3">
        <v>0</v>
      </c>
      <c r="O6603" s="3">
        <v>247</v>
      </c>
      <c r="P6603" s="3">
        <v>0</v>
      </c>
      <c r="Q6603" s="3">
        <v>93</v>
      </c>
      <c r="R6603" s="3">
        <v>8</v>
      </c>
      <c r="S6603" s="3">
        <f t="shared" si="309"/>
        <v>1.4090293772132982</v>
      </c>
      <c r="T6603" s="3">
        <f t="shared" si="310"/>
        <v>0.8036128058010007</v>
      </c>
      <c r="U6603" s="3">
        <f t="shared" si="311"/>
        <v>1</v>
      </c>
    </row>
    <row r="6604" spans="1:21" x14ac:dyDescent="0.25">
      <c r="A6604" s="3">
        <v>231873</v>
      </c>
      <c r="B6604" s="3">
        <v>0</v>
      </c>
      <c r="C6604" s="3">
        <v>14</v>
      </c>
      <c r="D6604" s="3">
        <v>29.428571428571399</v>
      </c>
      <c r="E6604" s="3">
        <v>29.571428571428601</v>
      </c>
      <c r="F6604" s="3">
        <v>0</v>
      </c>
      <c r="G6604" s="3">
        <v>0</v>
      </c>
      <c r="H6604" s="3">
        <v>841</v>
      </c>
      <c r="I6604" s="3">
        <v>0</v>
      </c>
      <c r="J6604" s="3">
        <v>26</v>
      </c>
      <c r="K6604" s="3">
        <v>556</v>
      </c>
      <c r="L6604" s="3">
        <v>290</v>
      </c>
      <c r="M6604" s="3">
        <v>226</v>
      </c>
      <c r="N6604" s="3">
        <v>4</v>
      </c>
      <c r="O6604" s="3">
        <v>1331</v>
      </c>
      <c r="P6604" s="3">
        <v>0</v>
      </c>
      <c r="Q6604" s="3">
        <v>369</v>
      </c>
      <c r="R6604" s="3">
        <v>10</v>
      </c>
      <c r="S6604" s="3">
        <f t="shared" si="309"/>
        <v>-1.9137791091948844</v>
      </c>
      <c r="T6604" s="3">
        <f t="shared" si="310"/>
        <v>0.12855688386984609</v>
      </c>
      <c r="U6604" s="3">
        <f t="shared" si="311"/>
        <v>0</v>
      </c>
    </row>
    <row r="6605" spans="1:21" x14ac:dyDescent="0.25">
      <c r="A6605" s="3">
        <v>21290</v>
      </c>
      <c r="B6605" s="3">
        <v>0</v>
      </c>
      <c r="C6605" s="3">
        <v>18</v>
      </c>
      <c r="D6605" s="3">
        <v>29</v>
      </c>
      <c r="E6605" s="3">
        <v>29.714285714285701</v>
      </c>
      <c r="F6605" s="3">
        <v>1</v>
      </c>
      <c r="G6605" s="3">
        <v>2</v>
      </c>
      <c r="H6605" s="3">
        <v>1653</v>
      </c>
      <c r="I6605" s="3">
        <v>35</v>
      </c>
      <c r="J6605" s="3">
        <v>223</v>
      </c>
      <c r="K6605" s="3">
        <v>196</v>
      </c>
      <c r="L6605" s="3">
        <v>1559</v>
      </c>
      <c r="M6605" s="3">
        <v>718</v>
      </c>
      <c r="N6605" s="3">
        <v>0</v>
      </c>
      <c r="O6605" s="3">
        <v>1983</v>
      </c>
      <c r="P6605" s="3">
        <v>97</v>
      </c>
      <c r="Q6605" s="3">
        <v>761</v>
      </c>
      <c r="R6605" s="3">
        <v>10</v>
      </c>
      <c r="S6605" s="3">
        <f t="shared" si="309"/>
        <v>-3.0583590916157748</v>
      </c>
      <c r="T6605" s="3">
        <f t="shared" si="310"/>
        <v>4.4857956467030252E-2</v>
      </c>
      <c r="U6605" s="3">
        <f t="shared" si="311"/>
        <v>0</v>
      </c>
    </row>
    <row r="6606" spans="1:21" x14ac:dyDescent="0.25">
      <c r="A6606" s="3">
        <v>33245</v>
      </c>
      <c r="B6606" s="3">
        <v>1</v>
      </c>
      <c r="C6606" s="3">
        <v>7</v>
      </c>
      <c r="D6606" s="3">
        <v>12.5714285714286</v>
      </c>
      <c r="E6606" s="3">
        <v>18.8571428571429</v>
      </c>
      <c r="F6606" s="3">
        <v>0</v>
      </c>
      <c r="G6606" s="3">
        <v>0</v>
      </c>
      <c r="H6606" s="3">
        <v>370</v>
      </c>
      <c r="I6606" s="3">
        <v>29</v>
      </c>
      <c r="J6606" s="3">
        <v>11</v>
      </c>
      <c r="K6606" s="3">
        <v>31</v>
      </c>
      <c r="L6606" s="3">
        <v>140</v>
      </c>
      <c r="M6606" s="3">
        <v>175</v>
      </c>
      <c r="N6606" s="3">
        <v>0</v>
      </c>
      <c r="O6606" s="3">
        <v>777</v>
      </c>
      <c r="P6606" s="3">
        <v>0</v>
      </c>
      <c r="Q6606" s="3">
        <v>38</v>
      </c>
      <c r="R6606" s="3">
        <v>9</v>
      </c>
      <c r="S6606" s="3">
        <f t="shared" si="309"/>
        <v>-0.22699834501620142</v>
      </c>
      <c r="T6606" s="3">
        <f t="shared" si="310"/>
        <v>0.4434928484979459</v>
      </c>
      <c r="U6606" s="3">
        <f t="shared" si="311"/>
        <v>0</v>
      </c>
    </row>
    <row r="6607" spans="1:21" x14ac:dyDescent="0.25">
      <c r="A6607" s="3">
        <v>183601</v>
      </c>
      <c r="B6607" s="3">
        <v>0</v>
      </c>
      <c r="C6607" s="3">
        <v>14</v>
      </c>
      <c r="D6607" s="3">
        <v>22.714285714285701</v>
      </c>
      <c r="E6607" s="3">
        <v>23.714285714285701</v>
      </c>
      <c r="F6607" s="3">
        <v>0</v>
      </c>
      <c r="G6607" s="3">
        <v>0</v>
      </c>
      <c r="H6607" s="3">
        <v>1190</v>
      </c>
      <c r="I6607" s="3">
        <v>0</v>
      </c>
      <c r="J6607" s="3">
        <v>87</v>
      </c>
      <c r="K6607" s="3">
        <v>150</v>
      </c>
      <c r="L6607" s="3">
        <v>385</v>
      </c>
      <c r="M6607" s="3">
        <v>924</v>
      </c>
      <c r="N6607" s="3">
        <v>20</v>
      </c>
      <c r="O6607" s="3">
        <v>1861</v>
      </c>
      <c r="P6607" s="3">
        <v>38</v>
      </c>
      <c r="Q6607" s="3">
        <v>508</v>
      </c>
      <c r="R6607" s="3">
        <v>6</v>
      </c>
      <c r="S6607" s="3">
        <f t="shared" si="309"/>
        <v>-1.8680033183541338</v>
      </c>
      <c r="T6607" s="3">
        <f t="shared" si="310"/>
        <v>0.13377292432740706</v>
      </c>
      <c r="U6607" s="3">
        <f t="shared" si="311"/>
        <v>0</v>
      </c>
    </row>
    <row r="6608" spans="1:21" x14ac:dyDescent="0.25">
      <c r="A6608" s="3">
        <v>135428</v>
      </c>
      <c r="B6608" s="3">
        <v>0</v>
      </c>
      <c r="C6608" s="3">
        <v>27</v>
      </c>
      <c r="D6608" s="3">
        <v>29</v>
      </c>
      <c r="E6608" s="3">
        <v>29.571428571428601</v>
      </c>
      <c r="F6608" s="3">
        <v>0</v>
      </c>
      <c r="G6608" s="3">
        <v>0</v>
      </c>
      <c r="H6608" s="3">
        <v>2093</v>
      </c>
      <c r="I6608" s="3">
        <v>19</v>
      </c>
      <c r="J6608" s="3">
        <v>272</v>
      </c>
      <c r="K6608" s="3">
        <v>0</v>
      </c>
      <c r="L6608" s="3">
        <v>471</v>
      </c>
      <c r="M6608" s="3">
        <v>1051</v>
      </c>
      <c r="N6608" s="3">
        <v>683</v>
      </c>
      <c r="O6608" s="3">
        <v>3903</v>
      </c>
      <c r="P6608" s="3">
        <v>0</v>
      </c>
      <c r="Q6608" s="3">
        <v>59</v>
      </c>
      <c r="R6608" s="3">
        <v>9</v>
      </c>
      <c r="S6608" s="3">
        <f t="shared" si="309"/>
        <v>-3.9560056836222097</v>
      </c>
      <c r="T6608" s="3">
        <f t="shared" si="310"/>
        <v>1.8779973058893444E-2</v>
      </c>
      <c r="U6608" s="3">
        <f t="shared" si="311"/>
        <v>0</v>
      </c>
    </row>
    <row r="6609" spans="1:21" x14ac:dyDescent="0.25">
      <c r="A6609" s="3">
        <v>96560</v>
      </c>
      <c r="B6609" s="3">
        <v>1</v>
      </c>
      <c r="C6609" s="3">
        <v>2</v>
      </c>
      <c r="D6609" s="3">
        <v>15.5714285714286</v>
      </c>
      <c r="E6609" s="3">
        <v>29.285714285714299</v>
      </c>
      <c r="F6609" s="3">
        <v>0</v>
      </c>
      <c r="G6609" s="3">
        <v>0</v>
      </c>
      <c r="H6609" s="3">
        <v>155</v>
      </c>
      <c r="I6609" s="3">
        <v>0</v>
      </c>
      <c r="J6609" s="3">
        <v>5</v>
      </c>
      <c r="K6609" s="3">
        <v>23</v>
      </c>
      <c r="L6609" s="3">
        <v>46</v>
      </c>
      <c r="M6609" s="3">
        <v>83</v>
      </c>
      <c r="N6609" s="3">
        <v>0</v>
      </c>
      <c r="O6609" s="3">
        <v>339</v>
      </c>
      <c r="P6609" s="3">
        <v>0</v>
      </c>
      <c r="Q6609" s="3">
        <v>0</v>
      </c>
      <c r="R6609" s="3">
        <v>9</v>
      </c>
      <c r="S6609" s="3">
        <f t="shared" si="309"/>
        <v>0.12948500809259289</v>
      </c>
      <c r="T6609" s="3">
        <f t="shared" si="310"/>
        <v>0.53232609870218295</v>
      </c>
      <c r="U6609" s="3">
        <f t="shared" si="311"/>
        <v>1</v>
      </c>
    </row>
    <row r="6610" spans="1:21" x14ac:dyDescent="0.25">
      <c r="A6610" s="3">
        <v>36762</v>
      </c>
      <c r="B6610" s="3">
        <v>1</v>
      </c>
      <c r="C6610" s="3">
        <v>12</v>
      </c>
      <c r="D6610" s="3">
        <v>18.8571428571429</v>
      </c>
      <c r="E6610" s="3">
        <v>19.1428571428571</v>
      </c>
      <c r="F6610" s="3">
        <v>1</v>
      </c>
      <c r="G6610" s="3">
        <v>0</v>
      </c>
      <c r="H6610" s="3">
        <v>544</v>
      </c>
      <c r="I6610" s="3">
        <v>0</v>
      </c>
      <c r="J6610" s="3">
        <v>98</v>
      </c>
      <c r="K6610" s="3">
        <v>70</v>
      </c>
      <c r="L6610" s="3">
        <v>266</v>
      </c>
      <c r="M6610" s="3">
        <v>141</v>
      </c>
      <c r="N6610" s="3">
        <v>55</v>
      </c>
      <c r="O6610" s="3">
        <v>1040</v>
      </c>
      <c r="P6610" s="3">
        <v>0</v>
      </c>
      <c r="Q6610" s="3">
        <v>101</v>
      </c>
      <c r="R6610" s="3">
        <v>8</v>
      </c>
      <c r="S6610" s="3">
        <f t="shared" si="309"/>
        <v>-1.7768169048319609</v>
      </c>
      <c r="T6610" s="3">
        <f t="shared" si="310"/>
        <v>0.14469662704008832</v>
      </c>
      <c r="U6610" s="3">
        <f t="shared" si="311"/>
        <v>0</v>
      </c>
    </row>
    <row r="6611" spans="1:21" x14ac:dyDescent="0.25">
      <c r="A6611" s="3">
        <v>56097</v>
      </c>
      <c r="B6611" s="3">
        <v>1</v>
      </c>
      <c r="C6611" s="3">
        <v>1</v>
      </c>
      <c r="D6611" s="3">
        <v>0</v>
      </c>
      <c r="E6611" s="3">
        <v>24.1428571428571</v>
      </c>
      <c r="F6611" s="3">
        <v>1</v>
      </c>
      <c r="G6611" s="3">
        <v>0</v>
      </c>
      <c r="H6611" s="3">
        <v>21</v>
      </c>
      <c r="I6611" s="3">
        <v>0</v>
      </c>
      <c r="J6611" s="3">
        <v>0</v>
      </c>
      <c r="K6611" s="3">
        <v>9</v>
      </c>
      <c r="L6611" s="3">
        <v>0</v>
      </c>
      <c r="M6611" s="3">
        <v>0</v>
      </c>
      <c r="N6611" s="3">
        <v>0</v>
      </c>
      <c r="O6611" s="3">
        <v>56</v>
      </c>
      <c r="P6611" s="3">
        <v>0</v>
      </c>
      <c r="Q6611" s="3">
        <v>5</v>
      </c>
      <c r="R6611" s="3">
        <v>5</v>
      </c>
      <c r="S6611" s="3">
        <f t="shared" si="309"/>
        <v>1.3740225585605437</v>
      </c>
      <c r="T6611" s="3">
        <f t="shared" si="310"/>
        <v>0.79802928104030335</v>
      </c>
      <c r="U6611" s="3">
        <f t="shared" si="311"/>
        <v>1</v>
      </c>
    </row>
    <row r="6612" spans="1:21" x14ac:dyDescent="0.25">
      <c r="A6612" s="3">
        <v>58980</v>
      </c>
      <c r="B6612" s="3">
        <v>1</v>
      </c>
      <c r="C6612" s="3">
        <v>2</v>
      </c>
      <c r="D6612" s="3">
        <v>17</v>
      </c>
      <c r="E6612" s="3">
        <v>19.571428571428601</v>
      </c>
      <c r="F6612" s="3">
        <v>1</v>
      </c>
      <c r="G6612" s="3">
        <v>0</v>
      </c>
      <c r="H6612" s="3">
        <v>150</v>
      </c>
      <c r="I6612" s="3">
        <v>0</v>
      </c>
      <c r="J6612" s="3">
        <v>4</v>
      </c>
      <c r="K6612" s="3">
        <v>4</v>
      </c>
      <c r="L6612" s="3">
        <v>109</v>
      </c>
      <c r="M6612" s="3">
        <v>65</v>
      </c>
      <c r="N6612" s="3">
        <v>0</v>
      </c>
      <c r="O6612" s="3">
        <v>289</v>
      </c>
      <c r="P6612" s="3">
        <v>0</v>
      </c>
      <c r="Q6612" s="3">
        <v>16</v>
      </c>
      <c r="R6612" s="3">
        <v>1</v>
      </c>
      <c r="S6612" s="3">
        <f t="shared" si="309"/>
        <v>-0.79368090653330214</v>
      </c>
      <c r="T6612" s="3">
        <f t="shared" si="310"/>
        <v>0.31137885436873519</v>
      </c>
      <c r="U6612" s="3">
        <f t="shared" si="311"/>
        <v>0</v>
      </c>
    </row>
    <row r="6613" spans="1:21" x14ac:dyDescent="0.25">
      <c r="A6613" s="3">
        <v>20995</v>
      </c>
      <c r="B6613" s="3">
        <v>1</v>
      </c>
      <c r="C6613" s="3">
        <v>2</v>
      </c>
      <c r="D6613" s="3">
        <v>2.1428571428571401</v>
      </c>
      <c r="E6613" s="3">
        <v>25.714285714285701</v>
      </c>
      <c r="F6613" s="3">
        <v>0</v>
      </c>
      <c r="G6613" s="3">
        <v>0</v>
      </c>
      <c r="H6613" s="3">
        <v>54</v>
      </c>
      <c r="I6613" s="3">
        <v>0</v>
      </c>
      <c r="J6613" s="3">
        <v>4</v>
      </c>
      <c r="K6613" s="3">
        <v>35</v>
      </c>
      <c r="L6613" s="3">
        <v>47</v>
      </c>
      <c r="M6613" s="3">
        <v>6</v>
      </c>
      <c r="N6613" s="3">
        <v>0</v>
      </c>
      <c r="O6613" s="3">
        <v>59</v>
      </c>
      <c r="P6613" s="3">
        <v>0</v>
      </c>
      <c r="Q6613" s="3">
        <v>29</v>
      </c>
      <c r="R6613" s="3">
        <v>9</v>
      </c>
      <c r="S6613" s="3">
        <f t="shared" si="309"/>
        <v>1.7074194149971864</v>
      </c>
      <c r="T6613" s="3">
        <f t="shared" si="310"/>
        <v>0.8465012708455224</v>
      </c>
      <c r="U6613" s="3">
        <f t="shared" si="311"/>
        <v>1</v>
      </c>
    </row>
    <row r="6614" spans="1:21" x14ac:dyDescent="0.25">
      <c r="A6614" s="3">
        <v>65566</v>
      </c>
      <c r="B6614" s="3">
        <v>1</v>
      </c>
      <c r="C6614" s="3">
        <v>2</v>
      </c>
      <c r="D6614" s="3">
        <v>2.1428571428571401</v>
      </c>
      <c r="E6614" s="3">
        <v>27.428571428571399</v>
      </c>
      <c r="F6614" s="3">
        <v>1</v>
      </c>
      <c r="G6614" s="3">
        <v>0</v>
      </c>
      <c r="H6614" s="3">
        <v>116</v>
      </c>
      <c r="I6614" s="3">
        <v>0</v>
      </c>
      <c r="J6614" s="3">
        <v>15</v>
      </c>
      <c r="K6614" s="3">
        <v>6</v>
      </c>
      <c r="L6614" s="3">
        <v>80</v>
      </c>
      <c r="M6614" s="3">
        <v>64</v>
      </c>
      <c r="N6614" s="3">
        <v>0</v>
      </c>
      <c r="O6614" s="3">
        <v>192</v>
      </c>
      <c r="P6614" s="3">
        <v>0</v>
      </c>
      <c r="Q6614" s="3">
        <v>18</v>
      </c>
      <c r="R6614" s="3">
        <v>10</v>
      </c>
      <c r="S6614" s="3">
        <f t="shared" si="309"/>
        <v>1.1330721321116908</v>
      </c>
      <c r="T6614" s="3">
        <f t="shared" si="310"/>
        <v>0.75640540449131555</v>
      </c>
      <c r="U6614" s="3">
        <f t="shared" si="311"/>
        <v>1</v>
      </c>
    </row>
    <row r="6615" spans="1:21" x14ac:dyDescent="0.25">
      <c r="A6615" s="3">
        <v>107081</v>
      </c>
      <c r="B6615" s="3">
        <v>1</v>
      </c>
      <c r="C6615" s="3">
        <v>2</v>
      </c>
      <c r="D6615" s="3">
        <v>1.5714285714285701</v>
      </c>
      <c r="E6615" s="3">
        <v>29.285714285714299</v>
      </c>
      <c r="F6615" s="3">
        <v>0</v>
      </c>
      <c r="G6615" s="3">
        <v>0</v>
      </c>
      <c r="H6615" s="3">
        <v>101</v>
      </c>
      <c r="I6615" s="3">
        <v>0</v>
      </c>
      <c r="J6615" s="3">
        <v>3</v>
      </c>
      <c r="K6615" s="3">
        <v>4</v>
      </c>
      <c r="L6615" s="3">
        <v>31</v>
      </c>
      <c r="M6615" s="3">
        <v>0</v>
      </c>
      <c r="N6615" s="3">
        <v>0</v>
      </c>
      <c r="O6615" s="3">
        <v>265</v>
      </c>
      <c r="P6615" s="3">
        <v>0</v>
      </c>
      <c r="Q6615" s="3">
        <v>53</v>
      </c>
      <c r="R6615" s="3">
        <v>9</v>
      </c>
      <c r="S6615" s="3">
        <f t="shared" si="309"/>
        <v>1.8100096481013597</v>
      </c>
      <c r="T6615" s="3">
        <f t="shared" si="310"/>
        <v>0.85936304032212318</v>
      </c>
      <c r="U6615" s="3">
        <f t="shared" si="311"/>
        <v>1</v>
      </c>
    </row>
    <row r="6616" spans="1:21" x14ac:dyDescent="0.25">
      <c r="A6616" s="3">
        <v>218645</v>
      </c>
      <c r="B6616" s="3">
        <v>0</v>
      </c>
      <c r="C6616" s="3">
        <v>19</v>
      </c>
      <c r="D6616" s="3">
        <v>27.1428571428571</v>
      </c>
      <c r="E6616" s="3">
        <v>28.571428571428601</v>
      </c>
      <c r="F6616" s="3">
        <v>0</v>
      </c>
      <c r="G6616" s="3">
        <v>0</v>
      </c>
      <c r="H6616" s="3">
        <v>845</v>
      </c>
      <c r="I6616" s="3">
        <v>0</v>
      </c>
      <c r="J6616" s="3">
        <v>83</v>
      </c>
      <c r="K6616" s="3">
        <v>3</v>
      </c>
      <c r="L6616" s="3">
        <v>787</v>
      </c>
      <c r="M6616" s="3">
        <v>487</v>
      </c>
      <c r="N6616" s="3">
        <v>0</v>
      </c>
      <c r="O6616" s="3">
        <v>1314</v>
      </c>
      <c r="P6616" s="3">
        <v>0</v>
      </c>
      <c r="Q6616" s="3">
        <v>0</v>
      </c>
      <c r="R6616" s="3">
        <v>10</v>
      </c>
      <c r="S6616" s="3">
        <f t="shared" si="309"/>
        <v>-2.3499447141906193</v>
      </c>
      <c r="T6616" s="3">
        <f t="shared" si="310"/>
        <v>8.7070166951049383E-2</v>
      </c>
      <c r="U6616" s="3">
        <f t="shared" si="311"/>
        <v>0</v>
      </c>
    </row>
    <row r="6617" spans="1:21" x14ac:dyDescent="0.25">
      <c r="A6617" s="3">
        <v>172216</v>
      </c>
      <c r="B6617" s="3">
        <v>1</v>
      </c>
      <c r="C6617" s="3">
        <v>1</v>
      </c>
      <c r="D6617" s="3">
        <v>0</v>
      </c>
      <c r="E6617" s="3">
        <v>22.1428571428571</v>
      </c>
      <c r="F6617" s="3">
        <v>1</v>
      </c>
      <c r="G6617" s="3">
        <v>0</v>
      </c>
      <c r="H6617" s="3">
        <v>29</v>
      </c>
      <c r="I6617" s="3">
        <v>0</v>
      </c>
      <c r="J6617" s="3">
        <v>1</v>
      </c>
      <c r="K6617" s="3">
        <v>5</v>
      </c>
      <c r="L6617" s="3">
        <v>7</v>
      </c>
      <c r="M6617" s="3">
        <v>6</v>
      </c>
      <c r="N6617" s="3">
        <v>0</v>
      </c>
      <c r="O6617" s="3">
        <v>68</v>
      </c>
      <c r="P6617" s="3">
        <v>0</v>
      </c>
      <c r="Q6617" s="3">
        <v>10</v>
      </c>
      <c r="R6617" s="3">
        <v>4</v>
      </c>
      <c r="S6617" s="3">
        <f t="shared" si="309"/>
        <v>1.3307402783608684</v>
      </c>
      <c r="T6617" s="3">
        <f t="shared" si="310"/>
        <v>0.79096305914377862</v>
      </c>
      <c r="U6617" s="3">
        <f t="shared" si="311"/>
        <v>1</v>
      </c>
    </row>
    <row r="6618" spans="1:21" x14ac:dyDescent="0.25">
      <c r="A6618" s="3">
        <v>229491</v>
      </c>
      <c r="B6618" s="3">
        <v>1</v>
      </c>
      <c r="C6618" s="3">
        <v>1</v>
      </c>
      <c r="D6618" s="3">
        <v>0</v>
      </c>
      <c r="E6618" s="3">
        <v>20.571428571428601</v>
      </c>
      <c r="F6618" s="3">
        <v>0</v>
      </c>
      <c r="G6618" s="3">
        <v>0</v>
      </c>
      <c r="H6618" s="3">
        <v>41</v>
      </c>
      <c r="I6618" s="3">
        <v>0</v>
      </c>
      <c r="J6618" s="3">
        <v>0</v>
      </c>
      <c r="K6618" s="3">
        <v>2</v>
      </c>
      <c r="L6618" s="3">
        <v>26</v>
      </c>
      <c r="M6618" s="3">
        <v>51</v>
      </c>
      <c r="N6618" s="3">
        <v>0</v>
      </c>
      <c r="O6618" s="3">
        <v>47</v>
      </c>
      <c r="P6618" s="3">
        <v>0</v>
      </c>
      <c r="Q6618" s="3">
        <v>0</v>
      </c>
      <c r="R6618" s="3">
        <v>9</v>
      </c>
      <c r="S6618" s="3">
        <f t="shared" si="309"/>
        <v>1.7227822931743304</v>
      </c>
      <c r="T6618" s="3">
        <f t="shared" si="310"/>
        <v>0.84848686625218828</v>
      </c>
      <c r="U6618" s="3">
        <f t="shared" si="311"/>
        <v>1</v>
      </c>
    </row>
    <row r="6619" spans="1:21" x14ac:dyDescent="0.25">
      <c r="A6619" s="3">
        <v>180091</v>
      </c>
      <c r="B6619" s="3">
        <v>1</v>
      </c>
      <c r="C6619" s="3">
        <v>4</v>
      </c>
      <c r="D6619" s="3">
        <v>17.714285714285701</v>
      </c>
      <c r="E6619" s="3">
        <v>29.714285714285701</v>
      </c>
      <c r="F6619" s="3">
        <v>0</v>
      </c>
      <c r="G6619" s="3">
        <v>0</v>
      </c>
      <c r="H6619" s="3">
        <v>434</v>
      </c>
      <c r="I6619" s="3">
        <v>0</v>
      </c>
      <c r="J6619" s="3">
        <v>15</v>
      </c>
      <c r="K6619" s="3">
        <v>0</v>
      </c>
      <c r="L6619" s="3">
        <v>276</v>
      </c>
      <c r="M6619" s="3">
        <v>58</v>
      </c>
      <c r="N6619" s="3">
        <v>0</v>
      </c>
      <c r="O6619" s="3">
        <v>980</v>
      </c>
      <c r="P6619" s="3">
        <v>22</v>
      </c>
      <c r="Q6619" s="3">
        <v>121</v>
      </c>
      <c r="R6619" s="3">
        <v>10</v>
      </c>
      <c r="S6619" s="3">
        <f t="shared" si="309"/>
        <v>-0.4562277719478236</v>
      </c>
      <c r="T6619" s="3">
        <f t="shared" si="310"/>
        <v>0.38788108180796699</v>
      </c>
      <c r="U6619" s="3">
        <f t="shared" si="311"/>
        <v>0</v>
      </c>
    </row>
    <row r="6620" spans="1:21" x14ac:dyDescent="0.25">
      <c r="A6620" s="3">
        <v>79583</v>
      </c>
      <c r="B6620" s="3">
        <v>0</v>
      </c>
      <c r="C6620" s="3">
        <v>5</v>
      </c>
      <c r="D6620" s="3">
        <v>23.1428571428571</v>
      </c>
      <c r="E6620" s="3">
        <v>25.1428571428571</v>
      </c>
      <c r="F6620" s="3">
        <v>0</v>
      </c>
      <c r="G6620" s="3">
        <v>0</v>
      </c>
      <c r="H6620" s="3">
        <v>210</v>
      </c>
      <c r="I6620" s="3">
        <v>0</v>
      </c>
      <c r="J6620" s="3">
        <v>34</v>
      </c>
      <c r="K6620" s="3">
        <v>22</v>
      </c>
      <c r="L6620" s="3">
        <v>180</v>
      </c>
      <c r="M6620" s="3">
        <v>20</v>
      </c>
      <c r="N6620" s="3">
        <v>15</v>
      </c>
      <c r="O6620" s="3">
        <v>239</v>
      </c>
      <c r="P6620" s="3">
        <v>146</v>
      </c>
      <c r="Q6620" s="3">
        <v>0</v>
      </c>
      <c r="R6620" s="3">
        <v>4</v>
      </c>
      <c r="S6620" s="3">
        <f t="shared" si="309"/>
        <v>-0.9564081234928985</v>
      </c>
      <c r="T6620" s="3">
        <f t="shared" si="310"/>
        <v>0.27759792442942699</v>
      </c>
      <c r="U6620" s="3">
        <f t="shared" si="311"/>
        <v>0</v>
      </c>
    </row>
    <row r="6621" spans="1:21" x14ac:dyDescent="0.25">
      <c r="A6621" s="3">
        <v>108535</v>
      </c>
      <c r="B6621" s="3">
        <v>1</v>
      </c>
      <c r="C6621" s="3">
        <v>5</v>
      </c>
      <c r="D6621" s="3">
        <v>7</v>
      </c>
      <c r="E6621" s="3">
        <v>20.1428571428571</v>
      </c>
      <c r="F6621" s="3">
        <v>0</v>
      </c>
      <c r="G6621" s="3">
        <v>0</v>
      </c>
      <c r="H6621" s="3">
        <v>274</v>
      </c>
      <c r="I6621" s="3">
        <v>0</v>
      </c>
      <c r="J6621" s="3">
        <v>17</v>
      </c>
      <c r="K6621" s="3">
        <v>109</v>
      </c>
      <c r="L6621" s="3">
        <v>243</v>
      </c>
      <c r="M6621" s="3">
        <v>141</v>
      </c>
      <c r="N6621" s="3">
        <v>0</v>
      </c>
      <c r="O6621" s="3">
        <v>310</v>
      </c>
      <c r="P6621" s="3">
        <v>0</v>
      </c>
      <c r="Q6621" s="3">
        <v>54</v>
      </c>
      <c r="R6621" s="3">
        <v>7</v>
      </c>
      <c r="S6621" s="3">
        <f t="shared" si="309"/>
        <v>0.75858054750961235</v>
      </c>
      <c r="T6621" s="3">
        <f t="shared" si="310"/>
        <v>0.68104547598939358</v>
      </c>
      <c r="U6621" s="3">
        <f t="shared" si="311"/>
        <v>1</v>
      </c>
    </row>
    <row r="6622" spans="1:21" x14ac:dyDescent="0.25">
      <c r="A6622" s="3">
        <v>238234</v>
      </c>
      <c r="B6622" s="3">
        <v>0</v>
      </c>
      <c r="C6622" s="3">
        <v>16</v>
      </c>
      <c r="D6622" s="3">
        <v>18.1428571428571</v>
      </c>
      <c r="E6622" s="3">
        <v>29.428571428571399</v>
      </c>
      <c r="F6622" s="3">
        <v>1</v>
      </c>
      <c r="G6622" s="3">
        <v>1</v>
      </c>
      <c r="H6622" s="3">
        <v>862</v>
      </c>
      <c r="I6622" s="3">
        <v>0</v>
      </c>
      <c r="J6622" s="3">
        <v>152</v>
      </c>
      <c r="K6622" s="3">
        <v>66</v>
      </c>
      <c r="L6622" s="3">
        <v>624</v>
      </c>
      <c r="M6622" s="3">
        <v>75</v>
      </c>
      <c r="N6622" s="3">
        <v>15</v>
      </c>
      <c r="O6622" s="3">
        <v>1458</v>
      </c>
      <c r="P6622" s="3">
        <v>228</v>
      </c>
      <c r="Q6622" s="3">
        <v>272</v>
      </c>
      <c r="R6622" s="3">
        <v>9</v>
      </c>
      <c r="S6622" s="3">
        <f t="shared" si="309"/>
        <v>-1.7251702593060634</v>
      </c>
      <c r="T6622" s="3">
        <f t="shared" si="310"/>
        <v>0.15120639961712437</v>
      </c>
      <c r="U6622" s="3">
        <f t="shared" si="311"/>
        <v>0</v>
      </c>
    </row>
    <row r="6623" spans="1:21" x14ac:dyDescent="0.25">
      <c r="A6623" s="3">
        <v>65843</v>
      </c>
      <c r="B6623" s="3">
        <v>0</v>
      </c>
      <c r="C6623" s="3">
        <v>14</v>
      </c>
      <c r="D6623" s="3">
        <v>26</v>
      </c>
      <c r="E6623" s="3">
        <v>26.285714285714299</v>
      </c>
      <c r="F6623" s="3">
        <v>1</v>
      </c>
      <c r="G6623" s="3">
        <v>0</v>
      </c>
      <c r="H6623" s="3">
        <v>440</v>
      </c>
      <c r="I6623" s="3">
        <v>0</v>
      </c>
      <c r="J6623" s="3">
        <v>60</v>
      </c>
      <c r="K6623" s="3">
        <v>0</v>
      </c>
      <c r="L6623" s="3">
        <v>232</v>
      </c>
      <c r="M6623" s="3">
        <v>0</v>
      </c>
      <c r="N6623" s="3">
        <v>16</v>
      </c>
      <c r="O6623" s="3">
        <v>1130</v>
      </c>
      <c r="P6623" s="3">
        <v>0</v>
      </c>
      <c r="Q6623" s="3">
        <v>0</v>
      </c>
      <c r="R6623" s="3">
        <v>9</v>
      </c>
      <c r="S6623" s="3">
        <f t="shared" si="309"/>
        <v>-2.4971634240783063</v>
      </c>
      <c r="T6623" s="3">
        <f t="shared" si="310"/>
        <v>7.6057273934093325E-2</v>
      </c>
      <c r="U6623" s="3">
        <f t="shared" si="311"/>
        <v>0</v>
      </c>
    </row>
    <row r="6624" spans="1:21" x14ac:dyDescent="0.25">
      <c r="A6624" s="3">
        <v>199881</v>
      </c>
      <c r="B6624" s="3">
        <v>0</v>
      </c>
      <c r="C6624" s="3">
        <v>4</v>
      </c>
      <c r="D6624" s="3">
        <v>23.714285714285701</v>
      </c>
      <c r="E6624" s="3">
        <v>25.428571428571399</v>
      </c>
      <c r="F6624" s="3">
        <v>1</v>
      </c>
      <c r="G6624" s="3">
        <v>1</v>
      </c>
      <c r="H6624" s="3">
        <v>356</v>
      </c>
      <c r="I6624" s="3">
        <v>0</v>
      </c>
      <c r="J6624" s="3">
        <v>44</v>
      </c>
      <c r="K6624" s="3">
        <v>0</v>
      </c>
      <c r="L6624" s="3">
        <v>224</v>
      </c>
      <c r="M6624" s="3">
        <v>10</v>
      </c>
      <c r="N6624" s="3">
        <v>0</v>
      </c>
      <c r="O6624" s="3">
        <v>889</v>
      </c>
      <c r="P6624" s="3">
        <v>0</v>
      </c>
      <c r="Q6624" s="3">
        <v>0</v>
      </c>
      <c r="R6624" s="3">
        <v>10</v>
      </c>
      <c r="S6624" s="3">
        <f t="shared" si="309"/>
        <v>-1.7503419427849807</v>
      </c>
      <c r="T6624" s="3">
        <f t="shared" si="310"/>
        <v>0.14800407424343154</v>
      </c>
      <c r="U6624" s="3">
        <f t="shared" si="311"/>
        <v>0</v>
      </c>
    </row>
    <row r="6625" spans="1:21" x14ac:dyDescent="0.25">
      <c r="A6625" s="3">
        <v>75829</v>
      </c>
      <c r="B6625" s="3">
        <v>1</v>
      </c>
      <c r="C6625" s="3">
        <v>2</v>
      </c>
      <c r="D6625" s="3">
        <v>15.8571428571429</v>
      </c>
      <c r="E6625" s="3">
        <v>25.1428571428571</v>
      </c>
      <c r="F6625" s="3">
        <v>0</v>
      </c>
      <c r="G6625" s="3">
        <v>0</v>
      </c>
      <c r="H6625" s="3">
        <v>201</v>
      </c>
      <c r="I6625" s="3">
        <v>0</v>
      </c>
      <c r="J6625" s="3">
        <v>26</v>
      </c>
      <c r="K6625" s="3">
        <v>0</v>
      </c>
      <c r="L6625" s="3">
        <v>177</v>
      </c>
      <c r="M6625" s="3">
        <v>54</v>
      </c>
      <c r="N6625" s="3">
        <v>0</v>
      </c>
      <c r="O6625" s="3">
        <v>341</v>
      </c>
      <c r="P6625" s="3">
        <v>22</v>
      </c>
      <c r="Q6625" s="3">
        <v>41</v>
      </c>
      <c r="R6625" s="3">
        <v>7</v>
      </c>
      <c r="S6625" s="3">
        <f t="shared" si="309"/>
        <v>4.2651884628456704E-2</v>
      </c>
      <c r="T6625" s="3">
        <f t="shared" si="310"/>
        <v>0.51066135495957488</v>
      </c>
      <c r="U6625" s="3">
        <f t="shared" si="311"/>
        <v>1</v>
      </c>
    </row>
    <row r="6626" spans="1:21" x14ac:dyDescent="0.25">
      <c r="A6626" s="3">
        <v>26521</v>
      </c>
      <c r="B6626" s="3">
        <v>1</v>
      </c>
      <c r="C6626" s="3">
        <v>2</v>
      </c>
      <c r="D6626" s="3">
        <v>16.428571428571399</v>
      </c>
      <c r="E6626" s="3">
        <v>24.571428571428601</v>
      </c>
      <c r="F6626" s="3">
        <v>0</v>
      </c>
      <c r="G6626" s="3">
        <v>0</v>
      </c>
      <c r="H6626" s="3">
        <v>273</v>
      </c>
      <c r="I6626" s="3">
        <v>0</v>
      </c>
      <c r="J6626" s="3">
        <v>7</v>
      </c>
      <c r="K6626" s="3">
        <v>12</v>
      </c>
      <c r="L6626" s="3">
        <v>170</v>
      </c>
      <c r="M6626" s="3">
        <v>3</v>
      </c>
      <c r="N6626" s="3">
        <v>66</v>
      </c>
      <c r="O6626" s="3">
        <v>593</v>
      </c>
      <c r="P6626" s="3">
        <v>0</v>
      </c>
      <c r="Q6626" s="3">
        <v>20</v>
      </c>
      <c r="R6626" s="3">
        <v>3</v>
      </c>
      <c r="S6626" s="3">
        <f t="shared" si="309"/>
        <v>-0.10355610324525455</v>
      </c>
      <c r="T6626" s="3">
        <f t="shared" si="310"/>
        <v>0.4741340852764071</v>
      </c>
      <c r="U6626" s="3">
        <f t="shared" si="311"/>
        <v>0</v>
      </c>
    </row>
    <row r="6627" spans="1:21" x14ac:dyDescent="0.25">
      <c r="A6627" s="3">
        <v>178929</v>
      </c>
      <c r="B6627" s="3">
        <v>1</v>
      </c>
      <c r="C6627" s="3">
        <v>2</v>
      </c>
      <c r="D6627" s="3">
        <v>1</v>
      </c>
      <c r="E6627" s="3">
        <v>20</v>
      </c>
      <c r="F6627" s="3">
        <v>0</v>
      </c>
      <c r="G6627" s="3">
        <v>0</v>
      </c>
      <c r="H6627" s="3">
        <v>125</v>
      </c>
      <c r="I6627" s="3">
        <v>0</v>
      </c>
      <c r="J6627" s="3">
        <v>14</v>
      </c>
      <c r="K6627" s="3">
        <v>15</v>
      </c>
      <c r="L6627" s="3">
        <v>47</v>
      </c>
      <c r="M6627" s="3">
        <v>147</v>
      </c>
      <c r="N6627" s="3">
        <v>0</v>
      </c>
      <c r="O6627" s="3">
        <v>143</v>
      </c>
      <c r="P6627" s="3">
        <v>0</v>
      </c>
      <c r="Q6627" s="3">
        <v>35</v>
      </c>
      <c r="R6627" s="3">
        <v>4</v>
      </c>
      <c r="S6627" s="3">
        <f t="shared" si="309"/>
        <v>1.5685180300471004</v>
      </c>
      <c r="T6627" s="3">
        <f t="shared" si="310"/>
        <v>0.82757223909549926</v>
      </c>
      <c r="U6627" s="3">
        <f t="shared" si="311"/>
        <v>1</v>
      </c>
    </row>
    <row r="6628" spans="1:21" x14ac:dyDescent="0.25">
      <c r="A6628" s="3">
        <v>203952</v>
      </c>
      <c r="B6628" s="3">
        <v>1</v>
      </c>
      <c r="C6628" s="3">
        <v>2</v>
      </c>
      <c r="D6628" s="3">
        <v>14.714285714285699</v>
      </c>
      <c r="E6628" s="3">
        <v>27.1428571428571</v>
      </c>
      <c r="F6628" s="3">
        <v>0</v>
      </c>
      <c r="G6628" s="3">
        <v>0</v>
      </c>
      <c r="H6628" s="3">
        <v>83</v>
      </c>
      <c r="I6628" s="3">
        <v>0</v>
      </c>
      <c r="J6628" s="3">
        <v>9</v>
      </c>
      <c r="K6628" s="3">
        <v>12</v>
      </c>
      <c r="L6628" s="3">
        <v>45</v>
      </c>
      <c r="M6628" s="3">
        <v>41</v>
      </c>
      <c r="N6628" s="3">
        <v>0</v>
      </c>
      <c r="O6628" s="3">
        <v>136</v>
      </c>
      <c r="P6628" s="3">
        <v>0</v>
      </c>
      <c r="Q6628" s="3">
        <v>37</v>
      </c>
      <c r="R6628" s="3">
        <v>6</v>
      </c>
      <c r="S6628" s="3">
        <f t="shared" si="309"/>
        <v>0.31558302256882897</v>
      </c>
      <c r="T6628" s="3">
        <f t="shared" si="310"/>
        <v>0.5782474253605977</v>
      </c>
      <c r="U6628" s="3">
        <f t="shared" si="311"/>
        <v>1</v>
      </c>
    </row>
    <row r="6629" spans="1:21" x14ac:dyDescent="0.25">
      <c r="A6629" s="3">
        <v>191469</v>
      </c>
      <c r="B6629" s="3">
        <v>0</v>
      </c>
      <c r="C6629" s="3">
        <v>12</v>
      </c>
      <c r="D6629" s="3">
        <v>24</v>
      </c>
      <c r="E6629" s="3">
        <v>27.428571428571399</v>
      </c>
      <c r="F6629" s="3">
        <v>0</v>
      </c>
      <c r="G6629" s="3">
        <v>0</v>
      </c>
      <c r="H6629" s="3">
        <v>1715</v>
      </c>
      <c r="I6629" s="3">
        <v>0</v>
      </c>
      <c r="J6629" s="3">
        <v>317</v>
      </c>
      <c r="K6629" s="3">
        <v>376</v>
      </c>
      <c r="L6629" s="3">
        <v>782</v>
      </c>
      <c r="M6629" s="3">
        <v>501</v>
      </c>
      <c r="N6629" s="3">
        <v>64</v>
      </c>
      <c r="O6629" s="3">
        <v>2894</v>
      </c>
      <c r="P6629" s="3">
        <v>6</v>
      </c>
      <c r="Q6629" s="3">
        <v>965</v>
      </c>
      <c r="R6629" s="3">
        <v>9</v>
      </c>
      <c r="S6629" s="3">
        <f t="shared" si="309"/>
        <v>-2.0672167297710216</v>
      </c>
      <c r="T6629" s="3">
        <f t="shared" si="310"/>
        <v>0.11232425221967225</v>
      </c>
      <c r="U6629" s="3">
        <f t="shared" si="311"/>
        <v>0</v>
      </c>
    </row>
    <row r="6630" spans="1:21" x14ac:dyDescent="0.25">
      <c r="A6630" s="3">
        <v>151183</v>
      </c>
      <c r="B6630" s="3">
        <v>0</v>
      </c>
      <c r="C6630" s="3">
        <v>3</v>
      </c>
      <c r="D6630" s="3">
        <v>4</v>
      </c>
      <c r="E6630" s="3">
        <v>28.1428571428571</v>
      </c>
      <c r="F6630" s="3">
        <v>1</v>
      </c>
      <c r="G6630" s="3">
        <v>0</v>
      </c>
      <c r="H6630" s="3">
        <v>168</v>
      </c>
      <c r="I6630" s="3">
        <v>0</v>
      </c>
      <c r="J6630" s="3">
        <v>14</v>
      </c>
      <c r="K6630" s="3">
        <v>52</v>
      </c>
      <c r="L6630" s="3">
        <v>86</v>
      </c>
      <c r="M6630" s="3">
        <v>58</v>
      </c>
      <c r="N6630" s="3">
        <v>0</v>
      </c>
      <c r="O6630" s="3">
        <v>247</v>
      </c>
      <c r="P6630" s="3">
        <v>0</v>
      </c>
      <c r="Q6630" s="3">
        <v>139</v>
      </c>
      <c r="R6630" s="3">
        <v>8</v>
      </c>
      <c r="S6630" s="3">
        <f t="shared" si="309"/>
        <v>0.96211016362957702</v>
      </c>
      <c r="T6630" s="3">
        <f t="shared" si="310"/>
        <v>0.7235440960573214</v>
      </c>
      <c r="U6630" s="3">
        <f t="shared" si="311"/>
        <v>1</v>
      </c>
    </row>
    <row r="6631" spans="1:21" x14ac:dyDescent="0.25">
      <c r="A6631" s="3">
        <v>1605</v>
      </c>
      <c r="B6631" s="3">
        <v>1</v>
      </c>
      <c r="C6631" s="3">
        <v>1</v>
      </c>
      <c r="D6631" s="3">
        <v>0</v>
      </c>
      <c r="E6631" s="3">
        <v>21.714285714285701</v>
      </c>
      <c r="F6631" s="3">
        <v>0</v>
      </c>
      <c r="G6631" s="3">
        <v>0</v>
      </c>
      <c r="H6631" s="3">
        <v>15</v>
      </c>
      <c r="I6631" s="3">
        <v>0</v>
      </c>
      <c r="J6631" s="3">
        <v>1</v>
      </c>
      <c r="K6631" s="3">
        <v>2</v>
      </c>
      <c r="L6631" s="3">
        <v>11</v>
      </c>
      <c r="M6631" s="3">
        <v>3</v>
      </c>
      <c r="N6631" s="3">
        <v>0</v>
      </c>
      <c r="O6631" s="3">
        <v>31</v>
      </c>
      <c r="P6631" s="3">
        <v>0</v>
      </c>
      <c r="Q6631" s="3">
        <v>0</v>
      </c>
      <c r="R6631" s="3">
        <v>5</v>
      </c>
      <c r="S6631" s="3">
        <f t="shared" si="309"/>
        <v>1.8212245804838347</v>
      </c>
      <c r="T6631" s="3">
        <f t="shared" si="310"/>
        <v>0.86071300211317325</v>
      </c>
      <c r="U6631" s="3">
        <f t="shared" si="311"/>
        <v>1</v>
      </c>
    </row>
    <row r="6632" spans="1:21" x14ac:dyDescent="0.25">
      <c r="A6632" s="3">
        <v>194623</v>
      </c>
      <c r="B6632" s="3">
        <v>0</v>
      </c>
      <c r="C6632" s="3">
        <v>5</v>
      </c>
      <c r="D6632" s="3">
        <v>24.428571428571399</v>
      </c>
      <c r="E6632" s="3">
        <v>26.285714285714299</v>
      </c>
      <c r="F6632" s="3">
        <v>0</v>
      </c>
      <c r="G6632" s="3">
        <v>0</v>
      </c>
      <c r="H6632" s="3">
        <v>547</v>
      </c>
      <c r="I6632" s="3">
        <v>0</v>
      </c>
      <c r="J6632" s="3">
        <v>27</v>
      </c>
      <c r="K6632" s="3">
        <v>65</v>
      </c>
      <c r="L6632" s="3">
        <v>466</v>
      </c>
      <c r="M6632" s="3">
        <v>320</v>
      </c>
      <c r="N6632" s="3">
        <v>5</v>
      </c>
      <c r="O6632" s="3">
        <v>787</v>
      </c>
      <c r="P6632" s="3">
        <v>0</v>
      </c>
      <c r="Q6632" s="3">
        <v>95</v>
      </c>
      <c r="R6632" s="3">
        <v>9</v>
      </c>
      <c r="S6632" s="3">
        <f t="shared" si="309"/>
        <v>-1.2407938227436042</v>
      </c>
      <c r="T6632" s="3">
        <f t="shared" si="310"/>
        <v>0.22429783961915589</v>
      </c>
      <c r="U6632" s="3">
        <f t="shared" si="311"/>
        <v>0</v>
      </c>
    </row>
    <row r="6633" spans="1:21" x14ac:dyDescent="0.25">
      <c r="A6633" s="3">
        <v>124116</v>
      </c>
      <c r="B6633" s="3">
        <v>0</v>
      </c>
      <c r="C6633" s="3">
        <v>8</v>
      </c>
      <c r="D6633" s="3">
        <v>24.428571428571399</v>
      </c>
      <c r="E6633" s="3">
        <v>26.1428571428571</v>
      </c>
      <c r="F6633" s="3">
        <v>1</v>
      </c>
      <c r="G6633" s="3">
        <v>1</v>
      </c>
      <c r="H6633" s="3">
        <v>456</v>
      </c>
      <c r="I6633" s="3">
        <v>0</v>
      </c>
      <c r="J6633" s="3">
        <v>103</v>
      </c>
      <c r="K6633" s="3">
        <v>15</v>
      </c>
      <c r="L6633" s="3">
        <v>263</v>
      </c>
      <c r="M6633" s="3">
        <v>0</v>
      </c>
      <c r="N6633" s="3">
        <v>5</v>
      </c>
      <c r="O6633" s="3">
        <v>867</v>
      </c>
      <c r="P6633" s="3">
        <v>139</v>
      </c>
      <c r="Q6633" s="3">
        <v>153</v>
      </c>
      <c r="R6633" s="3">
        <v>6</v>
      </c>
      <c r="S6633" s="3">
        <f t="shared" si="309"/>
        <v>-1.9041078547226749</v>
      </c>
      <c r="T6633" s="3">
        <f t="shared" si="310"/>
        <v>0.12964425232039353</v>
      </c>
      <c r="U6633" s="3">
        <f t="shared" si="311"/>
        <v>0</v>
      </c>
    </row>
    <row r="6634" spans="1:21" x14ac:dyDescent="0.25">
      <c r="A6634" s="3">
        <v>230395</v>
      </c>
      <c r="B6634" s="3">
        <v>0</v>
      </c>
      <c r="C6634" s="3">
        <v>7</v>
      </c>
      <c r="D6634" s="3">
        <v>25.571428571428601</v>
      </c>
      <c r="E6634" s="3">
        <v>30</v>
      </c>
      <c r="F6634" s="3">
        <v>0</v>
      </c>
      <c r="G6634" s="3">
        <v>2</v>
      </c>
      <c r="H6634" s="3">
        <v>433</v>
      </c>
      <c r="I6634" s="3">
        <v>0</v>
      </c>
      <c r="J6634" s="3">
        <v>49</v>
      </c>
      <c r="K6634" s="3">
        <v>23</v>
      </c>
      <c r="L6634" s="3">
        <v>334</v>
      </c>
      <c r="M6634" s="3">
        <v>163</v>
      </c>
      <c r="N6634" s="3">
        <v>7</v>
      </c>
      <c r="O6634" s="3">
        <v>742</v>
      </c>
      <c r="P6634" s="3">
        <v>6</v>
      </c>
      <c r="Q6634" s="3">
        <v>102</v>
      </c>
      <c r="R6634" s="3">
        <v>7</v>
      </c>
      <c r="S6634" s="3">
        <f t="shared" si="309"/>
        <v>-1.1516229165824077</v>
      </c>
      <c r="T6634" s="3">
        <f t="shared" si="310"/>
        <v>0.24019277556839602</v>
      </c>
      <c r="U6634" s="3">
        <f t="shared" si="311"/>
        <v>0</v>
      </c>
    </row>
    <row r="6635" spans="1:21" x14ac:dyDescent="0.25">
      <c r="A6635" s="3">
        <v>119759</v>
      </c>
      <c r="B6635" s="3">
        <v>1</v>
      </c>
      <c r="C6635" s="3">
        <v>1</v>
      </c>
      <c r="D6635" s="3">
        <v>0</v>
      </c>
      <c r="E6635" s="3">
        <v>29</v>
      </c>
      <c r="F6635" s="3">
        <v>1</v>
      </c>
      <c r="G6635" s="3">
        <v>0</v>
      </c>
      <c r="H6635" s="3">
        <v>58</v>
      </c>
      <c r="I6635" s="3">
        <v>0</v>
      </c>
      <c r="J6635" s="3">
        <v>6</v>
      </c>
      <c r="K6635" s="3">
        <v>13</v>
      </c>
      <c r="L6635" s="3">
        <v>28</v>
      </c>
      <c r="M6635" s="3">
        <v>26</v>
      </c>
      <c r="N6635" s="3">
        <v>0</v>
      </c>
      <c r="O6635" s="3">
        <v>110</v>
      </c>
      <c r="P6635" s="3">
        <v>0</v>
      </c>
      <c r="Q6635" s="3">
        <v>0</v>
      </c>
      <c r="R6635" s="3">
        <v>3</v>
      </c>
      <c r="S6635" s="3">
        <f t="shared" si="309"/>
        <v>1.565524680791178</v>
      </c>
      <c r="T6635" s="3">
        <f t="shared" si="310"/>
        <v>0.82714467992959106</v>
      </c>
      <c r="U6635" s="3">
        <f t="shared" si="311"/>
        <v>1</v>
      </c>
    </row>
    <row r="6636" spans="1:21" x14ac:dyDescent="0.25">
      <c r="A6636" s="3">
        <v>154152</v>
      </c>
      <c r="B6636" s="3">
        <v>0</v>
      </c>
      <c r="C6636" s="3">
        <v>20</v>
      </c>
      <c r="D6636" s="3">
        <v>19</v>
      </c>
      <c r="E6636" s="3">
        <v>20.1428571428571</v>
      </c>
      <c r="F6636" s="3">
        <v>0</v>
      </c>
      <c r="G6636" s="3">
        <v>0</v>
      </c>
      <c r="H6636" s="3">
        <v>1284</v>
      </c>
      <c r="I6636" s="3">
        <v>0</v>
      </c>
      <c r="J6636" s="3">
        <v>92</v>
      </c>
      <c r="K6636" s="3">
        <v>382</v>
      </c>
      <c r="L6636" s="3">
        <v>573</v>
      </c>
      <c r="M6636" s="3">
        <v>548</v>
      </c>
      <c r="N6636" s="3">
        <v>103</v>
      </c>
      <c r="O6636" s="3">
        <v>1819</v>
      </c>
      <c r="P6636" s="3">
        <v>0</v>
      </c>
      <c r="Q6636" s="3">
        <v>945</v>
      </c>
      <c r="R6636" s="3">
        <v>6</v>
      </c>
      <c r="S6636" s="3">
        <f t="shared" si="309"/>
        <v>-1.6516589785891556</v>
      </c>
      <c r="T6636" s="3">
        <f t="shared" si="310"/>
        <v>0.16088485991982535</v>
      </c>
      <c r="U6636" s="3">
        <f t="shared" si="311"/>
        <v>0</v>
      </c>
    </row>
    <row r="6637" spans="1:21" x14ac:dyDescent="0.25">
      <c r="A6637" s="3">
        <v>38763</v>
      </c>
      <c r="B6637" s="3">
        <v>0</v>
      </c>
      <c r="C6637" s="3">
        <v>4</v>
      </c>
      <c r="D6637" s="3">
        <v>18.571428571428601</v>
      </c>
      <c r="E6637" s="3">
        <v>21.285714285714299</v>
      </c>
      <c r="F6637" s="3">
        <v>1</v>
      </c>
      <c r="G6637" s="3">
        <v>0</v>
      </c>
      <c r="H6637" s="3">
        <v>300</v>
      </c>
      <c r="I6637" s="3">
        <v>0</v>
      </c>
      <c r="J6637" s="3">
        <v>0</v>
      </c>
      <c r="K6637" s="3">
        <v>0</v>
      </c>
      <c r="L6637" s="3">
        <v>170</v>
      </c>
      <c r="M6637" s="3">
        <v>86</v>
      </c>
      <c r="N6637" s="3">
        <v>0</v>
      </c>
      <c r="O6637" s="3">
        <v>664</v>
      </c>
      <c r="P6637" s="3">
        <v>0</v>
      </c>
      <c r="Q6637" s="3">
        <v>98</v>
      </c>
      <c r="R6637" s="3">
        <v>10</v>
      </c>
      <c r="S6637" s="3">
        <f t="shared" si="309"/>
        <v>-1.2102492685290021</v>
      </c>
      <c r="T6637" s="3">
        <f t="shared" si="310"/>
        <v>0.22965694873093198</v>
      </c>
      <c r="U6637" s="3">
        <f t="shared" si="311"/>
        <v>0</v>
      </c>
    </row>
    <row r="6638" spans="1:21" x14ac:dyDescent="0.25">
      <c r="A6638" s="3">
        <v>173948</v>
      </c>
      <c r="B6638" s="3">
        <v>0</v>
      </c>
      <c r="C6638" s="3">
        <v>7</v>
      </c>
      <c r="D6638" s="3">
        <v>28.8571428571429</v>
      </c>
      <c r="E6638" s="3">
        <v>29.1428571428571</v>
      </c>
      <c r="F6638" s="3">
        <v>1</v>
      </c>
      <c r="G6638" s="3">
        <v>0</v>
      </c>
      <c r="H6638" s="3">
        <v>488</v>
      </c>
      <c r="I6638" s="3">
        <v>0</v>
      </c>
      <c r="J6638" s="3">
        <v>0</v>
      </c>
      <c r="K6638" s="3">
        <v>0</v>
      </c>
      <c r="L6638" s="3">
        <v>304</v>
      </c>
      <c r="M6638" s="3">
        <v>0</v>
      </c>
      <c r="N6638" s="3">
        <v>0</v>
      </c>
      <c r="O6638" s="3">
        <v>1301</v>
      </c>
      <c r="P6638" s="3">
        <v>0</v>
      </c>
      <c r="Q6638" s="3">
        <v>0</v>
      </c>
      <c r="R6638" s="3">
        <v>10</v>
      </c>
      <c r="S6638" s="3">
        <f t="shared" si="309"/>
        <v>-2.4987796729394267</v>
      </c>
      <c r="T6638" s="3">
        <f t="shared" si="310"/>
        <v>7.5943773775588419E-2</v>
      </c>
      <c r="U6638" s="3">
        <f t="shared" si="311"/>
        <v>0</v>
      </c>
    </row>
    <row r="6639" spans="1:21" x14ac:dyDescent="0.25">
      <c r="A6639" s="3">
        <v>227043</v>
      </c>
      <c r="B6639" s="3">
        <v>0</v>
      </c>
      <c r="C6639" s="3">
        <v>10</v>
      </c>
      <c r="D6639" s="3">
        <v>13.8571428571429</v>
      </c>
      <c r="E6639" s="3">
        <v>19.8571428571429</v>
      </c>
      <c r="F6639" s="3">
        <v>0</v>
      </c>
      <c r="G6639" s="3">
        <v>0</v>
      </c>
      <c r="H6639" s="3">
        <v>411</v>
      </c>
      <c r="I6639" s="3">
        <v>0</v>
      </c>
      <c r="J6639" s="3">
        <v>69</v>
      </c>
      <c r="K6639" s="3">
        <v>7</v>
      </c>
      <c r="L6639" s="3">
        <v>265</v>
      </c>
      <c r="M6639" s="3">
        <v>185</v>
      </c>
      <c r="N6639" s="3">
        <v>0</v>
      </c>
      <c r="O6639" s="3">
        <v>674</v>
      </c>
      <c r="P6639" s="3">
        <v>0</v>
      </c>
      <c r="Q6639" s="3">
        <v>213</v>
      </c>
      <c r="R6639" s="3">
        <v>6</v>
      </c>
      <c r="S6639" s="3">
        <f t="shared" si="309"/>
        <v>-0.41915859756822238</v>
      </c>
      <c r="T6639" s="3">
        <f t="shared" si="310"/>
        <v>0.39671810786770978</v>
      </c>
      <c r="U6639" s="3">
        <f t="shared" si="311"/>
        <v>0</v>
      </c>
    </row>
    <row r="6640" spans="1:21" x14ac:dyDescent="0.25">
      <c r="A6640" s="3">
        <v>227621</v>
      </c>
      <c r="B6640" s="3">
        <v>0</v>
      </c>
      <c r="C6640" s="3">
        <v>1</v>
      </c>
      <c r="D6640" s="3">
        <v>0</v>
      </c>
      <c r="E6640" s="3">
        <v>27.714285714285701</v>
      </c>
      <c r="F6640" s="3">
        <v>0</v>
      </c>
      <c r="G6640" s="3">
        <v>0</v>
      </c>
      <c r="H6640" s="3">
        <v>38</v>
      </c>
      <c r="I6640" s="3">
        <v>0</v>
      </c>
      <c r="J6640" s="3">
        <v>0</v>
      </c>
      <c r="K6640" s="3">
        <v>2</v>
      </c>
      <c r="L6640" s="3">
        <v>22</v>
      </c>
      <c r="M6640" s="3">
        <v>24</v>
      </c>
      <c r="N6640" s="3">
        <v>0</v>
      </c>
      <c r="O6640" s="3">
        <v>65</v>
      </c>
      <c r="P6640" s="3">
        <v>0</v>
      </c>
      <c r="Q6640" s="3">
        <v>15</v>
      </c>
      <c r="R6640" s="3">
        <v>10</v>
      </c>
      <c r="S6640" s="3">
        <f t="shared" si="309"/>
        <v>1.9747148362528437</v>
      </c>
      <c r="T6640" s="3">
        <f t="shared" si="310"/>
        <v>0.8781166320690289</v>
      </c>
      <c r="U6640" s="3">
        <f t="shared" si="311"/>
        <v>1</v>
      </c>
    </row>
    <row r="6641" spans="1:21" x14ac:dyDescent="0.25">
      <c r="A6641" s="3">
        <v>243637</v>
      </c>
      <c r="B6641" s="3">
        <v>0</v>
      </c>
      <c r="C6641" s="3">
        <v>4</v>
      </c>
      <c r="D6641" s="3">
        <v>9</v>
      </c>
      <c r="E6641" s="3">
        <v>19.428571428571399</v>
      </c>
      <c r="F6641" s="3">
        <v>1</v>
      </c>
      <c r="G6641" s="3">
        <v>0</v>
      </c>
      <c r="H6641" s="3">
        <v>220</v>
      </c>
      <c r="I6641" s="3">
        <v>15</v>
      </c>
      <c r="J6641" s="3">
        <v>11</v>
      </c>
      <c r="K6641" s="3">
        <v>122</v>
      </c>
      <c r="L6641" s="3">
        <v>149</v>
      </c>
      <c r="M6641" s="3">
        <v>160</v>
      </c>
      <c r="N6641" s="3">
        <v>0</v>
      </c>
      <c r="O6641" s="3">
        <v>155</v>
      </c>
      <c r="P6641" s="3">
        <v>0</v>
      </c>
      <c r="Q6641" s="3">
        <v>109</v>
      </c>
      <c r="R6641" s="3">
        <v>5</v>
      </c>
      <c r="S6641" s="3">
        <f t="shared" si="309"/>
        <v>9.3772915728232986E-2</v>
      </c>
      <c r="T6641" s="3">
        <f t="shared" si="310"/>
        <v>0.52342606529574509</v>
      </c>
      <c r="U6641" s="3">
        <f t="shared" si="311"/>
        <v>1</v>
      </c>
    </row>
    <row r="6642" spans="1:21" x14ac:dyDescent="0.25">
      <c r="A6642" s="3">
        <v>150322</v>
      </c>
      <c r="B6642" s="3">
        <v>1</v>
      </c>
      <c r="C6642" s="3">
        <v>5</v>
      </c>
      <c r="D6642" s="3">
        <v>18.428571428571399</v>
      </c>
      <c r="E6642" s="3">
        <v>27</v>
      </c>
      <c r="F6642" s="3">
        <v>1</v>
      </c>
      <c r="G6642" s="3">
        <v>0</v>
      </c>
      <c r="H6642" s="3">
        <v>395</v>
      </c>
      <c r="I6642" s="3">
        <v>0</v>
      </c>
      <c r="J6642" s="3">
        <v>28</v>
      </c>
      <c r="K6642" s="3">
        <v>0</v>
      </c>
      <c r="L6642" s="3">
        <v>331</v>
      </c>
      <c r="M6642" s="3">
        <v>308</v>
      </c>
      <c r="N6642" s="3">
        <v>5</v>
      </c>
      <c r="O6642" s="3">
        <v>492</v>
      </c>
      <c r="P6642" s="3">
        <v>0</v>
      </c>
      <c r="Q6642" s="3">
        <v>140</v>
      </c>
      <c r="R6642" s="3">
        <v>9</v>
      </c>
      <c r="S6642" s="3">
        <f t="shared" si="309"/>
        <v>-0.99962241526025708</v>
      </c>
      <c r="T6642" s="3">
        <f t="shared" si="310"/>
        <v>0.26901566551212669</v>
      </c>
      <c r="U6642" s="3">
        <f t="shared" si="311"/>
        <v>0</v>
      </c>
    </row>
    <row r="6643" spans="1:21" x14ac:dyDescent="0.25">
      <c r="A6643" s="3">
        <v>65064</v>
      </c>
      <c r="B6643" s="3">
        <v>0</v>
      </c>
      <c r="C6643" s="3">
        <v>3</v>
      </c>
      <c r="D6643" s="3">
        <v>7.8571428571428603</v>
      </c>
      <c r="E6643" s="3">
        <v>27.285714285714299</v>
      </c>
      <c r="F6643" s="3">
        <v>0</v>
      </c>
      <c r="G6643" s="3">
        <v>0</v>
      </c>
      <c r="H6643" s="3">
        <v>248</v>
      </c>
      <c r="I6643" s="3">
        <v>0</v>
      </c>
      <c r="J6643" s="3">
        <v>8</v>
      </c>
      <c r="K6643" s="3">
        <v>35</v>
      </c>
      <c r="L6643" s="3">
        <v>146</v>
      </c>
      <c r="M6643" s="3">
        <v>64</v>
      </c>
      <c r="N6643" s="3">
        <v>12</v>
      </c>
      <c r="O6643" s="3">
        <v>460</v>
      </c>
      <c r="P6643" s="3">
        <v>0</v>
      </c>
      <c r="Q6643" s="3">
        <v>126</v>
      </c>
      <c r="R6643" s="3">
        <v>4</v>
      </c>
      <c r="S6643" s="3">
        <f t="shared" si="309"/>
        <v>0.94106092014729603</v>
      </c>
      <c r="T6643" s="3">
        <f t="shared" si="310"/>
        <v>0.71931390852020327</v>
      </c>
      <c r="U6643" s="3">
        <f t="shared" si="311"/>
        <v>1</v>
      </c>
    </row>
    <row r="6644" spans="1:21" x14ac:dyDescent="0.25">
      <c r="A6644" s="3">
        <v>219301</v>
      </c>
      <c r="B6644" s="3">
        <v>1</v>
      </c>
      <c r="C6644" s="3">
        <v>3</v>
      </c>
      <c r="D6644" s="3">
        <v>20.428571428571399</v>
      </c>
      <c r="E6644" s="3">
        <v>24.571428571428601</v>
      </c>
      <c r="F6644" s="3">
        <v>0</v>
      </c>
      <c r="G6644" s="3">
        <v>0</v>
      </c>
      <c r="H6644" s="3">
        <v>117</v>
      </c>
      <c r="I6644" s="3">
        <v>11</v>
      </c>
      <c r="J6644" s="3">
        <v>0</v>
      </c>
      <c r="K6644" s="3">
        <v>0</v>
      </c>
      <c r="L6644" s="3">
        <v>71</v>
      </c>
      <c r="M6644" s="3">
        <v>18</v>
      </c>
      <c r="N6644" s="3">
        <v>0</v>
      </c>
      <c r="O6644" s="3">
        <v>246</v>
      </c>
      <c r="P6644" s="3">
        <v>0</v>
      </c>
      <c r="Q6644" s="3">
        <v>63</v>
      </c>
      <c r="R6644" s="3">
        <v>9</v>
      </c>
      <c r="S6644" s="3">
        <f t="shared" si="309"/>
        <v>-0.51446198355946371</v>
      </c>
      <c r="T6644" s="3">
        <f t="shared" si="310"/>
        <v>0.37414811633155742</v>
      </c>
      <c r="U6644" s="3">
        <f t="shared" si="311"/>
        <v>0</v>
      </c>
    </row>
    <row r="6645" spans="1:21" x14ac:dyDescent="0.25">
      <c r="A6645" s="3">
        <v>41192</v>
      </c>
      <c r="B6645" s="3">
        <v>0</v>
      </c>
      <c r="C6645" s="3">
        <v>12</v>
      </c>
      <c r="D6645" s="3">
        <v>28.714285714285701</v>
      </c>
      <c r="E6645" s="3">
        <v>30.285714285714299</v>
      </c>
      <c r="F6645" s="3">
        <v>1</v>
      </c>
      <c r="G6645" s="3">
        <v>0</v>
      </c>
      <c r="H6645" s="3">
        <v>419</v>
      </c>
      <c r="I6645" s="3">
        <v>0</v>
      </c>
      <c r="J6645" s="3">
        <v>80</v>
      </c>
      <c r="K6645" s="3">
        <v>0</v>
      </c>
      <c r="L6645" s="3">
        <v>907</v>
      </c>
      <c r="M6645" s="3">
        <v>21</v>
      </c>
      <c r="N6645" s="3">
        <v>0</v>
      </c>
      <c r="O6645" s="3">
        <v>303</v>
      </c>
      <c r="P6645" s="3">
        <v>0</v>
      </c>
      <c r="Q6645" s="3">
        <v>28</v>
      </c>
      <c r="R6645" s="3">
        <v>7</v>
      </c>
      <c r="S6645" s="3">
        <f t="shared" si="309"/>
        <v>-2.2480279461503576</v>
      </c>
      <c r="T6645" s="3">
        <f t="shared" si="310"/>
        <v>9.5519706006489097E-2</v>
      </c>
      <c r="U6645" s="3">
        <f t="shared" si="311"/>
        <v>0</v>
      </c>
    </row>
    <row r="6646" spans="1:21" x14ac:dyDescent="0.25">
      <c r="A6646" s="3">
        <v>128813</v>
      </c>
      <c r="B6646" s="3">
        <v>0</v>
      </c>
      <c r="C6646" s="3">
        <v>29</v>
      </c>
      <c r="D6646" s="3">
        <v>29</v>
      </c>
      <c r="E6646" s="3">
        <v>29.428571428571399</v>
      </c>
      <c r="F6646" s="3">
        <v>0</v>
      </c>
      <c r="G6646" s="3">
        <v>0</v>
      </c>
      <c r="H6646" s="3">
        <v>1405</v>
      </c>
      <c r="I6646" s="3">
        <v>0</v>
      </c>
      <c r="J6646" s="3">
        <v>33</v>
      </c>
      <c r="K6646" s="3">
        <v>122</v>
      </c>
      <c r="L6646" s="3">
        <v>698</v>
      </c>
      <c r="M6646" s="3">
        <v>16</v>
      </c>
      <c r="N6646" s="3">
        <v>67</v>
      </c>
      <c r="O6646" s="3">
        <v>2776</v>
      </c>
      <c r="P6646" s="3">
        <v>0</v>
      </c>
      <c r="Q6646" s="3">
        <v>1617</v>
      </c>
      <c r="R6646" s="3">
        <v>6</v>
      </c>
      <c r="S6646" s="3">
        <f t="shared" si="309"/>
        <v>-3.1583056971915653</v>
      </c>
      <c r="T6646" s="3">
        <f t="shared" si="310"/>
        <v>4.076525512897694E-2</v>
      </c>
      <c r="U6646" s="3">
        <f t="shared" si="311"/>
        <v>0</v>
      </c>
    </row>
    <row r="6647" spans="1:21" x14ac:dyDescent="0.25">
      <c r="A6647" s="3">
        <v>220645</v>
      </c>
      <c r="B6647" s="3">
        <v>1</v>
      </c>
      <c r="C6647" s="3">
        <v>1</v>
      </c>
      <c r="D6647" s="3">
        <v>0</v>
      </c>
      <c r="E6647" s="3">
        <v>22.1428571428571</v>
      </c>
      <c r="F6647" s="3">
        <v>0</v>
      </c>
      <c r="G6647" s="3">
        <v>0</v>
      </c>
      <c r="H6647" s="3">
        <v>55</v>
      </c>
      <c r="I6647" s="3">
        <v>0</v>
      </c>
      <c r="J6647" s="3">
        <v>0</v>
      </c>
      <c r="K6647" s="3">
        <v>0</v>
      </c>
      <c r="L6647" s="3">
        <v>24</v>
      </c>
      <c r="M6647" s="3">
        <v>39</v>
      </c>
      <c r="N6647" s="3">
        <v>0</v>
      </c>
      <c r="O6647" s="3">
        <v>102</v>
      </c>
      <c r="P6647" s="3">
        <v>0</v>
      </c>
      <c r="Q6647" s="3">
        <v>19</v>
      </c>
      <c r="R6647" s="3">
        <v>10</v>
      </c>
      <c r="S6647" s="3">
        <f t="shared" si="309"/>
        <v>1.7541775105031894</v>
      </c>
      <c r="T6647" s="3">
        <f t="shared" si="310"/>
        <v>0.85247893380158812</v>
      </c>
      <c r="U6647" s="3">
        <f t="shared" si="311"/>
        <v>1</v>
      </c>
    </row>
    <row r="6648" spans="1:21" x14ac:dyDescent="0.25">
      <c r="A6648" s="3">
        <v>36943</v>
      </c>
      <c r="B6648" s="3">
        <v>0</v>
      </c>
      <c r="C6648" s="3">
        <v>19</v>
      </c>
      <c r="D6648" s="3">
        <v>29</v>
      </c>
      <c r="E6648" s="3">
        <v>30.1428571428571</v>
      </c>
      <c r="F6648" s="3">
        <v>1</v>
      </c>
      <c r="G6648" s="3">
        <v>4</v>
      </c>
      <c r="H6648" s="3">
        <v>1479</v>
      </c>
      <c r="I6648" s="3">
        <v>0</v>
      </c>
      <c r="J6648" s="3">
        <v>123</v>
      </c>
      <c r="K6648" s="3">
        <v>102</v>
      </c>
      <c r="L6648" s="3">
        <v>860</v>
      </c>
      <c r="M6648" s="3">
        <v>964</v>
      </c>
      <c r="N6648" s="3">
        <v>10</v>
      </c>
      <c r="O6648" s="3">
        <v>2414</v>
      </c>
      <c r="P6648" s="3">
        <v>0</v>
      </c>
      <c r="Q6648" s="3">
        <v>382</v>
      </c>
      <c r="R6648" s="3">
        <v>2</v>
      </c>
      <c r="S6648" s="3">
        <f t="shared" si="309"/>
        <v>-3.2173883543613879</v>
      </c>
      <c r="T6648" s="3">
        <f t="shared" si="310"/>
        <v>3.8516586247011514E-2</v>
      </c>
      <c r="U6648" s="3">
        <f t="shared" si="311"/>
        <v>0</v>
      </c>
    </row>
    <row r="6649" spans="1:21" x14ac:dyDescent="0.25">
      <c r="A6649" s="3">
        <v>35801</v>
      </c>
      <c r="B6649" s="3">
        <v>0</v>
      </c>
      <c r="C6649" s="3">
        <v>2</v>
      </c>
      <c r="D6649" s="3">
        <v>3.8571428571428599</v>
      </c>
      <c r="E6649" s="3">
        <v>25</v>
      </c>
      <c r="F6649" s="3">
        <v>0</v>
      </c>
      <c r="G6649" s="3">
        <v>0</v>
      </c>
      <c r="H6649" s="3">
        <v>145</v>
      </c>
      <c r="I6649" s="3">
        <v>0</v>
      </c>
      <c r="J6649" s="3">
        <v>10</v>
      </c>
      <c r="K6649" s="3">
        <v>55</v>
      </c>
      <c r="L6649" s="3">
        <v>86</v>
      </c>
      <c r="M6649" s="3">
        <v>48</v>
      </c>
      <c r="N6649" s="3">
        <v>0</v>
      </c>
      <c r="O6649" s="3">
        <v>237</v>
      </c>
      <c r="P6649" s="3">
        <v>0</v>
      </c>
      <c r="Q6649" s="3">
        <v>39</v>
      </c>
      <c r="R6649" s="3">
        <v>9</v>
      </c>
      <c r="S6649" s="3">
        <f t="shared" si="309"/>
        <v>1.3985119402022737</v>
      </c>
      <c r="T6649" s="3">
        <f t="shared" si="310"/>
        <v>0.80194764975674682</v>
      </c>
      <c r="U6649" s="3">
        <f t="shared" si="311"/>
        <v>1</v>
      </c>
    </row>
    <row r="6650" spans="1:21" x14ac:dyDescent="0.25">
      <c r="A6650" s="3">
        <v>171543</v>
      </c>
      <c r="B6650" s="3">
        <v>0</v>
      </c>
      <c r="C6650" s="3">
        <v>6</v>
      </c>
      <c r="D6650" s="3">
        <v>14.285714285714301</v>
      </c>
      <c r="E6650" s="3">
        <v>25.714285714285701</v>
      </c>
      <c r="F6650" s="3">
        <v>1</v>
      </c>
      <c r="G6650" s="3">
        <v>0</v>
      </c>
      <c r="H6650" s="3">
        <v>170</v>
      </c>
      <c r="I6650" s="3">
        <v>0</v>
      </c>
      <c r="J6650" s="3">
        <v>9</v>
      </c>
      <c r="K6650" s="3">
        <v>17</v>
      </c>
      <c r="L6650" s="3">
        <v>53</v>
      </c>
      <c r="M6650" s="3">
        <v>67</v>
      </c>
      <c r="N6650" s="3">
        <v>0</v>
      </c>
      <c r="O6650" s="3">
        <v>375</v>
      </c>
      <c r="P6650" s="3">
        <v>0</v>
      </c>
      <c r="Q6650" s="3">
        <v>48</v>
      </c>
      <c r="R6650" s="3">
        <v>9</v>
      </c>
      <c r="S6650" s="3">
        <f t="shared" si="309"/>
        <v>-0.52567003764912745</v>
      </c>
      <c r="T6650" s="3">
        <f t="shared" si="310"/>
        <v>0.37152734794993358</v>
      </c>
      <c r="U6650" s="3">
        <f t="shared" si="311"/>
        <v>0</v>
      </c>
    </row>
    <row r="6651" spans="1:21" x14ac:dyDescent="0.25">
      <c r="A6651" s="3">
        <v>262477</v>
      </c>
      <c r="B6651" s="3">
        <v>0</v>
      </c>
      <c r="C6651" s="3">
        <v>5</v>
      </c>
      <c r="D6651" s="3">
        <v>18.1428571428571</v>
      </c>
      <c r="E6651" s="3">
        <v>28.714285714285701</v>
      </c>
      <c r="F6651" s="3">
        <v>0</v>
      </c>
      <c r="G6651" s="3">
        <v>0</v>
      </c>
      <c r="H6651" s="3">
        <v>392</v>
      </c>
      <c r="I6651" s="3">
        <v>0</v>
      </c>
      <c r="J6651" s="3">
        <v>15</v>
      </c>
      <c r="K6651" s="3">
        <v>16</v>
      </c>
      <c r="L6651" s="3">
        <v>305</v>
      </c>
      <c r="M6651" s="3">
        <v>0</v>
      </c>
      <c r="N6651" s="3">
        <v>0</v>
      </c>
      <c r="O6651" s="3">
        <v>946</v>
      </c>
      <c r="P6651" s="3">
        <v>0</v>
      </c>
      <c r="Q6651" s="3">
        <v>0</v>
      </c>
      <c r="R6651" s="3">
        <v>8</v>
      </c>
      <c r="S6651" s="3">
        <f t="shared" si="309"/>
        <v>-0.54433895996300619</v>
      </c>
      <c r="T6651" s="3">
        <f t="shared" si="310"/>
        <v>0.36717880812110176</v>
      </c>
      <c r="U6651" s="3">
        <f t="shared" si="311"/>
        <v>0</v>
      </c>
    </row>
    <row r="6652" spans="1:21" x14ac:dyDescent="0.25">
      <c r="A6652" s="3">
        <v>79110</v>
      </c>
      <c r="B6652" s="3">
        <v>0</v>
      </c>
      <c r="C6652" s="3">
        <v>5</v>
      </c>
      <c r="D6652" s="3">
        <v>26.285714285714299</v>
      </c>
      <c r="E6652" s="3">
        <v>26.8571428571429</v>
      </c>
      <c r="F6652" s="3">
        <v>1</v>
      </c>
      <c r="G6652" s="3">
        <v>0</v>
      </c>
      <c r="H6652" s="3">
        <v>316</v>
      </c>
      <c r="I6652" s="3">
        <v>0</v>
      </c>
      <c r="J6652" s="3">
        <v>27</v>
      </c>
      <c r="K6652" s="3">
        <v>57</v>
      </c>
      <c r="L6652" s="3">
        <v>231</v>
      </c>
      <c r="M6652" s="3">
        <v>167</v>
      </c>
      <c r="N6652" s="3">
        <v>0</v>
      </c>
      <c r="O6652" s="3">
        <v>506</v>
      </c>
      <c r="P6652" s="3">
        <v>0</v>
      </c>
      <c r="Q6652" s="3">
        <v>11</v>
      </c>
      <c r="R6652" s="3">
        <v>4</v>
      </c>
      <c r="S6652" s="3">
        <f t="shared" si="309"/>
        <v>-1.7467154787618269</v>
      </c>
      <c r="T6652" s="3">
        <f t="shared" si="310"/>
        <v>0.1484619512309307</v>
      </c>
      <c r="U6652" s="3">
        <f t="shared" si="311"/>
        <v>0</v>
      </c>
    </row>
    <row r="6653" spans="1:21" x14ac:dyDescent="0.25">
      <c r="A6653" s="3">
        <v>101078</v>
      </c>
      <c r="B6653" s="3">
        <v>0</v>
      </c>
      <c r="C6653" s="3">
        <v>2</v>
      </c>
      <c r="D6653" s="3">
        <v>25.8571428571429</v>
      </c>
      <c r="E6653" s="3">
        <v>29.1428571428571</v>
      </c>
      <c r="F6653" s="3">
        <v>1</v>
      </c>
      <c r="G6653" s="3">
        <v>0</v>
      </c>
      <c r="H6653" s="3">
        <v>67</v>
      </c>
      <c r="I6653" s="3">
        <v>0</v>
      </c>
      <c r="J6653" s="3">
        <v>0</v>
      </c>
      <c r="K6653" s="3">
        <v>0</v>
      </c>
      <c r="L6653" s="3">
        <v>12</v>
      </c>
      <c r="M6653" s="3">
        <v>15</v>
      </c>
      <c r="N6653" s="3">
        <v>0</v>
      </c>
      <c r="O6653" s="3">
        <v>193</v>
      </c>
      <c r="P6653" s="3">
        <v>0</v>
      </c>
      <c r="Q6653" s="3">
        <v>0</v>
      </c>
      <c r="R6653" s="3">
        <v>10</v>
      </c>
      <c r="S6653" s="3">
        <f t="shared" si="309"/>
        <v>-1.488664546807952</v>
      </c>
      <c r="T6653" s="3">
        <f t="shared" si="310"/>
        <v>0.18412225624779668</v>
      </c>
      <c r="U6653" s="3">
        <f t="shared" si="311"/>
        <v>0</v>
      </c>
    </row>
    <row r="6654" spans="1:21" x14ac:dyDescent="0.25">
      <c r="A6654" s="3">
        <v>28052</v>
      </c>
      <c r="B6654" s="3">
        <v>0</v>
      </c>
      <c r="C6654" s="3">
        <v>23</v>
      </c>
      <c r="D6654" s="3">
        <v>28.428571428571399</v>
      </c>
      <c r="E6654" s="3">
        <v>29</v>
      </c>
      <c r="F6654" s="3">
        <v>0</v>
      </c>
      <c r="G6654" s="3">
        <v>1</v>
      </c>
      <c r="H6654" s="3">
        <v>767</v>
      </c>
      <c r="I6654" s="3">
        <v>0</v>
      </c>
      <c r="J6654" s="3">
        <v>9</v>
      </c>
      <c r="K6654" s="3">
        <v>47</v>
      </c>
      <c r="L6654" s="3">
        <v>654</v>
      </c>
      <c r="M6654" s="3">
        <v>5</v>
      </c>
      <c r="N6654" s="3">
        <v>41</v>
      </c>
      <c r="O6654" s="3">
        <v>1713</v>
      </c>
      <c r="P6654" s="3">
        <v>0</v>
      </c>
      <c r="Q6654" s="3">
        <v>22</v>
      </c>
      <c r="R6654" s="3">
        <v>7</v>
      </c>
      <c r="S6654" s="3">
        <f t="shared" si="309"/>
        <v>-2.6942663182821445</v>
      </c>
      <c r="T6654" s="3">
        <f t="shared" si="310"/>
        <v>6.3312536478757245E-2</v>
      </c>
      <c r="U6654" s="3">
        <f t="shared" si="311"/>
        <v>0</v>
      </c>
    </row>
    <row r="6655" spans="1:21" x14ac:dyDescent="0.25">
      <c r="A6655" s="3">
        <v>214665</v>
      </c>
      <c r="B6655" s="3">
        <v>0</v>
      </c>
      <c r="C6655" s="3">
        <v>22</v>
      </c>
      <c r="D6655" s="3">
        <v>19.571428571428601</v>
      </c>
      <c r="E6655" s="3">
        <v>20.1428571428571</v>
      </c>
      <c r="F6655" s="3">
        <v>0</v>
      </c>
      <c r="G6655" s="3">
        <v>1</v>
      </c>
      <c r="H6655" s="3">
        <v>1432</v>
      </c>
      <c r="I6655" s="3">
        <v>0</v>
      </c>
      <c r="J6655" s="3">
        <v>258</v>
      </c>
      <c r="K6655" s="3">
        <v>95</v>
      </c>
      <c r="L6655" s="3">
        <v>1546</v>
      </c>
      <c r="M6655" s="3">
        <v>860</v>
      </c>
      <c r="N6655" s="3">
        <v>107</v>
      </c>
      <c r="O6655" s="3">
        <v>1511</v>
      </c>
      <c r="P6655" s="3">
        <v>0</v>
      </c>
      <c r="Q6655" s="3">
        <v>118</v>
      </c>
      <c r="R6655" s="3">
        <v>7</v>
      </c>
      <c r="S6655" s="3">
        <f t="shared" si="309"/>
        <v>-2.0231958093000113</v>
      </c>
      <c r="T6655" s="3">
        <f t="shared" si="310"/>
        <v>0.11678894151212565</v>
      </c>
      <c r="U6655" s="3">
        <f t="shared" si="311"/>
        <v>0</v>
      </c>
    </row>
    <row r="6656" spans="1:21" x14ac:dyDescent="0.25">
      <c r="A6656" s="3">
        <v>251003</v>
      </c>
      <c r="B6656" s="3">
        <v>0</v>
      </c>
      <c r="C6656" s="3">
        <v>27</v>
      </c>
      <c r="D6656" s="3">
        <v>26.8571428571429</v>
      </c>
      <c r="E6656" s="3">
        <v>27.714285714285701</v>
      </c>
      <c r="F6656" s="3">
        <v>0</v>
      </c>
      <c r="G6656" s="3">
        <v>6</v>
      </c>
      <c r="H6656" s="3">
        <v>1200</v>
      </c>
      <c r="I6656" s="3">
        <v>8</v>
      </c>
      <c r="J6656" s="3">
        <v>298</v>
      </c>
      <c r="K6656" s="3">
        <v>238</v>
      </c>
      <c r="L6656" s="3">
        <v>1054</v>
      </c>
      <c r="M6656" s="3">
        <v>268</v>
      </c>
      <c r="N6656" s="3">
        <v>2</v>
      </c>
      <c r="O6656" s="3">
        <v>1798</v>
      </c>
      <c r="P6656" s="3">
        <v>0</v>
      </c>
      <c r="Q6656" s="3">
        <v>276</v>
      </c>
      <c r="R6656" s="3">
        <v>9</v>
      </c>
      <c r="S6656" s="3">
        <f t="shared" si="309"/>
        <v>-2.487272706715518</v>
      </c>
      <c r="T6656" s="3">
        <f t="shared" si="310"/>
        <v>7.6755240967019231E-2</v>
      </c>
      <c r="U6656" s="3">
        <f t="shared" si="311"/>
        <v>0</v>
      </c>
    </row>
    <row r="6657" spans="1:21" x14ac:dyDescent="0.25">
      <c r="A6657" s="3">
        <v>4771</v>
      </c>
      <c r="B6657" s="3">
        <v>1</v>
      </c>
      <c r="C6657" s="3">
        <v>1</v>
      </c>
      <c r="D6657" s="3">
        <v>0</v>
      </c>
      <c r="E6657" s="3">
        <v>21</v>
      </c>
      <c r="F6657" s="3">
        <v>1</v>
      </c>
      <c r="G6657" s="3">
        <v>0</v>
      </c>
      <c r="H6657" s="3">
        <v>48</v>
      </c>
      <c r="I6657" s="3">
        <v>0</v>
      </c>
      <c r="J6657" s="3">
        <v>0</v>
      </c>
      <c r="K6657" s="3">
        <v>6</v>
      </c>
      <c r="L6657" s="3">
        <v>17</v>
      </c>
      <c r="M6657" s="3">
        <v>10</v>
      </c>
      <c r="N6657" s="3">
        <v>0</v>
      </c>
      <c r="O6657" s="3">
        <v>112</v>
      </c>
      <c r="P6657" s="3">
        <v>0</v>
      </c>
      <c r="Q6657" s="3">
        <v>17</v>
      </c>
      <c r="R6657" s="3">
        <v>2</v>
      </c>
      <c r="S6657" s="3">
        <f t="shared" si="309"/>
        <v>1.2918324479864132</v>
      </c>
      <c r="T6657" s="3">
        <f t="shared" si="310"/>
        <v>0.78445718851188739</v>
      </c>
      <c r="U6657" s="3">
        <f t="shared" si="311"/>
        <v>1</v>
      </c>
    </row>
    <row r="6658" spans="1:21" x14ac:dyDescent="0.25">
      <c r="A6658" s="3">
        <v>100625</v>
      </c>
      <c r="B6658" s="3">
        <v>0</v>
      </c>
      <c r="C6658" s="3">
        <v>27</v>
      </c>
      <c r="D6658" s="3">
        <v>29.1428571428571</v>
      </c>
      <c r="E6658" s="3">
        <v>30.1428571428571</v>
      </c>
      <c r="F6658" s="3">
        <v>1</v>
      </c>
      <c r="G6658" s="3">
        <v>1</v>
      </c>
      <c r="H6658" s="3">
        <v>1365</v>
      </c>
      <c r="I6658" s="3">
        <v>0</v>
      </c>
      <c r="J6658" s="3">
        <v>193</v>
      </c>
      <c r="K6658" s="3">
        <v>30</v>
      </c>
      <c r="L6658" s="3">
        <v>1059</v>
      </c>
      <c r="M6658" s="3">
        <v>59</v>
      </c>
      <c r="N6658" s="3">
        <v>3</v>
      </c>
      <c r="O6658" s="3">
        <v>2919</v>
      </c>
      <c r="P6658" s="3">
        <v>0</v>
      </c>
      <c r="Q6658" s="3">
        <v>349</v>
      </c>
      <c r="R6658" s="3">
        <v>8</v>
      </c>
      <c r="S6658" s="3">
        <f t="shared" si="309"/>
        <v>-4.0047634806230041</v>
      </c>
      <c r="T6658" s="3">
        <f t="shared" si="310"/>
        <v>1.7902266900609101E-2</v>
      </c>
      <c r="U6658" s="3">
        <f t="shared" si="311"/>
        <v>0</v>
      </c>
    </row>
    <row r="6659" spans="1:21" x14ac:dyDescent="0.25">
      <c r="A6659" s="3">
        <v>240330</v>
      </c>
      <c r="B6659" s="3">
        <v>1</v>
      </c>
      <c r="C6659" s="3">
        <v>2</v>
      </c>
      <c r="D6659" s="3">
        <v>7.5714285714285703</v>
      </c>
      <c r="E6659" s="3">
        <v>22.1428571428571</v>
      </c>
      <c r="F6659" s="3">
        <v>1</v>
      </c>
      <c r="G6659" s="3">
        <v>0</v>
      </c>
      <c r="H6659" s="3">
        <v>115</v>
      </c>
      <c r="I6659" s="3">
        <v>7</v>
      </c>
      <c r="J6659" s="3">
        <v>10</v>
      </c>
      <c r="K6659" s="3">
        <v>0</v>
      </c>
      <c r="L6659" s="3">
        <v>19</v>
      </c>
      <c r="M6659" s="3">
        <v>0</v>
      </c>
      <c r="N6659" s="3">
        <v>0</v>
      </c>
      <c r="O6659" s="3">
        <v>344</v>
      </c>
      <c r="P6659" s="3">
        <v>0</v>
      </c>
      <c r="Q6659" s="3">
        <v>0</v>
      </c>
      <c r="R6659" s="3">
        <v>10</v>
      </c>
      <c r="S6659" s="3">
        <f t="shared" si="309"/>
        <v>0.24722883812988794</v>
      </c>
      <c r="T6659" s="3">
        <f t="shared" si="310"/>
        <v>0.56149430639445308</v>
      </c>
      <c r="U6659" s="3">
        <f t="shared" si="311"/>
        <v>1</v>
      </c>
    </row>
    <row r="6660" spans="1:21" x14ac:dyDescent="0.25">
      <c r="A6660" s="3">
        <v>139161</v>
      </c>
      <c r="B6660" s="3">
        <v>0</v>
      </c>
      <c r="C6660" s="3">
        <v>5</v>
      </c>
      <c r="D6660" s="3">
        <v>14</v>
      </c>
      <c r="E6660" s="3">
        <v>23.428571428571399</v>
      </c>
      <c r="F6660" s="3">
        <v>1</v>
      </c>
      <c r="G6660" s="3">
        <v>0</v>
      </c>
      <c r="H6660" s="3">
        <v>127</v>
      </c>
      <c r="I6660" s="3">
        <v>0</v>
      </c>
      <c r="J6660" s="3">
        <v>4</v>
      </c>
      <c r="K6660" s="3">
        <v>9</v>
      </c>
      <c r="L6660" s="3">
        <v>98</v>
      </c>
      <c r="M6660" s="3">
        <v>15</v>
      </c>
      <c r="N6660" s="3">
        <v>0</v>
      </c>
      <c r="O6660" s="3">
        <v>258</v>
      </c>
      <c r="P6660" s="3">
        <v>0</v>
      </c>
      <c r="Q6660" s="3">
        <v>55</v>
      </c>
      <c r="R6660" s="3">
        <v>9</v>
      </c>
      <c r="S6660" s="3">
        <f t="shared" si="309"/>
        <v>-0.54991209487190784</v>
      </c>
      <c r="T6660" s="3">
        <f t="shared" si="310"/>
        <v>0.3658848038912626</v>
      </c>
      <c r="U6660" s="3">
        <f t="shared" si="311"/>
        <v>0</v>
      </c>
    </row>
    <row r="6661" spans="1:21" x14ac:dyDescent="0.25">
      <c r="A6661" s="3">
        <v>87548</v>
      </c>
      <c r="B6661" s="3">
        <v>1</v>
      </c>
      <c r="C6661" s="3">
        <v>1</v>
      </c>
      <c r="D6661" s="3">
        <v>0</v>
      </c>
      <c r="E6661" s="3">
        <v>20.571428571428601</v>
      </c>
      <c r="F6661" s="3">
        <v>0</v>
      </c>
      <c r="G6661" s="3">
        <v>0</v>
      </c>
      <c r="H6661" s="3">
        <v>106</v>
      </c>
      <c r="I6661" s="3">
        <v>0</v>
      </c>
      <c r="J6661" s="3">
        <v>0</v>
      </c>
      <c r="K6661" s="3">
        <v>4</v>
      </c>
      <c r="L6661" s="3">
        <v>54</v>
      </c>
      <c r="M6661" s="3">
        <v>12</v>
      </c>
      <c r="N6661" s="3">
        <v>0</v>
      </c>
      <c r="O6661" s="3">
        <v>272</v>
      </c>
      <c r="P6661" s="3">
        <v>0</v>
      </c>
      <c r="Q6661" s="3">
        <v>8</v>
      </c>
      <c r="R6661" s="3">
        <v>6</v>
      </c>
      <c r="S6661" s="3">
        <f t="shared" si="309"/>
        <v>1.6742276277500117</v>
      </c>
      <c r="T6661" s="3">
        <f t="shared" si="310"/>
        <v>0.84213866006770621</v>
      </c>
      <c r="U6661" s="3">
        <f t="shared" si="311"/>
        <v>1</v>
      </c>
    </row>
    <row r="6662" spans="1:21" x14ac:dyDescent="0.25">
      <c r="A6662" s="3">
        <v>229469</v>
      </c>
      <c r="B6662" s="3">
        <v>0</v>
      </c>
      <c r="C6662" s="3">
        <v>3</v>
      </c>
      <c r="D6662" s="3">
        <v>3.5714285714285698</v>
      </c>
      <c r="E6662" s="3">
        <v>18.428571428571399</v>
      </c>
      <c r="F6662" s="3">
        <v>1</v>
      </c>
      <c r="G6662" s="3">
        <v>1</v>
      </c>
      <c r="H6662" s="3">
        <v>160</v>
      </c>
      <c r="I6662" s="3">
        <v>8</v>
      </c>
      <c r="J6662" s="3">
        <v>6</v>
      </c>
      <c r="K6662" s="3">
        <v>9</v>
      </c>
      <c r="L6662" s="3">
        <v>160</v>
      </c>
      <c r="M6662" s="3">
        <v>6</v>
      </c>
      <c r="N6662" s="3">
        <v>0</v>
      </c>
      <c r="O6662" s="3">
        <v>326</v>
      </c>
      <c r="P6662" s="3">
        <v>0</v>
      </c>
      <c r="Q6662" s="3">
        <v>6</v>
      </c>
      <c r="R6662" s="3">
        <v>4</v>
      </c>
      <c r="S6662" s="3">
        <f t="shared" si="309"/>
        <v>0.59932016548904044</v>
      </c>
      <c r="T6662" s="3">
        <f t="shared" si="310"/>
        <v>0.64550075540657847</v>
      </c>
      <c r="U6662" s="3">
        <f t="shared" si="311"/>
        <v>1</v>
      </c>
    </row>
    <row r="6663" spans="1:21" x14ac:dyDescent="0.25">
      <c r="A6663" s="3">
        <v>215185</v>
      </c>
      <c r="B6663" s="3">
        <v>1</v>
      </c>
      <c r="C6663" s="3">
        <v>1</v>
      </c>
      <c r="D6663" s="3">
        <v>0</v>
      </c>
      <c r="E6663" s="3">
        <v>18.714285714285701</v>
      </c>
      <c r="F6663" s="3">
        <v>0</v>
      </c>
      <c r="G6663" s="3">
        <v>0</v>
      </c>
      <c r="H6663" s="3">
        <v>93</v>
      </c>
      <c r="I6663" s="3">
        <v>0</v>
      </c>
      <c r="J6663" s="3">
        <v>0</v>
      </c>
      <c r="K6663" s="3">
        <v>0</v>
      </c>
      <c r="L6663" s="3">
        <v>0</v>
      </c>
      <c r="M6663" s="3">
        <v>7</v>
      </c>
      <c r="N6663" s="3">
        <v>0</v>
      </c>
      <c r="O6663" s="3">
        <v>300</v>
      </c>
      <c r="P6663" s="3">
        <v>0</v>
      </c>
      <c r="Q6663" s="3">
        <v>0</v>
      </c>
      <c r="R6663" s="3">
        <v>6</v>
      </c>
      <c r="S6663" s="3">
        <f t="shared" si="309"/>
        <v>1.6208053854243509</v>
      </c>
      <c r="T6663" s="3">
        <f t="shared" si="310"/>
        <v>0.83490617235464748</v>
      </c>
      <c r="U6663" s="3">
        <f t="shared" si="311"/>
        <v>1</v>
      </c>
    </row>
    <row r="6664" spans="1:21" x14ac:dyDescent="0.25">
      <c r="A6664" s="3">
        <v>32181</v>
      </c>
      <c r="B6664" s="3">
        <v>1</v>
      </c>
      <c r="C6664" s="3">
        <v>2</v>
      </c>
      <c r="D6664" s="3">
        <v>17</v>
      </c>
      <c r="E6664" s="3">
        <v>29.1428571428571</v>
      </c>
      <c r="F6664" s="3">
        <v>1</v>
      </c>
      <c r="G6664" s="3">
        <v>1</v>
      </c>
      <c r="H6664" s="3">
        <v>88</v>
      </c>
      <c r="I6664" s="3">
        <v>0</v>
      </c>
      <c r="J6664" s="3">
        <v>4</v>
      </c>
      <c r="K6664" s="3">
        <v>8</v>
      </c>
      <c r="L6664" s="3">
        <v>30</v>
      </c>
      <c r="M6664" s="3">
        <v>38</v>
      </c>
      <c r="N6664" s="3">
        <v>0</v>
      </c>
      <c r="O6664" s="3">
        <v>199</v>
      </c>
      <c r="P6664" s="3">
        <v>0</v>
      </c>
      <c r="Q6664" s="3">
        <v>6</v>
      </c>
      <c r="R6664" s="3">
        <v>3</v>
      </c>
      <c r="S6664" s="3">
        <f t="shared" ref="S6664:S6727" si="312">$B$3+SUMPRODUCT(C$3:R$3,C6664:R6664)</f>
        <v>-0.37846033681407709</v>
      </c>
      <c r="T6664" s="3">
        <f t="shared" ref="T6664:T6727" si="313">EXP(S6664)/(1+EXP(S6664))</f>
        <v>0.40649829871124765</v>
      </c>
      <c r="U6664" s="3">
        <f t="shared" ref="U6664:U6727" si="314">IF(T6664&gt;0.5,1,0)</f>
        <v>0</v>
      </c>
    </row>
    <row r="6665" spans="1:21" x14ac:dyDescent="0.25">
      <c r="A6665" s="3">
        <v>206003</v>
      </c>
      <c r="B6665" s="3">
        <v>1</v>
      </c>
      <c r="C6665" s="3">
        <v>4</v>
      </c>
      <c r="D6665" s="3">
        <v>4.1428571428571397</v>
      </c>
      <c r="E6665" s="3">
        <v>28.1428571428571</v>
      </c>
      <c r="F6665" s="3">
        <v>0</v>
      </c>
      <c r="G6665" s="3">
        <v>1</v>
      </c>
      <c r="H6665" s="3">
        <v>213</v>
      </c>
      <c r="I6665" s="3">
        <v>0</v>
      </c>
      <c r="J6665" s="3">
        <v>29</v>
      </c>
      <c r="K6665" s="3">
        <v>88</v>
      </c>
      <c r="L6665" s="3">
        <v>172</v>
      </c>
      <c r="M6665" s="3">
        <v>82</v>
      </c>
      <c r="N6665" s="3">
        <v>11</v>
      </c>
      <c r="O6665" s="3">
        <v>252</v>
      </c>
      <c r="P6665" s="3">
        <v>0</v>
      </c>
      <c r="Q6665" s="3">
        <v>47</v>
      </c>
      <c r="R6665" s="3">
        <v>10</v>
      </c>
      <c r="S6665" s="3">
        <f t="shared" si="312"/>
        <v>1.4309507912400938</v>
      </c>
      <c r="T6665" s="3">
        <f t="shared" si="313"/>
        <v>0.80704941682750564</v>
      </c>
      <c r="U6665" s="3">
        <f t="shared" si="314"/>
        <v>1</v>
      </c>
    </row>
    <row r="6666" spans="1:21" x14ac:dyDescent="0.25">
      <c r="A6666" s="3">
        <v>12547</v>
      </c>
      <c r="B6666" s="3">
        <v>0</v>
      </c>
      <c r="C6666" s="3">
        <v>13</v>
      </c>
      <c r="D6666" s="3">
        <v>26.8571428571429</v>
      </c>
      <c r="E6666" s="3">
        <v>29.571428571428601</v>
      </c>
      <c r="F6666" s="3">
        <v>1</v>
      </c>
      <c r="G6666" s="3">
        <v>1</v>
      </c>
      <c r="H6666" s="3">
        <v>802</v>
      </c>
      <c r="I6666" s="3">
        <v>0</v>
      </c>
      <c r="J6666" s="3">
        <v>69</v>
      </c>
      <c r="K6666" s="3">
        <v>51</v>
      </c>
      <c r="L6666" s="3">
        <v>600</v>
      </c>
      <c r="M6666" s="3">
        <v>357</v>
      </c>
      <c r="N6666" s="3">
        <v>8</v>
      </c>
      <c r="O6666" s="3">
        <v>1298</v>
      </c>
      <c r="P6666" s="3">
        <v>80</v>
      </c>
      <c r="Q6666" s="3">
        <v>154</v>
      </c>
      <c r="R6666" s="3">
        <v>10</v>
      </c>
      <c r="S6666" s="3">
        <f t="shared" si="312"/>
        <v>-2.4950506314092094</v>
      </c>
      <c r="T6666" s="3">
        <f t="shared" si="313"/>
        <v>7.6205878344446462E-2</v>
      </c>
      <c r="U6666" s="3">
        <f t="shared" si="314"/>
        <v>0</v>
      </c>
    </row>
    <row r="6667" spans="1:21" x14ac:dyDescent="0.25">
      <c r="A6667" s="3">
        <v>67984</v>
      </c>
      <c r="B6667" s="3">
        <v>1</v>
      </c>
      <c r="C6667" s="3">
        <v>1</v>
      </c>
      <c r="D6667" s="3">
        <v>0</v>
      </c>
      <c r="E6667" s="3">
        <v>18.571428571428601</v>
      </c>
      <c r="F6667" s="3">
        <v>0</v>
      </c>
      <c r="G6667" s="3">
        <v>0</v>
      </c>
      <c r="H6667" s="3">
        <v>16</v>
      </c>
      <c r="I6667" s="3">
        <v>0</v>
      </c>
      <c r="J6667" s="3">
        <v>0</v>
      </c>
      <c r="K6667" s="3">
        <v>2</v>
      </c>
      <c r="L6667" s="3">
        <v>4</v>
      </c>
      <c r="M6667" s="3">
        <v>2</v>
      </c>
      <c r="N6667" s="3">
        <v>0</v>
      </c>
      <c r="O6667" s="3">
        <v>45</v>
      </c>
      <c r="P6667" s="3">
        <v>0</v>
      </c>
      <c r="Q6667" s="3">
        <v>0</v>
      </c>
      <c r="R6667" s="3">
        <v>6</v>
      </c>
      <c r="S6667" s="3">
        <f t="shared" si="312"/>
        <v>1.6645740489398064</v>
      </c>
      <c r="T6667" s="3">
        <f t="shared" si="313"/>
        <v>0.8408510595537555</v>
      </c>
      <c r="U6667" s="3">
        <f t="shared" si="314"/>
        <v>1</v>
      </c>
    </row>
    <row r="6668" spans="1:21" x14ac:dyDescent="0.25">
      <c r="A6668" s="3">
        <v>114200</v>
      </c>
      <c r="B6668" s="3">
        <v>1</v>
      </c>
      <c r="C6668" s="3">
        <v>3</v>
      </c>
      <c r="D6668" s="3">
        <v>14.714285714285699</v>
      </c>
      <c r="E6668" s="3">
        <v>25.1428571428571</v>
      </c>
      <c r="F6668" s="3">
        <v>0</v>
      </c>
      <c r="G6668" s="3">
        <v>1</v>
      </c>
      <c r="H6668" s="3">
        <v>198</v>
      </c>
      <c r="I6668" s="3">
        <v>0</v>
      </c>
      <c r="J6668" s="3">
        <v>21</v>
      </c>
      <c r="K6668" s="3">
        <v>14</v>
      </c>
      <c r="L6668" s="3">
        <v>93</v>
      </c>
      <c r="M6668" s="3">
        <v>61</v>
      </c>
      <c r="N6668" s="3">
        <v>4</v>
      </c>
      <c r="O6668" s="3">
        <v>410</v>
      </c>
      <c r="P6668" s="3">
        <v>19</v>
      </c>
      <c r="Q6668" s="3">
        <v>19</v>
      </c>
      <c r="R6668" s="3">
        <v>4</v>
      </c>
      <c r="S6668" s="3">
        <f t="shared" si="312"/>
        <v>0.17582873315583647</v>
      </c>
      <c r="T6668" s="3">
        <f t="shared" si="313"/>
        <v>0.54384428489329328</v>
      </c>
      <c r="U6668" s="3">
        <f t="shared" si="314"/>
        <v>1</v>
      </c>
    </row>
    <row r="6669" spans="1:21" x14ac:dyDescent="0.25">
      <c r="A6669" s="3">
        <v>46009</v>
      </c>
      <c r="B6669" s="3">
        <v>0</v>
      </c>
      <c r="C6669" s="3">
        <v>16</v>
      </c>
      <c r="D6669" s="3">
        <v>28.571428571428601</v>
      </c>
      <c r="E6669" s="3">
        <v>29.285714285714299</v>
      </c>
      <c r="F6669" s="3">
        <v>0</v>
      </c>
      <c r="G6669" s="3">
        <v>0</v>
      </c>
      <c r="H6669" s="3">
        <v>1005</v>
      </c>
      <c r="I6669" s="3">
        <v>0</v>
      </c>
      <c r="J6669" s="3">
        <v>42</v>
      </c>
      <c r="K6669" s="3">
        <v>0</v>
      </c>
      <c r="L6669" s="3">
        <v>544</v>
      </c>
      <c r="M6669" s="3">
        <v>280</v>
      </c>
      <c r="N6669" s="3">
        <v>16</v>
      </c>
      <c r="O6669" s="3">
        <v>2146</v>
      </c>
      <c r="P6669" s="3">
        <v>156</v>
      </c>
      <c r="Q6669" s="3">
        <v>106</v>
      </c>
      <c r="R6669" s="3">
        <v>6</v>
      </c>
      <c r="S6669" s="3">
        <f t="shared" si="312"/>
        <v>-2.7504307376257797</v>
      </c>
      <c r="T6669" s="3">
        <f t="shared" si="313"/>
        <v>6.0062328339529472E-2</v>
      </c>
      <c r="U6669" s="3">
        <f t="shared" si="314"/>
        <v>0</v>
      </c>
    </row>
    <row r="6670" spans="1:21" x14ac:dyDescent="0.25">
      <c r="A6670" s="3">
        <v>227576</v>
      </c>
      <c r="B6670" s="3">
        <v>1</v>
      </c>
      <c r="C6670" s="3">
        <v>2</v>
      </c>
      <c r="D6670" s="3">
        <v>25.571428571428601</v>
      </c>
      <c r="E6670" s="3">
        <v>29</v>
      </c>
      <c r="F6670" s="3">
        <v>1</v>
      </c>
      <c r="G6670" s="3">
        <v>0</v>
      </c>
      <c r="H6670" s="3">
        <v>71</v>
      </c>
      <c r="I6670" s="3">
        <v>0</v>
      </c>
      <c r="J6670" s="3">
        <v>17</v>
      </c>
      <c r="K6670" s="3">
        <v>0</v>
      </c>
      <c r="L6670" s="3">
        <v>52</v>
      </c>
      <c r="M6670" s="3">
        <v>51</v>
      </c>
      <c r="N6670" s="3">
        <v>0</v>
      </c>
      <c r="O6670" s="3">
        <v>103</v>
      </c>
      <c r="P6670" s="3">
        <v>0</v>
      </c>
      <c r="Q6670" s="3">
        <v>0</v>
      </c>
      <c r="R6670" s="3">
        <v>9</v>
      </c>
      <c r="S6670" s="3">
        <f t="shared" si="312"/>
        <v>-1.4072707776360229</v>
      </c>
      <c r="T6670" s="3">
        <f t="shared" si="313"/>
        <v>0.19666488328612405</v>
      </c>
      <c r="U6670" s="3">
        <f t="shared" si="314"/>
        <v>0</v>
      </c>
    </row>
    <row r="6671" spans="1:21" x14ac:dyDescent="0.25">
      <c r="A6671" s="3">
        <v>160613</v>
      </c>
      <c r="B6671" s="3">
        <v>1</v>
      </c>
      <c r="C6671" s="3">
        <v>2</v>
      </c>
      <c r="D6671" s="3">
        <v>4.5714285714285703</v>
      </c>
      <c r="E6671" s="3">
        <v>22.1428571428571</v>
      </c>
      <c r="F6671" s="3">
        <v>0</v>
      </c>
      <c r="G6671" s="3">
        <v>0</v>
      </c>
      <c r="H6671" s="3">
        <v>166</v>
      </c>
      <c r="I6671" s="3">
        <v>0</v>
      </c>
      <c r="J6671" s="3">
        <v>17</v>
      </c>
      <c r="K6671" s="3">
        <v>18</v>
      </c>
      <c r="L6671" s="3">
        <v>100</v>
      </c>
      <c r="M6671" s="3">
        <v>110</v>
      </c>
      <c r="N6671" s="3">
        <v>7</v>
      </c>
      <c r="O6671" s="3">
        <v>259</v>
      </c>
      <c r="P6671" s="3">
        <v>0</v>
      </c>
      <c r="Q6671" s="3">
        <v>11</v>
      </c>
      <c r="R6671" s="3">
        <v>3</v>
      </c>
      <c r="S6671" s="3">
        <f t="shared" si="312"/>
        <v>1.2809113392291851</v>
      </c>
      <c r="T6671" s="3">
        <f t="shared" si="313"/>
        <v>0.78260486659008954</v>
      </c>
      <c r="U6671" s="3">
        <f t="shared" si="314"/>
        <v>1</v>
      </c>
    </row>
    <row r="6672" spans="1:21" x14ac:dyDescent="0.25">
      <c r="A6672" s="3">
        <v>168692</v>
      </c>
      <c r="B6672" s="3">
        <v>1</v>
      </c>
      <c r="C6672" s="3">
        <v>1</v>
      </c>
      <c r="D6672" s="3">
        <v>0</v>
      </c>
      <c r="E6672" s="3">
        <v>18.428571428571399</v>
      </c>
      <c r="F6672" s="3">
        <v>0</v>
      </c>
      <c r="G6672" s="3">
        <v>0</v>
      </c>
      <c r="H6672" s="3">
        <v>27</v>
      </c>
      <c r="I6672" s="3">
        <v>0</v>
      </c>
      <c r="J6672" s="3">
        <v>8</v>
      </c>
      <c r="K6672" s="3">
        <v>10</v>
      </c>
      <c r="L6672" s="3">
        <v>15</v>
      </c>
      <c r="M6672" s="3">
        <v>7</v>
      </c>
      <c r="N6672" s="3">
        <v>0</v>
      </c>
      <c r="O6672" s="3">
        <v>39</v>
      </c>
      <c r="P6672" s="3">
        <v>0</v>
      </c>
      <c r="Q6672" s="3">
        <v>11</v>
      </c>
      <c r="R6672" s="3">
        <v>9</v>
      </c>
      <c r="S6672" s="3">
        <f t="shared" si="312"/>
        <v>1.6658394471367253</v>
      </c>
      <c r="T6672" s="3">
        <f t="shared" si="313"/>
        <v>0.84102032281510253</v>
      </c>
      <c r="U6672" s="3">
        <f t="shared" si="314"/>
        <v>1</v>
      </c>
    </row>
    <row r="6673" spans="1:21" x14ac:dyDescent="0.25">
      <c r="A6673" s="3">
        <v>40270</v>
      </c>
      <c r="B6673" s="3">
        <v>0</v>
      </c>
      <c r="C6673" s="3">
        <v>2</v>
      </c>
      <c r="D6673" s="3">
        <v>2</v>
      </c>
      <c r="E6673" s="3">
        <v>24.714285714285701</v>
      </c>
      <c r="F6673" s="3">
        <v>0</v>
      </c>
      <c r="G6673" s="3">
        <v>0</v>
      </c>
      <c r="H6673" s="3">
        <v>162</v>
      </c>
      <c r="I6673" s="3">
        <v>0</v>
      </c>
      <c r="J6673" s="3">
        <v>18</v>
      </c>
      <c r="K6673" s="3">
        <v>0</v>
      </c>
      <c r="L6673" s="3">
        <v>138</v>
      </c>
      <c r="M6673" s="3">
        <v>24</v>
      </c>
      <c r="N6673" s="3">
        <v>0</v>
      </c>
      <c r="O6673" s="3">
        <v>286</v>
      </c>
      <c r="P6673" s="3">
        <v>29</v>
      </c>
      <c r="Q6673" s="3">
        <v>49</v>
      </c>
      <c r="R6673" s="3">
        <v>8</v>
      </c>
      <c r="S6673" s="3">
        <f t="shared" si="312"/>
        <v>1.5436815302060682</v>
      </c>
      <c r="T6673" s="3">
        <f t="shared" si="313"/>
        <v>0.82399927420224961</v>
      </c>
      <c r="U6673" s="3">
        <f t="shared" si="314"/>
        <v>1</v>
      </c>
    </row>
    <row r="6674" spans="1:21" x14ac:dyDescent="0.25">
      <c r="A6674" s="3">
        <v>177758</v>
      </c>
      <c r="B6674" s="3">
        <v>0</v>
      </c>
      <c r="C6674" s="3">
        <v>8</v>
      </c>
      <c r="D6674" s="3">
        <v>17.571428571428601</v>
      </c>
      <c r="E6674" s="3">
        <v>18.714285714285701</v>
      </c>
      <c r="F6674" s="3">
        <v>1</v>
      </c>
      <c r="G6674" s="3">
        <v>0</v>
      </c>
      <c r="H6674" s="3">
        <v>712</v>
      </c>
      <c r="I6674" s="3">
        <v>0</v>
      </c>
      <c r="J6674" s="3">
        <v>65</v>
      </c>
      <c r="K6674" s="3">
        <v>9</v>
      </c>
      <c r="L6674" s="3">
        <v>495</v>
      </c>
      <c r="M6674" s="3">
        <v>44</v>
      </c>
      <c r="N6674" s="3">
        <v>4</v>
      </c>
      <c r="O6674" s="3">
        <v>1696</v>
      </c>
      <c r="P6674" s="3">
        <v>0</v>
      </c>
      <c r="Q6674" s="3">
        <v>16</v>
      </c>
      <c r="R6674" s="3">
        <v>1</v>
      </c>
      <c r="S6674" s="3">
        <f t="shared" si="312"/>
        <v>-1.7194272834530089</v>
      </c>
      <c r="T6674" s="3">
        <f t="shared" si="313"/>
        <v>0.15194494787266377</v>
      </c>
      <c r="U6674" s="3">
        <f t="shared" si="314"/>
        <v>0</v>
      </c>
    </row>
    <row r="6675" spans="1:21" x14ac:dyDescent="0.25">
      <c r="A6675" s="3">
        <v>163560</v>
      </c>
      <c r="B6675" s="3">
        <v>0</v>
      </c>
      <c r="C6675" s="3">
        <v>4</v>
      </c>
      <c r="D6675" s="3">
        <v>18.1428571428571</v>
      </c>
      <c r="E6675" s="3">
        <v>26.714285714285701</v>
      </c>
      <c r="F6675" s="3">
        <v>0</v>
      </c>
      <c r="G6675" s="3">
        <v>0</v>
      </c>
      <c r="H6675" s="3">
        <v>703</v>
      </c>
      <c r="I6675" s="3">
        <v>0</v>
      </c>
      <c r="J6675" s="3">
        <v>0</v>
      </c>
      <c r="K6675" s="3">
        <v>0</v>
      </c>
      <c r="L6675" s="3">
        <v>390</v>
      </c>
      <c r="M6675" s="3">
        <v>2</v>
      </c>
      <c r="N6675" s="3">
        <v>0</v>
      </c>
      <c r="O6675" s="3">
        <v>1925</v>
      </c>
      <c r="P6675" s="3">
        <v>0</v>
      </c>
      <c r="Q6675" s="3">
        <v>0</v>
      </c>
      <c r="R6675" s="3">
        <v>10</v>
      </c>
      <c r="S6675" s="3">
        <f t="shared" si="312"/>
        <v>-1.0295929567162709</v>
      </c>
      <c r="T6675" s="3">
        <f t="shared" si="313"/>
        <v>0.26316302560706351</v>
      </c>
      <c r="U6675" s="3">
        <f t="shared" si="314"/>
        <v>0</v>
      </c>
    </row>
    <row r="6676" spans="1:21" x14ac:dyDescent="0.25">
      <c r="A6676" s="3">
        <v>87618</v>
      </c>
      <c r="B6676" s="3">
        <v>0</v>
      </c>
      <c r="C6676" s="3">
        <v>21</v>
      </c>
      <c r="D6676" s="3">
        <v>24.285714285714299</v>
      </c>
      <c r="E6676" s="3">
        <v>24.571428571428601</v>
      </c>
      <c r="F6676" s="3">
        <v>0</v>
      </c>
      <c r="G6676" s="3">
        <v>3</v>
      </c>
      <c r="H6676" s="3">
        <v>588</v>
      </c>
      <c r="I6676" s="3">
        <v>0</v>
      </c>
      <c r="J6676" s="3">
        <v>30</v>
      </c>
      <c r="K6676" s="3">
        <v>152</v>
      </c>
      <c r="L6676" s="3">
        <v>292</v>
      </c>
      <c r="M6676" s="3">
        <v>306</v>
      </c>
      <c r="N6676" s="3">
        <v>0</v>
      </c>
      <c r="O6676" s="3">
        <v>867</v>
      </c>
      <c r="P6676" s="3">
        <v>0</v>
      </c>
      <c r="Q6676" s="3">
        <v>396</v>
      </c>
      <c r="R6676" s="3">
        <v>9</v>
      </c>
      <c r="S6676" s="3">
        <f t="shared" si="312"/>
        <v>-1.8469746934718849</v>
      </c>
      <c r="T6676" s="3">
        <f t="shared" si="313"/>
        <v>0.13622849409707935</v>
      </c>
      <c r="U6676" s="3">
        <f t="shared" si="314"/>
        <v>0</v>
      </c>
    </row>
    <row r="6677" spans="1:21" x14ac:dyDescent="0.25">
      <c r="A6677" s="3">
        <v>22019</v>
      </c>
      <c r="B6677" s="3">
        <v>0</v>
      </c>
      <c r="C6677" s="3">
        <v>1</v>
      </c>
      <c r="D6677" s="3">
        <v>0</v>
      </c>
      <c r="E6677" s="3">
        <v>21.1428571428571</v>
      </c>
      <c r="F6677" s="3">
        <v>0</v>
      </c>
      <c r="G6677" s="3">
        <v>0</v>
      </c>
      <c r="H6677" s="3">
        <v>73</v>
      </c>
      <c r="I6677" s="3">
        <v>6</v>
      </c>
      <c r="J6677" s="3">
        <v>0</v>
      </c>
      <c r="K6677" s="3">
        <v>12</v>
      </c>
      <c r="L6677" s="3">
        <v>46</v>
      </c>
      <c r="M6677" s="3">
        <v>29</v>
      </c>
      <c r="N6677" s="3">
        <v>0</v>
      </c>
      <c r="O6677" s="3">
        <v>124</v>
      </c>
      <c r="P6677" s="3">
        <v>0</v>
      </c>
      <c r="Q6677" s="3">
        <v>24</v>
      </c>
      <c r="R6677" s="3">
        <v>9</v>
      </c>
      <c r="S6677" s="3">
        <f t="shared" si="312"/>
        <v>1.792821333128926</v>
      </c>
      <c r="T6677" s="3">
        <f t="shared" si="313"/>
        <v>0.85727283199048609</v>
      </c>
      <c r="U6677" s="3">
        <f t="shared" si="314"/>
        <v>1</v>
      </c>
    </row>
    <row r="6678" spans="1:21" x14ac:dyDescent="0.25">
      <c r="A6678" s="3">
        <v>24705</v>
      </c>
      <c r="B6678" s="3">
        <v>0</v>
      </c>
      <c r="C6678" s="3">
        <v>30</v>
      </c>
      <c r="D6678" s="3">
        <v>29</v>
      </c>
      <c r="E6678" s="3">
        <v>29.428571428571399</v>
      </c>
      <c r="F6678" s="3">
        <v>1</v>
      </c>
      <c r="G6678" s="3">
        <v>1</v>
      </c>
      <c r="H6678" s="3">
        <v>1371</v>
      </c>
      <c r="I6678" s="3">
        <v>0</v>
      </c>
      <c r="J6678" s="3">
        <v>214</v>
      </c>
      <c r="K6678" s="3">
        <v>0</v>
      </c>
      <c r="L6678" s="3">
        <v>1071</v>
      </c>
      <c r="M6678" s="3">
        <v>50</v>
      </c>
      <c r="N6678" s="3">
        <v>3</v>
      </c>
      <c r="O6678" s="3">
        <v>3137</v>
      </c>
      <c r="P6678" s="3">
        <v>0</v>
      </c>
      <c r="Q6678" s="3">
        <v>0</v>
      </c>
      <c r="R6678" s="3">
        <v>5</v>
      </c>
      <c r="S6678" s="3">
        <f t="shared" si="312"/>
        <v>-4.3065252687936297</v>
      </c>
      <c r="T6678" s="3">
        <f t="shared" si="313"/>
        <v>1.3301007076751001E-2</v>
      </c>
      <c r="U6678" s="3">
        <f t="shared" si="314"/>
        <v>0</v>
      </c>
    </row>
    <row r="6679" spans="1:21" x14ac:dyDescent="0.25">
      <c r="A6679" s="3">
        <v>109231</v>
      </c>
      <c r="B6679" s="3">
        <v>0</v>
      </c>
      <c r="C6679" s="3">
        <v>1</v>
      </c>
      <c r="D6679" s="3">
        <v>0</v>
      </c>
      <c r="E6679" s="3">
        <v>28.571428571428601</v>
      </c>
      <c r="F6679" s="3">
        <v>1</v>
      </c>
      <c r="G6679" s="3">
        <v>0</v>
      </c>
      <c r="H6679" s="3">
        <v>76</v>
      </c>
      <c r="I6679" s="3">
        <v>0</v>
      </c>
      <c r="J6679" s="3">
        <v>11</v>
      </c>
      <c r="K6679" s="3">
        <v>5</v>
      </c>
      <c r="L6679" s="3">
        <v>60</v>
      </c>
      <c r="M6679" s="3">
        <v>0</v>
      </c>
      <c r="N6679" s="3">
        <v>0</v>
      </c>
      <c r="O6679" s="3">
        <v>171</v>
      </c>
      <c r="P6679" s="3">
        <v>0</v>
      </c>
      <c r="Q6679" s="3">
        <v>0</v>
      </c>
      <c r="R6679" s="3">
        <v>9</v>
      </c>
      <c r="S6679" s="3">
        <f t="shared" si="312"/>
        <v>1.4485878147348605</v>
      </c>
      <c r="T6679" s="3">
        <f t="shared" si="313"/>
        <v>0.80978100215111903</v>
      </c>
      <c r="U6679" s="3">
        <f t="shared" si="314"/>
        <v>1</v>
      </c>
    </row>
    <row r="6680" spans="1:21" x14ac:dyDescent="0.25">
      <c r="A6680" s="3">
        <v>37213</v>
      </c>
      <c r="B6680" s="3">
        <v>1</v>
      </c>
      <c r="C6680" s="3">
        <v>4</v>
      </c>
      <c r="D6680" s="3">
        <v>22.571428571428601</v>
      </c>
      <c r="E6680" s="3">
        <v>24</v>
      </c>
      <c r="F6680" s="3">
        <v>0</v>
      </c>
      <c r="G6680" s="3">
        <v>0</v>
      </c>
      <c r="H6680" s="3">
        <v>186</v>
      </c>
      <c r="I6680" s="3">
        <v>0</v>
      </c>
      <c r="J6680" s="3">
        <v>14</v>
      </c>
      <c r="K6680" s="3">
        <v>87</v>
      </c>
      <c r="L6680" s="3">
        <v>110</v>
      </c>
      <c r="M6680" s="3">
        <v>171</v>
      </c>
      <c r="N6680" s="3">
        <v>0</v>
      </c>
      <c r="O6680" s="3">
        <v>153</v>
      </c>
      <c r="P6680" s="3">
        <v>4</v>
      </c>
      <c r="Q6680" s="3">
        <v>46</v>
      </c>
      <c r="R6680" s="3">
        <v>10</v>
      </c>
      <c r="S6680" s="3">
        <f t="shared" si="312"/>
        <v>-0.75893067076874132</v>
      </c>
      <c r="T6680" s="3">
        <f t="shared" si="313"/>
        <v>0.31887847416991938</v>
      </c>
      <c r="U6680" s="3">
        <f t="shared" si="314"/>
        <v>0</v>
      </c>
    </row>
    <row r="6681" spans="1:21" x14ac:dyDescent="0.25">
      <c r="A6681" s="3">
        <v>100130</v>
      </c>
      <c r="B6681" s="3">
        <v>1</v>
      </c>
      <c r="C6681" s="3">
        <v>5</v>
      </c>
      <c r="D6681" s="3">
        <v>21.714285714285701</v>
      </c>
      <c r="E6681" s="3">
        <v>24.285714285714299</v>
      </c>
      <c r="F6681" s="3">
        <v>1</v>
      </c>
      <c r="G6681" s="3">
        <v>0</v>
      </c>
      <c r="H6681" s="3">
        <v>140</v>
      </c>
      <c r="I6681" s="3">
        <v>0</v>
      </c>
      <c r="J6681" s="3">
        <v>0</v>
      </c>
      <c r="K6681" s="3">
        <v>0</v>
      </c>
      <c r="L6681" s="3">
        <v>129</v>
      </c>
      <c r="M6681" s="3">
        <v>127</v>
      </c>
      <c r="N6681" s="3">
        <v>0</v>
      </c>
      <c r="O6681" s="3">
        <v>180</v>
      </c>
      <c r="P6681" s="3">
        <v>0</v>
      </c>
      <c r="Q6681" s="3">
        <v>0</v>
      </c>
      <c r="R6681" s="3">
        <v>10</v>
      </c>
      <c r="S6681" s="3">
        <f t="shared" si="312"/>
        <v>-1.3314717170591408</v>
      </c>
      <c r="T6681" s="3">
        <f t="shared" si="313"/>
        <v>0.2089160301552408</v>
      </c>
      <c r="U6681" s="3">
        <f t="shared" si="314"/>
        <v>0</v>
      </c>
    </row>
    <row r="6682" spans="1:21" x14ac:dyDescent="0.25">
      <c r="A6682" s="3">
        <v>5358</v>
      </c>
      <c r="B6682" s="3">
        <v>0</v>
      </c>
      <c r="C6682" s="3">
        <v>3</v>
      </c>
      <c r="D6682" s="3">
        <v>13.4285714285714</v>
      </c>
      <c r="E6682" s="3">
        <v>21.714285714285701</v>
      </c>
      <c r="F6682" s="3">
        <v>1</v>
      </c>
      <c r="G6682" s="3">
        <v>0</v>
      </c>
      <c r="H6682" s="3">
        <v>217</v>
      </c>
      <c r="I6682" s="3">
        <v>0</v>
      </c>
      <c r="J6682" s="3">
        <v>19</v>
      </c>
      <c r="K6682" s="3">
        <v>73</v>
      </c>
      <c r="L6682" s="3">
        <v>104</v>
      </c>
      <c r="M6682" s="3">
        <v>101</v>
      </c>
      <c r="N6682" s="3">
        <v>0</v>
      </c>
      <c r="O6682" s="3">
        <v>359</v>
      </c>
      <c r="P6682" s="3">
        <v>0</v>
      </c>
      <c r="Q6682" s="3">
        <v>52</v>
      </c>
      <c r="R6682" s="3">
        <v>7</v>
      </c>
      <c r="S6682" s="3">
        <f t="shared" si="312"/>
        <v>-0.42852931113861925</v>
      </c>
      <c r="T6682" s="3">
        <f t="shared" si="313"/>
        <v>0.39447757311602322</v>
      </c>
      <c r="U6682" s="3">
        <f t="shared" si="314"/>
        <v>0</v>
      </c>
    </row>
    <row r="6683" spans="1:21" x14ac:dyDescent="0.25">
      <c r="A6683" s="3">
        <v>44093</v>
      </c>
      <c r="B6683" s="3">
        <v>1</v>
      </c>
      <c r="C6683" s="3">
        <v>7</v>
      </c>
      <c r="D6683" s="3">
        <v>16.571428571428601</v>
      </c>
      <c r="E6683" s="3">
        <v>29.714285714285701</v>
      </c>
      <c r="F6683" s="3">
        <v>0</v>
      </c>
      <c r="G6683" s="3">
        <v>1</v>
      </c>
      <c r="H6683" s="3">
        <v>280</v>
      </c>
      <c r="I6683" s="3">
        <v>48</v>
      </c>
      <c r="J6683" s="3">
        <v>50</v>
      </c>
      <c r="K6683" s="3">
        <v>0</v>
      </c>
      <c r="L6683" s="3">
        <v>156</v>
      </c>
      <c r="M6683" s="3">
        <v>84</v>
      </c>
      <c r="N6683" s="3">
        <v>0</v>
      </c>
      <c r="O6683" s="3">
        <v>554</v>
      </c>
      <c r="P6683" s="3">
        <v>0</v>
      </c>
      <c r="Q6683" s="3">
        <v>13</v>
      </c>
      <c r="R6683" s="3">
        <v>7</v>
      </c>
      <c r="S6683" s="3">
        <f t="shared" si="312"/>
        <v>-0.1052714426679624</v>
      </c>
      <c r="T6683" s="3">
        <f t="shared" si="313"/>
        <v>0.47370641714092399</v>
      </c>
      <c r="U6683" s="3">
        <f t="shared" si="314"/>
        <v>0</v>
      </c>
    </row>
    <row r="6684" spans="1:21" x14ac:dyDescent="0.25">
      <c r="A6684" s="3">
        <v>8259</v>
      </c>
      <c r="B6684" s="3">
        <v>0</v>
      </c>
      <c r="C6684" s="3">
        <v>15</v>
      </c>
      <c r="D6684" s="3">
        <v>28.428571428571399</v>
      </c>
      <c r="E6684" s="3">
        <v>29.571428571428601</v>
      </c>
      <c r="F6684" s="3">
        <v>1</v>
      </c>
      <c r="G6684" s="3">
        <v>3</v>
      </c>
      <c r="H6684" s="3">
        <v>1458</v>
      </c>
      <c r="I6684" s="3">
        <v>0</v>
      </c>
      <c r="J6684" s="3">
        <v>208</v>
      </c>
      <c r="K6684" s="3">
        <v>301</v>
      </c>
      <c r="L6684" s="3">
        <v>762</v>
      </c>
      <c r="M6684" s="3">
        <v>368</v>
      </c>
      <c r="N6684" s="3">
        <v>0</v>
      </c>
      <c r="O6684" s="3">
        <v>2318</v>
      </c>
      <c r="P6684" s="3">
        <v>361</v>
      </c>
      <c r="Q6684" s="3">
        <v>592</v>
      </c>
      <c r="R6684" s="3">
        <v>9</v>
      </c>
      <c r="S6684" s="3">
        <f t="shared" si="312"/>
        <v>-2.9892762084228428</v>
      </c>
      <c r="T6684" s="3">
        <f t="shared" si="313"/>
        <v>4.7912696299126561E-2</v>
      </c>
      <c r="U6684" s="3">
        <f t="shared" si="314"/>
        <v>0</v>
      </c>
    </row>
    <row r="6685" spans="1:21" x14ac:dyDescent="0.25">
      <c r="A6685" s="3">
        <v>103840</v>
      </c>
      <c r="B6685" s="3">
        <v>0</v>
      </c>
      <c r="C6685" s="3">
        <v>25</v>
      </c>
      <c r="D6685" s="3">
        <v>26.714285714285701</v>
      </c>
      <c r="E6685" s="3">
        <v>27.285714285714299</v>
      </c>
      <c r="F6685" s="3">
        <v>0</v>
      </c>
      <c r="G6685" s="3">
        <v>2</v>
      </c>
      <c r="H6685" s="3">
        <v>2244</v>
      </c>
      <c r="I6685" s="3">
        <v>0</v>
      </c>
      <c r="J6685" s="3">
        <v>570</v>
      </c>
      <c r="K6685" s="3">
        <v>192</v>
      </c>
      <c r="L6685" s="3">
        <v>1768</v>
      </c>
      <c r="M6685" s="3">
        <v>696</v>
      </c>
      <c r="N6685" s="3">
        <v>110</v>
      </c>
      <c r="O6685" s="3">
        <v>2694</v>
      </c>
      <c r="P6685" s="3">
        <v>880</v>
      </c>
      <c r="Q6685" s="3">
        <v>219</v>
      </c>
      <c r="R6685" s="3">
        <v>9</v>
      </c>
      <c r="S6685" s="3">
        <f t="shared" si="312"/>
        <v>-3.4816095613233804</v>
      </c>
      <c r="T6685" s="3">
        <f t="shared" si="313"/>
        <v>2.9840048336841125E-2</v>
      </c>
      <c r="U6685" s="3">
        <f t="shared" si="314"/>
        <v>0</v>
      </c>
    </row>
    <row r="6686" spans="1:21" x14ac:dyDescent="0.25">
      <c r="A6686" s="3">
        <v>22020</v>
      </c>
      <c r="B6686" s="3">
        <v>0</v>
      </c>
      <c r="C6686" s="3">
        <v>9</v>
      </c>
      <c r="D6686" s="3">
        <v>24.8571428571429</v>
      </c>
      <c r="E6686" s="3">
        <v>28.571428571428601</v>
      </c>
      <c r="F6686" s="3">
        <v>0</v>
      </c>
      <c r="G6686" s="3">
        <v>0</v>
      </c>
      <c r="H6686" s="3">
        <v>520</v>
      </c>
      <c r="I6686" s="3">
        <v>0</v>
      </c>
      <c r="J6686" s="3">
        <v>24</v>
      </c>
      <c r="K6686" s="3">
        <v>15</v>
      </c>
      <c r="L6686" s="3">
        <v>369</v>
      </c>
      <c r="M6686" s="3">
        <v>125</v>
      </c>
      <c r="N6686" s="3">
        <v>0</v>
      </c>
      <c r="O6686" s="3">
        <v>1002</v>
      </c>
      <c r="P6686" s="3">
        <v>0</v>
      </c>
      <c r="Q6686" s="3">
        <v>278</v>
      </c>
      <c r="R6686" s="3">
        <v>9</v>
      </c>
      <c r="S6686" s="3">
        <f t="shared" si="312"/>
        <v>-1.4720080905750408</v>
      </c>
      <c r="T6686" s="3">
        <f t="shared" si="313"/>
        <v>0.18663758595202667</v>
      </c>
      <c r="U6686" s="3">
        <f t="shared" si="314"/>
        <v>0</v>
      </c>
    </row>
    <row r="6687" spans="1:21" x14ac:dyDescent="0.25">
      <c r="A6687" s="3">
        <v>918</v>
      </c>
      <c r="B6687" s="3">
        <v>0</v>
      </c>
      <c r="C6687" s="3">
        <v>5</v>
      </c>
      <c r="D6687" s="3">
        <v>18.1428571428571</v>
      </c>
      <c r="E6687" s="3">
        <v>25.571428571428601</v>
      </c>
      <c r="F6687" s="3">
        <v>0</v>
      </c>
      <c r="G6687" s="3">
        <v>0</v>
      </c>
      <c r="H6687" s="3">
        <v>290</v>
      </c>
      <c r="I6687" s="3">
        <v>0</v>
      </c>
      <c r="J6687" s="3">
        <v>35</v>
      </c>
      <c r="K6687" s="3">
        <v>0</v>
      </c>
      <c r="L6687" s="3">
        <v>193</v>
      </c>
      <c r="M6687" s="3">
        <v>125</v>
      </c>
      <c r="N6687" s="3">
        <v>0</v>
      </c>
      <c r="O6687" s="3">
        <v>492</v>
      </c>
      <c r="P6687" s="3">
        <v>62</v>
      </c>
      <c r="Q6687" s="3">
        <v>33</v>
      </c>
      <c r="R6687" s="3">
        <v>7</v>
      </c>
      <c r="S6687" s="3">
        <f t="shared" si="312"/>
        <v>-0.50485479925614252</v>
      </c>
      <c r="T6687" s="3">
        <f t="shared" si="313"/>
        <v>0.37640045306633513</v>
      </c>
      <c r="U6687" s="3">
        <f t="shared" si="314"/>
        <v>0</v>
      </c>
    </row>
    <row r="6688" spans="1:21" x14ac:dyDescent="0.25">
      <c r="A6688" s="3">
        <v>136409</v>
      </c>
      <c r="B6688" s="3">
        <v>1</v>
      </c>
      <c r="C6688" s="3">
        <v>5</v>
      </c>
      <c r="D6688" s="3">
        <v>4.8571428571428603</v>
      </c>
      <c r="E6688" s="3">
        <v>30.1428571428571</v>
      </c>
      <c r="F6688" s="3">
        <v>0</v>
      </c>
      <c r="G6688" s="3">
        <v>0</v>
      </c>
      <c r="H6688" s="3">
        <v>290</v>
      </c>
      <c r="I6688" s="3">
        <v>0</v>
      </c>
      <c r="J6688" s="3">
        <v>2</v>
      </c>
      <c r="K6688" s="3">
        <v>16</v>
      </c>
      <c r="L6688" s="3">
        <v>320</v>
      </c>
      <c r="M6688" s="3">
        <v>11</v>
      </c>
      <c r="N6688" s="3">
        <v>0</v>
      </c>
      <c r="O6688" s="3">
        <v>553</v>
      </c>
      <c r="P6688" s="3">
        <v>0</v>
      </c>
      <c r="Q6688" s="3">
        <v>72</v>
      </c>
      <c r="R6688" s="3">
        <v>9</v>
      </c>
      <c r="S6688" s="3">
        <f t="shared" si="312"/>
        <v>1.1497263235266544</v>
      </c>
      <c r="T6688" s="3">
        <f t="shared" si="313"/>
        <v>0.75946092527336562</v>
      </c>
      <c r="U6688" s="3">
        <f t="shared" si="314"/>
        <v>1</v>
      </c>
    </row>
    <row r="6689" spans="1:21" x14ac:dyDescent="0.25">
      <c r="A6689" s="3">
        <v>41822</v>
      </c>
      <c r="B6689" s="3">
        <v>1</v>
      </c>
      <c r="C6689" s="3">
        <v>1</v>
      </c>
      <c r="D6689" s="3">
        <v>0</v>
      </c>
      <c r="E6689" s="3">
        <v>26.571428571428601</v>
      </c>
      <c r="F6689" s="3">
        <v>1</v>
      </c>
      <c r="G6689" s="3">
        <v>0</v>
      </c>
      <c r="H6689" s="3">
        <v>71</v>
      </c>
      <c r="I6689" s="3">
        <v>0</v>
      </c>
      <c r="J6689" s="3">
        <v>15</v>
      </c>
      <c r="K6689" s="3">
        <v>0</v>
      </c>
      <c r="L6689" s="3">
        <v>54</v>
      </c>
      <c r="M6689" s="3">
        <v>25</v>
      </c>
      <c r="N6689" s="3">
        <v>0</v>
      </c>
      <c r="O6689" s="3">
        <v>127</v>
      </c>
      <c r="P6689" s="3">
        <v>0</v>
      </c>
      <c r="Q6689" s="3">
        <v>9</v>
      </c>
      <c r="R6689" s="3">
        <v>9</v>
      </c>
      <c r="S6689" s="3">
        <f t="shared" si="312"/>
        <v>1.425016906044571</v>
      </c>
      <c r="T6689" s="3">
        <f t="shared" si="313"/>
        <v>0.80612370440640158</v>
      </c>
      <c r="U6689" s="3">
        <f t="shared" si="314"/>
        <v>1</v>
      </c>
    </row>
    <row r="6690" spans="1:21" x14ac:dyDescent="0.25">
      <c r="A6690" s="3">
        <v>47881</v>
      </c>
      <c r="B6690" s="3">
        <v>1</v>
      </c>
      <c r="C6690" s="3">
        <v>9</v>
      </c>
      <c r="D6690" s="3">
        <v>15</v>
      </c>
      <c r="E6690" s="3">
        <v>29.571428571428601</v>
      </c>
      <c r="F6690" s="3">
        <v>0</v>
      </c>
      <c r="G6690" s="3">
        <v>0</v>
      </c>
      <c r="H6690" s="3">
        <v>481</v>
      </c>
      <c r="I6690" s="3">
        <v>0</v>
      </c>
      <c r="J6690" s="3">
        <v>74</v>
      </c>
      <c r="K6690" s="3">
        <v>5</v>
      </c>
      <c r="L6690" s="3">
        <v>315</v>
      </c>
      <c r="M6690" s="3">
        <v>71</v>
      </c>
      <c r="N6690" s="3">
        <v>33</v>
      </c>
      <c r="O6690" s="3">
        <v>1036</v>
      </c>
      <c r="P6690" s="3">
        <v>0</v>
      </c>
      <c r="Q6690" s="3">
        <v>24</v>
      </c>
      <c r="R6690" s="3">
        <v>8</v>
      </c>
      <c r="S6690" s="3">
        <f t="shared" si="312"/>
        <v>-0.32704089858488272</v>
      </c>
      <c r="T6690" s="3">
        <f t="shared" si="313"/>
        <v>0.41896079182333629</v>
      </c>
      <c r="U6690" s="3">
        <f t="shared" si="314"/>
        <v>0</v>
      </c>
    </row>
    <row r="6691" spans="1:21" x14ac:dyDescent="0.25">
      <c r="A6691" s="3">
        <v>131199</v>
      </c>
      <c r="B6691" s="3">
        <v>1</v>
      </c>
      <c r="C6691" s="3">
        <v>1</v>
      </c>
      <c r="D6691" s="3">
        <v>0</v>
      </c>
      <c r="E6691" s="3">
        <v>24.428571428571399</v>
      </c>
      <c r="F6691" s="3">
        <v>0</v>
      </c>
      <c r="G6691" s="3">
        <v>0</v>
      </c>
      <c r="H6691" s="3">
        <v>26</v>
      </c>
      <c r="I6691" s="3">
        <v>0</v>
      </c>
      <c r="J6691" s="3">
        <v>0</v>
      </c>
      <c r="K6691" s="3">
        <v>3</v>
      </c>
      <c r="L6691" s="3">
        <v>0</v>
      </c>
      <c r="M6691" s="3">
        <v>22</v>
      </c>
      <c r="N6691" s="3">
        <v>0</v>
      </c>
      <c r="O6691" s="3">
        <v>37</v>
      </c>
      <c r="P6691" s="3">
        <v>0</v>
      </c>
      <c r="Q6691" s="3">
        <v>40</v>
      </c>
      <c r="R6691" s="3">
        <v>9</v>
      </c>
      <c r="S6691" s="3">
        <f t="shared" si="312"/>
        <v>1.8612567782161884</v>
      </c>
      <c r="T6691" s="3">
        <f t="shared" si="313"/>
        <v>0.86544336853840864</v>
      </c>
      <c r="U6691" s="3">
        <f t="shared" si="314"/>
        <v>1</v>
      </c>
    </row>
    <row r="6692" spans="1:21" x14ac:dyDescent="0.25">
      <c r="A6692" s="3">
        <v>254570</v>
      </c>
      <c r="B6692" s="3">
        <v>1</v>
      </c>
      <c r="C6692" s="3">
        <v>1</v>
      </c>
      <c r="D6692" s="3">
        <v>0</v>
      </c>
      <c r="E6692" s="3">
        <v>27.714285714285701</v>
      </c>
      <c r="F6692" s="3">
        <v>1</v>
      </c>
      <c r="G6692" s="3">
        <v>0</v>
      </c>
      <c r="H6692" s="3">
        <v>134</v>
      </c>
      <c r="I6692" s="3">
        <v>0</v>
      </c>
      <c r="J6692" s="3">
        <v>0</v>
      </c>
      <c r="K6692" s="3">
        <v>0</v>
      </c>
      <c r="L6692" s="3">
        <v>45</v>
      </c>
      <c r="M6692" s="3">
        <v>133</v>
      </c>
      <c r="N6692" s="3">
        <v>0</v>
      </c>
      <c r="O6692" s="3">
        <v>243</v>
      </c>
      <c r="P6692" s="3">
        <v>0</v>
      </c>
      <c r="Q6692" s="3">
        <v>0</v>
      </c>
      <c r="R6692" s="3">
        <v>10</v>
      </c>
      <c r="S6692" s="3">
        <f t="shared" si="312"/>
        <v>1.3626599190301611</v>
      </c>
      <c r="T6692" s="3">
        <f t="shared" si="313"/>
        <v>0.79619166417006415</v>
      </c>
      <c r="U6692" s="3">
        <f t="shared" si="314"/>
        <v>1</v>
      </c>
    </row>
    <row r="6693" spans="1:21" x14ac:dyDescent="0.25">
      <c r="A6693" s="3">
        <v>115993</v>
      </c>
      <c r="B6693" s="3">
        <v>0</v>
      </c>
      <c r="C6693" s="3">
        <v>3</v>
      </c>
      <c r="D6693" s="3">
        <v>9</v>
      </c>
      <c r="E6693" s="3">
        <v>23.714285714285701</v>
      </c>
      <c r="F6693" s="3">
        <v>0</v>
      </c>
      <c r="G6693" s="3">
        <v>0</v>
      </c>
      <c r="H6693" s="3">
        <v>100</v>
      </c>
      <c r="I6693" s="3">
        <v>0</v>
      </c>
      <c r="J6693" s="3">
        <v>13</v>
      </c>
      <c r="K6693" s="3">
        <v>10</v>
      </c>
      <c r="L6693" s="3">
        <v>68</v>
      </c>
      <c r="M6693" s="3">
        <v>23</v>
      </c>
      <c r="N6693" s="3">
        <v>0</v>
      </c>
      <c r="O6693" s="3">
        <v>151</v>
      </c>
      <c r="P6693" s="3">
        <v>0</v>
      </c>
      <c r="Q6693" s="3">
        <v>106</v>
      </c>
      <c r="R6693" s="3">
        <v>9</v>
      </c>
      <c r="S6693" s="3">
        <f t="shared" si="312"/>
        <v>0.74278975477128761</v>
      </c>
      <c r="T6693" s="3">
        <f t="shared" si="313"/>
        <v>0.67760559732595438</v>
      </c>
      <c r="U6693" s="3">
        <f t="shared" si="314"/>
        <v>1</v>
      </c>
    </row>
    <row r="6694" spans="1:21" x14ac:dyDescent="0.25">
      <c r="A6694" s="3">
        <v>227302</v>
      </c>
      <c r="B6694" s="3">
        <v>1</v>
      </c>
      <c r="C6694" s="3">
        <v>4</v>
      </c>
      <c r="D6694" s="3">
        <v>8.71428571428571</v>
      </c>
      <c r="E6694" s="3">
        <v>22.1428571428571</v>
      </c>
      <c r="F6694" s="3">
        <v>1</v>
      </c>
      <c r="G6694" s="3">
        <v>1</v>
      </c>
      <c r="H6694" s="3">
        <v>286</v>
      </c>
      <c r="I6694" s="3">
        <v>0</v>
      </c>
      <c r="J6694" s="3">
        <v>37</v>
      </c>
      <c r="K6694" s="3">
        <v>0</v>
      </c>
      <c r="L6694" s="3">
        <v>296</v>
      </c>
      <c r="M6694" s="3">
        <v>92</v>
      </c>
      <c r="N6694" s="3">
        <v>6</v>
      </c>
      <c r="O6694" s="3">
        <v>436</v>
      </c>
      <c r="P6694" s="3">
        <v>0</v>
      </c>
      <c r="Q6694" s="3">
        <v>87</v>
      </c>
      <c r="R6694" s="3">
        <v>10</v>
      </c>
      <c r="S6694" s="3">
        <f t="shared" si="312"/>
        <v>-1.8626221180746416E-2</v>
      </c>
      <c r="T6694" s="3">
        <f t="shared" si="313"/>
        <v>0.49534357932740997</v>
      </c>
      <c r="U6694" s="3">
        <f t="shared" si="314"/>
        <v>0</v>
      </c>
    </row>
    <row r="6695" spans="1:21" x14ac:dyDescent="0.25">
      <c r="A6695" s="3">
        <v>154888</v>
      </c>
      <c r="B6695" s="3">
        <v>0</v>
      </c>
      <c r="C6695" s="3">
        <v>5</v>
      </c>
      <c r="D6695" s="3">
        <v>25.428571428571399</v>
      </c>
      <c r="E6695" s="3">
        <v>28.714285714285701</v>
      </c>
      <c r="F6695" s="3">
        <v>1</v>
      </c>
      <c r="G6695" s="3">
        <v>0</v>
      </c>
      <c r="H6695" s="3">
        <v>205</v>
      </c>
      <c r="I6695" s="3">
        <v>0</v>
      </c>
      <c r="J6695" s="3">
        <v>35</v>
      </c>
      <c r="K6695" s="3">
        <v>50</v>
      </c>
      <c r="L6695" s="3">
        <v>169</v>
      </c>
      <c r="M6695" s="3">
        <v>132</v>
      </c>
      <c r="N6695" s="3">
        <v>0</v>
      </c>
      <c r="O6695" s="3">
        <v>200</v>
      </c>
      <c r="P6695" s="3">
        <v>0</v>
      </c>
      <c r="Q6695" s="3">
        <v>98</v>
      </c>
      <c r="R6695" s="3">
        <v>5</v>
      </c>
      <c r="S6695" s="3">
        <f t="shared" si="312"/>
        <v>-1.5281094378018143</v>
      </c>
      <c r="T6695" s="3">
        <f t="shared" si="313"/>
        <v>0.17827046601094487</v>
      </c>
      <c r="U6695" s="3">
        <f t="shared" si="314"/>
        <v>0</v>
      </c>
    </row>
    <row r="6696" spans="1:21" x14ac:dyDescent="0.25">
      <c r="A6696" s="3">
        <v>15984</v>
      </c>
      <c r="B6696" s="3">
        <v>0</v>
      </c>
      <c r="C6696" s="3">
        <v>1</v>
      </c>
      <c r="D6696" s="3">
        <v>0</v>
      </c>
      <c r="E6696" s="3">
        <v>21.571428571428601</v>
      </c>
      <c r="F6696" s="3">
        <v>0</v>
      </c>
      <c r="G6696" s="3">
        <v>0</v>
      </c>
      <c r="H6696" s="3">
        <v>27</v>
      </c>
      <c r="I6696" s="3">
        <v>0</v>
      </c>
      <c r="J6696" s="3">
        <v>3</v>
      </c>
      <c r="K6696" s="3">
        <v>2</v>
      </c>
      <c r="L6696" s="3">
        <v>33</v>
      </c>
      <c r="M6696" s="3">
        <v>0</v>
      </c>
      <c r="N6696" s="3">
        <v>0</v>
      </c>
      <c r="O6696" s="3">
        <v>43</v>
      </c>
      <c r="P6696" s="3">
        <v>0</v>
      </c>
      <c r="Q6696" s="3">
        <v>13</v>
      </c>
      <c r="R6696" s="3">
        <v>1</v>
      </c>
      <c r="S6696" s="3">
        <f t="shared" si="312"/>
        <v>1.8244393586666234</v>
      </c>
      <c r="T6696" s="3">
        <f t="shared" si="313"/>
        <v>0.86109796269209948</v>
      </c>
      <c r="U6696" s="3">
        <f t="shared" si="314"/>
        <v>1</v>
      </c>
    </row>
    <row r="6697" spans="1:21" x14ac:dyDescent="0.25">
      <c r="A6697" s="3">
        <v>222627</v>
      </c>
      <c r="B6697" s="3">
        <v>0</v>
      </c>
      <c r="C6697" s="3">
        <v>1</v>
      </c>
      <c r="D6697" s="3">
        <v>0</v>
      </c>
      <c r="E6697" s="3">
        <v>24.571428571428601</v>
      </c>
      <c r="F6697" s="3">
        <v>1</v>
      </c>
      <c r="G6697" s="3">
        <v>0</v>
      </c>
      <c r="H6697" s="3">
        <v>55</v>
      </c>
      <c r="I6697" s="3">
        <v>0</v>
      </c>
      <c r="J6697" s="3">
        <v>0</v>
      </c>
      <c r="K6697" s="3">
        <v>0</v>
      </c>
      <c r="L6697" s="3">
        <v>24</v>
      </c>
      <c r="M6697" s="3">
        <v>0</v>
      </c>
      <c r="N6697" s="3">
        <v>0</v>
      </c>
      <c r="O6697" s="3">
        <v>157</v>
      </c>
      <c r="P6697" s="3">
        <v>0</v>
      </c>
      <c r="Q6697" s="3">
        <v>0</v>
      </c>
      <c r="R6697" s="3">
        <v>9</v>
      </c>
      <c r="S6697" s="3">
        <f t="shared" si="312"/>
        <v>1.3062082830914774</v>
      </c>
      <c r="T6697" s="3">
        <f t="shared" si="313"/>
        <v>0.78687797273900284</v>
      </c>
      <c r="U6697" s="3">
        <f t="shared" si="314"/>
        <v>1</v>
      </c>
    </row>
    <row r="6698" spans="1:21" x14ac:dyDescent="0.25">
      <c r="A6698" s="3">
        <v>36084</v>
      </c>
      <c r="B6698" s="3">
        <v>0</v>
      </c>
      <c r="C6698" s="3">
        <v>15</v>
      </c>
      <c r="D6698" s="3">
        <v>29.571428571428601</v>
      </c>
      <c r="E6698" s="3">
        <v>30.1428571428571</v>
      </c>
      <c r="F6698" s="3">
        <v>0</v>
      </c>
      <c r="G6698" s="3">
        <v>1</v>
      </c>
      <c r="H6698" s="3">
        <v>430</v>
      </c>
      <c r="I6698" s="3">
        <v>0</v>
      </c>
      <c r="J6698" s="3">
        <v>0</v>
      </c>
      <c r="K6698" s="3">
        <v>0</v>
      </c>
      <c r="L6698" s="3">
        <v>61</v>
      </c>
      <c r="M6698" s="3">
        <v>650</v>
      </c>
      <c r="N6698" s="3">
        <v>82</v>
      </c>
      <c r="O6698" s="3">
        <v>484</v>
      </c>
      <c r="P6698" s="3">
        <v>0</v>
      </c>
      <c r="Q6698" s="3">
        <v>13</v>
      </c>
      <c r="R6698" s="3">
        <v>6</v>
      </c>
      <c r="S6698" s="3">
        <f t="shared" si="312"/>
        <v>-2.0158673123582211</v>
      </c>
      <c r="T6698" s="3">
        <f t="shared" si="313"/>
        <v>0.11754699622787723</v>
      </c>
      <c r="U6698" s="3">
        <f t="shared" si="314"/>
        <v>0</v>
      </c>
    </row>
    <row r="6699" spans="1:21" x14ac:dyDescent="0.25">
      <c r="A6699" s="3">
        <v>50565</v>
      </c>
      <c r="B6699" s="3">
        <v>1</v>
      </c>
      <c r="C6699" s="3">
        <v>10</v>
      </c>
      <c r="D6699" s="3">
        <v>20.571428571428601</v>
      </c>
      <c r="E6699" s="3">
        <v>29.571428571428601</v>
      </c>
      <c r="F6699" s="3">
        <v>0</v>
      </c>
      <c r="G6699" s="3">
        <v>0</v>
      </c>
      <c r="H6699" s="3">
        <v>548</v>
      </c>
      <c r="I6699" s="3">
        <v>0</v>
      </c>
      <c r="J6699" s="3">
        <v>72</v>
      </c>
      <c r="K6699" s="3">
        <v>42</v>
      </c>
      <c r="L6699" s="3">
        <v>324</v>
      </c>
      <c r="M6699" s="3">
        <v>126</v>
      </c>
      <c r="N6699" s="3">
        <v>18</v>
      </c>
      <c r="O6699" s="3">
        <v>1090</v>
      </c>
      <c r="P6699" s="3">
        <v>40</v>
      </c>
      <c r="Q6699" s="3">
        <v>80</v>
      </c>
      <c r="R6699" s="3">
        <v>8</v>
      </c>
      <c r="S6699" s="3">
        <f t="shared" si="312"/>
        <v>-0.97262319173838852</v>
      </c>
      <c r="T6699" s="3">
        <f t="shared" si="313"/>
        <v>0.27435795333559149</v>
      </c>
      <c r="U6699" s="3">
        <f t="shared" si="314"/>
        <v>0</v>
      </c>
    </row>
    <row r="6700" spans="1:21" x14ac:dyDescent="0.25">
      <c r="A6700" s="3">
        <v>175854</v>
      </c>
      <c r="B6700" s="3">
        <v>0</v>
      </c>
      <c r="C6700" s="3">
        <v>4</v>
      </c>
      <c r="D6700" s="3">
        <v>22.428571428571399</v>
      </c>
      <c r="E6700" s="3">
        <v>25.571428571428601</v>
      </c>
      <c r="F6700" s="3">
        <v>1</v>
      </c>
      <c r="G6700" s="3">
        <v>0</v>
      </c>
      <c r="H6700" s="3">
        <v>630</v>
      </c>
      <c r="I6700" s="3">
        <v>0</v>
      </c>
      <c r="J6700" s="3">
        <v>62</v>
      </c>
      <c r="K6700" s="3">
        <v>0</v>
      </c>
      <c r="L6700" s="3">
        <v>326</v>
      </c>
      <c r="M6700" s="3">
        <v>38</v>
      </c>
      <c r="N6700" s="3">
        <v>0</v>
      </c>
      <c r="O6700" s="3">
        <v>1402</v>
      </c>
      <c r="P6700" s="3">
        <v>209</v>
      </c>
      <c r="Q6700" s="3">
        <v>17</v>
      </c>
      <c r="R6700" s="3">
        <v>10</v>
      </c>
      <c r="S6700" s="3">
        <f t="shared" si="312"/>
        <v>-1.9520524623039066</v>
      </c>
      <c r="T6700" s="3">
        <f t="shared" si="313"/>
        <v>0.12432973047278577</v>
      </c>
      <c r="U6700" s="3">
        <f t="shared" si="314"/>
        <v>0</v>
      </c>
    </row>
    <row r="6701" spans="1:21" x14ac:dyDescent="0.25">
      <c r="A6701" s="3">
        <v>63816</v>
      </c>
      <c r="B6701" s="3">
        <v>1</v>
      </c>
      <c r="C6701" s="3">
        <v>1</v>
      </c>
      <c r="D6701" s="3">
        <v>0</v>
      </c>
      <c r="E6701" s="3">
        <v>19.285714285714299</v>
      </c>
      <c r="F6701" s="3">
        <v>1</v>
      </c>
      <c r="G6701" s="3">
        <v>0</v>
      </c>
      <c r="H6701" s="3">
        <v>88</v>
      </c>
      <c r="I6701" s="3">
        <v>0</v>
      </c>
      <c r="J6701" s="3">
        <v>0</v>
      </c>
      <c r="K6701" s="3">
        <v>0</v>
      </c>
      <c r="L6701" s="3">
        <v>12</v>
      </c>
      <c r="M6701" s="3">
        <v>29</v>
      </c>
      <c r="N6701" s="3">
        <v>9</v>
      </c>
      <c r="O6701" s="3">
        <v>220</v>
      </c>
      <c r="P6701" s="3">
        <v>0</v>
      </c>
      <c r="Q6701" s="3">
        <v>20</v>
      </c>
      <c r="R6701" s="3">
        <v>10</v>
      </c>
      <c r="S6701" s="3">
        <f t="shared" si="312"/>
        <v>1.1239337802861968</v>
      </c>
      <c r="T6701" s="3">
        <f t="shared" si="313"/>
        <v>0.75471766304299659</v>
      </c>
      <c r="U6701" s="3">
        <f t="shared" si="314"/>
        <v>1</v>
      </c>
    </row>
    <row r="6702" spans="1:21" x14ac:dyDescent="0.25">
      <c r="A6702" s="3">
        <v>172980</v>
      </c>
      <c r="B6702" s="3">
        <v>1</v>
      </c>
      <c r="C6702" s="3">
        <v>5</v>
      </c>
      <c r="D6702" s="3">
        <v>18.428571428571399</v>
      </c>
      <c r="E6702" s="3">
        <v>25.1428571428571</v>
      </c>
      <c r="F6702" s="3">
        <v>0</v>
      </c>
      <c r="G6702" s="3">
        <v>0</v>
      </c>
      <c r="H6702" s="3">
        <v>341</v>
      </c>
      <c r="I6702" s="3">
        <v>4</v>
      </c>
      <c r="J6702" s="3">
        <v>8</v>
      </c>
      <c r="K6702" s="3">
        <v>38</v>
      </c>
      <c r="L6702" s="3">
        <v>147</v>
      </c>
      <c r="M6702" s="3">
        <v>26</v>
      </c>
      <c r="N6702" s="3">
        <v>0</v>
      </c>
      <c r="O6702" s="3">
        <v>888</v>
      </c>
      <c r="P6702" s="3">
        <v>0</v>
      </c>
      <c r="Q6702" s="3">
        <v>0</v>
      </c>
      <c r="R6702" s="3">
        <v>4</v>
      </c>
      <c r="S6702" s="3">
        <f t="shared" si="312"/>
        <v>-0.55057163009691501</v>
      </c>
      <c r="T6702" s="3">
        <f t="shared" si="313"/>
        <v>0.36573179660940808</v>
      </c>
      <c r="U6702" s="3">
        <f t="shared" si="314"/>
        <v>0</v>
      </c>
    </row>
    <row r="6703" spans="1:21" x14ac:dyDescent="0.25">
      <c r="A6703" s="3">
        <v>202272</v>
      </c>
      <c r="B6703" s="3">
        <v>1</v>
      </c>
      <c r="C6703" s="3">
        <v>7</v>
      </c>
      <c r="D6703" s="3">
        <v>23</v>
      </c>
      <c r="E6703" s="3">
        <v>28.714285714285701</v>
      </c>
      <c r="F6703" s="3">
        <v>0</v>
      </c>
      <c r="G6703" s="3">
        <v>1</v>
      </c>
      <c r="H6703" s="3">
        <v>804</v>
      </c>
      <c r="I6703" s="3">
        <v>0</v>
      </c>
      <c r="J6703" s="3">
        <v>21</v>
      </c>
      <c r="K6703" s="3">
        <v>0</v>
      </c>
      <c r="L6703" s="3">
        <v>386</v>
      </c>
      <c r="M6703" s="3">
        <v>195</v>
      </c>
      <c r="N6703" s="3">
        <v>26</v>
      </c>
      <c r="O6703" s="3">
        <v>1959</v>
      </c>
      <c r="P6703" s="3">
        <v>0</v>
      </c>
      <c r="Q6703" s="3">
        <v>37</v>
      </c>
      <c r="R6703" s="3">
        <v>9</v>
      </c>
      <c r="S6703" s="3">
        <f t="shared" si="312"/>
        <v>-1.5656637408402159</v>
      </c>
      <c r="T6703" s="3">
        <f t="shared" si="313"/>
        <v>0.17283543867549089</v>
      </c>
      <c r="U6703" s="3">
        <f t="shared" si="314"/>
        <v>0</v>
      </c>
    </row>
    <row r="6704" spans="1:21" x14ac:dyDescent="0.25">
      <c r="A6704" s="3">
        <v>22468</v>
      </c>
      <c r="B6704" s="3">
        <v>0</v>
      </c>
      <c r="C6704" s="3">
        <v>8</v>
      </c>
      <c r="D6704" s="3">
        <v>28.571428571428601</v>
      </c>
      <c r="E6704" s="3">
        <v>30.285714285714299</v>
      </c>
      <c r="F6704" s="3">
        <v>1</v>
      </c>
      <c r="G6704" s="3">
        <v>0</v>
      </c>
      <c r="H6704" s="3">
        <v>357</v>
      </c>
      <c r="I6704" s="3">
        <v>0</v>
      </c>
      <c r="J6704" s="3">
        <v>34</v>
      </c>
      <c r="K6704" s="3">
        <v>0</v>
      </c>
      <c r="L6704" s="3">
        <v>211</v>
      </c>
      <c r="M6704" s="3">
        <v>51</v>
      </c>
      <c r="N6704" s="3">
        <v>8</v>
      </c>
      <c r="O6704" s="3">
        <v>803</v>
      </c>
      <c r="P6704" s="3">
        <v>0</v>
      </c>
      <c r="Q6704" s="3">
        <v>99</v>
      </c>
      <c r="R6704" s="3">
        <v>10</v>
      </c>
      <c r="S6704" s="3">
        <f t="shared" si="312"/>
        <v>-2.2288636750408068</v>
      </c>
      <c r="T6704" s="3">
        <f t="shared" si="313"/>
        <v>9.7188299618201676E-2</v>
      </c>
      <c r="U6704" s="3">
        <f t="shared" si="314"/>
        <v>0</v>
      </c>
    </row>
    <row r="6705" spans="1:21" x14ac:dyDescent="0.25">
      <c r="A6705" s="3">
        <v>129258</v>
      </c>
      <c r="B6705" s="3">
        <v>1</v>
      </c>
      <c r="C6705" s="3">
        <v>1</v>
      </c>
      <c r="D6705" s="3">
        <v>0</v>
      </c>
      <c r="E6705" s="3">
        <v>19.571428571428601</v>
      </c>
      <c r="F6705" s="3">
        <v>0</v>
      </c>
      <c r="G6705" s="3">
        <v>0</v>
      </c>
      <c r="H6705" s="3">
        <v>30</v>
      </c>
      <c r="I6705" s="3">
        <v>0</v>
      </c>
      <c r="J6705" s="3">
        <v>2</v>
      </c>
      <c r="K6705" s="3">
        <v>3</v>
      </c>
      <c r="L6705" s="3">
        <v>10</v>
      </c>
      <c r="M6705" s="3">
        <v>3</v>
      </c>
      <c r="N6705" s="3">
        <v>0</v>
      </c>
      <c r="O6705" s="3">
        <v>67</v>
      </c>
      <c r="P6705" s="3">
        <v>0</v>
      </c>
      <c r="Q6705" s="3">
        <v>18</v>
      </c>
      <c r="R6705" s="3">
        <v>5</v>
      </c>
      <c r="S6705" s="3">
        <f t="shared" si="312"/>
        <v>1.8059818898848565</v>
      </c>
      <c r="T6705" s="3">
        <f t="shared" si="313"/>
        <v>0.85887554774179964</v>
      </c>
      <c r="U6705" s="3">
        <f t="shared" si="314"/>
        <v>1</v>
      </c>
    </row>
    <row r="6706" spans="1:21" x14ac:dyDescent="0.25">
      <c r="A6706" s="3">
        <v>32151</v>
      </c>
      <c r="B6706" s="3">
        <v>1</v>
      </c>
      <c r="C6706" s="3">
        <v>3</v>
      </c>
      <c r="D6706" s="3">
        <v>6.8571428571428603</v>
      </c>
      <c r="E6706" s="3">
        <v>25.428571428571399</v>
      </c>
      <c r="F6706" s="3">
        <v>0</v>
      </c>
      <c r="G6706" s="3">
        <v>0</v>
      </c>
      <c r="H6706" s="3">
        <v>206</v>
      </c>
      <c r="I6706" s="3">
        <v>0</v>
      </c>
      <c r="J6706" s="3">
        <v>35</v>
      </c>
      <c r="K6706" s="3">
        <v>27</v>
      </c>
      <c r="L6706" s="3">
        <v>133</v>
      </c>
      <c r="M6706" s="3">
        <v>12</v>
      </c>
      <c r="N6706" s="3">
        <v>17</v>
      </c>
      <c r="O6706" s="3">
        <v>406</v>
      </c>
      <c r="P6706" s="3">
        <v>0</v>
      </c>
      <c r="Q6706" s="3">
        <v>55</v>
      </c>
      <c r="R6706" s="3">
        <v>10</v>
      </c>
      <c r="S6706" s="3">
        <f t="shared" si="312"/>
        <v>0.93272722982088396</v>
      </c>
      <c r="T6706" s="3">
        <f t="shared" si="313"/>
        <v>0.71762825359075544</v>
      </c>
      <c r="U6706" s="3">
        <f t="shared" si="314"/>
        <v>1</v>
      </c>
    </row>
    <row r="6707" spans="1:21" x14ac:dyDescent="0.25">
      <c r="A6707" s="3">
        <v>166671</v>
      </c>
      <c r="B6707" s="3">
        <v>1</v>
      </c>
      <c r="C6707" s="3">
        <v>5</v>
      </c>
      <c r="D6707" s="3">
        <v>14</v>
      </c>
      <c r="E6707" s="3">
        <v>30.285714285714299</v>
      </c>
      <c r="F6707" s="3">
        <v>0</v>
      </c>
      <c r="G6707" s="3">
        <v>0</v>
      </c>
      <c r="H6707" s="3">
        <v>295</v>
      </c>
      <c r="I6707" s="3">
        <v>0</v>
      </c>
      <c r="J6707" s="3">
        <v>29</v>
      </c>
      <c r="K6707" s="3">
        <v>25</v>
      </c>
      <c r="L6707" s="3">
        <v>129</v>
      </c>
      <c r="M6707" s="3">
        <v>0</v>
      </c>
      <c r="N6707" s="3">
        <v>0</v>
      </c>
      <c r="O6707" s="3">
        <v>754</v>
      </c>
      <c r="P6707" s="3">
        <v>0</v>
      </c>
      <c r="Q6707" s="3">
        <v>56</v>
      </c>
      <c r="R6707" s="3">
        <v>6</v>
      </c>
      <c r="S6707" s="3">
        <f t="shared" si="312"/>
        <v>0.12547476455446582</v>
      </c>
      <c r="T6707" s="3">
        <f t="shared" si="313"/>
        <v>0.53132760032583215</v>
      </c>
      <c r="U6707" s="3">
        <f t="shared" si="314"/>
        <v>1</v>
      </c>
    </row>
    <row r="6708" spans="1:21" x14ac:dyDescent="0.25">
      <c r="A6708" s="3">
        <v>160157</v>
      </c>
      <c r="B6708" s="3">
        <v>0</v>
      </c>
      <c r="C6708" s="3">
        <v>31</v>
      </c>
      <c r="D6708" s="3">
        <v>29.8571428571429</v>
      </c>
      <c r="E6708" s="3">
        <v>30</v>
      </c>
      <c r="F6708" s="3">
        <v>1</v>
      </c>
      <c r="G6708" s="3">
        <v>3</v>
      </c>
      <c r="H6708" s="3">
        <v>2348</v>
      </c>
      <c r="I6708" s="3">
        <v>60</v>
      </c>
      <c r="J6708" s="3">
        <v>301</v>
      </c>
      <c r="K6708" s="3">
        <v>177</v>
      </c>
      <c r="L6708" s="3">
        <v>1559</v>
      </c>
      <c r="M6708" s="3">
        <v>357</v>
      </c>
      <c r="N6708" s="3">
        <v>163</v>
      </c>
      <c r="O6708" s="3">
        <v>4904</v>
      </c>
      <c r="P6708" s="3">
        <v>0</v>
      </c>
      <c r="Q6708" s="3">
        <v>4</v>
      </c>
      <c r="R6708" s="3">
        <v>9</v>
      </c>
      <c r="S6708" s="3">
        <f t="shared" si="312"/>
        <v>-4.9290552828387959</v>
      </c>
      <c r="T6708" s="3">
        <f t="shared" si="313"/>
        <v>7.1813881334248739E-3</v>
      </c>
      <c r="U6708" s="3">
        <f t="shared" si="314"/>
        <v>0</v>
      </c>
    </row>
    <row r="6709" spans="1:21" x14ac:dyDescent="0.25">
      <c r="A6709" s="3">
        <v>94943</v>
      </c>
      <c r="B6709" s="3">
        <v>0</v>
      </c>
      <c r="C6709" s="3">
        <v>2</v>
      </c>
      <c r="D6709" s="3">
        <v>1</v>
      </c>
      <c r="E6709" s="3">
        <v>28.285714285714299</v>
      </c>
      <c r="F6709" s="3">
        <v>1</v>
      </c>
      <c r="G6709" s="3">
        <v>0</v>
      </c>
      <c r="H6709" s="3">
        <v>52</v>
      </c>
      <c r="I6709" s="3">
        <v>0</v>
      </c>
      <c r="J6709" s="3">
        <v>0</v>
      </c>
      <c r="K6709" s="3">
        <v>0</v>
      </c>
      <c r="L6709" s="3">
        <v>42</v>
      </c>
      <c r="M6709" s="3">
        <v>13</v>
      </c>
      <c r="N6709" s="3">
        <v>0</v>
      </c>
      <c r="O6709" s="3">
        <v>113</v>
      </c>
      <c r="P6709" s="3">
        <v>0</v>
      </c>
      <c r="Q6709" s="3">
        <v>0</v>
      </c>
      <c r="R6709" s="3">
        <v>7</v>
      </c>
      <c r="S6709" s="3">
        <f t="shared" si="312"/>
        <v>1.3177132408908669</v>
      </c>
      <c r="T6709" s="3">
        <f t="shared" si="313"/>
        <v>0.78880099780548718</v>
      </c>
      <c r="U6709" s="3">
        <f t="shared" si="314"/>
        <v>1</v>
      </c>
    </row>
    <row r="6710" spans="1:21" x14ac:dyDescent="0.25">
      <c r="A6710" s="3">
        <v>65432</v>
      </c>
      <c r="B6710" s="3">
        <v>1</v>
      </c>
      <c r="C6710" s="3">
        <v>2</v>
      </c>
      <c r="D6710" s="3">
        <v>2.1428571428571401</v>
      </c>
      <c r="E6710" s="3">
        <v>22.1428571428571</v>
      </c>
      <c r="F6710" s="3">
        <v>1</v>
      </c>
      <c r="G6710" s="3">
        <v>0</v>
      </c>
      <c r="H6710" s="3">
        <v>154</v>
      </c>
      <c r="I6710" s="3">
        <v>0</v>
      </c>
      <c r="J6710" s="3">
        <v>19</v>
      </c>
      <c r="K6710" s="3">
        <v>0</v>
      </c>
      <c r="L6710" s="3">
        <v>112</v>
      </c>
      <c r="M6710" s="3">
        <v>42</v>
      </c>
      <c r="N6710" s="3">
        <v>0</v>
      </c>
      <c r="O6710" s="3">
        <v>292</v>
      </c>
      <c r="P6710" s="3">
        <v>0</v>
      </c>
      <c r="Q6710" s="3">
        <v>57</v>
      </c>
      <c r="R6710" s="3">
        <v>6</v>
      </c>
      <c r="S6710" s="3">
        <f t="shared" si="312"/>
        <v>0.93919615656569677</v>
      </c>
      <c r="T6710" s="3">
        <f t="shared" si="313"/>
        <v>0.71893725619481452</v>
      </c>
      <c r="U6710" s="3">
        <f t="shared" si="314"/>
        <v>1</v>
      </c>
    </row>
    <row r="6711" spans="1:21" x14ac:dyDescent="0.25">
      <c r="A6711" s="3">
        <v>204994</v>
      </c>
      <c r="B6711" s="3">
        <v>1</v>
      </c>
      <c r="C6711" s="3">
        <v>2</v>
      </c>
      <c r="D6711" s="3">
        <v>16</v>
      </c>
      <c r="E6711" s="3">
        <v>29.285714285714299</v>
      </c>
      <c r="F6711" s="3">
        <v>1</v>
      </c>
      <c r="G6711" s="3">
        <v>1</v>
      </c>
      <c r="H6711" s="3">
        <v>95</v>
      </c>
      <c r="I6711" s="3">
        <v>0</v>
      </c>
      <c r="J6711" s="3">
        <v>6</v>
      </c>
      <c r="K6711" s="3">
        <v>19</v>
      </c>
      <c r="L6711" s="3">
        <v>15</v>
      </c>
      <c r="M6711" s="3">
        <v>42</v>
      </c>
      <c r="N6711" s="3">
        <v>0</v>
      </c>
      <c r="O6711" s="3">
        <v>201</v>
      </c>
      <c r="P6711" s="3">
        <v>0</v>
      </c>
      <c r="Q6711" s="3">
        <v>40</v>
      </c>
      <c r="R6711" s="3">
        <v>9</v>
      </c>
      <c r="S6711" s="3">
        <f t="shared" si="312"/>
        <v>-0.32418770404755537</v>
      </c>
      <c r="T6711" s="3">
        <f t="shared" si="313"/>
        <v>0.41965551268371493</v>
      </c>
      <c r="U6711" s="3">
        <f t="shared" si="314"/>
        <v>0</v>
      </c>
    </row>
    <row r="6712" spans="1:21" x14ac:dyDescent="0.25">
      <c r="A6712" s="3">
        <v>145454</v>
      </c>
      <c r="B6712" s="3">
        <v>0</v>
      </c>
      <c r="C6712" s="3">
        <v>7</v>
      </c>
      <c r="D6712" s="3">
        <v>28</v>
      </c>
      <c r="E6712" s="3">
        <v>29.571428571428601</v>
      </c>
      <c r="F6712" s="3">
        <v>1</v>
      </c>
      <c r="G6712" s="3">
        <v>0</v>
      </c>
      <c r="H6712" s="3">
        <v>386</v>
      </c>
      <c r="I6712" s="3">
        <v>0</v>
      </c>
      <c r="J6712" s="3">
        <v>13</v>
      </c>
      <c r="K6712" s="3">
        <v>34</v>
      </c>
      <c r="L6712" s="3">
        <v>179</v>
      </c>
      <c r="M6712" s="3">
        <v>162</v>
      </c>
      <c r="N6712" s="3">
        <v>5</v>
      </c>
      <c r="O6712" s="3">
        <v>769</v>
      </c>
      <c r="P6712" s="3">
        <v>0</v>
      </c>
      <c r="Q6712" s="3">
        <v>137</v>
      </c>
      <c r="R6712" s="3">
        <v>9</v>
      </c>
      <c r="S6712" s="3">
        <f t="shared" si="312"/>
        <v>-2.0770923784265634</v>
      </c>
      <c r="T6712" s="3">
        <f t="shared" si="313"/>
        <v>0.11134333928327272</v>
      </c>
      <c r="U6712" s="3">
        <f t="shared" si="314"/>
        <v>0</v>
      </c>
    </row>
    <row r="6713" spans="1:21" x14ac:dyDescent="0.25">
      <c r="A6713" s="3">
        <v>203026</v>
      </c>
      <c r="B6713" s="3">
        <v>0</v>
      </c>
      <c r="C6713" s="3">
        <v>1</v>
      </c>
      <c r="D6713" s="3">
        <v>0</v>
      </c>
      <c r="E6713" s="3">
        <v>28.428571428571399</v>
      </c>
      <c r="F6713" s="3">
        <v>1</v>
      </c>
      <c r="G6713" s="3">
        <v>0</v>
      </c>
      <c r="H6713" s="3">
        <v>44</v>
      </c>
      <c r="I6713" s="3">
        <v>0</v>
      </c>
      <c r="J6713" s="3">
        <v>7</v>
      </c>
      <c r="K6713" s="3">
        <v>0</v>
      </c>
      <c r="L6713" s="3">
        <v>20</v>
      </c>
      <c r="M6713" s="3">
        <v>0</v>
      </c>
      <c r="N6713" s="3">
        <v>0</v>
      </c>
      <c r="O6713" s="3">
        <v>119</v>
      </c>
      <c r="P6713" s="3">
        <v>0</v>
      </c>
      <c r="Q6713" s="3">
        <v>0</v>
      </c>
      <c r="R6713" s="3">
        <v>9</v>
      </c>
      <c r="S6713" s="3">
        <f t="shared" si="312"/>
        <v>1.4234118425792339</v>
      </c>
      <c r="T6713" s="3">
        <f t="shared" si="313"/>
        <v>0.80587272853936176</v>
      </c>
      <c r="U6713" s="3">
        <f t="shared" si="314"/>
        <v>1</v>
      </c>
    </row>
    <row r="6714" spans="1:21" x14ac:dyDescent="0.25">
      <c r="A6714" s="3">
        <v>175752</v>
      </c>
      <c r="B6714" s="3">
        <v>1</v>
      </c>
      <c r="C6714" s="3">
        <v>1</v>
      </c>
      <c r="D6714" s="3">
        <v>0</v>
      </c>
      <c r="E6714" s="3">
        <v>24.285714285714299</v>
      </c>
      <c r="F6714" s="3">
        <v>0</v>
      </c>
      <c r="G6714" s="3">
        <v>0</v>
      </c>
      <c r="H6714" s="3">
        <v>61</v>
      </c>
      <c r="I6714" s="3">
        <v>0</v>
      </c>
      <c r="J6714" s="3">
        <v>0</v>
      </c>
      <c r="K6714" s="3">
        <v>0</v>
      </c>
      <c r="L6714" s="3">
        <v>68</v>
      </c>
      <c r="M6714" s="3">
        <v>55</v>
      </c>
      <c r="N6714" s="3">
        <v>0</v>
      </c>
      <c r="O6714" s="3">
        <v>63</v>
      </c>
      <c r="P6714" s="3">
        <v>0</v>
      </c>
      <c r="Q6714" s="3">
        <v>10</v>
      </c>
      <c r="R6714" s="3">
        <v>9</v>
      </c>
      <c r="S6714" s="3">
        <f t="shared" si="312"/>
        <v>1.8116410500875286</v>
      </c>
      <c r="T6714" s="3">
        <f t="shared" si="313"/>
        <v>0.85956009306926662</v>
      </c>
      <c r="U6714" s="3">
        <f t="shared" si="314"/>
        <v>1</v>
      </c>
    </row>
    <row r="6715" spans="1:21" x14ac:dyDescent="0.25">
      <c r="A6715" s="3">
        <v>169340</v>
      </c>
      <c r="B6715" s="3">
        <v>0</v>
      </c>
      <c r="C6715" s="3">
        <v>22</v>
      </c>
      <c r="D6715" s="3">
        <v>28.285714285714299</v>
      </c>
      <c r="E6715" s="3">
        <v>29.714285714285701</v>
      </c>
      <c r="F6715" s="3">
        <v>1</v>
      </c>
      <c r="G6715" s="3">
        <v>0</v>
      </c>
      <c r="H6715" s="3">
        <v>1564</v>
      </c>
      <c r="I6715" s="3">
        <v>13</v>
      </c>
      <c r="J6715" s="3">
        <v>361</v>
      </c>
      <c r="K6715" s="3">
        <v>0</v>
      </c>
      <c r="L6715" s="3">
        <v>483</v>
      </c>
      <c r="M6715" s="3">
        <v>701</v>
      </c>
      <c r="N6715" s="3">
        <v>9</v>
      </c>
      <c r="O6715" s="3">
        <v>2622</v>
      </c>
      <c r="P6715" s="3">
        <v>350</v>
      </c>
      <c r="Q6715" s="3">
        <v>858</v>
      </c>
      <c r="R6715" s="3">
        <v>9</v>
      </c>
      <c r="S6715" s="3">
        <f t="shared" si="312"/>
        <v>-3.6448839587296193</v>
      </c>
      <c r="T6715" s="3">
        <f t="shared" si="313"/>
        <v>2.5459330411277251E-2</v>
      </c>
      <c r="U6715" s="3">
        <f t="shared" si="314"/>
        <v>0</v>
      </c>
    </row>
    <row r="6716" spans="1:21" x14ac:dyDescent="0.25">
      <c r="A6716" s="3">
        <v>204078</v>
      </c>
      <c r="B6716" s="3">
        <v>0</v>
      </c>
      <c r="C6716" s="3">
        <v>12</v>
      </c>
      <c r="D6716" s="3">
        <v>28</v>
      </c>
      <c r="E6716" s="3">
        <v>29.428571428571399</v>
      </c>
      <c r="F6716" s="3">
        <v>0</v>
      </c>
      <c r="G6716" s="3">
        <v>0</v>
      </c>
      <c r="H6716" s="3">
        <v>1278</v>
      </c>
      <c r="I6716" s="3">
        <v>0</v>
      </c>
      <c r="J6716" s="3">
        <v>67</v>
      </c>
      <c r="K6716" s="3">
        <v>0</v>
      </c>
      <c r="L6716" s="3">
        <v>749</v>
      </c>
      <c r="M6716" s="3">
        <v>516</v>
      </c>
      <c r="N6716" s="3">
        <v>10</v>
      </c>
      <c r="O6716" s="3">
        <v>2704</v>
      </c>
      <c r="P6716" s="3">
        <v>0</v>
      </c>
      <c r="Q6716" s="3">
        <v>123</v>
      </c>
      <c r="R6716" s="3">
        <v>8</v>
      </c>
      <c r="S6716" s="3">
        <f t="shared" si="312"/>
        <v>-2.6454946320060211</v>
      </c>
      <c r="T6716" s="3">
        <f t="shared" si="313"/>
        <v>6.6267238988705138E-2</v>
      </c>
      <c r="U6716" s="3">
        <f t="shared" si="314"/>
        <v>0</v>
      </c>
    </row>
    <row r="6717" spans="1:21" x14ac:dyDescent="0.25">
      <c r="A6717" s="3">
        <v>205880</v>
      </c>
      <c r="B6717" s="3">
        <v>0</v>
      </c>
      <c r="C6717" s="3">
        <v>30</v>
      </c>
      <c r="D6717" s="3">
        <v>30</v>
      </c>
      <c r="E6717" s="3">
        <v>30.285714285714299</v>
      </c>
      <c r="F6717" s="3">
        <v>1</v>
      </c>
      <c r="G6717" s="3">
        <v>1</v>
      </c>
      <c r="H6717" s="3">
        <v>1564</v>
      </c>
      <c r="I6717" s="3">
        <v>0</v>
      </c>
      <c r="J6717" s="3">
        <v>49</v>
      </c>
      <c r="K6717" s="3">
        <v>236</v>
      </c>
      <c r="L6717" s="3">
        <v>555</v>
      </c>
      <c r="M6717" s="3">
        <v>211</v>
      </c>
      <c r="N6717" s="3">
        <v>22</v>
      </c>
      <c r="O6717" s="3">
        <v>3918</v>
      </c>
      <c r="P6717" s="3">
        <v>16</v>
      </c>
      <c r="Q6717" s="3">
        <v>129</v>
      </c>
      <c r="R6717" s="3">
        <v>1</v>
      </c>
      <c r="S6717" s="3">
        <f t="shared" si="312"/>
        <v>-4.4049292349973292</v>
      </c>
      <c r="T6717" s="3">
        <f t="shared" si="313"/>
        <v>1.2069517968219532E-2</v>
      </c>
      <c r="U6717" s="3">
        <f t="shared" si="314"/>
        <v>0</v>
      </c>
    </row>
    <row r="6718" spans="1:21" x14ac:dyDescent="0.25">
      <c r="A6718" s="3">
        <v>189206</v>
      </c>
      <c r="B6718" s="3">
        <v>1</v>
      </c>
      <c r="C6718" s="3">
        <v>1</v>
      </c>
      <c r="D6718" s="3">
        <v>0</v>
      </c>
      <c r="E6718" s="3">
        <v>19.571428571428601</v>
      </c>
      <c r="F6718" s="3">
        <v>0</v>
      </c>
      <c r="G6718" s="3">
        <v>0</v>
      </c>
      <c r="H6718" s="3">
        <v>132</v>
      </c>
      <c r="I6718" s="3">
        <v>0</v>
      </c>
      <c r="J6718" s="3">
        <v>11</v>
      </c>
      <c r="K6718" s="3">
        <v>3</v>
      </c>
      <c r="L6718" s="3">
        <v>169</v>
      </c>
      <c r="M6718" s="3">
        <v>57</v>
      </c>
      <c r="N6718" s="3">
        <v>0</v>
      </c>
      <c r="O6718" s="3">
        <v>148</v>
      </c>
      <c r="P6718" s="3">
        <v>0</v>
      </c>
      <c r="Q6718" s="3">
        <v>53</v>
      </c>
      <c r="R6718" s="3">
        <v>2</v>
      </c>
      <c r="S6718" s="3">
        <f t="shared" si="312"/>
        <v>1.7455727938633707</v>
      </c>
      <c r="T6718" s="3">
        <f t="shared" si="313"/>
        <v>0.85139353136470131</v>
      </c>
      <c r="U6718" s="3">
        <f t="shared" si="314"/>
        <v>1</v>
      </c>
    </row>
    <row r="6719" spans="1:21" x14ac:dyDescent="0.25">
      <c r="A6719" s="3">
        <v>228485</v>
      </c>
      <c r="B6719" s="3">
        <v>0</v>
      </c>
      <c r="C6719" s="3">
        <v>5</v>
      </c>
      <c r="D6719" s="3">
        <v>12.5714285714286</v>
      </c>
      <c r="E6719" s="3">
        <v>21.1428571428571</v>
      </c>
      <c r="F6719" s="3">
        <v>1</v>
      </c>
      <c r="G6719" s="3">
        <v>0</v>
      </c>
      <c r="H6719" s="3">
        <v>243</v>
      </c>
      <c r="I6719" s="3">
        <v>0</v>
      </c>
      <c r="J6719" s="3">
        <v>4</v>
      </c>
      <c r="K6719" s="3">
        <v>29</v>
      </c>
      <c r="L6719" s="3">
        <v>25</v>
      </c>
      <c r="M6719" s="3">
        <v>18</v>
      </c>
      <c r="N6719" s="3">
        <v>0</v>
      </c>
      <c r="O6719" s="3">
        <v>359</v>
      </c>
      <c r="P6719" s="3">
        <v>331</v>
      </c>
      <c r="Q6719" s="3">
        <v>0</v>
      </c>
      <c r="R6719" s="3">
        <v>1</v>
      </c>
      <c r="S6719" s="3">
        <f t="shared" si="312"/>
        <v>-0.57827192506689951</v>
      </c>
      <c r="T6719" s="3">
        <f t="shared" si="313"/>
        <v>0.35933032054151259</v>
      </c>
      <c r="U6719" s="3">
        <f t="shared" si="314"/>
        <v>0</v>
      </c>
    </row>
    <row r="6720" spans="1:21" x14ac:dyDescent="0.25">
      <c r="A6720" s="3">
        <v>198820</v>
      </c>
      <c r="B6720" s="3">
        <v>0</v>
      </c>
      <c r="C6720" s="3">
        <v>8</v>
      </c>
      <c r="D6720" s="3">
        <v>17.1428571428571</v>
      </c>
      <c r="E6720" s="3">
        <v>27.571428571428601</v>
      </c>
      <c r="F6720" s="3">
        <v>1</v>
      </c>
      <c r="G6720" s="3">
        <v>0</v>
      </c>
      <c r="H6720" s="3">
        <v>820</v>
      </c>
      <c r="I6720" s="3">
        <v>0</v>
      </c>
      <c r="J6720" s="3">
        <v>100</v>
      </c>
      <c r="K6720" s="3">
        <v>100</v>
      </c>
      <c r="L6720" s="3">
        <v>426</v>
      </c>
      <c r="M6720" s="3">
        <v>313</v>
      </c>
      <c r="N6720" s="3">
        <v>0</v>
      </c>
      <c r="O6720" s="3">
        <v>1369</v>
      </c>
      <c r="P6720" s="3">
        <v>236</v>
      </c>
      <c r="Q6720" s="3">
        <v>104</v>
      </c>
      <c r="R6720" s="3">
        <v>5</v>
      </c>
      <c r="S6720" s="3">
        <f t="shared" si="312"/>
        <v>-1.3096720757218174</v>
      </c>
      <c r="T6720" s="3">
        <f t="shared" si="313"/>
        <v>0.21254172289390225</v>
      </c>
      <c r="U6720" s="3">
        <f t="shared" si="314"/>
        <v>0</v>
      </c>
    </row>
    <row r="6721" spans="1:21" x14ac:dyDescent="0.25">
      <c r="A6721" s="3">
        <v>78099</v>
      </c>
      <c r="B6721" s="3">
        <v>0</v>
      </c>
      <c r="C6721" s="3">
        <v>14</v>
      </c>
      <c r="D6721" s="3">
        <v>26</v>
      </c>
      <c r="E6721" s="3">
        <v>29.428571428571399</v>
      </c>
      <c r="F6721" s="3">
        <v>1</v>
      </c>
      <c r="G6721" s="3">
        <v>0</v>
      </c>
      <c r="H6721" s="3">
        <v>481</v>
      </c>
      <c r="I6721" s="3">
        <v>0</v>
      </c>
      <c r="J6721" s="3">
        <v>55</v>
      </c>
      <c r="K6721" s="3">
        <v>12</v>
      </c>
      <c r="L6721" s="3">
        <v>273</v>
      </c>
      <c r="M6721" s="3">
        <v>253</v>
      </c>
      <c r="N6721" s="3">
        <v>37</v>
      </c>
      <c r="O6721" s="3">
        <v>786</v>
      </c>
      <c r="P6721" s="3">
        <v>0</v>
      </c>
      <c r="Q6721" s="3">
        <v>192</v>
      </c>
      <c r="R6721" s="3">
        <v>9</v>
      </c>
      <c r="S6721" s="3">
        <f t="shared" si="312"/>
        <v>-2.2223699477512442</v>
      </c>
      <c r="T6721" s="3">
        <f t="shared" si="313"/>
        <v>9.7759569295481588E-2</v>
      </c>
      <c r="U6721" s="3">
        <f t="shared" si="314"/>
        <v>0</v>
      </c>
    </row>
    <row r="6722" spans="1:21" x14ac:dyDescent="0.25">
      <c r="A6722" s="3">
        <v>144573</v>
      </c>
      <c r="B6722" s="3">
        <v>0</v>
      </c>
      <c r="C6722" s="3">
        <v>17</v>
      </c>
      <c r="D6722" s="3">
        <v>28.428571428571399</v>
      </c>
      <c r="E6722" s="3">
        <v>29</v>
      </c>
      <c r="F6722" s="3">
        <v>1</v>
      </c>
      <c r="G6722" s="3">
        <v>5</v>
      </c>
      <c r="H6722" s="3">
        <v>833</v>
      </c>
      <c r="I6722" s="3">
        <v>0</v>
      </c>
      <c r="J6722" s="3">
        <v>52</v>
      </c>
      <c r="K6722" s="3">
        <v>433</v>
      </c>
      <c r="L6722" s="3">
        <v>259</v>
      </c>
      <c r="M6722" s="3">
        <v>657</v>
      </c>
      <c r="N6722" s="3">
        <v>12</v>
      </c>
      <c r="O6722" s="3">
        <v>791</v>
      </c>
      <c r="P6722" s="3">
        <v>68</v>
      </c>
      <c r="Q6722" s="3">
        <v>508</v>
      </c>
      <c r="R6722" s="3">
        <v>8</v>
      </c>
      <c r="S6722" s="3">
        <f t="shared" si="312"/>
        <v>-2.1217450315966513</v>
      </c>
      <c r="T6722" s="3">
        <f t="shared" si="313"/>
        <v>0.10700121491963997</v>
      </c>
      <c r="U6722" s="3">
        <f t="shared" si="314"/>
        <v>0</v>
      </c>
    </row>
    <row r="6723" spans="1:21" x14ac:dyDescent="0.25">
      <c r="A6723" s="3">
        <v>262009</v>
      </c>
      <c r="B6723" s="3">
        <v>0</v>
      </c>
      <c r="C6723" s="3">
        <v>9</v>
      </c>
      <c r="D6723" s="3">
        <v>16</v>
      </c>
      <c r="E6723" s="3">
        <v>29.714285714285701</v>
      </c>
      <c r="F6723" s="3">
        <v>0</v>
      </c>
      <c r="G6723" s="3">
        <v>0</v>
      </c>
      <c r="H6723" s="3">
        <v>398</v>
      </c>
      <c r="I6723" s="3">
        <v>0</v>
      </c>
      <c r="J6723" s="3">
        <v>12</v>
      </c>
      <c r="K6723" s="3">
        <v>73</v>
      </c>
      <c r="L6723" s="3">
        <v>52</v>
      </c>
      <c r="M6723" s="3">
        <v>222</v>
      </c>
      <c r="N6723" s="3">
        <v>0</v>
      </c>
      <c r="O6723" s="3">
        <v>826</v>
      </c>
      <c r="P6723" s="3">
        <v>0</v>
      </c>
      <c r="Q6723" s="3">
        <v>156</v>
      </c>
      <c r="R6723" s="3">
        <v>8</v>
      </c>
      <c r="S6723" s="3">
        <f t="shared" si="312"/>
        <v>-0.26409153884486747</v>
      </c>
      <c r="T6723" s="3">
        <f t="shared" si="313"/>
        <v>0.43435818464763898</v>
      </c>
      <c r="U6723" s="3">
        <f t="shared" si="314"/>
        <v>0</v>
      </c>
    </row>
    <row r="6724" spans="1:21" x14ac:dyDescent="0.25">
      <c r="A6724" s="3">
        <v>126451</v>
      </c>
      <c r="B6724" s="3">
        <v>1</v>
      </c>
      <c r="C6724" s="3">
        <v>1</v>
      </c>
      <c r="D6724" s="3">
        <v>0</v>
      </c>
      <c r="E6724" s="3">
        <v>27</v>
      </c>
      <c r="F6724" s="3">
        <v>1</v>
      </c>
      <c r="G6724" s="3">
        <v>0</v>
      </c>
      <c r="H6724" s="3">
        <v>35</v>
      </c>
      <c r="I6724" s="3">
        <v>0</v>
      </c>
      <c r="J6724" s="3">
        <v>0</v>
      </c>
      <c r="K6724" s="3">
        <v>4</v>
      </c>
      <c r="L6724" s="3">
        <v>13</v>
      </c>
      <c r="M6724" s="3">
        <v>16</v>
      </c>
      <c r="N6724" s="3">
        <v>0</v>
      </c>
      <c r="O6724" s="3">
        <v>62</v>
      </c>
      <c r="P6724" s="3">
        <v>0</v>
      </c>
      <c r="Q6724" s="3">
        <v>29</v>
      </c>
      <c r="R6724" s="3">
        <v>4</v>
      </c>
      <c r="S6724" s="3">
        <f t="shared" si="312"/>
        <v>1.5199268658378857</v>
      </c>
      <c r="T6724" s="3">
        <f t="shared" si="313"/>
        <v>0.82052771096314026</v>
      </c>
      <c r="U6724" s="3">
        <f t="shared" si="314"/>
        <v>1</v>
      </c>
    </row>
    <row r="6725" spans="1:21" x14ac:dyDescent="0.25">
      <c r="A6725" s="3">
        <v>6970</v>
      </c>
      <c r="B6725" s="3">
        <v>1</v>
      </c>
      <c r="C6725" s="3">
        <v>1</v>
      </c>
      <c r="D6725" s="3">
        <v>0</v>
      </c>
      <c r="E6725" s="3">
        <v>19.1428571428571</v>
      </c>
      <c r="F6725" s="3">
        <v>0</v>
      </c>
      <c r="G6725" s="3">
        <v>0</v>
      </c>
      <c r="H6725" s="3">
        <v>56</v>
      </c>
      <c r="I6725" s="3">
        <v>0</v>
      </c>
      <c r="J6725" s="3">
        <v>0</v>
      </c>
      <c r="K6725" s="3">
        <v>0</v>
      </c>
      <c r="L6725" s="3">
        <v>17</v>
      </c>
      <c r="M6725" s="3">
        <v>40</v>
      </c>
      <c r="N6725" s="3">
        <v>0</v>
      </c>
      <c r="O6725" s="3">
        <v>122</v>
      </c>
      <c r="P6725" s="3">
        <v>0</v>
      </c>
      <c r="Q6725" s="3">
        <v>0</v>
      </c>
      <c r="R6725" s="3">
        <v>1</v>
      </c>
      <c r="S6725" s="3">
        <f t="shared" si="312"/>
        <v>1.7085475140146733</v>
      </c>
      <c r="T6725" s="3">
        <f t="shared" si="313"/>
        <v>0.84664779521000066</v>
      </c>
      <c r="U6725" s="3">
        <f t="shared" si="314"/>
        <v>1</v>
      </c>
    </row>
    <row r="6726" spans="1:21" x14ac:dyDescent="0.25">
      <c r="A6726" s="3">
        <v>262927</v>
      </c>
      <c r="B6726" s="3">
        <v>0</v>
      </c>
      <c r="C6726" s="3">
        <v>2</v>
      </c>
      <c r="D6726" s="3">
        <v>17.428571428571399</v>
      </c>
      <c r="E6726" s="3">
        <v>28.571428571428601</v>
      </c>
      <c r="F6726" s="3">
        <v>0</v>
      </c>
      <c r="G6726" s="3">
        <v>0</v>
      </c>
      <c r="H6726" s="3">
        <v>209</v>
      </c>
      <c r="I6726" s="3">
        <v>0</v>
      </c>
      <c r="J6726" s="3">
        <v>2</v>
      </c>
      <c r="K6726" s="3">
        <v>21</v>
      </c>
      <c r="L6726" s="3">
        <v>75</v>
      </c>
      <c r="M6726" s="3">
        <v>62</v>
      </c>
      <c r="N6726" s="3">
        <v>0</v>
      </c>
      <c r="O6726" s="3">
        <v>479</v>
      </c>
      <c r="P6726" s="3">
        <v>0</v>
      </c>
      <c r="Q6726" s="3">
        <v>65</v>
      </c>
      <c r="R6726" s="3">
        <v>5</v>
      </c>
      <c r="S6726" s="3">
        <f t="shared" si="312"/>
        <v>-8.2297723629518593E-3</v>
      </c>
      <c r="T6726" s="3">
        <f t="shared" si="313"/>
        <v>0.49794256852158997</v>
      </c>
      <c r="U6726" s="3">
        <f t="shared" si="314"/>
        <v>0</v>
      </c>
    </row>
    <row r="6727" spans="1:21" x14ac:dyDescent="0.25">
      <c r="A6727" s="3">
        <v>121081</v>
      </c>
      <c r="B6727" s="3">
        <v>0</v>
      </c>
      <c r="C6727" s="3">
        <v>12</v>
      </c>
      <c r="D6727" s="3">
        <v>28</v>
      </c>
      <c r="E6727" s="3">
        <v>28.1428571428571</v>
      </c>
      <c r="F6727" s="3">
        <v>0</v>
      </c>
      <c r="G6727" s="3">
        <v>1</v>
      </c>
      <c r="H6727" s="3">
        <v>1072</v>
      </c>
      <c r="I6727" s="3">
        <v>0</v>
      </c>
      <c r="J6727" s="3">
        <v>116</v>
      </c>
      <c r="K6727" s="3">
        <v>0</v>
      </c>
      <c r="L6727" s="3">
        <v>875</v>
      </c>
      <c r="M6727" s="3">
        <v>193</v>
      </c>
      <c r="N6727" s="3">
        <v>7</v>
      </c>
      <c r="O6727" s="3">
        <v>2122</v>
      </c>
      <c r="P6727" s="3">
        <v>0</v>
      </c>
      <c r="Q6727" s="3">
        <v>297</v>
      </c>
      <c r="R6727" s="3">
        <v>9</v>
      </c>
      <c r="S6727" s="3">
        <f t="shared" si="312"/>
        <v>-2.4475824892306743</v>
      </c>
      <c r="T6727" s="3">
        <f t="shared" si="313"/>
        <v>7.9615516910278364E-2</v>
      </c>
      <c r="U6727" s="3">
        <f t="shared" si="314"/>
        <v>0</v>
      </c>
    </row>
    <row r="6728" spans="1:21" x14ac:dyDescent="0.25">
      <c r="A6728" s="3">
        <v>218587</v>
      </c>
      <c r="B6728" s="3">
        <v>1</v>
      </c>
      <c r="C6728" s="3">
        <v>2</v>
      </c>
      <c r="D6728" s="3">
        <v>18.428571428571399</v>
      </c>
      <c r="E6728" s="3">
        <v>28.571428571428601</v>
      </c>
      <c r="F6728" s="3">
        <v>0</v>
      </c>
      <c r="G6728" s="3">
        <v>0</v>
      </c>
      <c r="H6728" s="3">
        <v>138</v>
      </c>
      <c r="I6728" s="3">
        <v>0</v>
      </c>
      <c r="J6728" s="3">
        <v>8</v>
      </c>
      <c r="K6728" s="3">
        <v>7</v>
      </c>
      <c r="L6728" s="3">
        <v>64</v>
      </c>
      <c r="M6728" s="3">
        <v>105</v>
      </c>
      <c r="N6728" s="3">
        <v>0</v>
      </c>
      <c r="O6728" s="3">
        <v>221</v>
      </c>
      <c r="P6728" s="3">
        <v>21</v>
      </c>
      <c r="Q6728" s="3">
        <v>14</v>
      </c>
      <c r="R6728" s="3">
        <v>6</v>
      </c>
      <c r="S6728" s="3">
        <f t="shared" ref="S6728:S6791" si="315">$B$3+SUMPRODUCT(C$3:R$3,C6728:R6728)</f>
        <v>-0.11341705470634045</v>
      </c>
      <c r="T6728" s="3">
        <f t="shared" ref="T6728:T6791" si="316">EXP(S6728)/(1+EXP(S6728))</f>
        <v>0.47167609169640917</v>
      </c>
      <c r="U6728" s="3">
        <f t="shared" ref="U6728:U6791" si="317">IF(T6728&gt;0.5,1,0)</f>
        <v>0</v>
      </c>
    </row>
    <row r="6729" spans="1:21" x14ac:dyDescent="0.25">
      <c r="A6729" s="3">
        <v>73891</v>
      </c>
      <c r="B6729" s="3">
        <v>0</v>
      </c>
      <c r="C6729" s="3">
        <v>1</v>
      </c>
      <c r="D6729" s="3">
        <v>0</v>
      </c>
      <c r="E6729" s="3">
        <v>30</v>
      </c>
      <c r="F6729" s="3">
        <v>1</v>
      </c>
      <c r="G6729" s="3">
        <v>0</v>
      </c>
      <c r="H6729" s="3">
        <v>26</v>
      </c>
      <c r="I6729" s="3">
        <v>0</v>
      </c>
      <c r="J6729" s="3">
        <v>0</v>
      </c>
      <c r="K6729" s="3">
        <v>0</v>
      </c>
      <c r="L6729" s="3">
        <v>0</v>
      </c>
      <c r="M6729" s="3">
        <v>0</v>
      </c>
      <c r="N6729" s="3">
        <v>0</v>
      </c>
      <c r="O6729" s="3">
        <v>89</v>
      </c>
      <c r="P6729" s="3">
        <v>0</v>
      </c>
      <c r="Q6729" s="3">
        <v>0</v>
      </c>
      <c r="R6729" s="3">
        <v>7</v>
      </c>
      <c r="S6729" s="3">
        <f t="shared" si="315"/>
        <v>1.48688615875601</v>
      </c>
      <c r="T6729" s="3">
        <f t="shared" si="316"/>
        <v>0.81561044198709898</v>
      </c>
      <c r="U6729" s="3">
        <f t="shared" si="317"/>
        <v>1</v>
      </c>
    </row>
    <row r="6730" spans="1:21" x14ac:dyDescent="0.25">
      <c r="A6730" s="3">
        <v>247275</v>
      </c>
      <c r="B6730" s="3">
        <v>0</v>
      </c>
      <c r="C6730" s="3">
        <v>22</v>
      </c>
      <c r="D6730" s="3">
        <v>29</v>
      </c>
      <c r="E6730" s="3">
        <v>30</v>
      </c>
      <c r="F6730" s="3">
        <v>0</v>
      </c>
      <c r="G6730" s="3">
        <v>0</v>
      </c>
      <c r="H6730" s="3">
        <v>1779</v>
      </c>
      <c r="I6730" s="3">
        <v>14</v>
      </c>
      <c r="J6730" s="3">
        <v>241</v>
      </c>
      <c r="K6730" s="3">
        <v>820</v>
      </c>
      <c r="L6730" s="3">
        <v>707</v>
      </c>
      <c r="M6730" s="3">
        <v>1452</v>
      </c>
      <c r="N6730" s="3">
        <v>32</v>
      </c>
      <c r="O6730" s="3">
        <v>1765</v>
      </c>
      <c r="P6730" s="3">
        <v>0</v>
      </c>
      <c r="Q6730" s="3">
        <v>764</v>
      </c>
      <c r="R6730" s="3">
        <v>8</v>
      </c>
      <c r="S6730" s="3">
        <f t="shared" si="315"/>
        <v>-2.118810864501822</v>
      </c>
      <c r="T6730" s="3">
        <f t="shared" si="316"/>
        <v>0.10728190378935111</v>
      </c>
      <c r="U6730" s="3">
        <f t="shared" si="317"/>
        <v>0</v>
      </c>
    </row>
    <row r="6731" spans="1:21" x14ac:dyDescent="0.25">
      <c r="A6731" s="3">
        <v>114946</v>
      </c>
      <c r="B6731" s="3">
        <v>0</v>
      </c>
      <c r="C6731" s="3">
        <v>13</v>
      </c>
      <c r="D6731" s="3">
        <v>28.8571428571429</v>
      </c>
      <c r="E6731" s="3">
        <v>30.285714285714299</v>
      </c>
      <c r="F6731" s="3">
        <v>1</v>
      </c>
      <c r="G6731" s="3">
        <v>0</v>
      </c>
      <c r="H6731" s="3">
        <v>1004</v>
      </c>
      <c r="I6731" s="3">
        <v>0</v>
      </c>
      <c r="J6731" s="3">
        <v>34</v>
      </c>
      <c r="K6731" s="3">
        <v>103</v>
      </c>
      <c r="L6731" s="3">
        <v>331</v>
      </c>
      <c r="M6731" s="3">
        <v>327</v>
      </c>
      <c r="N6731" s="3">
        <v>0</v>
      </c>
      <c r="O6731" s="3">
        <v>2402</v>
      </c>
      <c r="P6731" s="3">
        <v>0</v>
      </c>
      <c r="Q6731" s="3">
        <v>92</v>
      </c>
      <c r="R6731" s="3">
        <v>3</v>
      </c>
      <c r="S6731" s="3">
        <f t="shared" si="315"/>
        <v>-3.0662736828178145</v>
      </c>
      <c r="T6731" s="3">
        <f t="shared" si="316"/>
        <v>4.45200690300981E-2</v>
      </c>
      <c r="U6731" s="3">
        <f t="shared" si="317"/>
        <v>0</v>
      </c>
    </row>
    <row r="6732" spans="1:21" x14ac:dyDescent="0.25">
      <c r="A6732" s="3">
        <v>91828</v>
      </c>
      <c r="B6732" s="3">
        <v>1</v>
      </c>
      <c r="C6732" s="3">
        <v>2</v>
      </c>
      <c r="D6732" s="3">
        <v>3</v>
      </c>
      <c r="E6732" s="3">
        <v>30.285714285714299</v>
      </c>
      <c r="F6732" s="3">
        <v>0</v>
      </c>
      <c r="G6732" s="3">
        <v>0</v>
      </c>
      <c r="H6732" s="3">
        <v>65</v>
      </c>
      <c r="I6732" s="3">
        <v>0</v>
      </c>
      <c r="J6732" s="3">
        <v>6</v>
      </c>
      <c r="K6732" s="3">
        <v>42</v>
      </c>
      <c r="L6732" s="3">
        <v>38</v>
      </c>
      <c r="M6732" s="3">
        <v>18</v>
      </c>
      <c r="N6732" s="3">
        <v>0</v>
      </c>
      <c r="O6732" s="3">
        <v>93</v>
      </c>
      <c r="P6732" s="3">
        <v>0</v>
      </c>
      <c r="Q6732" s="3">
        <v>11</v>
      </c>
      <c r="R6732" s="3">
        <v>8</v>
      </c>
      <c r="S6732" s="3">
        <f t="shared" si="315"/>
        <v>1.7163995054654058</v>
      </c>
      <c r="T6732" s="3">
        <f t="shared" si="316"/>
        <v>0.84766448838746222</v>
      </c>
      <c r="U6732" s="3">
        <f t="shared" si="317"/>
        <v>1</v>
      </c>
    </row>
    <row r="6733" spans="1:21" x14ac:dyDescent="0.25">
      <c r="A6733" s="3">
        <v>25866</v>
      </c>
      <c r="B6733" s="3">
        <v>0</v>
      </c>
      <c r="C6733" s="3">
        <v>11</v>
      </c>
      <c r="D6733" s="3">
        <v>26</v>
      </c>
      <c r="E6733" s="3">
        <v>27.428571428571399</v>
      </c>
      <c r="F6733" s="3">
        <v>1</v>
      </c>
      <c r="G6733" s="3">
        <v>0</v>
      </c>
      <c r="H6733" s="3">
        <v>233</v>
      </c>
      <c r="I6733" s="3">
        <v>0</v>
      </c>
      <c r="J6733" s="3">
        <v>0</v>
      </c>
      <c r="K6733" s="3">
        <v>18</v>
      </c>
      <c r="L6733" s="3">
        <v>57</v>
      </c>
      <c r="M6733" s="3">
        <v>0</v>
      </c>
      <c r="N6733" s="3">
        <v>0</v>
      </c>
      <c r="O6733" s="3">
        <v>691</v>
      </c>
      <c r="P6733" s="3">
        <v>0</v>
      </c>
      <c r="Q6733" s="3">
        <v>7</v>
      </c>
      <c r="R6733" s="3">
        <v>1</v>
      </c>
      <c r="S6733" s="3">
        <f t="shared" si="315"/>
        <v>-2.0900145028992956</v>
      </c>
      <c r="T6733" s="3">
        <f t="shared" si="316"/>
        <v>0.11007115371579208</v>
      </c>
      <c r="U6733" s="3">
        <f t="shared" si="317"/>
        <v>0</v>
      </c>
    </row>
    <row r="6734" spans="1:21" x14ac:dyDescent="0.25">
      <c r="A6734" s="3">
        <v>71723</v>
      </c>
      <c r="B6734" s="3">
        <v>0</v>
      </c>
      <c r="C6734" s="3">
        <v>19</v>
      </c>
      <c r="D6734" s="3">
        <v>26</v>
      </c>
      <c r="E6734" s="3">
        <v>28.714285714285701</v>
      </c>
      <c r="F6734" s="3">
        <v>1</v>
      </c>
      <c r="G6734" s="3">
        <v>2</v>
      </c>
      <c r="H6734" s="3">
        <v>1045</v>
      </c>
      <c r="I6734" s="3">
        <v>0</v>
      </c>
      <c r="J6734" s="3">
        <v>59</v>
      </c>
      <c r="K6734" s="3">
        <v>31</v>
      </c>
      <c r="L6734" s="3">
        <v>470</v>
      </c>
      <c r="M6734" s="3">
        <v>647</v>
      </c>
      <c r="N6734" s="3">
        <v>74</v>
      </c>
      <c r="O6734" s="3">
        <v>1791</v>
      </c>
      <c r="P6734" s="3">
        <v>52</v>
      </c>
      <c r="Q6734" s="3">
        <v>316</v>
      </c>
      <c r="R6734" s="3">
        <v>10</v>
      </c>
      <c r="S6734" s="3">
        <f t="shared" si="315"/>
        <v>-2.8535040701307945</v>
      </c>
      <c r="T6734" s="3">
        <f t="shared" si="316"/>
        <v>5.4500469762491469E-2</v>
      </c>
      <c r="U6734" s="3">
        <f t="shared" si="317"/>
        <v>0</v>
      </c>
    </row>
    <row r="6735" spans="1:21" x14ac:dyDescent="0.25">
      <c r="A6735" s="3">
        <v>59630</v>
      </c>
      <c r="B6735" s="3">
        <v>0</v>
      </c>
      <c r="C6735" s="3">
        <v>23</v>
      </c>
      <c r="D6735" s="3">
        <v>28.714285714285701</v>
      </c>
      <c r="E6735" s="3">
        <v>29</v>
      </c>
      <c r="F6735" s="3">
        <v>0</v>
      </c>
      <c r="G6735" s="3">
        <v>1</v>
      </c>
      <c r="H6735" s="3">
        <v>946</v>
      </c>
      <c r="I6735" s="3">
        <v>5</v>
      </c>
      <c r="J6735" s="3">
        <v>105</v>
      </c>
      <c r="K6735" s="3">
        <v>548</v>
      </c>
      <c r="L6735" s="3">
        <v>739</v>
      </c>
      <c r="M6735" s="3">
        <v>232</v>
      </c>
      <c r="N6735" s="3">
        <v>3</v>
      </c>
      <c r="O6735" s="3">
        <v>1247</v>
      </c>
      <c r="P6735" s="3">
        <v>0</v>
      </c>
      <c r="Q6735" s="3">
        <v>123</v>
      </c>
      <c r="R6735" s="3">
        <v>6</v>
      </c>
      <c r="S6735" s="3">
        <f t="shared" si="315"/>
        <v>-2.2038446526568558</v>
      </c>
      <c r="T6735" s="3">
        <f t="shared" si="316"/>
        <v>9.9405768933110455E-2</v>
      </c>
      <c r="U6735" s="3">
        <f t="shared" si="317"/>
        <v>0</v>
      </c>
    </row>
    <row r="6736" spans="1:21" x14ac:dyDescent="0.25">
      <c r="A6736" s="3">
        <v>73368</v>
      </c>
      <c r="B6736" s="3">
        <v>1</v>
      </c>
      <c r="C6736" s="3">
        <v>5</v>
      </c>
      <c r="D6736" s="3">
        <v>10.714285714285699</v>
      </c>
      <c r="E6736" s="3">
        <v>23.1428571428571</v>
      </c>
      <c r="F6736" s="3">
        <v>1</v>
      </c>
      <c r="G6736" s="3">
        <v>1</v>
      </c>
      <c r="H6736" s="3">
        <v>131</v>
      </c>
      <c r="I6736" s="3">
        <v>0</v>
      </c>
      <c r="J6736" s="3">
        <v>8</v>
      </c>
      <c r="K6736" s="3">
        <v>20</v>
      </c>
      <c r="L6736" s="3">
        <v>134</v>
      </c>
      <c r="M6736" s="3">
        <v>57</v>
      </c>
      <c r="N6736" s="3">
        <v>0</v>
      </c>
      <c r="O6736" s="3">
        <v>154</v>
      </c>
      <c r="P6736" s="3">
        <v>0</v>
      </c>
      <c r="Q6736" s="3">
        <v>74</v>
      </c>
      <c r="R6736" s="3">
        <v>7</v>
      </c>
      <c r="S6736" s="3">
        <f t="shared" si="315"/>
        <v>-3.598783315349996E-2</v>
      </c>
      <c r="T6736" s="3">
        <f t="shared" si="316"/>
        <v>0.49100401260070148</v>
      </c>
      <c r="U6736" s="3">
        <f t="shared" si="317"/>
        <v>0</v>
      </c>
    </row>
    <row r="6737" spans="1:21" x14ac:dyDescent="0.25">
      <c r="A6737" s="3">
        <v>250476</v>
      </c>
      <c r="B6737" s="3">
        <v>1</v>
      </c>
      <c r="C6737" s="3">
        <v>10</v>
      </c>
      <c r="D6737" s="3">
        <v>22</v>
      </c>
      <c r="E6737" s="3">
        <v>25.571428571428601</v>
      </c>
      <c r="F6737" s="3">
        <v>0</v>
      </c>
      <c r="G6737" s="3">
        <v>0</v>
      </c>
      <c r="H6737" s="3">
        <v>863</v>
      </c>
      <c r="I6737" s="3">
        <v>0</v>
      </c>
      <c r="J6737" s="3">
        <v>160</v>
      </c>
      <c r="K6737" s="3">
        <v>92</v>
      </c>
      <c r="L6737" s="3">
        <v>930</v>
      </c>
      <c r="M6737" s="3">
        <v>383</v>
      </c>
      <c r="N6737" s="3">
        <v>0</v>
      </c>
      <c r="O6737" s="3">
        <v>907</v>
      </c>
      <c r="P6737" s="3">
        <v>7</v>
      </c>
      <c r="Q6737" s="3">
        <v>443</v>
      </c>
      <c r="R6737" s="3">
        <v>10</v>
      </c>
      <c r="S6737" s="3">
        <f t="shared" si="315"/>
        <v>-1.1258684314802199</v>
      </c>
      <c r="T6737" s="3">
        <f t="shared" si="316"/>
        <v>0.24492437294528338</v>
      </c>
      <c r="U6737" s="3">
        <f t="shared" si="317"/>
        <v>0</v>
      </c>
    </row>
    <row r="6738" spans="1:21" x14ac:dyDescent="0.25">
      <c r="A6738" s="3">
        <v>112151</v>
      </c>
      <c r="B6738" s="3">
        <v>0</v>
      </c>
      <c r="C6738" s="3">
        <v>8</v>
      </c>
      <c r="D6738" s="3">
        <v>22.8571428571429</v>
      </c>
      <c r="E6738" s="3">
        <v>26.571428571428601</v>
      </c>
      <c r="F6738" s="3">
        <v>1</v>
      </c>
      <c r="G6738" s="3">
        <v>2</v>
      </c>
      <c r="H6738" s="3">
        <v>490</v>
      </c>
      <c r="I6738" s="3">
        <v>0</v>
      </c>
      <c r="J6738" s="3">
        <v>53</v>
      </c>
      <c r="K6738" s="3">
        <v>27</v>
      </c>
      <c r="L6738" s="3">
        <v>232</v>
      </c>
      <c r="M6738" s="3">
        <v>23</v>
      </c>
      <c r="N6738" s="3">
        <v>24</v>
      </c>
      <c r="O6738" s="3">
        <v>986</v>
      </c>
      <c r="P6738" s="3">
        <v>212</v>
      </c>
      <c r="Q6738" s="3">
        <v>24</v>
      </c>
      <c r="R6738" s="3">
        <v>10</v>
      </c>
      <c r="S6738" s="3">
        <f t="shared" si="315"/>
        <v>-1.8154515745901112</v>
      </c>
      <c r="T6738" s="3">
        <f t="shared" si="316"/>
        <v>0.13998054353459316</v>
      </c>
      <c r="U6738" s="3">
        <f t="shared" si="317"/>
        <v>0</v>
      </c>
    </row>
    <row r="6739" spans="1:21" x14ac:dyDescent="0.25">
      <c r="A6739" s="3">
        <v>253314</v>
      </c>
      <c r="B6739" s="3">
        <v>0</v>
      </c>
      <c r="C6739" s="3">
        <v>3</v>
      </c>
      <c r="D6739" s="3">
        <v>14.285714285714301</v>
      </c>
      <c r="E6739" s="3">
        <v>21.571428571428601</v>
      </c>
      <c r="F6739" s="3">
        <v>0</v>
      </c>
      <c r="G6739" s="3">
        <v>0</v>
      </c>
      <c r="H6739" s="3">
        <v>118</v>
      </c>
      <c r="I6739" s="3">
        <v>0</v>
      </c>
      <c r="J6739" s="3">
        <v>7</v>
      </c>
      <c r="K6739" s="3">
        <v>0</v>
      </c>
      <c r="L6739" s="3">
        <v>98</v>
      </c>
      <c r="M6739" s="3">
        <v>23</v>
      </c>
      <c r="N6739" s="3">
        <v>24</v>
      </c>
      <c r="O6739" s="3">
        <v>177</v>
      </c>
      <c r="P6739" s="3">
        <v>0</v>
      </c>
      <c r="Q6739" s="3">
        <v>80</v>
      </c>
      <c r="R6739" s="3">
        <v>8</v>
      </c>
      <c r="S6739" s="3">
        <f t="shared" si="315"/>
        <v>3.6286898244844989E-2</v>
      </c>
      <c r="T6739" s="3">
        <f t="shared" si="316"/>
        <v>0.50907072926781649</v>
      </c>
      <c r="U6739" s="3">
        <f t="shared" si="317"/>
        <v>1</v>
      </c>
    </row>
    <row r="6740" spans="1:21" x14ac:dyDescent="0.25">
      <c r="A6740" s="3">
        <v>209845</v>
      </c>
      <c r="B6740" s="3">
        <v>0</v>
      </c>
      <c r="C6740" s="3">
        <v>28</v>
      </c>
      <c r="D6740" s="3">
        <v>30</v>
      </c>
      <c r="E6740" s="3">
        <v>30.285714285714299</v>
      </c>
      <c r="F6740" s="3">
        <v>1</v>
      </c>
      <c r="G6740" s="3">
        <v>4</v>
      </c>
      <c r="H6740" s="3">
        <v>2214</v>
      </c>
      <c r="I6740" s="3">
        <v>0</v>
      </c>
      <c r="J6740" s="3">
        <v>13</v>
      </c>
      <c r="K6740" s="3">
        <v>101</v>
      </c>
      <c r="L6740" s="3">
        <v>1291</v>
      </c>
      <c r="M6740" s="3">
        <v>1515</v>
      </c>
      <c r="N6740" s="3">
        <v>39</v>
      </c>
      <c r="O6740" s="3">
        <v>3338</v>
      </c>
      <c r="P6740" s="3">
        <v>0</v>
      </c>
      <c r="Q6740" s="3">
        <v>1319</v>
      </c>
      <c r="R6740" s="3">
        <v>8</v>
      </c>
      <c r="S6740" s="3">
        <f t="shared" si="315"/>
        <v>-4.0728657981572551</v>
      </c>
      <c r="T6740" s="3">
        <f t="shared" si="316"/>
        <v>1.6743402877664241E-2</v>
      </c>
      <c r="U6740" s="3">
        <f t="shared" si="317"/>
        <v>0</v>
      </c>
    </row>
    <row r="6741" spans="1:21" x14ac:dyDescent="0.25">
      <c r="A6741" s="3">
        <v>4375</v>
      </c>
      <c r="B6741" s="3">
        <v>0</v>
      </c>
      <c r="C6741" s="3">
        <v>26</v>
      </c>
      <c r="D6741" s="3">
        <v>29</v>
      </c>
      <c r="E6741" s="3">
        <v>29.714285714285701</v>
      </c>
      <c r="F6741" s="3">
        <v>1</v>
      </c>
      <c r="G6741" s="3">
        <v>0</v>
      </c>
      <c r="H6741" s="3">
        <v>704</v>
      </c>
      <c r="I6741" s="3">
        <v>0</v>
      </c>
      <c r="J6741" s="3">
        <v>269</v>
      </c>
      <c r="K6741" s="3">
        <v>0</v>
      </c>
      <c r="L6741" s="3">
        <v>444</v>
      </c>
      <c r="M6741" s="3">
        <v>421</v>
      </c>
      <c r="N6741" s="3">
        <v>0</v>
      </c>
      <c r="O6741" s="3">
        <v>1094</v>
      </c>
      <c r="P6741" s="3">
        <v>0</v>
      </c>
      <c r="Q6741" s="3">
        <v>0</v>
      </c>
      <c r="R6741" s="3">
        <v>9</v>
      </c>
      <c r="S6741" s="3">
        <f t="shared" si="315"/>
        <v>-3.2731119755418634</v>
      </c>
      <c r="T6741" s="3">
        <f t="shared" si="316"/>
        <v>3.6505214037841995E-2</v>
      </c>
      <c r="U6741" s="3">
        <f t="shared" si="317"/>
        <v>0</v>
      </c>
    </row>
    <row r="6742" spans="1:21" x14ac:dyDescent="0.25">
      <c r="A6742" s="3">
        <v>89065</v>
      </c>
      <c r="B6742" s="3">
        <v>1</v>
      </c>
      <c r="C6742" s="3">
        <v>13</v>
      </c>
      <c r="D6742" s="3">
        <v>18</v>
      </c>
      <c r="E6742" s="3">
        <v>20</v>
      </c>
      <c r="F6742" s="3">
        <v>0</v>
      </c>
      <c r="G6742" s="3">
        <v>1</v>
      </c>
      <c r="H6742" s="3">
        <v>600</v>
      </c>
      <c r="I6742" s="3">
        <v>0</v>
      </c>
      <c r="J6742" s="3">
        <v>48</v>
      </c>
      <c r="K6742" s="3">
        <v>9</v>
      </c>
      <c r="L6742" s="3">
        <v>242</v>
      </c>
      <c r="M6742" s="3">
        <v>369</v>
      </c>
      <c r="N6742" s="3">
        <v>0</v>
      </c>
      <c r="O6742" s="3">
        <v>1096</v>
      </c>
      <c r="P6742" s="3">
        <v>0</v>
      </c>
      <c r="Q6742" s="3">
        <v>285</v>
      </c>
      <c r="R6742" s="3">
        <v>9</v>
      </c>
      <c r="S6742" s="3">
        <f t="shared" si="315"/>
        <v>-1.1882652091422548</v>
      </c>
      <c r="T6742" s="3">
        <f t="shared" si="316"/>
        <v>0.23356934529764989</v>
      </c>
      <c r="U6742" s="3">
        <f t="shared" si="317"/>
        <v>0</v>
      </c>
    </row>
    <row r="6743" spans="1:21" x14ac:dyDescent="0.25">
      <c r="A6743" s="3">
        <v>48917</v>
      </c>
      <c r="B6743" s="3">
        <v>1</v>
      </c>
      <c r="C6743" s="3">
        <v>1</v>
      </c>
      <c r="D6743" s="3">
        <v>0</v>
      </c>
      <c r="E6743" s="3">
        <v>22.1428571428571</v>
      </c>
      <c r="F6743" s="3">
        <v>0</v>
      </c>
      <c r="G6743" s="3">
        <v>0</v>
      </c>
      <c r="H6743" s="3">
        <v>55</v>
      </c>
      <c r="I6743" s="3">
        <v>0</v>
      </c>
      <c r="J6743" s="3">
        <v>7</v>
      </c>
      <c r="K6743" s="3">
        <v>21</v>
      </c>
      <c r="L6743" s="3">
        <v>57</v>
      </c>
      <c r="M6743" s="3">
        <v>12</v>
      </c>
      <c r="N6743" s="3">
        <v>0</v>
      </c>
      <c r="O6743" s="3">
        <v>62</v>
      </c>
      <c r="P6743" s="3">
        <v>0</v>
      </c>
      <c r="Q6743" s="3">
        <v>20</v>
      </c>
      <c r="R6743" s="3">
        <v>10</v>
      </c>
      <c r="S6743" s="3">
        <f t="shared" si="315"/>
        <v>1.8584423269337453</v>
      </c>
      <c r="T6743" s="3">
        <f t="shared" si="316"/>
        <v>0.86511528524122883</v>
      </c>
      <c r="U6743" s="3">
        <f t="shared" si="317"/>
        <v>1</v>
      </c>
    </row>
    <row r="6744" spans="1:21" x14ac:dyDescent="0.25">
      <c r="A6744" s="3">
        <v>241663</v>
      </c>
      <c r="B6744" s="3">
        <v>1</v>
      </c>
      <c r="C6744" s="3">
        <v>3</v>
      </c>
      <c r="D6744" s="3">
        <v>12.1428571428571</v>
      </c>
      <c r="E6744" s="3">
        <v>26.714285714285701</v>
      </c>
      <c r="F6744" s="3">
        <v>0</v>
      </c>
      <c r="G6744" s="3">
        <v>0</v>
      </c>
      <c r="H6744" s="3">
        <v>199</v>
      </c>
      <c r="I6744" s="3">
        <v>0</v>
      </c>
      <c r="J6744" s="3">
        <v>31</v>
      </c>
      <c r="K6744" s="3">
        <v>13</v>
      </c>
      <c r="L6744" s="3">
        <v>148</v>
      </c>
      <c r="M6744" s="3">
        <v>50</v>
      </c>
      <c r="N6744" s="3">
        <v>0</v>
      </c>
      <c r="O6744" s="3">
        <v>356</v>
      </c>
      <c r="P6744" s="3">
        <v>0</v>
      </c>
      <c r="Q6744" s="3">
        <v>75</v>
      </c>
      <c r="R6744" s="3">
        <v>2</v>
      </c>
      <c r="S6744" s="3">
        <f t="shared" si="315"/>
        <v>0.51893961477162853</v>
      </c>
      <c r="T6744" s="3">
        <f t="shared" si="316"/>
        <v>0.62689977936991037</v>
      </c>
      <c r="U6744" s="3">
        <f t="shared" si="317"/>
        <v>1</v>
      </c>
    </row>
    <row r="6745" spans="1:21" x14ac:dyDescent="0.25">
      <c r="A6745" s="3">
        <v>247541</v>
      </c>
      <c r="B6745" s="3">
        <v>1</v>
      </c>
      <c r="C6745" s="3">
        <v>1</v>
      </c>
      <c r="D6745" s="3">
        <v>0</v>
      </c>
      <c r="E6745" s="3">
        <v>25</v>
      </c>
      <c r="F6745" s="3">
        <v>0</v>
      </c>
      <c r="G6745" s="3">
        <v>0</v>
      </c>
      <c r="H6745" s="3">
        <v>27</v>
      </c>
      <c r="I6745" s="3">
        <v>0</v>
      </c>
      <c r="J6745" s="3">
        <v>2</v>
      </c>
      <c r="K6745" s="3">
        <v>9</v>
      </c>
      <c r="L6745" s="3">
        <v>25</v>
      </c>
      <c r="M6745" s="3">
        <v>0</v>
      </c>
      <c r="N6745" s="3">
        <v>0</v>
      </c>
      <c r="O6745" s="3">
        <v>31</v>
      </c>
      <c r="P6745" s="3">
        <v>0</v>
      </c>
      <c r="Q6745" s="3">
        <v>36</v>
      </c>
      <c r="R6745" s="3">
        <v>7</v>
      </c>
      <c r="S6745" s="3">
        <f t="shared" si="315"/>
        <v>1.9341197219200243</v>
      </c>
      <c r="T6745" s="3">
        <f t="shared" si="316"/>
        <v>0.87370471002909034</v>
      </c>
      <c r="U6745" s="3">
        <f t="shared" si="317"/>
        <v>1</v>
      </c>
    </row>
    <row r="6746" spans="1:21" x14ac:dyDescent="0.25">
      <c r="A6746" s="3">
        <v>7843</v>
      </c>
      <c r="B6746" s="3">
        <v>0</v>
      </c>
      <c r="C6746" s="3">
        <v>5</v>
      </c>
      <c r="D6746" s="3">
        <v>27.571428571428601</v>
      </c>
      <c r="E6746" s="3">
        <v>30.1428571428571</v>
      </c>
      <c r="F6746" s="3">
        <v>0</v>
      </c>
      <c r="G6746" s="3">
        <v>0</v>
      </c>
      <c r="H6746" s="3">
        <v>234</v>
      </c>
      <c r="I6746" s="3">
        <v>0</v>
      </c>
      <c r="J6746" s="3">
        <v>26</v>
      </c>
      <c r="K6746" s="3">
        <v>43</v>
      </c>
      <c r="L6746" s="3">
        <v>117</v>
      </c>
      <c r="M6746" s="3">
        <v>64</v>
      </c>
      <c r="N6746" s="3">
        <v>0</v>
      </c>
      <c r="O6746" s="3">
        <v>444</v>
      </c>
      <c r="P6746" s="3">
        <v>0</v>
      </c>
      <c r="Q6746" s="3">
        <v>106</v>
      </c>
      <c r="R6746" s="3">
        <v>10</v>
      </c>
      <c r="S6746" s="3">
        <f t="shared" si="315"/>
        <v>-1.2886439032481272</v>
      </c>
      <c r="T6746" s="3">
        <f t="shared" si="316"/>
        <v>0.21608243271237493</v>
      </c>
      <c r="U6746" s="3">
        <f t="shared" si="317"/>
        <v>0</v>
      </c>
    </row>
    <row r="6747" spans="1:21" x14ac:dyDescent="0.25">
      <c r="A6747" s="3">
        <v>22722</v>
      </c>
      <c r="B6747" s="3">
        <v>1</v>
      </c>
      <c r="C6747" s="3">
        <v>1</v>
      </c>
      <c r="D6747" s="3">
        <v>0</v>
      </c>
      <c r="E6747" s="3">
        <v>25.1428571428571</v>
      </c>
      <c r="F6747" s="3">
        <v>1</v>
      </c>
      <c r="G6747" s="3">
        <v>0</v>
      </c>
      <c r="H6747" s="3">
        <v>42</v>
      </c>
      <c r="I6747" s="3">
        <v>0</v>
      </c>
      <c r="J6747" s="3">
        <v>3</v>
      </c>
      <c r="K6747" s="3">
        <v>4</v>
      </c>
      <c r="L6747" s="3">
        <v>30</v>
      </c>
      <c r="M6747" s="3">
        <v>29</v>
      </c>
      <c r="N6747" s="3">
        <v>0</v>
      </c>
      <c r="O6747" s="3">
        <v>56</v>
      </c>
      <c r="P6747" s="3">
        <v>0</v>
      </c>
      <c r="Q6747" s="3">
        <v>20</v>
      </c>
      <c r="R6747" s="3">
        <v>9</v>
      </c>
      <c r="S6747" s="3">
        <f t="shared" si="315"/>
        <v>1.3445943160606766</v>
      </c>
      <c r="T6747" s="3">
        <f t="shared" si="316"/>
        <v>0.79324445979340985</v>
      </c>
      <c r="U6747" s="3">
        <f t="shared" si="317"/>
        <v>1</v>
      </c>
    </row>
    <row r="6748" spans="1:21" x14ac:dyDescent="0.25">
      <c r="A6748" s="3">
        <v>118129</v>
      </c>
      <c r="B6748" s="3">
        <v>1</v>
      </c>
      <c r="C6748" s="3">
        <v>2</v>
      </c>
      <c r="D6748" s="3">
        <v>2</v>
      </c>
      <c r="E6748" s="3">
        <v>24.714285714285701</v>
      </c>
      <c r="F6748" s="3">
        <v>0</v>
      </c>
      <c r="G6748" s="3">
        <v>0</v>
      </c>
      <c r="H6748" s="3">
        <v>141</v>
      </c>
      <c r="I6748" s="3">
        <v>0</v>
      </c>
      <c r="J6748" s="3">
        <v>3</v>
      </c>
      <c r="K6748" s="3">
        <v>30</v>
      </c>
      <c r="L6748" s="3">
        <v>59</v>
      </c>
      <c r="M6748" s="3">
        <v>134</v>
      </c>
      <c r="N6748" s="3">
        <v>0</v>
      </c>
      <c r="O6748" s="3">
        <v>177</v>
      </c>
      <c r="P6748" s="3">
        <v>0</v>
      </c>
      <c r="Q6748" s="3">
        <v>66</v>
      </c>
      <c r="R6748" s="3">
        <v>5</v>
      </c>
      <c r="S6748" s="3">
        <f t="shared" si="315"/>
        <v>1.5997303712324626</v>
      </c>
      <c r="T6748" s="3">
        <f t="shared" si="316"/>
        <v>0.83198069742131919</v>
      </c>
      <c r="U6748" s="3">
        <f t="shared" si="317"/>
        <v>1</v>
      </c>
    </row>
    <row r="6749" spans="1:21" x14ac:dyDescent="0.25">
      <c r="A6749" s="3">
        <v>174850</v>
      </c>
      <c r="B6749" s="3">
        <v>0</v>
      </c>
      <c r="C6749" s="3">
        <v>13</v>
      </c>
      <c r="D6749" s="3">
        <v>18</v>
      </c>
      <c r="E6749" s="3">
        <v>19</v>
      </c>
      <c r="F6749" s="3">
        <v>1</v>
      </c>
      <c r="G6749" s="3">
        <v>0</v>
      </c>
      <c r="H6749" s="3">
        <v>809</v>
      </c>
      <c r="I6749" s="3">
        <v>0</v>
      </c>
      <c r="J6749" s="3">
        <v>51</v>
      </c>
      <c r="K6749" s="3">
        <v>145</v>
      </c>
      <c r="L6749" s="3">
        <v>274</v>
      </c>
      <c r="M6749" s="3">
        <v>518</v>
      </c>
      <c r="N6749" s="3">
        <v>18</v>
      </c>
      <c r="O6749" s="3">
        <v>1342</v>
      </c>
      <c r="P6749" s="3">
        <v>0</v>
      </c>
      <c r="Q6749" s="3">
        <v>377</v>
      </c>
      <c r="R6749" s="3">
        <v>3</v>
      </c>
      <c r="S6749" s="3">
        <f t="shared" si="315"/>
        <v>-1.738495128715696</v>
      </c>
      <c r="T6749" s="3">
        <f t="shared" si="316"/>
        <v>0.14950418204029511</v>
      </c>
      <c r="U6749" s="3">
        <f t="shared" si="317"/>
        <v>0</v>
      </c>
    </row>
    <row r="6750" spans="1:21" x14ac:dyDescent="0.25">
      <c r="A6750" s="3">
        <v>11251</v>
      </c>
      <c r="B6750" s="3">
        <v>0</v>
      </c>
      <c r="C6750" s="3">
        <v>23</v>
      </c>
      <c r="D6750" s="3">
        <v>29.1428571428571</v>
      </c>
      <c r="E6750" s="3">
        <v>29.428571428571399</v>
      </c>
      <c r="F6750" s="3">
        <v>0</v>
      </c>
      <c r="G6750" s="3">
        <v>1</v>
      </c>
      <c r="H6750" s="3">
        <v>1347</v>
      </c>
      <c r="I6750" s="3">
        <v>0</v>
      </c>
      <c r="J6750" s="3">
        <v>121</v>
      </c>
      <c r="K6750" s="3">
        <v>57</v>
      </c>
      <c r="L6750" s="3">
        <v>569</v>
      </c>
      <c r="M6750" s="3">
        <v>54</v>
      </c>
      <c r="N6750" s="3">
        <v>0</v>
      </c>
      <c r="O6750" s="3">
        <v>3615</v>
      </c>
      <c r="P6750" s="3">
        <v>0</v>
      </c>
      <c r="Q6750" s="3">
        <v>10</v>
      </c>
      <c r="R6750" s="3">
        <v>9</v>
      </c>
      <c r="S6750" s="3">
        <f t="shared" si="315"/>
        <v>-3.5778250173058224</v>
      </c>
      <c r="T6750" s="3">
        <f t="shared" si="316"/>
        <v>2.7177161522325924E-2</v>
      </c>
      <c r="U6750" s="3">
        <f t="shared" si="317"/>
        <v>0</v>
      </c>
    </row>
    <row r="6751" spans="1:21" x14ac:dyDescent="0.25">
      <c r="A6751" s="3">
        <v>14122</v>
      </c>
      <c r="B6751" s="3">
        <v>0</v>
      </c>
      <c r="C6751" s="3">
        <v>3</v>
      </c>
      <c r="D6751" s="3">
        <v>17.8571428571429</v>
      </c>
      <c r="E6751" s="3">
        <v>28.285714285714299</v>
      </c>
      <c r="F6751" s="3">
        <v>0</v>
      </c>
      <c r="G6751" s="3">
        <v>0</v>
      </c>
      <c r="H6751" s="3">
        <v>133</v>
      </c>
      <c r="I6751" s="3">
        <v>0</v>
      </c>
      <c r="J6751" s="3">
        <v>0</v>
      </c>
      <c r="K6751" s="3">
        <v>0</v>
      </c>
      <c r="L6751" s="3">
        <v>16</v>
      </c>
      <c r="M6751" s="3">
        <v>0</v>
      </c>
      <c r="N6751" s="3">
        <v>0</v>
      </c>
      <c r="O6751" s="3">
        <v>186</v>
      </c>
      <c r="P6751" s="3">
        <v>220</v>
      </c>
      <c r="Q6751" s="3">
        <v>0</v>
      </c>
      <c r="R6751" s="3">
        <v>8</v>
      </c>
      <c r="S6751" s="3">
        <f t="shared" si="315"/>
        <v>-0.26711006143686644</v>
      </c>
      <c r="T6751" s="3">
        <f t="shared" si="316"/>
        <v>0.43361670783461687</v>
      </c>
      <c r="U6751" s="3">
        <f t="shared" si="317"/>
        <v>0</v>
      </c>
    </row>
    <row r="6752" spans="1:21" x14ac:dyDescent="0.25">
      <c r="A6752" s="3">
        <v>130054</v>
      </c>
      <c r="B6752" s="3">
        <v>0</v>
      </c>
      <c r="C6752" s="3">
        <v>19</v>
      </c>
      <c r="D6752" s="3">
        <v>27.8571428571429</v>
      </c>
      <c r="E6752" s="3">
        <v>29.1428571428571</v>
      </c>
      <c r="F6752" s="3">
        <v>0</v>
      </c>
      <c r="G6752" s="3">
        <v>0</v>
      </c>
      <c r="H6752" s="3">
        <v>1318</v>
      </c>
      <c r="I6752" s="3">
        <v>0</v>
      </c>
      <c r="J6752" s="3">
        <v>169</v>
      </c>
      <c r="K6752" s="3">
        <v>95</v>
      </c>
      <c r="L6752" s="3">
        <v>933</v>
      </c>
      <c r="M6752" s="3">
        <v>242</v>
      </c>
      <c r="N6752" s="3">
        <v>56</v>
      </c>
      <c r="O6752" s="3">
        <v>2423</v>
      </c>
      <c r="P6752" s="3">
        <v>0</v>
      </c>
      <c r="Q6752" s="3">
        <v>590</v>
      </c>
      <c r="R6752" s="3">
        <v>6</v>
      </c>
      <c r="S6752" s="3">
        <f t="shared" si="315"/>
        <v>-2.6947218926451146</v>
      </c>
      <c r="T6752" s="3">
        <f t="shared" si="316"/>
        <v>6.3285524444103097E-2</v>
      </c>
      <c r="U6752" s="3">
        <f t="shared" si="317"/>
        <v>0</v>
      </c>
    </row>
    <row r="6753" spans="1:21" x14ac:dyDescent="0.25">
      <c r="A6753" s="3">
        <v>223308</v>
      </c>
      <c r="B6753" s="3">
        <v>0</v>
      </c>
      <c r="C6753" s="3">
        <v>13</v>
      </c>
      <c r="D6753" s="3">
        <v>28.714285714285701</v>
      </c>
      <c r="E6753" s="3">
        <v>29.285714285714299</v>
      </c>
      <c r="F6753" s="3">
        <v>1</v>
      </c>
      <c r="G6753" s="3">
        <v>1</v>
      </c>
      <c r="H6753" s="3">
        <v>1182</v>
      </c>
      <c r="I6753" s="3">
        <v>0</v>
      </c>
      <c r="J6753" s="3">
        <v>50</v>
      </c>
      <c r="K6753" s="3">
        <v>64</v>
      </c>
      <c r="L6753" s="3">
        <v>419</v>
      </c>
      <c r="M6753" s="3">
        <v>345</v>
      </c>
      <c r="N6753" s="3">
        <v>49</v>
      </c>
      <c r="O6753" s="3">
        <v>2744</v>
      </c>
      <c r="P6753" s="3">
        <v>0</v>
      </c>
      <c r="Q6753" s="3">
        <v>268</v>
      </c>
      <c r="R6753" s="3">
        <v>7</v>
      </c>
      <c r="S6753" s="3">
        <f t="shared" si="315"/>
        <v>-3.2231543269426775</v>
      </c>
      <c r="T6753" s="3">
        <f t="shared" si="316"/>
        <v>3.8303621912166387E-2</v>
      </c>
      <c r="U6753" s="3">
        <f t="shared" si="317"/>
        <v>0</v>
      </c>
    </row>
    <row r="6754" spans="1:21" x14ac:dyDescent="0.25">
      <c r="A6754" s="3">
        <v>197874</v>
      </c>
      <c r="B6754" s="3">
        <v>0</v>
      </c>
      <c r="C6754" s="3">
        <v>29</v>
      </c>
      <c r="D6754" s="3">
        <v>28.8571428571429</v>
      </c>
      <c r="E6754" s="3">
        <v>30.1428571428571</v>
      </c>
      <c r="F6754" s="3">
        <v>0</v>
      </c>
      <c r="G6754" s="3">
        <v>0</v>
      </c>
      <c r="H6754" s="3">
        <v>1400</v>
      </c>
      <c r="I6754" s="3">
        <v>0</v>
      </c>
      <c r="J6754" s="3">
        <v>247</v>
      </c>
      <c r="K6754" s="3">
        <v>224</v>
      </c>
      <c r="L6754" s="3">
        <v>1044</v>
      </c>
      <c r="M6754" s="3">
        <v>374</v>
      </c>
      <c r="N6754" s="3">
        <v>29</v>
      </c>
      <c r="O6754" s="3">
        <v>2360</v>
      </c>
      <c r="P6754" s="3">
        <v>0</v>
      </c>
      <c r="Q6754" s="3">
        <v>338</v>
      </c>
      <c r="R6754" s="3">
        <v>8</v>
      </c>
      <c r="S6754" s="3">
        <f t="shared" si="315"/>
        <v>-3.1809669224029227</v>
      </c>
      <c r="T6754" s="3">
        <f t="shared" si="316"/>
        <v>3.9888287041949577E-2</v>
      </c>
      <c r="U6754" s="3">
        <f t="shared" si="317"/>
        <v>0</v>
      </c>
    </row>
    <row r="6755" spans="1:21" x14ac:dyDescent="0.25">
      <c r="A6755" s="3">
        <v>100805</v>
      </c>
      <c r="B6755" s="3">
        <v>1</v>
      </c>
      <c r="C6755" s="3">
        <v>3</v>
      </c>
      <c r="D6755" s="3">
        <v>5.1428571428571397</v>
      </c>
      <c r="E6755" s="3">
        <v>22.428571428571399</v>
      </c>
      <c r="F6755" s="3">
        <v>0</v>
      </c>
      <c r="G6755" s="3">
        <v>0</v>
      </c>
      <c r="H6755" s="3">
        <v>228</v>
      </c>
      <c r="I6755" s="3">
        <v>0</v>
      </c>
      <c r="J6755" s="3">
        <v>20</v>
      </c>
      <c r="K6755" s="3">
        <v>19</v>
      </c>
      <c r="L6755" s="3">
        <v>226</v>
      </c>
      <c r="M6755" s="3">
        <v>107</v>
      </c>
      <c r="N6755" s="3">
        <v>0</v>
      </c>
      <c r="O6755" s="3">
        <v>329</v>
      </c>
      <c r="P6755" s="3">
        <v>0</v>
      </c>
      <c r="Q6755" s="3">
        <v>34</v>
      </c>
      <c r="R6755" s="3">
        <v>6</v>
      </c>
      <c r="S6755" s="3">
        <f t="shared" si="315"/>
        <v>1.1063947258276021</v>
      </c>
      <c r="T6755" s="3">
        <f t="shared" si="316"/>
        <v>0.75145636609744138</v>
      </c>
      <c r="U6755" s="3">
        <f t="shared" si="317"/>
        <v>1</v>
      </c>
    </row>
    <row r="6756" spans="1:21" x14ac:dyDescent="0.25">
      <c r="A6756" s="3">
        <v>200634</v>
      </c>
      <c r="B6756" s="3">
        <v>0</v>
      </c>
      <c r="C6756" s="3">
        <v>8</v>
      </c>
      <c r="D6756" s="3">
        <v>27.1428571428571</v>
      </c>
      <c r="E6756" s="3">
        <v>30.285714285714299</v>
      </c>
      <c r="F6756" s="3">
        <v>1</v>
      </c>
      <c r="G6756" s="3">
        <v>0</v>
      </c>
      <c r="H6756" s="3">
        <v>952</v>
      </c>
      <c r="I6756" s="3">
        <v>0</v>
      </c>
      <c r="J6756" s="3">
        <v>161</v>
      </c>
      <c r="K6756" s="3">
        <v>68</v>
      </c>
      <c r="L6756" s="3">
        <v>704</v>
      </c>
      <c r="M6756" s="3">
        <v>276</v>
      </c>
      <c r="N6756" s="3">
        <v>0</v>
      </c>
      <c r="O6756" s="3">
        <v>1848</v>
      </c>
      <c r="P6756" s="3">
        <v>0</v>
      </c>
      <c r="Q6756" s="3">
        <v>0</v>
      </c>
      <c r="R6756" s="3">
        <v>1</v>
      </c>
      <c r="S6756" s="3">
        <f t="shared" si="315"/>
        <v>-2.5167204456899652</v>
      </c>
      <c r="T6756" s="3">
        <f t="shared" si="316"/>
        <v>7.469429583262592E-2</v>
      </c>
      <c r="U6756" s="3">
        <f t="shared" si="317"/>
        <v>0</v>
      </c>
    </row>
    <row r="6757" spans="1:21" x14ac:dyDescent="0.25">
      <c r="A6757" s="3">
        <v>10735</v>
      </c>
      <c r="B6757" s="3">
        <v>1</v>
      </c>
      <c r="C6757" s="3">
        <v>2</v>
      </c>
      <c r="D6757" s="3">
        <v>0.85714285714285698</v>
      </c>
      <c r="E6757" s="3">
        <v>26.571428571428601</v>
      </c>
      <c r="F6757" s="3">
        <v>1</v>
      </c>
      <c r="G6757" s="3">
        <v>0</v>
      </c>
      <c r="H6757" s="3">
        <v>107</v>
      </c>
      <c r="I6757" s="3">
        <v>0</v>
      </c>
      <c r="J6757" s="3">
        <v>0</v>
      </c>
      <c r="K6757" s="3">
        <v>13</v>
      </c>
      <c r="L6757" s="3">
        <v>38</v>
      </c>
      <c r="M6757" s="3">
        <v>80</v>
      </c>
      <c r="N6757" s="3">
        <v>0</v>
      </c>
      <c r="O6757" s="3">
        <v>200</v>
      </c>
      <c r="P6757" s="3">
        <v>0</v>
      </c>
      <c r="Q6757" s="3">
        <v>14</v>
      </c>
      <c r="R6757" s="3">
        <v>9</v>
      </c>
      <c r="S6757" s="3">
        <f t="shared" si="315"/>
        <v>1.2044175424740073</v>
      </c>
      <c r="T6757" s="3">
        <f t="shared" si="316"/>
        <v>0.76930970737788529</v>
      </c>
      <c r="U6757" s="3">
        <f t="shared" si="317"/>
        <v>1</v>
      </c>
    </row>
    <row r="6758" spans="1:21" x14ac:dyDescent="0.25">
      <c r="A6758" s="3">
        <v>216828</v>
      </c>
      <c r="B6758" s="3">
        <v>1</v>
      </c>
      <c r="C6758" s="3">
        <v>5</v>
      </c>
      <c r="D6758" s="3">
        <v>24.714285714285701</v>
      </c>
      <c r="E6758" s="3">
        <v>28.428571428571399</v>
      </c>
      <c r="F6758" s="3">
        <v>0</v>
      </c>
      <c r="G6758" s="3">
        <v>0</v>
      </c>
      <c r="H6758" s="3">
        <v>467</v>
      </c>
      <c r="I6758" s="3">
        <v>0</v>
      </c>
      <c r="J6758" s="3">
        <v>17</v>
      </c>
      <c r="K6758" s="3">
        <v>40</v>
      </c>
      <c r="L6758" s="3">
        <v>140</v>
      </c>
      <c r="M6758" s="3">
        <v>263</v>
      </c>
      <c r="N6758" s="3">
        <v>8</v>
      </c>
      <c r="O6758" s="3">
        <v>952</v>
      </c>
      <c r="P6758" s="3">
        <v>0</v>
      </c>
      <c r="Q6758" s="3">
        <v>127</v>
      </c>
      <c r="R6758" s="3">
        <v>3</v>
      </c>
      <c r="S6758" s="3">
        <f t="shared" si="315"/>
        <v>-1.143747906943428</v>
      </c>
      <c r="T6758" s="3">
        <f t="shared" si="316"/>
        <v>0.2416329054916054</v>
      </c>
      <c r="U6758" s="3">
        <f t="shared" si="317"/>
        <v>0</v>
      </c>
    </row>
    <row r="6759" spans="1:21" x14ac:dyDescent="0.25">
      <c r="A6759" s="3">
        <v>124589</v>
      </c>
      <c r="B6759" s="3">
        <v>1</v>
      </c>
      <c r="C6759" s="3">
        <v>2</v>
      </c>
      <c r="D6759" s="3">
        <v>0.42857142857142899</v>
      </c>
      <c r="E6759" s="3">
        <v>25</v>
      </c>
      <c r="F6759" s="3">
        <v>0</v>
      </c>
      <c r="G6759" s="3">
        <v>0</v>
      </c>
      <c r="H6759" s="3">
        <v>51</v>
      </c>
      <c r="I6759" s="3">
        <v>0</v>
      </c>
      <c r="J6759" s="3">
        <v>8</v>
      </c>
      <c r="K6759" s="3">
        <v>3</v>
      </c>
      <c r="L6759" s="3">
        <v>38</v>
      </c>
      <c r="M6759" s="3">
        <v>7</v>
      </c>
      <c r="N6759" s="3">
        <v>1</v>
      </c>
      <c r="O6759" s="3">
        <v>87</v>
      </c>
      <c r="P6759" s="3">
        <v>0</v>
      </c>
      <c r="Q6759" s="3">
        <v>32</v>
      </c>
      <c r="R6759" s="3">
        <v>10</v>
      </c>
      <c r="S6759" s="3">
        <f t="shared" si="315"/>
        <v>1.8674379474647729</v>
      </c>
      <c r="T6759" s="3">
        <f t="shared" si="316"/>
        <v>0.86616154821188029</v>
      </c>
      <c r="U6759" s="3">
        <f t="shared" si="317"/>
        <v>1</v>
      </c>
    </row>
    <row r="6760" spans="1:21" x14ac:dyDescent="0.25">
      <c r="A6760" s="3">
        <v>67965</v>
      </c>
      <c r="B6760" s="3">
        <v>1</v>
      </c>
      <c r="C6760" s="3">
        <v>4</v>
      </c>
      <c r="D6760" s="3">
        <v>14.1428571428571</v>
      </c>
      <c r="E6760" s="3">
        <v>29.1428571428571</v>
      </c>
      <c r="F6760" s="3">
        <v>0</v>
      </c>
      <c r="G6760" s="3">
        <v>0</v>
      </c>
      <c r="H6760" s="3">
        <v>362</v>
      </c>
      <c r="I6760" s="3">
        <v>0</v>
      </c>
      <c r="J6760" s="3">
        <v>13</v>
      </c>
      <c r="K6760" s="3">
        <v>149</v>
      </c>
      <c r="L6760" s="3">
        <v>125</v>
      </c>
      <c r="M6760" s="3">
        <v>241</v>
      </c>
      <c r="N6760" s="3">
        <v>0</v>
      </c>
      <c r="O6760" s="3">
        <v>586</v>
      </c>
      <c r="P6760" s="3">
        <v>0</v>
      </c>
      <c r="Q6760" s="3">
        <v>26</v>
      </c>
      <c r="R6760" s="3">
        <v>6</v>
      </c>
      <c r="S6760" s="3">
        <f t="shared" si="315"/>
        <v>0.20604836951984518</v>
      </c>
      <c r="T6760" s="3">
        <f t="shared" si="316"/>
        <v>0.55133061334232902</v>
      </c>
      <c r="U6760" s="3">
        <f t="shared" si="317"/>
        <v>1</v>
      </c>
    </row>
    <row r="6761" spans="1:21" x14ac:dyDescent="0.25">
      <c r="A6761" s="3">
        <v>119422</v>
      </c>
      <c r="B6761" s="3">
        <v>0</v>
      </c>
      <c r="C6761" s="3">
        <v>13</v>
      </c>
      <c r="D6761" s="3">
        <v>16.571428571428601</v>
      </c>
      <c r="E6761" s="3">
        <v>29.714285714285701</v>
      </c>
      <c r="F6761" s="3">
        <v>1</v>
      </c>
      <c r="G6761" s="3">
        <v>1</v>
      </c>
      <c r="H6761" s="3">
        <v>750</v>
      </c>
      <c r="I6761" s="3">
        <v>0</v>
      </c>
      <c r="J6761" s="3">
        <v>70</v>
      </c>
      <c r="K6761" s="3">
        <v>81</v>
      </c>
      <c r="L6761" s="3">
        <v>316</v>
      </c>
      <c r="M6761" s="3">
        <v>581</v>
      </c>
      <c r="N6761" s="3">
        <v>0</v>
      </c>
      <c r="O6761" s="3">
        <v>1257</v>
      </c>
      <c r="P6761" s="3">
        <v>0</v>
      </c>
      <c r="Q6761" s="3">
        <v>103</v>
      </c>
      <c r="R6761" s="3">
        <v>7</v>
      </c>
      <c r="S6761" s="3">
        <f t="shared" si="315"/>
        <v>-1.2611829975923132</v>
      </c>
      <c r="T6761" s="3">
        <f t="shared" si="316"/>
        <v>0.22077031299521629</v>
      </c>
      <c r="U6761" s="3">
        <f t="shared" si="317"/>
        <v>0</v>
      </c>
    </row>
    <row r="6762" spans="1:21" x14ac:dyDescent="0.25">
      <c r="A6762" s="3">
        <v>231129</v>
      </c>
      <c r="B6762" s="3">
        <v>1</v>
      </c>
      <c r="C6762" s="3">
        <v>1</v>
      </c>
      <c r="D6762" s="3">
        <v>0</v>
      </c>
      <c r="E6762" s="3">
        <v>22.1428571428571</v>
      </c>
      <c r="F6762" s="3">
        <v>0</v>
      </c>
      <c r="G6762" s="3">
        <v>0</v>
      </c>
      <c r="H6762" s="3">
        <v>67</v>
      </c>
      <c r="I6762" s="3">
        <v>0</v>
      </c>
      <c r="J6762" s="3">
        <v>4</v>
      </c>
      <c r="K6762" s="3">
        <v>83</v>
      </c>
      <c r="L6762" s="3">
        <v>39</v>
      </c>
      <c r="M6762" s="3">
        <v>17</v>
      </c>
      <c r="N6762" s="3">
        <v>0</v>
      </c>
      <c r="O6762" s="3">
        <v>49</v>
      </c>
      <c r="P6762" s="3">
        <v>0</v>
      </c>
      <c r="Q6762" s="3">
        <v>18</v>
      </c>
      <c r="R6762" s="3">
        <v>8</v>
      </c>
      <c r="S6762" s="3">
        <f t="shared" si="315"/>
        <v>1.8318503728640059</v>
      </c>
      <c r="T6762" s="3">
        <f t="shared" si="316"/>
        <v>0.86198201136425556</v>
      </c>
      <c r="U6762" s="3">
        <f t="shared" si="317"/>
        <v>1</v>
      </c>
    </row>
    <row r="6763" spans="1:21" x14ac:dyDescent="0.25">
      <c r="A6763" s="3">
        <v>47075</v>
      </c>
      <c r="B6763" s="3">
        <v>1</v>
      </c>
      <c r="C6763" s="3">
        <v>1</v>
      </c>
      <c r="D6763" s="3">
        <v>0</v>
      </c>
      <c r="E6763" s="3">
        <v>23.285714285714299</v>
      </c>
      <c r="F6763" s="3">
        <v>0</v>
      </c>
      <c r="G6763" s="3">
        <v>0</v>
      </c>
      <c r="H6763" s="3">
        <v>28</v>
      </c>
      <c r="I6763" s="3">
        <v>0</v>
      </c>
      <c r="J6763" s="3">
        <v>10</v>
      </c>
      <c r="K6763" s="3">
        <v>15</v>
      </c>
      <c r="L6763" s="3">
        <v>11</v>
      </c>
      <c r="M6763" s="3">
        <v>0</v>
      </c>
      <c r="N6763" s="3">
        <v>0</v>
      </c>
      <c r="O6763" s="3">
        <v>49</v>
      </c>
      <c r="P6763" s="3">
        <v>0</v>
      </c>
      <c r="Q6763" s="3">
        <v>8</v>
      </c>
      <c r="R6763" s="3">
        <v>7</v>
      </c>
      <c r="S6763" s="3">
        <f t="shared" si="315"/>
        <v>1.8487906446784907</v>
      </c>
      <c r="T6763" s="3">
        <f t="shared" si="316"/>
        <v>0.86398504828781364</v>
      </c>
      <c r="U6763" s="3">
        <f t="shared" si="317"/>
        <v>1</v>
      </c>
    </row>
    <row r="6764" spans="1:21" x14ac:dyDescent="0.25">
      <c r="A6764" s="3">
        <v>52821</v>
      </c>
      <c r="B6764" s="3">
        <v>0</v>
      </c>
      <c r="C6764" s="3">
        <v>25</v>
      </c>
      <c r="D6764" s="3">
        <v>25</v>
      </c>
      <c r="E6764" s="3">
        <v>30</v>
      </c>
      <c r="F6764" s="3">
        <v>0</v>
      </c>
      <c r="G6764" s="3">
        <v>1</v>
      </c>
      <c r="H6764" s="3">
        <v>1365</v>
      </c>
      <c r="I6764" s="3">
        <v>0</v>
      </c>
      <c r="J6764" s="3">
        <v>131</v>
      </c>
      <c r="K6764" s="3">
        <v>142</v>
      </c>
      <c r="L6764" s="3">
        <v>790</v>
      </c>
      <c r="M6764" s="3">
        <v>600</v>
      </c>
      <c r="N6764" s="3">
        <v>35</v>
      </c>
      <c r="O6764" s="3">
        <v>2513</v>
      </c>
      <c r="P6764" s="3">
        <v>25</v>
      </c>
      <c r="Q6764" s="3">
        <v>190</v>
      </c>
      <c r="R6764" s="3">
        <v>6</v>
      </c>
      <c r="S6764" s="3">
        <f t="shared" si="315"/>
        <v>-2.6244296067929058</v>
      </c>
      <c r="T6764" s="3">
        <f t="shared" si="316"/>
        <v>6.7582625725715467E-2</v>
      </c>
      <c r="U6764" s="3">
        <f t="shared" si="317"/>
        <v>0</v>
      </c>
    </row>
    <row r="6765" spans="1:21" x14ac:dyDescent="0.25">
      <c r="A6765" s="3">
        <v>239478</v>
      </c>
      <c r="B6765" s="3">
        <v>1</v>
      </c>
      <c r="C6765" s="3">
        <v>1</v>
      </c>
      <c r="D6765" s="3">
        <v>0</v>
      </c>
      <c r="E6765" s="3">
        <v>25.428571428571399</v>
      </c>
      <c r="F6765" s="3">
        <v>1</v>
      </c>
      <c r="G6765" s="3">
        <v>0</v>
      </c>
      <c r="H6765" s="3">
        <v>83</v>
      </c>
      <c r="I6765" s="3">
        <v>0</v>
      </c>
      <c r="J6765" s="3">
        <v>0</v>
      </c>
      <c r="K6765" s="3">
        <v>0</v>
      </c>
      <c r="L6765" s="3">
        <v>69</v>
      </c>
      <c r="M6765" s="3">
        <v>6</v>
      </c>
      <c r="N6765" s="3">
        <v>0</v>
      </c>
      <c r="O6765" s="3">
        <v>197</v>
      </c>
      <c r="P6765" s="3">
        <v>0</v>
      </c>
      <c r="Q6765" s="3">
        <v>0</v>
      </c>
      <c r="R6765" s="3">
        <v>5</v>
      </c>
      <c r="S6765" s="3">
        <f t="shared" si="315"/>
        <v>1.3153534211579039</v>
      </c>
      <c r="T6765" s="3">
        <f t="shared" si="316"/>
        <v>0.78840759810891015</v>
      </c>
      <c r="U6765" s="3">
        <f t="shared" si="317"/>
        <v>1</v>
      </c>
    </row>
    <row r="6766" spans="1:21" x14ac:dyDescent="0.25">
      <c r="A6766" s="3">
        <v>33946</v>
      </c>
      <c r="B6766" s="3">
        <v>0</v>
      </c>
      <c r="C6766" s="3">
        <v>9</v>
      </c>
      <c r="D6766" s="3">
        <v>29</v>
      </c>
      <c r="E6766" s="3">
        <v>29.571428571428601</v>
      </c>
      <c r="F6766" s="3">
        <v>0</v>
      </c>
      <c r="G6766" s="3">
        <v>1</v>
      </c>
      <c r="H6766" s="3">
        <v>620</v>
      </c>
      <c r="I6766" s="3">
        <v>0</v>
      </c>
      <c r="J6766" s="3">
        <v>45</v>
      </c>
      <c r="K6766" s="3">
        <v>67</v>
      </c>
      <c r="L6766" s="3">
        <v>481</v>
      </c>
      <c r="M6766" s="3">
        <v>164</v>
      </c>
      <c r="N6766" s="3">
        <v>0</v>
      </c>
      <c r="O6766" s="3">
        <v>1143</v>
      </c>
      <c r="P6766" s="3">
        <v>0</v>
      </c>
      <c r="Q6766" s="3">
        <v>170</v>
      </c>
      <c r="R6766" s="3">
        <v>5</v>
      </c>
      <c r="S6766" s="3">
        <f t="shared" si="315"/>
        <v>-1.8772338019887924</v>
      </c>
      <c r="T6766" s="3">
        <f t="shared" si="316"/>
        <v>0.13270692796519912</v>
      </c>
      <c r="U6766" s="3">
        <f t="shared" si="317"/>
        <v>0</v>
      </c>
    </row>
    <row r="6767" spans="1:21" x14ac:dyDescent="0.25">
      <c r="A6767" s="3">
        <v>40585</v>
      </c>
      <c r="B6767" s="3">
        <v>1</v>
      </c>
      <c r="C6767" s="3">
        <v>3</v>
      </c>
      <c r="D6767" s="3">
        <v>2</v>
      </c>
      <c r="E6767" s="3">
        <v>28.285714285714299</v>
      </c>
      <c r="F6767" s="3">
        <v>1</v>
      </c>
      <c r="G6767" s="3">
        <v>0</v>
      </c>
      <c r="H6767" s="3">
        <v>107</v>
      </c>
      <c r="I6767" s="3">
        <v>0</v>
      </c>
      <c r="J6767" s="3">
        <v>13</v>
      </c>
      <c r="K6767" s="3">
        <v>27</v>
      </c>
      <c r="L6767" s="3">
        <v>42</v>
      </c>
      <c r="M6767" s="3">
        <v>70</v>
      </c>
      <c r="N6767" s="3">
        <v>0</v>
      </c>
      <c r="O6767" s="3">
        <v>178</v>
      </c>
      <c r="P6767" s="3">
        <v>0</v>
      </c>
      <c r="Q6767" s="3">
        <v>13</v>
      </c>
      <c r="R6767" s="3">
        <v>3</v>
      </c>
      <c r="S6767" s="3">
        <f t="shared" si="315"/>
        <v>1.1553776364245532</v>
      </c>
      <c r="T6767" s="3">
        <f t="shared" si="316"/>
        <v>0.7604917929736188</v>
      </c>
      <c r="U6767" s="3">
        <f t="shared" si="317"/>
        <v>1</v>
      </c>
    </row>
    <row r="6768" spans="1:21" x14ac:dyDescent="0.25">
      <c r="A6768" s="3">
        <v>185751</v>
      </c>
      <c r="B6768" s="3">
        <v>1</v>
      </c>
      <c r="C6768" s="3">
        <v>2</v>
      </c>
      <c r="D6768" s="3">
        <v>1.4285714285714299</v>
      </c>
      <c r="E6768" s="3">
        <v>22</v>
      </c>
      <c r="F6768" s="3">
        <v>1</v>
      </c>
      <c r="G6768" s="3">
        <v>0</v>
      </c>
      <c r="H6768" s="3">
        <v>77</v>
      </c>
      <c r="I6768" s="3">
        <v>0</v>
      </c>
      <c r="J6768" s="3">
        <v>4</v>
      </c>
      <c r="K6768" s="3">
        <v>23</v>
      </c>
      <c r="L6768" s="3">
        <v>51</v>
      </c>
      <c r="M6768" s="3">
        <v>2</v>
      </c>
      <c r="N6768" s="3">
        <v>0</v>
      </c>
      <c r="O6768" s="3">
        <v>159</v>
      </c>
      <c r="P6768" s="3">
        <v>0</v>
      </c>
      <c r="Q6768" s="3">
        <v>12</v>
      </c>
      <c r="R6768" s="3">
        <v>7</v>
      </c>
      <c r="S6768" s="3">
        <f t="shared" si="315"/>
        <v>1.085177125445844</v>
      </c>
      <c r="T6768" s="3">
        <f t="shared" si="316"/>
        <v>0.74747245542146334</v>
      </c>
      <c r="U6768" s="3">
        <f t="shared" si="317"/>
        <v>1</v>
      </c>
    </row>
    <row r="6769" spans="1:21" x14ac:dyDescent="0.25">
      <c r="A6769" s="3">
        <v>170628</v>
      </c>
      <c r="B6769" s="3">
        <v>0</v>
      </c>
      <c r="C6769" s="3">
        <v>10</v>
      </c>
      <c r="D6769" s="3">
        <v>29.8571428571429</v>
      </c>
      <c r="E6769" s="3">
        <v>30</v>
      </c>
      <c r="F6769" s="3">
        <v>0</v>
      </c>
      <c r="G6769" s="3">
        <v>1</v>
      </c>
      <c r="H6769" s="3">
        <v>604</v>
      </c>
      <c r="I6769" s="3">
        <v>15</v>
      </c>
      <c r="J6769" s="3">
        <v>57</v>
      </c>
      <c r="K6769" s="3">
        <v>75</v>
      </c>
      <c r="L6769" s="3">
        <v>243</v>
      </c>
      <c r="M6769" s="3">
        <v>379</v>
      </c>
      <c r="N6769" s="3">
        <v>0</v>
      </c>
      <c r="O6769" s="3">
        <v>1081</v>
      </c>
      <c r="P6769" s="3">
        <v>0</v>
      </c>
      <c r="Q6769" s="3">
        <v>118</v>
      </c>
      <c r="R6769" s="3">
        <v>8</v>
      </c>
      <c r="S6769" s="3">
        <f t="shared" si="315"/>
        <v>-1.9705015549167693</v>
      </c>
      <c r="T6769" s="3">
        <f t="shared" si="316"/>
        <v>0.12233502508822268</v>
      </c>
      <c r="U6769" s="3">
        <f t="shared" si="317"/>
        <v>0</v>
      </c>
    </row>
    <row r="6770" spans="1:21" x14ac:dyDescent="0.25">
      <c r="A6770" s="3">
        <v>76345</v>
      </c>
      <c r="B6770" s="3">
        <v>0</v>
      </c>
      <c r="C6770" s="3">
        <v>12</v>
      </c>
      <c r="D6770" s="3">
        <v>26.571428571428601</v>
      </c>
      <c r="E6770" s="3">
        <v>27.714285714285701</v>
      </c>
      <c r="F6770" s="3">
        <v>1</v>
      </c>
      <c r="G6770" s="3">
        <v>1</v>
      </c>
      <c r="H6770" s="3">
        <v>1129</v>
      </c>
      <c r="I6770" s="3">
        <v>0</v>
      </c>
      <c r="J6770" s="3">
        <v>0</v>
      </c>
      <c r="K6770" s="3">
        <v>39</v>
      </c>
      <c r="L6770" s="3">
        <v>703</v>
      </c>
      <c r="M6770" s="3">
        <v>108</v>
      </c>
      <c r="N6770" s="3">
        <v>45</v>
      </c>
      <c r="O6770" s="3">
        <v>2691</v>
      </c>
      <c r="P6770" s="3">
        <v>0</v>
      </c>
      <c r="Q6770" s="3">
        <v>151</v>
      </c>
      <c r="R6770" s="3">
        <v>5</v>
      </c>
      <c r="S6770" s="3">
        <f t="shared" si="315"/>
        <v>-2.9654320727365215</v>
      </c>
      <c r="T6770" s="3">
        <f t="shared" si="316"/>
        <v>4.9012196010786033E-2</v>
      </c>
      <c r="U6770" s="3">
        <f t="shared" si="317"/>
        <v>0</v>
      </c>
    </row>
    <row r="6771" spans="1:21" x14ac:dyDescent="0.25">
      <c r="A6771" s="3">
        <v>176259</v>
      </c>
      <c r="B6771" s="3">
        <v>0</v>
      </c>
      <c r="C6771" s="3">
        <v>21</v>
      </c>
      <c r="D6771" s="3">
        <v>28.285714285714299</v>
      </c>
      <c r="E6771" s="3">
        <v>28.428571428571399</v>
      </c>
      <c r="F6771" s="3">
        <v>1</v>
      </c>
      <c r="G6771" s="3">
        <v>0</v>
      </c>
      <c r="H6771" s="3">
        <v>1455</v>
      </c>
      <c r="I6771" s="3">
        <v>0</v>
      </c>
      <c r="J6771" s="3">
        <v>99</v>
      </c>
      <c r="K6771" s="3">
        <v>62</v>
      </c>
      <c r="L6771" s="3">
        <v>692</v>
      </c>
      <c r="M6771" s="3">
        <v>634</v>
      </c>
      <c r="N6771" s="3">
        <v>9</v>
      </c>
      <c r="O6771" s="3">
        <v>2930</v>
      </c>
      <c r="P6771" s="3">
        <v>115</v>
      </c>
      <c r="Q6771" s="3">
        <v>228</v>
      </c>
      <c r="R6771" s="3">
        <v>9</v>
      </c>
      <c r="S6771" s="3">
        <f t="shared" si="315"/>
        <v>-3.8171084694372679</v>
      </c>
      <c r="T6771" s="3">
        <f t="shared" si="316"/>
        <v>2.1518086905733862E-2</v>
      </c>
      <c r="U6771" s="3">
        <f t="shared" si="317"/>
        <v>0</v>
      </c>
    </row>
    <row r="6772" spans="1:21" x14ac:dyDescent="0.25">
      <c r="A6772" s="3">
        <v>162406</v>
      </c>
      <c r="B6772" s="3">
        <v>1</v>
      </c>
      <c r="C6772" s="3">
        <v>1</v>
      </c>
      <c r="D6772" s="3">
        <v>0</v>
      </c>
      <c r="E6772" s="3">
        <v>27.428571428571399</v>
      </c>
      <c r="F6772" s="3">
        <v>1</v>
      </c>
      <c r="G6772" s="3">
        <v>0</v>
      </c>
      <c r="H6772" s="3">
        <v>22</v>
      </c>
      <c r="I6772" s="3">
        <v>0</v>
      </c>
      <c r="J6772" s="3">
        <v>0</v>
      </c>
      <c r="K6772" s="3">
        <v>0</v>
      </c>
      <c r="L6772" s="3">
        <v>23</v>
      </c>
      <c r="M6772" s="3">
        <v>0</v>
      </c>
      <c r="N6772" s="3">
        <v>0</v>
      </c>
      <c r="O6772" s="3">
        <v>51</v>
      </c>
      <c r="P6772" s="3">
        <v>0</v>
      </c>
      <c r="Q6772" s="3">
        <v>0</v>
      </c>
      <c r="R6772" s="3">
        <v>7</v>
      </c>
      <c r="S6772" s="3">
        <f t="shared" si="315"/>
        <v>1.407337142284701</v>
      </c>
      <c r="T6772" s="3">
        <f t="shared" si="316"/>
        <v>0.80334560130811439</v>
      </c>
      <c r="U6772" s="3">
        <f t="shared" si="317"/>
        <v>1</v>
      </c>
    </row>
    <row r="6773" spans="1:21" x14ac:dyDescent="0.25">
      <c r="A6773" s="3">
        <v>150205</v>
      </c>
      <c r="B6773" s="3">
        <v>0</v>
      </c>
      <c r="C6773" s="3">
        <v>8</v>
      </c>
      <c r="D6773" s="3">
        <v>19</v>
      </c>
      <c r="E6773" s="3">
        <v>21.1428571428571</v>
      </c>
      <c r="F6773" s="3">
        <v>1</v>
      </c>
      <c r="G6773" s="3">
        <v>1</v>
      </c>
      <c r="H6773" s="3">
        <v>191</v>
      </c>
      <c r="I6773" s="3">
        <v>0</v>
      </c>
      <c r="J6773" s="3">
        <v>15</v>
      </c>
      <c r="K6773" s="3">
        <v>5</v>
      </c>
      <c r="L6773" s="3">
        <v>124</v>
      </c>
      <c r="M6773" s="3">
        <v>92</v>
      </c>
      <c r="N6773" s="3">
        <v>7</v>
      </c>
      <c r="O6773" s="3">
        <v>314</v>
      </c>
      <c r="P6773" s="3">
        <v>0</v>
      </c>
      <c r="Q6773" s="3">
        <v>94</v>
      </c>
      <c r="R6773" s="3">
        <v>2</v>
      </c>
      <c r="S6773" s="3">
        <f t="shared" si="315"/>
        <v>-1.2074486503106832</v>
      </c>
      <c r="T6773" s="3">
        <f t="shared" si="316"/>
        <v>0.23015279417397733</v>
      </c>
      <c r="U6773" s="3">
        <f t="shared" si="317"/>
        <v>0</v>
      </c>
    </row>
    <row r="6774" spans="1:21" x14ac:dyDescent="0.25">
      <c r="A6774" s="3">
        <v>19755</v>
      </c>
      <c r="B6774" s="3">
        <v>0</v>
      </c>
      <c r="C6774" s="3">
        <v>25</v>
      </c>
      <c r="D6774" s="3">
        <v>28.8571428571429</v>
      </c>
      <c r="E6774" s="3">
        <v>29.1428571428571</v>
      </c>
      <c r="F6774" s="3">
        <v>1</v>
      </c>
      <c r="G6774" s="3">
        <v>2</v>
      </c>
      <c r="H6774" s="3">
        <v>1566</v>
      </c>
      <c r="I6774" s="3">
        <v>0</v>
      </c>
      <c r="J6774" s="3">
        <v>123</v>
      </c>
      <c r="K6774" s="3">
        <v>314</v>
      </c>
      <c r="L6774" s="3">
        <v>971</v>
      </c>
      <c r="M6774" s="3">
        <v>708</v>
      </c>
      <c r="N6774" s="3">
        <v>2</v>
      </c>
      <c r="O6774" s="3">
        <v>2739</v>
      </c>
      <c r="P6774" s="3">
        <v>0</v>
      </c>
      <c r="Q6774" s="3">
        <v>201</v>
      </c>
      <c r="R6774" s="3">
        <v>9</v>
      </c>
      <c r="S6774" s="3">
        <f t="shared" si="315"/>
        <v>-3.6853471535986246</v>
      </c>
      <c r="T6774" s="3">
        <f t="shared" si="316"/>
        <v>2.4474437622113071E-2</v>
      </c>
      <c r="U6774" s="3">
        <f t="shared" si="317"/>
        <v>0</v>
      </c>
    </row>
    <row r="6775" spans="1:21" x14ac:dyDescent="0.25">
      <c r="A6775" s="3">
        <v>139640</v>
      </c>
      <c r="B6775" s="3">
        <v>1</v>
      </c>
      <c r="C6775" s="3">
        <v>2</v>
      </c>
      <c r="D6775" s="3">
        <v>8</v>
      </c>
      <c r="E6775" s="3">
        <v>23.714285714285701</v>
      </c>
      <c r="F6775" s="3">
        <v>0</v>
      </c>
      <c r="G6775" s="3">
        <v>0</v>
      </c>
      <c r="H6775" s="3">
        <v>108</v>
      </c>
      <c r="I6775" s="3">
        <v>0</v>
      </c>
      <c r="J6775" s="3">
        <v>0</v>
      </c>
      <c r="K6775" s="3">
        <v>0</v>
      </c>
      <c r="L6775" s="3">
        <v>49</v>
      </c>
      <c r="M6775" s="3">
        <v>70</v>
      </c>
      <c r="N6775" s="3">
        <v>20</v>
      </c>
      <c r="O6775" s="3">
        <v>185</v>
      </c>
      <c r="P6775" s="3">
        <v>0</v>
      </c>
      <c r="Q6775" s="3">
        <v>24</v>
      </c>
      <c r="R6775" s="3">
        <v>5</v>
      </c>
      <c r="S6775" s="3">
        <f t="shared" si="315"/>
        <v>0.85964921776360625</v>
      </c>
      <c r="T6775" s="3">
        <f t="shared" si="316"/>
        <v>0.70258736067273952</v>
      </c>
      <c r="U6775" s="3">
        <f t="shared" si="317"/>
        <v>1</v>
      </c>
    </row>
    <row r="6776" spans="1:21" x14ac:dyDescent="0.25">
      <c r="A6776" s="3">
        <v>242634</v>
      </c>
      <c r="B6776" s="3">
        <v>1</v>
      </c>
      <c r="C6776" s="3">
        <v>3</v>
      </c>
      <c r="D6776" s="3">
        <v>7.71428571428571</v>
      </c>
      <c r="E6776" s="3">
        <v>24.285714285714299</v>
      </c>
      <c r="F6776" s="3">
        <v>0</v>
      </c>
      <c r="G6776" s="3">
        <v>1</v>
      </c>
      <c r="H6776" s="3">
        <v>239</v>
      </c>
      <c r="I6776" s="3">
        <v>0</v>
      </c>
      <c r="J6776" s="3">
        <v>7</v>
      </c>
      <c r="K6776" s="3">
        <v>67</v>
      </c>
      <c r="L6776" s="3">
        <v>85</v>
      </c>
      <c r="M6776" s="3">
        <v>131</v>
      </c>
      <c r="N6776" s="3">
        <v>0</v>
      </c>
      <c r="O6776" s="3">
        <v>427</v>
      </c>
      <c r="P6776" s="3">
        <v>0</v>
      </c>
      <c r="Q6776" s="3">
        <v>70</v>
      </c>
      <c r="R6776" s="3">
        <v>7</v>
      </c>
      <c r="S6776" s="3">
        <f t="shared" si="315"/>
        <v>0.87456441760250125</v>
      </c>
      <c r="T6776" s="3">
        <f t="shared" si="316"/>
        <v>0.70569456994660962</v>
      </c>
      <c r="U6776" s="3">
        <f t="shared" si="317"/>
        <v>1</v>
      </c>
    </row>
    <row r="6777" spans="1:21" x14ac:dyDescent="0.25">
      <c r="A6777" s="3">
        <v>56110</v>
      </c>
      <c r="B6777" s="3">
        <v>1</v>
      </c>
      <c r="C6777" s="3">
        <v>4</v>
      </c>
      <c r="D6777" s="3">
        <v>10.8571428571429</v>
      </c>
      <c r="E6777" s="3">
        <v>28.571428571428601</v>
      </c>
      <c r="F6777" s="3">
        <v>1</v>
      </c>
      <c r="G6777" s="3">
        <v>1</v>
      </c>
      <c r="H6777" s="3">
        <v>184</v>
      </c>
      <c r="I6777" s="3">
        <v>0</v>
      </c>
      <c r="J6777" s="3">
        <v>62</v>
      </c>
      <c r="K6777" s="3">
        <v>0</v>
      </c>
      <c r="L6777" s="3">
        <v>142</v>
      </c>
      <c r="M6777" s="3">
        <v>36</v>
      </c>
      <c r="N6777" s="3">
        <v>0</v>
      </c>
      <c r="O6777" s="3">
        <v>350</v>
      </c>
      <c r="P6777" s="3">
        <v>0</v>
      </c>
      <c r="Q6777" s="3">
        <v>6</v>
      </c>
      <c r="R6777" s="3">
        <v>10</v>
      </c>
      <c r="S6777" s="3">
        <f t="shared" si="315"/>
        <v>4.5019085320502583E-2</v>
      </c>
      <c r="T6777" s="3">
        <f t="shared" si="316"/>
        <v>0.51125287086128579</v>
      </c>
      <c r="U6777" s="3">
        <f t="shared" si="317"/>
        <v>1</v>
      </c>
    </row>
    <row r="6778" spans="1:21" x14ac:dyDescent="0.25">
      <c r="A6778" s="3">
        <v>105362</v>
      </c>
      <c r="B6778" s="3">
        <v>1</v>
      </c>
      <c r="C6778" s="3">
        <v>1</v>
      </c>
      <c r="D6778" s="3">
        <v>0</v>
      </c>
      <c r="E6778" s="3">
        <v>23.285714285714299</v>
      </c>
      <c r="F6778" s="3">
        <v>0</v>
      </c>
      <c r="G6778" s="3">
        <v>0</v>
      </c>
      <c r="H6778" s="3">
        <v>19</v>
      </c>
      <c r="I6778" s="3">
        <v>0</v>
      </c>
      <c r="J6778" s="3">
        <v>0</v>
      </c>
      <c r="K6778" s="3">
        <v>0</v>
      </c>
      <c r="L6778" s="3">
        <v>15</v>
      </c>
      <c r="M6778" s="3">
        <v>0</v>
      </c>
      <c r="N6778" s="3">
        <v>0</v>
      </c>
      <c r="O6778" s="3">
        <v>48</v>
      </c>
      <c r="P6778" s="3">
        <v>0</v>
      </c>
      <c r="Q6778" s="3">
        <v>0</v>
      </c>
      <c r="R6778" s="3">
        <v>8</v>
      </c>
      <c r="S6778" s="3">
        <f t="shared" si="315"/>
        <v>1.8205217681038479</v>
      </c>
      <c r="T6778" s="3">
        <f t="shared" si="316"/>
        <v>0.86062872329439111</v>
      </c>
      <c r="U6778" s="3">
        <f t="shared" si="317"/>
        <v>1</v>
      </c>
    </row>
    <row r="6779" spans="1:21" x14ac:dyDescent="0.25">
      <c r="A6779" s="3">
        <v>139535</v>
      </c>
      <c r="B6779" s="3">
        <v>0</v>
      </c>
      <c r="C6779" s="3">
        <v>28</v>
      </c>
      <c r="D6779" s="3">
        <v>29</v>
      </c>
      <c r="E6779" s="3">
        <v>29.428571428571399</v>
      </c>
      <c r="F6779" s="3">
        <v>1</v>
      </c>
      <c r="G6779" s="3">
        <v>0</v>
      </c>
      <c r="H6779" s="3">
        <v>1556</v>
      </c>
      <c r="I6779" s="3">
        <v>0</v>
      </c>
      <c r="J6779" s="3">
        <v>270</v>
      </c>
      <c r="K6779" s="3">
        <v>0</v>
      </c>
      <c r="L6779" s="3">
        <v>963</v>
      </c>
      <c r="M6779" s="3">
        <v>331</v>
      </c>
      <c r="N6779" s="3">
        <v>7</v>
      </c>
      <c r="O6779" s="3">
        <v>3244</v>
      </c>
      <c r="P6779" s="3">
        <v>0</v>
      </c>
      <c r="Q6779" s="3">
        <v>431</v>
      </c>
      <c r="R6779" s="3">
        <v>9</v>
      </c>
      <c r="S6779" s="3">
        <f t="shared" si="315"/>
        <v>-4.2318959594058709</v>
      </c>
      <c r="T6779" s="3">
        <f t="shared" si="316"/>
        <v>1.4316875816302211E-2</v>
      </c>
      <c r="U6779" s="3">
        <f t="shared" si="317"/>
        <v>0</v>
      </c>
    </row>
    <row r="6780" spans="1:21" x14ac:dyDescent="0.25">
      <c r="A6780" s="3">
        <v>212085</v>
      </c>
      <c r="B6780" s="3">
        <v>1</v>
      </c>
      <c r="C6780" s="3">
        <v>4</v>
      </c>
      <c r="D6780" s="3">
        <v>23.571428571428601</v>
      </c>
      <c r="E6780" s="3">
        <v>25.285714285714299</v>
      </c>
      <c r="F6780" s="3">
        <v>0</v>
      </c>
      <c r="G6780" s="3">
        <v>1</v>
      </c>
      <c r="H6780" s="3">
        <v>184</v>
      </c>
      <c r="I6780" s="3">
        <v>0</v>
      </c>
      <c r="J6780" s="3">
        <v>0</v>
      </c>
      <c r="K6780" s="3">
        <v>0</v>
      </c>
      <c r="L6780" s="3">
        <v>157</v>
      </c>
      <c r="M6780" s="3">
        <v>0</v>
      </c>
      <c r="N6780" s="3">
        <v>0</v>
      </c>
      <c r="O6780" s="3">
        <v>446</v>
      </c>
      <c r="P6780" s="3">
        <v>0</v>
      </c>
      <c r="Q6780" s="3">
        <v>0</v>
      </c>
      <c r="R6780" s="3">
        <v>9</v>
      </c>
      <c r="S6780" s="3">
        <f t="shared" si="315"/>
        <v>-1.0035088785698598</v>
      </c>
      <c r="T6780" s="3">
        <f t="shared" si="316"/>
        <v>0.26825209355513174</v>
      </c>
      <c r="U6780" s="3">
        <f t="shared" si="317"/>
        <v>0</v>
      </c>
    </row>
    <row r="6781" spans="1:21" x14ac:dyDescent="0.25">
      <c r="A6781" s="3">
        <v>105957</v>
      </c>
      <c r="B6781" s="3">
        <v>1</v>
      </c>
      <c r="C6781" s="3">
        <v>2</v>
      </c>
      <c r="D6781" s="3">
        <v>13.8571428571429</v>
      </c>
      <c r="E6781" s="3">
        <v>30</v>
      </c>
      <c r="F6781" s="3">
        <v>1</v>
      </c>
      <c r="G6781" s="3">
        <v>0</v>
      </c>
      <c r="H6781" s="3">
        <v>51</v>
      </c>
      <c r="I6781" s="3">
        <v>0</v>
      </c>
      <c r="J6781" s="3">
        <v>3</v>
      </c>
      <c r="K6781" s="3">
        <v>15</v>
      </c>
      <c r="L6781" s="3">
        <v>22</v>
      </c>
      <c r="M6781" s="3">
        <v>39</v>
      </c>
      <c r="N6781" s="3">
        <v>10</v>
      </c>
      <c r="O6781" s="3">
        <v>62</v>
      </c>
      <c r="P6781" s="3">
        <v>0</v>
      </c>
      <c r="Q6781" s="3">
        <v>5</v>
      </c>
      <c r="R6781" s="3">
        <v>6</v>
      </c>
      <c r="S6781" s="3">
        <f t="shared" si="315"/>
        <v>-6.0096847909902884E-3</v>
      </c>
      <c r="T6781" s="3">
        <f t="shared" si="316"/>
        <v>0.49849758332406202</v>
      </c>
      <c r="U6781" s="3">
        <f t="shared" si="317"/>
        <v>0</v>
      </c>
    </row>
    <row r="6782" spans="1:21" x14ac:dyDescent="0.25">
      <c r="A6782" s="3">
        <v>129360</v>
      </c>
      <c r="B6782" s="3">
        <v>1</v>
      </c>
      <c r="C6782" s="3">
        <v>6</v>
      </c>
      <c r="D6782" s="3">
        <v>9</v>
      </c>
      <c r="E6782" s="3">
        <v>22.714285714285701</v>
      </c>
      <c r="F6782" s="3">
        <v>1</v>
      </c>
      <c r="G6782" s="3">
        <v>0</v>
      </c>
      <c r="H6782" s="3">
        <v>175</v>
      </c>
      <c r="I6782" s="3">
        <v>0</v>
      </c>
      <c r="J6782" s="3">
        <v>7</v>
      </c>
      <c r="K6782" s="3">
        <v>42</v>
      </c>
      <c r="L6782" s="3">
        <v>102</v>
      </c>
      <c r="M6782" s="3">
        <v>163</v>
      </c>
      <c r="N6782" s="3">
        <v>0</v>
      </c>
      <c r="O6782" s="3">
        <v>215</v>
      </c>
      <c r="P6782" s="3">
        <v>0</v>
      </c>
      <c r="Q6782" s="3">
        <v>19</v>
      </c>
      <c r="R6782" s="3">
        <v>8</v>
      </c>
      <c r="S6782" s="3">
        <f t="shared" si="315"/>
        <v>2.7509548823114072E-2</v>
      </c>
      <c r="T6782" s="3">
        <f t="shared" si="316"/>
        <v>0.50687695351888185</v>
      </c>
      <c r="U6782" s="3">
        <f t="shared" si="317"/>
        <v>1</v>
      </c>
    </row>
    <row r="6783" spans="1:21" x14ac:dyDescent="0.25">
      <c r="A6783" s="3">
        <v>183927</v>
      </c>
      <c r="B6783" s="3">
        <v>1</v>
      </c>
      <c r="C6783" s="3">
        <v>6</v>
      </c>
      <c r="D6783" s="3">
        <v>23.1428571428571</v>
      </c>
      <c r="E6783" s="3">
        <v>30.1428571428571</v>
      </c>
      <c r="F6783" s="3">
        <v>0</v>
      </c>
      <c r="G6783" s="3">
        <v>0</v>
      </c>
      <c r="H6783" s="3">
        <v>182</v>
      </c>
      <c r="I6783" s="3">
        <v>0</v>
      </c>
      <c r="J6783" s="3">
        <v>11</v>
      </c>
      <c r="K6783" s="3">
        <v>54</v>
      </c>
      <c r="L6783" s="3">
        <v>106</v>
      </c>
      <c r="M6783" s="3">
        <v>47</v>
      </c>
      <c r="N6783" s="3">
        <v>23</v>
      </c>
      <c r="O6783" s="3">
        <v>171</v>
      </c>
      <c r="P6783" s="3">
        <v>132</v>
      </c>
      <c r="Q6783" s="3">
        <v>19</v>
      </c>
      <c r="R6783" s="3">
        <v>4</v>
      </c>
      <c r="S6783" s="3">
        <f t="shared" si="315"/>
        <v>-0.70520563042584139</v>
      </c>
      <c r="T6783" s="3">
        <f t="shared" si="316"/>
        <v>0.3306590847605872</v>
      </c>
      <c r="U6783" s="3">
        <f t="shared" si="317"/>
        <v>0</v>
      </c>
    </row>
    <row r="6784" spans="1:21" x14ac:dyDescent="0.25">
      <c r="A6784" s="3">
        <v>15116</v>
      </c>
      <c r="B6784" s="3">
        <v>0</v>
      </c>
      <c r="C6784" s="3">
        <v>3</v>
      </c>
      <c r="D6784" s="3">
        <v>22</v>
      </c>
      <c r="E6784" s="3">
        <v>28.285714285714299</v>
      </c>
      <c r="F6784" s="3">
        <v>0</v>
      </c>
      <c r="G6784" s="3">
        <v>0</v>
      </c>
      <c r="H6784" s="3">
        <v>188</v>
      </c>
      <c r="I6784" s="3">
        <v>0</v>
      </c>
      <c r="J6784" s="3">
        <v>32</v>
      </c>
      <c r="K6784" s="3">
        <v>0</v>
      </c>
      <c r="L6784" s="3">
        <v>58</v>
      </c>
      <c r="M6784" s="3">
        <v>0</v>
      </c>
      <c r="N6784" s="3">
        <v>0</v>
      </c>
      <c r="O6784" s="3">
        <v>530</v>
      </c>
      <c r="P6784" s="3">
        <v>0</v>
      </c>
      <c r="Q6784" s="3">
        <v>0</v>
      </c>
      <c r="R6784" s="3">
        <v>10</v>
      </c>
      <c r="S6784" s="3">
        <f t="shared" si="315"/>
        <v>-0.72413482270020157</v>
      </c>
      <c r="T6784" s="3">
        <f t="shared" si="316"/>
        <v>0.32648311745061587</v>
      </c>
      <c r="U6784" s="3">
        <f t="shared" si="317"/>
        <v>0</v>
      </c>
    </row>
    <row r="6785" spans="1:21" x14ac:dyDescent="0.25">
      <c r="A6785" s="3">
        <v>155475</v>
      </c>
      <c r="B6785" s="3">
        <v>0</v>
      </c>
      <c r="C6785" s="3">
        <v>14</v>
      </c>
      <c r="D6785" s="3">
        <v>27.285714285714299</v>
      </c>
      <c r="E6785" s="3">
        <v>30.1428571428571</v>
      </c>
      <c r="F6785" s="3">
        <v>0</v>
      </c>
      <c r="G6785" s="3">
        <v>2</v>
      </c>
      <c r="H6785" s="3">
        <v>882</v>
      </c>
      <c r="I6785" s="3">
        <v>0</v>
      </c>
      <c r="J6785" s="3">
        <v>151</v>
      </c>
      <c r="K6785" s="3">
        <v>69</v>
      </c>
      <c r="L6785" s="3">
        <v>883</v>
      </c>
      <c r="M6785" s="3">
        <v>85</v>
      </c>
      <c r="N6785" s="3">
        <v>0</v>
      </c>
      <c r="O6785" s="3">
        <v>1517</v>
      </c>
      <c r="P6785" s="3">
        <v>25</v>
      </c>
      <c r="Q6785" s="3">
        <v>205</v>
      </c>
      <c r="R6785" s="3">
        <v>4</v>
      </c>
      <c r="S6785" s="3">
        <f t="shared" si="315"/>
        <v>-2.0010974071815761</v>
      </c>
      <c r="T6785" s="3">
        <f t="shared" si="316"/>
        <v>0.11908774944843811</v>
      </c>
      <c r="U6785" s="3">
        <f t="shared" si="317"/>
        <v>0</v>
      </c>
    </row>
    <row r="6786" spans="1:21" x14ac:dyDescent="0.25">
      <c r="A6786" s="3">
        <v>151912</v>
      </c>
      <c r="B6786" s="3">
        <v>0</v>
      </c>
      <c r="C6786" s="3">
        <v>13</v>
      </c>
      <c r="D6786" s="3">
        <v>28.1428571428571</v>
      </c>
      <c r="E6786" s="3">
        <v>30.285714285714299</v>
      </c>
      <c r="F6786" s="3">
        <v>1</v>
      </c>
      <c r="G6786" s="3">
        <v>0</v>
      </c>
      <c r="H6786" s="3">
        <v>1460</v>
      </c>
      <c r="I6786" s="3">
        <v>0</v>
      </c>
      <c r="J6786" s="3">
        <v>111</v>
      </c>
      <c r="K6786" s="3">
        <v>32</v>
      </c>
      <c r="L6786" s="3">
        <v>636</v>
      </c>
      <c r="M6786" s="3">
        <v>183</v>
      </c>
      <c r="N6786" s="3">
        <v>80</v>
      </c>
      <c r="O6786" s="3">
        <v>2872</v>
      </c>
      <c r="P6786" s="3">
        <v>460</v>
      </c>
      <c r="Q6786" s="3">
        <v>601</v>
      </c>
      <c r="R6786" s="3">
        <v>6</v>
      </c>
      <c r="S6786" s="3">
        <f t="shared" si="315"/>
        <v>-3.3930049261298123</v>
      </c>
      <c r="T6786" s="3">
        <f t="shared" si="316"/>
        <v>3.2514794690102065E-2</v>
      </c>
      <c r="U6786" s="3">
        <f t="shared" si="317"/>
        <v>0</v>
      </c>
    </row>
    <row r="6787" spans="1:21" x14ac:dyDescent="0.25">
      <c r="A6787" s="3">
        <v>89530</v>
      </c>
      <c r="B6787" s="3">
        <v>0</v>
      </c>
      <c r="C6787" s="3">
        <v>19</v>
      </c>
      <c r="D6787" s="3">
        <v>30</v>
      </c>
      <c r="E6787" s="3">
        <v>30.1428571428571</v>
      </c>
      <c r="F6787" s="3">
        <v>0</v>
      </c>
      <c r="G6787" s="3">
        <v>1</v>
      </c>
      <c r="H6787" s="3">
        <v>775</v>
      </c>
      <c r="I6787" s="3">
        <v>31</v>
      </c>
      <c r="J6787" s="3">
        <v>183</v>
      </c>
      <c r="K6787" s="3">
        <v>128</v>
      </c>
      <c r="L6787" s="3">
        <v>692</v>
      </c>
      <c r="M6787" s="3">
        <v>273</v>
      </c>
      <c r="N6787" s="3">
        <v>26</v>
      </c>
      <c r="O6787" s="3">
        <v>925</v>
      </c>
      <c r="P6787" s="3">
        <v>0</v>
      </c>
      <c r="Q6787" s="3">
        <v>337</v>
      </c>
      <c r="R6787" s="3">
        <v>9</v>
      </c>
      <c r="S6787" s="3">
        <f t="shared" si="315"/>
        <v>-2.2430916139268069</v>
      </c>
      <c r="T6787" s="3">
        <f t="shared" si="316"/>
        <v>9.5947036204470315E-2</v>
      </c>
      <c r="U6787" s="3">
        <f t="shared" si="317"/>
        <v>0</v>
      </c>
    </row>
    <row r="6788" spans="1:21" x14ac:dyDescent="0.25">
      <c r="A6788" s="3">
        <v>212591</v>
      </c>
      <c r="B6788" s="3">
        <v>0</v>
      </c>
      <c r="C6788" s="3">
        <v>4</v>
      </c>
      <c r="D6788" s="3">
        <v>19.8571428571429</v>
      </c>
      <c r="E6788" s="3">
        <v>28.285714285714299</v>
      </c>
      <c r="F6788" s="3">
        <v>1</v>
      </c>
      <c r="G6788" s="3">
        <v>1</v>
      </c>
      <c r="H6788" s="3">
        <v>270</v>
      </c>
      <c r="I6788" s="3">
        <v>0</v>
      </c>
      <c r="J6788" s="3">
        <v>34</v>
      </c>
      <c r="K6788" s="3">
        <v>46</v>
      </c>
      <c r="L6788" s="3">
        <v>127</v>
      </c>
      <c r="M6788" s="3">
        <v>122</v>
      </c>
      <c r="N6788" s="3">
        <v>0</v>
      </c>
      <c r="O6788" s="3">
        <v>516</v>
      </c>
      <c r="P6788" s="3">
        <v>0</v>
      </c>
      <c r="Q6788" s="3">
        <v>25</v>
      </c>
      <c r="R6788" s="3">
        <v>9</v>
      </c>
      <c r="S6788" s="3">
        <f t="shared" si="315"/>
        <v>-0.98165458961104268</v>
      </c>
      <c r="T6788" s="3">
        <f t="shared" si="316"/>
        <v>0.27256360031052551</v>
      </c>
      <c r="U6788" s="3">
        <f t="shared" si="317"/>
        <v>0</v>
      </c>
    </row>
    <row r="6789" spans="1:21" x14ac:dyDescent="0.25">
      <c r="A6789" s="3">
        <v>206773</v>
      </c>
      <c r="B6789" s="3">
        <v>0</v>
      </c>
      <c r="C6789" s="3">
        <v>3</v>
      </c>
      <c r="D6789" s="3">
        <v>19.8571428571429</v>
      </c>
      <c r="E6789" s="3">
        <v>29.8571428571429</v>
      </c>
      <c r="F6789" s="3">
        <v>0</v>
      </c>
      <c r="G6789" s="3">
        <v>0</v>
      </c>
      <c r="H6789" s="3">
        <v>165</v>
      </c>
      <c r="I6789" s="3">
        <v>0</v>
      </c>
      <c r="J6789" s="3">
        <v>0</v>
      </c>
      <c r="K6789" s="3">
        <v>38</v>
      </c>
      <c r="L6789" s="3">
        <v>104</v>
      </c>
      <c r="M6789" s="3">
        <v>63</v>
      </c>
      <c r="N6789" s="3">
        <v>0</v>
      </c>
      <c r="O6789" s="3">
        <v>277</v>
      </c>
      <c r="P6789" s="3">
        <v>0</v>
      </c>
      <c r="Q6789" s="3">
        <v>80</v>
      </c>
      <c r="R6789" s="3">
        <v>5</v>
      </c>
      <c r="S6789" s="3">
        <f t="shared" si="315"/>
        <v>-0.2503159047308019</v>
      </c>
      <c r="T6789" s="3">
        <f t="shared" si="316"/>
        <v>0.43774574572092068</v>
      </c>
      <c r="U6789" s="3">
        <f t="shared" si="317"/>
        <v>0</v>
      </c>
    </row>
    <row r="6790" spans="1:21" x14ac:dyDescent="0.25">
      <c r="A6790" s="3">
        <v>189308</v>
      </c>
      <c r="B6790" s="3">
        <v>0</v>
      </c>
      <c r="C6790" s="3">
        <v>1</v>
      </c>
      <c r="D6790" s="3">
        <v>0</v>
      </c>
      <c r="E6790" s="3">
        <v>23.285714285714299</v>
      </c>
      <c r="F6790" s="3">
        <v>1</v>
      </c>
      <c r="G6790" s="3">
        <v>0</v>
      </c>
      <c r="H6790" s="3">
        <v>43</v>
      </c>
      <c r="I6790" s="3">
        <v>0</v>
      </c>
      <c r="J6790" s="3">
        <v>0</v>
      </c>
      <c r="K6790" s="3">
        <v>0</v>
      </c>
      <c r="L6790" s="3">
        <v>0</v>
      </c>
      <c r="M6790" s="3">
        <v>0</v>
      </c>
      <c r="N6790" s="3">
        <v>0</v>
      </c>
      <c r="O6790" s="3">
        <v>146</v>
      </c>
      <c r="P6790" s="3">
        <v>0</v>
      </c>
      <c r="Q6790" s="3">
        <v>0</v>
      </c>
      <c r="R6790" s="3">
        <v>8</v>
      </c>
      <c r="S6790" s="3">
        <f t="shared" si="315"/>
        <v>1.19181366791332</v>
      </c>
      <c r="T6790" s="3">
        <f t="shared" si="316"/>
        <v>0.76706528035429111</v>
      </c>
      <c r="U6790" s="3">
        <f t="shared" si="317"/>
        <v>1</v>
      </c>
    </row>
    <row r="6791" spans="1:21" x14ac:dyDescent="0.25">
      <c r="A6791" s="3">
        <v>14573</v>
      </c>
      <c r="B6791" s="3">
        <v>1</v>
      </c>
      <c r="C6791" s="3">
        <v>1</v>
      </c>
      <c r="D6791" s="3">
        <v>0</v>
      </c>
      <c r="E6791" s="3">
        <v>23.571428571428601</v>
      </c>
      <c r="F6791" s="3">
        <v>0</v>
      </c>
      <c r="G6791" s="3">
        <v>0</v>
      </c>
      <c r="H6791" s="3">
        <v>96</v>
      </c>
      <c r="I6791" s="3">
        <v>0</v>
      </c>
      <c r="J6791" s="3">
        <v>6</v>
      </c>
      <c r="K6791" s="3">
        <v>5</v>
      </c>
      <c r="L6791" s="3">
        <v>8</v>
      </c>
      <c r="M6791" s="3">
        <v>52</v>
      </c>
      <c r="N6791" s="3">
        <v>0</v>
      </c>
      <c r="O6791" s="3">
        <v>199</v>
      </c>
      <c r="P6791" s="3">
        <v>0</v>
      </c>
      <c r="Q6791" s="3">
        <v>73</v>
      </c>
      <c r="R6791" s="3">
        <v>3</v>
      </c>
      <c r="S6791" s="3">
        <f t="shared" si="315"/>
        <v>1.8550132679195408</v>
      </c>
      <c r="T6791" s="3">
        <f t="shared" si="316"/>
        <v>0.86471464429330758</v>
      </c>
      <c r="U6791" s="3">
        <f t="shared" si="317"/>
        <v>1</v>
      </c>
    </row>
    <row r="6792" spans="1:21" x14ac:dyDescent="0.25">
      <c r="A6792" s="3">
        <v>63759</v>
      </c>
      <c r="B6792" s="3">
        <v>0</v>
      </c>
      <c r="C6792" s="3">
        <v>7</v>
      </c>
      <c r="D6792" s="3">
        <v>24.428571428571399</v>
      </c>
      <c r="E6792" s="3">
        <v>24.714285714285701</v>
      </c>
      <c r="F6792" s="3">
        <v>1</v>
      </c>
      <c r="G6792" s="3">
        <v>0</v>
      </c>
      <c r="H6792" s="3">
        <v>592</v>
      </c>
      <c r="I6792" s="3">
        <v>0</v>
      </c>
      <c r="J6792" s="3">
        <v>40</v>
      </c>
      <c r="K6792" s="3">
        <v>15</v>
      </c>
      <c r="L6792" s="3">
        <v>493</v>
      </c>
      <c r="M6792" s="3">
        <v>308</v>
      </c>
      <c r="N6792" s="3">
        <v>0</v>
      </c>
      <c r="O6792" s="3">
        <v>942</v>
      </c>
      <c r="P6792" s="3">
        <v>0</v>
      </c>
      <c r="Q6792" s="3">
        <v>162</v>
      </c>
      <c r="R6792" s="3">
        <v>10</v>
      </c>
      <c r="S6792" s="3">
        <f t="shared" ref="S6792:S6855" si="318">$B$3+SUMPRODUCT(C$3:R$3,C6792:R6792)</f>
        <v>-2.0730626360818043</v>
      </c>
      <c r="T6792" s="3">
        <f t="shared" ref="T6792:T6855" si="319">EXP(S6792)/(1+EXP(S6792))</f>
        <v>0.11174269108851255</v>
      </c>
      <c r="U6792" s="3">
        <f t="shared" ref="U6792:U6855" si="320">IF(T6792&gt;0.5,1,0)</f>
        <v>0</v>
      </c>
    </row>
    <row r="6793" spans="1:21" x14ac:dyDescent="0.25">
      <c r="A6793" s="3">
        <v>152006</v>
      </c>
      <c r="B6793" s="3">
        <v>1</v>
      </c>
      <c r="C6793" s="3">
        <v>2</v>
      </c>
      <c r="D6793" s="3">
        <v>1</v>
      </c>
      <c r="E6793" s="3">
        <v>25</v>
      </c>
      <c r="F6793" s="3">
        <v>1</v>
      </c>
      <c r="G6793" s="3">
        <v>0</v>
      </c>
      <c r="H6793" s="3">
        <v>119</v>
      </c>
      <c r="I6793" s="3">
        <v>0</v>
      </c>
      <c r="J6793" s="3">
        <v>22</v>
      </c>
      <c r="K6793" s="3">
        <v>16</v>
      </c>
      <c r="L6793" s="3">
        <v>58</v>
      </c>
      <c r="M6793" s="3">
        <v>128</v>
      </c>
      <c r="N6793" s="3">
        <v>0</v>
      </c>
      <c r="O6793" s="3">
        <v>97</v>
      </c>
      <c r="P6793" s="3">
        <v>0</v>
      </c>
      <c r="Q6793" s="3">
        <v>85</v>
      </c>
      <c r="R6793" s="3">
        <v>9</v>
      </c>
      <c r="S6793" s="3">
        <f t="shared" si="318"/>
        <v>1.2004689526092787</v>
      </c>
      <c r="T6793" s="3">
        <f t="shared" si="319"/>
        <v>0.76860819705572114</v>
      </c>
      <c r="U6793" s="3">
        <f t="shared" si="320"/>
        <v>1</v>
      </c>
    </row>
    <row r="6794" spans="1:21" x14ac:dyDescent="0.25">
      <c r="A6794" s="3">
        <v>132072</v>
      </c>
      <c r="B6794" s="3">
        <v>0</v>
      </c>
      <c r="C6794" s="3">
        <v>13</v>
      </c>
      <c r="D6794" s="3">
        <v>27.571428571428601</v>
      </c>
      <c r="E6794" s="3">
        <v>28.428571428571399</v>
      </c>
      <c r="F6794" s="3">
        <v>0</v>
      </c>
      <c r="G6794" s="3">
        <v>1</v>
      </c>
      <c r="H6794" s="3">
        <v>629</v>
      </c>
      <c r="I6794" s="3">
        <v>0</v>
      </c>
      <c r="J6794" s="3">
        <v>81</v>
      </c>
      <c r="K6794" s="3">
        <v>206</v>
      </c>
      <c r="L6794" s="3">
        <v>323</v>
      </c>
      <c r="M6794" s="3">
        <v>382</v>
      </c>
      <c r="N6794" s="3">
        <v>68</v>
      </c>
      <c r="O6794" s="3">
        <v>765</v>
      </c>
      <c r="P6794" s="3">
        <v>0</v>
      </c>
      <c r="Q6794" s="3">
        <v>202</v>
      </c>
      <c r="R6794" s="3">
        <v>7</v>
      </c>
      <c r="S6794" s="3">
        <f t="shared" si="318"/>
        <v>-1.6963661172443987</v>
      </c>
      <c r="T6794" s="3">
        <f t="shared" si="319"/>
        <v>0.15494046721163143</v>
      </c>
      <c r="U6794" s="3">
        <f t="shared" si="320"/>
        <v>0</v>
      </c>
    </row>
    <row r="6795" spans="1:21" x14ac:dyDescent="0.25">
      <c r="A6795" s="3">
        <v>56693</v>
      </c>
      <c r="B6795" s="3">
        <v>0</v>
      </c>
      <c r="C6795" s="3">
        <v>10</v>
      </c>
      <c r="D6795" s="3">
        <v>20.714285714285701</v>
      </c>
      <c r="E6795" s="3">
        <v>23.1428571428571</v>
      </c>
      <c r="F6795" s="3">
        <v>1</v>
      </c>
      <c r="G6795" s="3">
        <v>0</v>
      </c>
      <c r="H6795" s="3">
        <v>523</v>
      </c>
      <c r="I6795" s="3">
        <v>0</v>
      </c>
      <c r="J6795" s="3">
        <v>37</v>
      </c>
      <c r="K6795" s="3">
        <v>13</v>
      </c>
      <c r="L6795" s="3">
        <v>173</v>
      </c>
      <c r="M6795" s="3">
        <v>338</v>
      </c>
      <c r="N6795" s="3">
        <v>32</v>
      </c>
      <c r="O6795" s="3">
        <v>932</v>
      </c>
      <c r="P6795" s="3">
        <v>79</v>
      </c>
      <c r="Q6795" s="3">
        <v>73</v>
      </c>
      <c r="R6795" s="3">
        <v>7</v>
      </c>
      <c r="S6795" s="3">
        <f t="shared" si="318"/>
        <v>-1.7178161431679022</v>
      </c>
      <c r="T6795" s="3">
        <f t="shared" si="319"/>
        <v>0.15215267211272357</v>
      </c>
      <c r="U6795" s="3">
        <f t="shared" si="320"/>
        <v>0</v>
      </c>
    </row>
    <row r="6796" spans="1:21" x14ac:dyDescent="0.25">
      <c r="A6796" s="3">
        <v>191877</v>
      </c>
      <c r="B6796" s="3">
        <v>0</v>
      </c>
      <c r="C6796" s="3">
        <v>1</v>
      </c>
      <c r="D6796" s="3">
        <v>0</v>
      </c>
      <c r="E6796" s="3">
        <v>20.285714285714299</v>
      </c>
      <c r="F6796" s="3">
        <v>0</v>
      </c>
      <c r="G6796" s="3">
        <v>0</v>
      </c>
      <c r="H6796" s="3">
        <v>82</v>
      </c>
      <c r="I6796" s="3">
        <v>0</v>
      </c>
      <c r="J6796" s="3">
        <v>14</v>
      </c>
      <c r="K6796" s="3">
        <v>9</v>
      </c>
      <c r="L6796" s="3">
        <v>50</v>
      </c>
      <c r="M6796" s="3">
        <v>24</v>
      </c>
      <c r="N6796" s="3">
        <v>0</v>
      </c>
      <c r="O6796" s="3">
        <v>149</v>
      </c>
      <c r="P6796" s="3">
        <v>0</v>
      </c>
      <c r="Q6796" s="3">
        <v>27</v>
      </c>
      <c r="R6796" s="3">
        <v>8</v>
      </c>
      <c r="S6796" s="3">
        <f t="shared" si="318"/>
        <v>1.7557672636264958</v>
      </c>
      <c r="T6796" s="3">
        <f t="shared" si="319"/>
        <v>0.85267874692240875</v>
      </c>
      <c r="U6796" s="3">
        <f t="shared" si="320"/>
        <v>1</v>
      </c>
    </row>
    <row r="6797" spans="1:21" x14ac:dyDescent="0.25">
      <c r="A6797" s="3">
        <v>87126</v>
      </c>
      <c r="B6797" s="3">
        <v>0</v>
      </c>
      <c r="C6797" s="3">
        <v>36</v>
      </c>
      <c r="D6797" s="3">
        <v>29.8571428571429</v>
      </c>
      <c r="E6797" s="3">
        <v>30.1428571428571</v>
      </c>
      <c r="F6797" s="3">
        <v>0</v>
      </c>
      <c r="G6797" s="3">
        <v>1</v>
      </c>
      <c r="H6797" s="3">
        <v>4362</v>
      </c>
      <c r="I6797" s="3">
        <v>0</v>
      </c>
      <c r="J6797" s="3">
        <v>133</v>
      </c>
      <c r="K6797" s="3">
        <v>0</v>
      </c>
      <c r="L6797" s="3">
        <v>2645</v>
      </c>
      <c r="M6797" s="3">
        <v>596</v>
      </c>
      <c r="N6797" s="3">
        <v>178</v>
      </c>
      <c r="O6797" s="3">
        <v>10484</v>
      </c>
      <c r="P6797" s="3">
        <v>0</v>
      </c>
      <c r="Q6797" s="3">
        <v>253</v>
      </c>
      <c r="R6797" s="3">
        <v>10</v>
      </c>
      <c r="S6797" s="3">
        <f t="shared" si="318"/>
        <v>-7.3153859469214266</v>
      </c>
      <c r="T6797" s="3">
        <f t="shared" si="319"/>
        <v>6.6478229271820031E-4</v>
      </c>
      <c r="U6797" s="3">
        <f t="shared" si="320"/>
        <v>0</v>
      </c>
    </row>
    <row r="6798" spans="1:21" x14ac:dyDescent="0.25">
      <c r="A6798" s="3">
        <v>1342</v>
      </c>
      <c r="B6798" s="3">
        <v>0</v>
      </c>
      <c r="C6798" s="3">
        <v>6</v>
      </c>
      <c r="D6798" s="3">
        <v>17.8571428571429</v>
      </c>
      <c r="E6798" s="3">
        <v>26.1428571428571</v>
      </c>
      <c r="F6798" s="3">
        <v>0</v>
      </c>
      <c r="G6798" s="3">
        <v>0</v>
      </c>
      <c r="H6798" s="3">
        <v>488</v>
      </c>
      <c r="I6798" s="3">
        <v>0</v>
      </c>
      <c r="J6798" s="3">
        <v>63</v>
      </c>
      <c r="K6798" s="3">
        <v>0</v>
      </c>
      <c r="L6798" s="3">
        <v>240</v>
      </c>
      <c r="M6798" s="3">
        <v>81</v>
      </c>
      <c r="N6798" s="3">
        <v>30</v>
      </c>
      <c r="O6798" s="3">
        <v>1122</v>
      </c>
      <c r="P6798" s="3">
        <v>0</v>
      </c>
      <c r="Q6798" s="3">
        <v>77</v>
      </c>
      <c r="R6798" s="3">
        <v>10</v>
      </c>
      <c r="S6798" s="3">
        <f t="shared" si="318"/>
        <v>-0.69926599108439569</v>
      </c>
      <c r="T6798" s="3">
        <f t="shared" si="319"/>
        <v>0.33197498714308032</v>
      </c>
      <c r="U6798" s="3">
        <f t="shared" si="320"/>
        <v>0</v>
      </c>
    </row>
    <row r="6799" spans="1:21" x14ac:dyDescent="0.25">
      <c r="A6799" s="3">
        <v>137269</v>
      </c>
      <c r="B6799" s="3">
        <v>0</v>
      </c>
      <c r="C6799" s="3">
        <v>7</v>
      </c>
      <c r="D6799" s="3">
        <v>25.8571428571429</v>
      </c>
      <c r="E6799" s="3">
        <v>30.285714285714299</v>
      </c>
      <c r="F6799" s="3">
        <v>1</v>
      </c>
      <c r="G6799" s="3">
        <v>0</v>
      </c>
      <c r="H6799" s="3">
        <v>724</v>
      </c>
      <c r="I6799" s="3">
        <v>0</v>
      </c>
      <c r="J6799" s="3">
        <v>66</v>
      </c>
      <c r="K6799" s="3">
        <v>80</v>
      </c>
      <c r="L6799" s="3">
        <v>365</v>
      </c>
      <c r="M6799" s="3">
        <v>131</v>
      </c>
      <c r="N6799" s="3">
        <v>0</v>
      </c>
      <c r="O6799" s="3">
        <v>1661</v>
      </c>
      <c r="P6799" s="3">
        <v>0</v>
      </c>
      <c r="Q6799" s="3">
        <v>80</v>
      </c>
      <c r="R6799" s="3">
        <v>4</v>
      </c>
      <c r="S6799" s="3">
        <f t="shared" si="318"/>
        <v>-2.1727882000595349</v>
      </c>
      <c r="T6799" s="3">
        <f t="shared" si="319"/>
        <v>0.10222087146356404</v>
      </c>
      <c r="U6799" s="3">
        <f t="shared" si="320"/>
        <v>0</v>
      </c>
    </row>
    <row r="6800" spans="1:21" x14ac:dyDescent="0.25">
      <c r="A6800" s="3">
        <v>66370</v>
      </c>
      <c r="B6800" s="3">
        <v>0</v>
      </c>
      <c r="C6800" s="3">
        <v>11</v>
      </c>
      <c r="D6800" s="3">
        <v>24.714285714285701</v>
      </c>
      <c r="E6800" s="3">
        <v>30.1428571428571</v>
      </c>
      <c r="F6800" s="3">
        <v>0</v>
      </c>
      <c r="G6800" s="3">
        <v>1</v>
      </c>
      <c r="H6800" s="3">
        <v>301</v>
      </c>
      <c r="I6800" s="3">
        <v>0</v>
      </c>
      <c r="J6800" s="3">
        <v>35</v>
      </c>
      <c r="K6800" s="3">
        <v>103</v>
      </c>
      <c r="L6800" s="3">
        <v>207</v>
      </c>
      <c r="M6800" s="3">
        <v>168</v>
      </c>
      <c r="N6800" s="3">
        <v>0</v>
      </c>
      <c r="O6800" s="3">
        <v>403</v>
      </c>
      <c r="P6800" s="3">
        <v>0</v>
      </c>
      <c r="Q6800" s="3">
        <v>42</v>
      </c>
      <c r="R6800" s="3">
        <v>9</v>
      </c>
      <c r="S6800" s="3">
        <f t="shared" si="318"/>
        <v>-1.1694498255396832</v>
      </c>
      <c r="T6800" s="3">
        <f t="shared" si="319"/>
        <v>0.23695444529007711</v>
      </c>
      <c r="U6800" s="3">
        <f t="shared" si="320"/>
        <v>0</v>
      </c>
    </row>
    <row r="6801" spans="1:21" x14ac:dyDescent="0.25">
      <c r="A6801" s="3">
        <v>48235</v>
      </c>
      <c r="B6801" s="3">
        <v>0</v>
      </c>
      <c r="C6801" s="3">
        <v>6</v>
      </c>
      <c r="D6801" s="3">
        <v>16.571428571428601</v>
      </c>
      <c r="E6801" s="3">
        <v>30</v>
      </c>
      <c r="F6801" s="3">
        <v>0</v>
      </c>
      <c r="G6801" s="3">
        <v>0</v>
      </c>
      <c r="H6801" s="3">
        <v>229</v>
      </c>
      <c r="I6801" s="3">
        <v>0</v>
      </c>
      <c r="J6801" s="3">
        <v>80</v>
      </c>
      <c r="K6801" s="3">
        <v>23</v>
      </c>
      <c r="L6801" s="3">
        <v>95</v>
      </c>
      <c r="M6801" s="3">
        <v>202</v>
      </c>
      <c r="N6801" s="3">
        <v>0</v>
      </c>
      <c r="O6801" s="3">
        <v>300</v>
      </c>
      <c r="P6801" s="3">
        <v>0</v>
      </c>
      <c r="Q6801" s="3">
        <v>21</v>
      </c>
      <c r="R6801" s="3">
        <v>7</v>
      </c>
      <c r="S6801" s="3">
        <f t="shared" si="318"/>
        <v>-2.0821967636055705E-2</v>
      </c>
      <c r="T6801" s="3">
        <f t="shared" si="319"/>
        <v>0.49479469615479826</v>
      </c>
      <c r="U6801" s="3">
        <f t="shared" si="320"/>
        <v>0</v>
      </c>
    </row>
    <row r="6802" spans="1:21" x14ac:dyDescent="0.25">
      <c r="A6802" s="3">
        <v>206682</v>
      </c>
      <c r="B6802" s="3">
        <v>0</v>
      </c>
      <c r="C6802" s="3">
        <v>1</v>
      </c>
      <c r="D6802" s="3">
        <v>0</v>
      </c>
      <c r="E6802" s="3">
        <v>19</v>
      </c>
      <c r="F6802" s="3">
        <v>1</v>
      </c>
      <c r="G6802" s="3">
        <v>0</v>
      </c>
      <c r="H6802" s="3">
        <v>33</v>
      </c>
      <c r="I6802" s="3">
        <v>0</v>
      </c>
      <c r="J6802" s="3">
        <v>1</v>
      </c>
      <c r="K6802" s="3">
        <v>8</v>
      </c>
      <c r="L6802" s="3">
        <v>26</v>
      </c>
      <c r="M6802" s="3">
        <v>24</v>
      </c>
      <c r="N6802" s="3">
        <v>0</v>
      </c>
      <c r="O6802" s="3">
        <v>36</v>
      </c>
      <c r="P6802" s="3">
        <v>0</v>
      </c>
      <c r="Q6802" s="3">
        <v>12</v>
      </c>
      <c r="R6802" s="3">
        <v>2</v>
      </c>
      <c r="S6802" s="3">
        <f t="shared" si="318"/>
        <v>1.2295757026387342</v>
      </c>
      <c r="T6802" s="3">
        <f t="shared" si="319"/>
        <v>0.77374430367992231</v>
      </c>
      <c r="U6802" s="3">
        <f t="shared" si="320"/>
        <v>1</v>
      </c>
    </row>
    <row r="6803" spans="1:21" x14ac:dyDescent="0.25">
      <c r="A6803" s="3">
        <v>173968</v>
      </c>
      <c r="B6803" s="3">
        <v>1</v>
      </c>
      <c r="C6803" s="3">
        <v>2</v>
      </c>
      <c r="D6803" s="3">
        <v>1.1428571428571399</v>
      </c>
      <c r="E6803" s="3">
        <v>20.1428571428571</v>
      </c>
      <c r="F6803" s="3">
        <v>0</v>
      </c>
      <c r="G6803" s="3">
        <v>0</v>
      </c>
      <c r="H6803" s="3">
        <v>52</v>
      </c>
      <c r="I6803" s="3">
        <v>0</v>
      </c>
      <c r="J6803" s="3">
        <v>0</v>
      </c>
      <c r="K6803" s="3">
        <v>0</v>
      </c>
      <c r="L6803" s="3">
        <v>44</v>
      </c>
      <c r="M6803" s="3">
        <v>0</v>
      </c>
      <c r="N6803" s="3">
        <v>0</v>
      </c>
      <c r="O6803" s="3">
        <v>128</v>
      </c>
      <c r="P6803" s="3">
        <v>0</v>
      </c>
      <c r="Q6803" s="3">
        <v>0</v>
      </c>
      <c r="R6803" s="3">
        <v>8</v>
      </c>
      <c r="S6803" s="3">
        <f t="shared" si="318"/>
        <v>1.4723036498405104</v>
      </c>
      <c r="T6803" s="3">
        <f t="shared" si="319"/>
        <v>0.81340727697055526</v>
      </c>
      <c r="U6803" s="3">
        <f t="shared" si="320"/>
        <v>1</v>
      </c>
    </row>
    <row r="6804" spans="1:21" x14ac:dyDescent="0.25">
      <c r="A6804" s="3">
        <v>78024</v>
      </c>
      <c r="B6804" s="3">
        <v>1</v>
      </c>
      <c r="C6804" s="3">
        <v>2</v>
      </c>
      <c r="D6804" s="3">
        <v>2</v>
      </c>
      <c r="E6804" s="3">
        <v>24.714285714285701</v>
      </c>
      <c r="F6804" s="3">
        <v>1</v>
      </c>
      <c r="G6804" s="3">
        <v>0</v>
      </c>
      <c r="H6804" s="3">
        <v>74</v>
      </c>
      <c r="I6804" s="3">
        <v>0</v>
      </c>
      <c r="J6804" s="3">
        <v>4</v>
      </c>
      <c r="K6804" s="3">
        <v>7</v>
      </c>
      <c r="L6804" s="3">
        <v>39</v>
      </c>
      <c r="M6804" s="3">
        <v>21</v>
      </c>
      <c r="N6804" s="3">
        <v>0</v>
      </c>
      <c r="O6804" s="3">
        <v>164</v>
      </c>
      <c r="P6804" s="3">
        <v>0</v>
      </c>
      <c r="Q6804" s="3">
        <v>5</v>
      </c>
      <c r="R6804" s="3">
        <v>5</v>
      </c>
      <c r="S6804" s="3">
        <f t="shared" si="318"/>
        <v>1.0944783533972069</v>
      </c>
      <c r="T6804" s="3">
        <f t="shared" si="319"/>
        <v>0.74922408634749449</v>
      </c>
      <c r="U6804" s="3">
        <f t="shared" si="320"/>
        <v>1</v>
      </c>
    </row>
    <row r="6805" spans="1:21" x14ac:dyDescent="0.25">
      <c r="A6805" s="3">
        <v>140365</v>
      </c>
      <c r="B6805" s="3">
        <v>0</v>
      </c>
      <c r="C6805" s="3">
        <v>1</v>
      </c>
      <c r="D6805" s="3">
        <v>0</v>
      </c>
      <c r="E6805" s="3">
        <v>24.714285714285701</v>
      </c>
      <c r="F6805" s="3">
        <v>0</v>
      </c>
      <c r="G6805" s="3">
        <v>0</v>
      </c>
      <c r="H6805" s="3">
        <v>54</v>
      </c>
      <c r="I6805" s="3">
        <v>0</v>
      </c>
      <c r="J6805" s="3">
        <v>14</v>
      </c>
      <c r="K6805" s="3">
        <v>0</v>
      </c>
      <c r="L6805" s="3">
        <v>40</v>
      </c>
      <c r="M6805" s="3">
        <v>33</v>
      </c>
      <c r="N6805" s="3">
        <v>0</v>
      </c>
      <c r="O6805" s="3">
        <v>68</v>
      </c>
      <c r="P6805" s="3">
        <v>0</v>
      </c>
      <c r="Q6805" s="3">
        <v>29</v>
      </c>
      <c r="R6805" s="3">
        <v>8</v>
      </c>
      <c r="S6805" s="3">
        <f t="shared" si="318"/>
        <v>1.8936103946539158</v>
      </c>
      <c r="T6805" s="3">
        <f t="shared" si="319"/>
        <v>0.86916663766925606</v>
      </c>
      <c r="U6805" s="3">
        <f t="shared" si="320"/>
        <v>1</v>
      </c>
    </row>
    <row r="6806" spans="1:21" x14ac:dyDescent="0.25">
      <c r="A6806" s="3">
        <v>141889</v>
      </c>
      <c r="B6806" s="3">
        <v>1</v>
      </c>
      <c r="C6806" s="3">
        <v>9</v>
      </c>
      <c r="D6806" s="3">
        <v>12.8571428571429</v>
      </c>
      <c r="E6806" s="3">
        <v>29</v>
      </c>
      <c r="F6806" s="3">
        <v>0</v>
      </c>
      <c r="G6806" s="3">
        <v>0</v>
      </c>
      <c r="H6806" s="3">
        <v>337</v>
      </c>
      <c r="I6806" s="3">
        <v>0</v>
      </c>
      <c r="J6806" s="3">
        <v>0</v>
      </c>
      <c r="K6806" s="3">
        <v>25</v>
      </c>
      <c r="L6806" s="3">
        <v>286</v>
      </c>
      <c r="M6806" s="3">
        <v>0</v>
      </c>
      <c r="N6806" s="3">
        <v>21</v>
      </c>
      <c r="O6806" s="3">
        <v>739</v>
      </c>
      <c r="P6806" s="3">
        <v>0</v>
      </c>
      <c r="Q6806" s="3">
        <v>33</v>
      </c>
      <c r="R6806" s="3">
        <v>5</v>
      </c>
      <c r="S6806" s="3">
        <f t="shared" si="318"/>
        <v>2.8423072448398701E-2</v>
      </c>
      <c r="T6806" s="3">
        <f t="shared" si="319"/>
        <v>0.50710528977204938</v>
      </c>
      <c r="U6806" s="3">
        <f t="shared" si="320"/>
        <v>1</v>
      </c>
    </row>
    <row r="6807" spans="1:21" x14ac:dyDescent="0.25">
      <c r="A6807" s="3">
        <v>130155</v>
      </c>
      <c r="B6807" s="3">
        <v>0</v>
      </c>
      <c r="C6807" s="3">
        <v>9</v>
      </c>
      <c r="D6807" s="3">
        <v>28.571428571428601</v>
      </c>
      <c r="E6807" s="3">
        <v>30</v>
      </c>
      <c r="F6807" s="3">
        <v>1</v>
      </c>
      <c r="G6807" s="3">
        <v>0</v>
      </c>
      <c r="H6807" s="3">
        <v>488</v>
      </c>
      <c r="I6807" s="3">
        <v>0</v>
      </c>
      <c r="J6807" s="3">
        <v>33</v>
      </c>
      <c r="K6807" s="3">
        <v>53</v>
      </c>
      <c r="L6807" s="3">
        <v>395</v>
      </c>
      <c r="M6807" s="3">
        <v>108</v>
      </c>
      <c r="N6807" s="3">
        <v>0</v>
      </c>
      <c r="O6807" s="3">
        <v>671</v>
      </c>
      <c r="P6807" s="3">
        <v>243</v>
      </c>
      <c r="Q6807" s="3">
        <v>73</v>
      </c>
      <c r="R6807" s="3">
        <v>6</v>
      </c>
      <c r="S6807" s="3">
        <f t="shared" si="318"/>
        <v>-2.2658091900617769</v>
      </c>
      <c r="T6807" s="3">
        <f t="shared" si="319"/>
        <v>9.3994492904768537E-2</v>
      </c>
      <c r="U6807" s="3">
        <f t="shared" si="320"/>
        <v>0</v>
      </c>
    </row>
    <row r="6808" spans="1:21" x14ac:dyDescent="0.25">
      <c r="A6808" s="3">
        <v>56748</v>
      </c>
      <c r="B6808" s="3">
        <v>1</v>
      </c>
      <c r="C6808" s="3">
        <v>3</v>
      </c>
      <c r="D6808" s="3">
        <v>15.285714285714301</v>
      </c>
      <c r="E6808" s="3">
        <v>20.714285714285701</v>
      </c>
      <c r="F6808" s="3">
        <v>0</v>
      </c>
      <c r="G6808" s="3">
        <v>0</v>
      </c>
      <c r="H6808" s="3">
        <v>210</v>
      </c>
      <c r="I6808" s="3">
        <v>0</v>
      </c>
      <c r="J6808" s="3">
        <v>4</v>
      </c>
      <c r="K6808" s="3">
        <v>0</v>
      </c>
      <c r="L6808" s="3">
        <v>108</v>
      </c>
      <c r="M6808" s="3">
        <v>1</v>
      </c>
      <c r="N6808" s="3">
        <v>8</v>
      </c>
      <c r="O6808" s="3">
        <v>531</v>
      </c>
      <c r="P6808" s="3">
        <v>0</v>
      </c>
      <c r="Q6808" s="3">
        <v>66</v>
      </c>
      <c r="R6808" s="3">
        <v>10</v>
      </c>
      <c r="S6808" s="3">
        <f t="shared" si="318"/>
        <v>-0.23542197258421815</v>
      </c>
      <c r="T6808" s="3">
        <f t="shared" si="319"/>
        <v>0.44141484014828331</v>
      </c>
      <c r="U6808" s="3">
        <f t="shared" si="320"/>
        <v>0</v>
      </c>
    </row>
    <row r="6809" spans="1:21" x14ac:dyDescent="0.25">
      <c r="A6809" s="3">
        <v>145720</v>
      </c>
      <c r="B6809" s="3">
        <v>0</v>
      </c>
      <c r="C6809" s="3">
        <v>5</v>
      </c>
      <c r="D6809" s="3">
        <v>9</v>
      </c>
      <c r="E6809" s="3">
        <v>23.428571428571399</v>
      </c>
      <c r="F6809" s="3">
        <v>1</v>
      </c>
      <c r="G6809" s="3">
        <v>0</v>
      </c>
      <c r="H6809" s="3">
        <v>164</v>
      </c>
      <c r="I6809" s="3">
        <v>0</v>
      </c>
      <c r="J6809" s="3">
        <v>13</v>
      </c>
      <c r="K6809" s="3">
        <v>0</v>
      </c>
      <c r="L6809" s="3">
        <v>126</v>
      </c>
      <c r="M6809" s="3">
        <v>40</v>
      </c>
      <c r="N6809" s="3">
        <v>0</v>
      </c>
      <c r="O6809" s="3">
        <v>328</v>
      </c>
      <c r="P6809" s="3">
        <v>0</v>
      </c>
      <c r="Q6809" s="3">
        <v>44</v>
      </c>
      <c r="R6809" s="3">
        <v>6</v>
      </c>
      <c r="S6809" s="3">
        <f t="shared" si="318"/>
        <v>2.7435613966987349E-2</v>
      </c>
      <c r="T6809" s="3">
        <f t="shared" si="319"/>
        <v>0.50685847329202582</v>
      </c>
      <c r="U6809" s="3">
        <f t="shared" si="320"/>
        <v>1</v>
      </c>
    </row>
    <row r="6810" spans="1:21" x14ac:dyDescent="0.25">
      <c r="A6810" s="3">
        <v>107589</v>
      </c>
      <c r="B6810" s="3">
        <v>1</v>
      </c>
      <c r="C6810" s="3">
        <v>5</v>
      </c>
      <c r="D6810" s="3">
        <v>14.8571428571429</v>
      </c>
      <c r="E6810" s="3">
        <v>28.285714285714299</v>
      </c>
      <c r="F6810" s="3">
        <v>1</v>
      </c>
      <c r="G6810" s="3">
        <v>0</v>
      </c>
      <c r="H6810" s="3">
        <v>717</v>
      </c>
      <c r="I6810" s="3">
        <v>0</v>
      </c>
      <c r="J6810" s="3">
        <v>52</v>
      </c>
      <c r="K6810" s="3">
        <v>246</v>
      </c>
      <c r="L6810" s="3">
        <v>399</v>
      </c>
      <c r="M6810" s="3">
        <v>282</v>
      </c>
      <c r="N6810" s="3">
        <v>0</v>
      </c>
      <c r="O6810" s="3">
        <v>1094</v>
      </c>
      <c r="P6810" s="3">
        <v>0</v>
      </c>
      <c r="Q6810" s="3">
        <v>351</v>
      </c>
      <c r="R6810" s="3">
        <v>4</v>
      </c>
      <c r="S6810" s="3">
        <f t="shared" si="318"/>
        <v>-0.49598122287604007</v>
      </c>
      <c r="T6810" s="3">
        <f t="shared" si="319"/>
        <v>0.37848556008481149</v>
      </c>
      <c r="U6810" s="3">
        <f t="shared" si="320"/>
        <v>0</v>
      </c>
    </row>
    <row r="6811" spans="1:21" x14ac:dyDescent="0.25">
      <c r="A6811" s="3">
        <v>91528</v>
      </c>
      <c r="B6811" s="3">
        <v>1</v>
      </c>
      <c r="C6811" s="3">
        <v>3</v>
      </c>
      <c r="D6811" s="3">
        <v>8.28571428571429</v>
      </c>
      <c r="E6811" s="3">
        <v>28.428571428571399</v>
      </c>
      <c r="F6811" s="3">
        <v>0</v>
      </c>
      <c r="G6811" s="3">
        <v>1</v>
      </c>
      <c r="H6811" s="3">
        <v>103</v>
      </c>
      <c r="I6811" s="3">
        <v>0</v>
      </c>
      <c r="J6811" s="3">
        <v>25</v>
      </c>
      <c r="K6811" s="3">
        <v>24</v>
      </c>
      <c r="L6811" s="3">
        <v>39</v>
      </c>
      <c r="M6811" s="3">
        <v>2</v>
      </c>
      <c r="N6811" s="3">
        <v>0</v>
      </c>
      <c r="O6811" s="3">
        <v>209</v>
      </c>
      <c r="P6811" s="3">
        <v>0</v>
      </c>
      <c r="Q6811" s="3">
        <v>66</v>
      </c>
      <c r="R6811" s="3">
        <v>5</v>
      </c>
      <c r="S6811" s="3">
        <f t="shared" si="318"/>
        <v>1.0335416417426921</v>
      </c>
      <c r="T6811" s="3">
        <f t="shared" si="319"/>
        <v>0.73760194060034734</v>
      </c>
      <c r="U6811" s="3">
        <f t="shared" si="320"/>
        <v>1</v>
      </c>
    </row>
    <row r="6812" spans="1:21" x14ac:dyDescent="0.25">
      <c r="A6812" s="3">
        <v>216088</v>
      </c>
      <c r="B6812" s="3">
        <v>0</v>
      </c>
      <c r="C6812" s="3">
        <v>13</v>
      </c>
      <c r="D6812" s="3">
        <v>29.1428571428571</v>
      </c>
      <c r="E6812" s="3">
        <v>29.428571428571399</v>
      </c>
      <c r="F6812" s="3">
        <v>0</v>
      </c>
      <c r="G6812" s="3">
        <v>0</v>
      </c>
      <c r="H6812" s="3">
        <v>680</v>
      </c>
      <c r="I6812" s="3">
        <v>0</v>
      </c>
      <c r="J6812" s="3">
        <v>23</v>
      </c>
      <c r="K6812" s="3">
        <v>25</v>
      </c>
      <c r="L6812" s="3">
        <v>335</v>
      </c>
      <c r="M6812" s="3">
        <v>221</v>
      </c>
      <c r="N6812" s="3">
        <v>5</v>
      </c>
      <c r="O6812" s="3">
        <v>1153</v>
      </c>
      <c r="P6812" s="3">
        <v>327</v>
      </c>
      <c r="Q6812" s="3">
        <v>135</v>
      </c>
      <c r="R6812" s="3">
        <v>5</v>
      </c>
      <c r="S6812" s="3">
        <f t="shared" si="318"/>
        <v>-2.193967474312057</v>
      </c>
      <c r="T6812" s="3">
        <f t="shared" si="319"/>
        <v>0.10029352142449184</v>
      </c>
      <c r="U6812" s="3">
        <f t="shared" si="320"/>
        <v>0</v>
      </c>
    </row>
    <row r="6813" spans="1:21" x14ac:dyDescent="0.25">
      <c r="A6813" s="3">
        <v>140406</v>
      </c>
      <c r="B6813" s="3">
        <v>0</v>
      </c>
      <c r="C6813" s="3">
        <v>2</v>
      </c>
      <c r="D6813" s="3">
        <v>5.71428571428571</v>
      </c>
      <c r="E6813" s="3">
        <v>19.1428571428571</v>
      </c>
      <c r="F6813" s="3">
        <v>1</v>
      </c>
      <c r="G6813" s="3">
        <v>0</v>
      </c>
      <c r="H6813" s="3">
        <v>121</v>
      </c>
      <c r="I6813" s="3">
        <v>0</v>
      </c>
      <c r="J6813" s="3">
        <v>34</v>
      </c>
      <c r="K6813" s="3">
        <v>23</v>
      </c>
      <c r="L6813" s="3">
        <v>23</v>
      </c>
      <c r="M6813" s="3">
        <v>5</v>
      </c>
      <c r="N6813" s="3">
        <v>2</v>
      </c>
      <c r="O6813" s="3">
        <v>276</v>
      </c>
      <c r="P6813" s="3">
        <v>0</v>
      </c>
      <c r="Q6813" s="3">
        <v>52</v>
      </c>
      <c r="R6813" s="3">
        <v>5</v>
      </c>
      <c r="S6813" s="3">
        <f t="shared" si="318"/>
        <v>0.47272923556650026</v>
      </c>
      <c r="T6813" s="3">
        <f t="shared" si="319"/>
        <v>0.61602952608751471</v>
      </c>
      <c r="U6813" s="3">
        <f t="shared" si="320"/>
        <v>1</v>
      </c>
    </row>
    <row r="6814" spans="1:21" x14ac:dyDescent="0.25">
      <c r="A6814" s="3">
        <v>7315</v>
      </c>
      <c r="B6814" s="3">
        <v>1</v>
      </c>
      <c r="C6814" s="3">
        <v>2</v>
      </c>
      <c r="D6814" s="3">
        <v>0.85714285714285698</v>
      </c>
      <c r="E6814" s="3">
        <v>21.8571428571429</v>
      </c>
      <c r="F6814" s="3">
        <v>0</v>
      </c>
      <c r="G6814" s="3">
        <v>0</v>
      </c>
      <c r="H6814" s="3">
        <v>46</v>
      </c>
      <c r="I6814" s="3">
        <v>0</v>
      </c>
      <c r="J6814" s="3">
        <v>12</v>
      </c>
      <c r="K6814" s="3">
        <v>12</v>
      </c>
      <c r="L6814" s="3">
        <v>30</v>
      </c>
      <c r="M6814" s="3">
        <v>7</v>
      </c>
      <c r="N6814" s="3">
        <v>0</v>
      </c>
      <c r="O6814" s="3">
        <v>79</v>
      </c>
      <c r="P6814" s="3">
        <v>0</v>
      </c>
      <c r="Q6814" s="3">
        <v>8</v>
      </c>
      <c r="R6814" s="3">
        <v>8</v>
      </c>
      <c r="S6814" s="3">
        <f t="shared" si="318"/>
        <v>1.7026911173648522</v>
      </c>
      <c r="T6814" s="3">
        <f t="shared" si="319"/>
        <v>0.84588588357396288</v>
      </c>
      <c r="U6814" s="3">
        <f t="shared" si="320"/>
        <v>1</v>
      </c>
    </row>
    <row r="6815" spans="1:21" x14ac:dyDescent="0.25">
      <c r="A6815" s="3">
        <v>54349</v>
      </c>
      <c r="B6815" s="3">
        <v>1</v>
      </c>
      <c r="C6815" s="3">
        <v>1</v>
      </c>
      <c r="D6815" s="3">
        <v>0</v>
      </c>
      <c r="E6815" s="3">
        <v>19.285714285714299</v>
      </c>
      <c r="F6815" s="3">
        <v>0</v>
      </c>
      <c r="G6815" s="3">
        <v>0</v>
      </c>
      <c r="H6815" s="3">
        <v>44</v>
      </c>
      <c r="I6815" s="3">
        <v>0</v>
      </c>
      <c r="J6815" s="3">
        <v>0</v>
      </c>
      <c r="K6815" s="3">
        <v>3</v>
      </c>
      <c r="L6815" s="3">
        <v>33</v>
      </c>
      <c r="M6815" s="3">
        <v>28</v>
      </c>
      <c r="N6815" s="3">
        <v>0</v>
      </c>
      <c r="O6815" s="3">
        <v>77</v>
      </c>
      <c r="P6815" s="3">
        <v>0</v>
      </c>
      <c r="Q6815" s="3">
        <v>0</v>
      </c>
      <c r="R6815" s="3">
        <v>8</v>
      </c>
      <c r="S6815" s="3">
        <f t="shared" si="318"/>
        <v>1.6285458478682118</v>
      </c>
      <c r="T6815" s="3">
        <f t="shared" si="319"/>
        <v>0.83597033712210722</v>
      </c>
      <c r="U6815" s="3">
        <f t="shared" si="320"/>
        <v>1</v>
      </c>
    </row>
    <row r="6816" spans="1:21" x14ac:dyDescent="0.25">
      <c r="A6816" s="3">
        <v>221866</v>
      </c>
      <c r="B6816" s="3">
        <v>1</v>
      </c>
      <c r="C6816" s="3">
        <v>2</v>
      </c>
      <c r="D6816" s="3">
        <v>1</v>
      </c>
      <c r="E6816" s="3">
        <v>18.428571428571399</v>
      </c>
      <c r="F6816" s="3">
        <v>1</v>
      </c>
      <c r="G6816" s="3">
        <v>0</v>
      </c>
      <c r="H6816" s="3">
        <v>150</v>
      </c>
      <c r="I6816" s="3">
        <v>0</v>
      </c>
      <c r="J6816" s="3">
        <v>7</v>
      </c>
      <c r="K6816" s="3">
        <v>9</v>
      </c>
      <c r="L6816" s="3">
        <v>50</v>
      </c>
      <c r="M6816" s="3">
        <v>120</v>
      </c>
      <c r="N6816" s="3">
        <v>0</v>
      </c>
      <c r="O6816" s="3">
        <v>250</v>
      </c>
      <c r="P6816" s="3">
        <v>0</v>
      </c>
      <c r="Q6816" s="3">
        <v>71</v>
      </c>
      <c r="R6816" s="3">
        <v>9</v>
      </c>
      <c r="S6816" s="3">
        <f t="shared" si="318"/>
        <v>0.88327748174838172</v>
      </c>
      <c r="T6816" s="3">
        <f t="shared" si="319"/>
        <v>0.70750093515783519</v>
      </c>
      <c r="U6816" s="3">
        <f t="shared" si="320"/>
        <v>1</v>
      </c>
    </row>
    <row r="6817" spans="1:21" x14ac:dyDescent="0.25">
      <c r="A6817" s="3">
        <v>14626</v>
      </c>
      <c r="B6817" s="3">
        <v>0</v>
      </c>
      <c r="C6817" s="3">
        <v>8</v>
      </c>
      <c r="D6817" s="3">
        <v>21.285714285714299</v>
      </c>
      <c r="E6817" s="3">
        <v>27.714285714285701</v>
      </c>
      <c r="F6817" s="3">
        <v>1</v>
      </c>
      <c r="G6817" s="3">
        <v>0</v>
      </c>
      <c r="H6817" s="3">
        <v>960</v>
      </c>
      <c r="I6817" s="3">
        <v>0</v>
      </c>
      <c r="J6817" s="3">
        <v>46</v>
      </c>
      <c r="K6817" s="3">
        <v>0</v>
      </c>
      <c r="L6817" s="3">
        <v>682</v>
      </c>
      <c r="M6817" s="3">
        <v>25</v>
      </c>
      <c r="N6817" s="3">
        <v>0</v>
      </c>
      <c r="O6817" s="3">
        <v>2182</v>
      </c>
      <c r="P6817" s="3">
        <v>0</v>
      </c>
      <c r="Q6817" s="3">
        <v>395</v>
      </c>
      <c r="R6817" s="3">
        <v>10</v>
      </c>
      <c r="S6817" s="3">
        <f t="shared" si="318"/>
        <v>-2.0785878364092545</v>
      </c>
      <c r="T6817" s="3">
        <f t="shared" si="319"/>
        <v>0.11119545567802298</v>
      </c>
      <c r="U6817" s="3">
        <f t="shared" si="320"/>
        <v>0</v>
      </c>
    </row>
    <row r="6818" spans="1:21" x14ac:dyDescent="0.25">
      <c r="A6818" s="3">
        <v>116581</v>
      </c>
      <c r="B6818" s="3">
        <v>1</v>
      </c>
      <c r="C6818" s="3">
        <v>1</v>
      </c>
      <c r="D6818" s="3">
        <v>0</v>
      </c>
      <c r="E6818" s="3">
        <v>25.428571428571399</v>
      </c>
      <c r="F6818" s="3">
        <v>1</v>
      </c>
      <c r="G6818" s="3">
        <v>0</v>
      </c>
      <c r="H6818" s="3">
        <v>30</v>
      </c>
      <c r="I6818" s="3">
        <v>0</v>
      </c>
      <c r="J6818" s="3">
        <v>0</v>
      </c>
      <c r="K6818" s="3">
        <v>9</v>
      </c>
      <c r="L6818" s="3">
        <v>21</v>
      </c>
      <c r="M6818" s="3">
        <v>1</v>
      </c>
      <c r="N6818" s="3">
        <v>0</v>
      </c>
      <c r="O6818" s="3">
        <v>37</v>
      </c>
      <c r="P6818" s="3">
        <v>0</v>
      </c>
      <c r="Q6818" s="3">
        <v>49</v>
      </c>
      <c r="R6818" s="3">
        <v>7</v>
      </c>
      <c r="S6818" s="3">
        <f t="shared" si="318"/>
        <v>1.4653641077437989</v>
      </c>
      <c r="T6818" s="3">
        <f t="shared" si="319"/>
        <v>0.81235173039537045</v>
      </c>
      <c r="U6818" s="3">
        <f t="shared" si="320"/>
        <v>1</v>
      </c>
    </row>
    <row r="6819" spans="1:21" x14ac:dyDescent="0.25">
      <c r="A6819" s="3">
        <v>200009</v>
      </c>
      <c r="B6819" s="3">
        <v>0</v>
      </c>
      <c r="C6819" s="3">
        <v>1</v>
      </c>
      <c r="D6819" s="3">
        <v>0</v>
      </c>
      <c r="E6819" s="3">
        <v>27.571428571428601</v>
      </c>
      <c r="F6819" s="3">
        <v>0</v>
      </c>
      <c r="G6819" s="3">
        <v>0</v>
      </c>
      <c r="H6819" s="3">
        <v>26</v>
      </c>
      <c r="I6819" s="3">
        <v>0</v>
      </c>
      <c r="J6819" s="3">
        <v>0</v>
      </c>
      <c r="K6819" s="3">
        <v>21</v>
      </c>
      <c r="L6819" s="3">
        <v>0</v>
      </c>
      <c r="M6819" s="3">
        <v>2</v>
      </c>
      <c r="N6819" s="3">
        <v>0</v>
      </c>
      <c r="O6819" s="3">
        <v>23</v>
      </c>
      <c r="P6819" s="3">
        <v>0</v>
      </c>
      <c r="Q6819" s="3">
        <v>67</v>
      </c>
      <c r="R6819" s="3">
        <v>9</v>
      </c>
      <c r="S6819" s="3">
        <f t="shared" si="318"/>
        <v>2.0354952702705749</v>
      </c>
      <c r="T6819" s="3">
        <f t="shared" si="319"/>
        <v>0.88447377163780272</v>
      </c>
      <c r="U6819" s="3">
        <f t="shared" si="320"/>
        <v>1</v>
      </c>
    </row>
    <row r="6820" spans="1:21" x14ac:dyDescent="0.25">
      <c r="A6820" s="3">
        <v>100919</v>
      </c>
      <c r="B6820" s="3">
        <v>0</v>
      </c>
      <c r="C6820" s="3">
        <v>7</v>
      </c>
      <c r="D6820" s="3">
        <v>29</v>
      </c>
      <c r="E6820" s="3">
        <v>30.285714285714299</v>
      </c>
      <c r="F6820" s="3">
        <v>1</v>
      </c>
      <c r="G6820" s="3">
        <v>0</v>
      </c>
      <c r="H6820" s="3">
        <v>475</v>
      </c>
      <c r="I6820" s="3">
        <v>0</v>
      </c>
      <c r="J6820" s="3">
        <v>23</v>
      </c>
      <c r="K6820" s="3">
        <v>112</v>
      </c>
      <c r="L6820" s="3">
        <v>346</v>
      </c>
      <c r="M6820" s="3">
        <v>126</v>
      </c>
      <c r="N6820" s="3">
        <v>0</v>
      </c>
      <c r="O6820" s="3">
        <v>813</v>
      </c>
      <c r="P6820" s="3">
        <v>0</v>
      </c>
      <c r="Q6820" s="3">
        <v>178</v>
      </c>
      <c r="R6820" s="3">
        <v>10</v>
      </c>
      <c r="S6820" s="3">
        <f t="shared" si="318"/>
        <v>-2.1980292521790492</v>
      </c>
      <c r="T6820" s="3">
        <f t="shared" si="319"/>
        <v>9.9927602570607829E-2</v>
      </c>
      <c r="U6820" s="3">
        <f t="shared" si="320"/>
        <v>0</v>
      </c>
    </row>
    <row r="6821" spans="1:21" x14ac:dyDescent="0.25">
      <c r="A6821" s="3">
        <v>166327</v>
      </c>
      <c r="B6821" s="3">
        <v>1</v>
      </c>
      <c r="C6821" s="3">
        <v>12</v>
      </c>
      <c r="D6821" s="3">
        <v>20.8571428571429</v>
      </c>
      <c r="E6821" s="3">
        <v>29.428571428571399</v>
      </c>
      <c r="F6821" s="3">
        <v>0</v>
      </c>
      <c r="G6821" s="3">
        <v>0</v>
      </c>
      <c r="H6821" s="3">
        <v>597</v>
      </c>
      <c r="I6821" s="3">
        <v>0</v>
      </c>
      <c r="J6821" s="3">
        <v>87</v>
      </c>
      <c r="K6821" s="3">
        <v>0</v>
      </c>
      <c r="L6821" s="3">
        <v>654</v>
      </c>
      <c r="M6821" s="3">
        <v>90</v>
      </c>
      <c r="N6821" s="3">
        <v>1</v>
      </c>
      <c r="O6821" s="3">
        <v>1093</v>
      </c>
      <c r="P6821" s="3">
        <v>0</v>
      </c>
      <c r="Q6821" s="3">
        <v>0</v>
      </c>
      <c r="R6821" s="3">
        <v>8</v>
      </c>
      <c r="S6821" s="3">
        <f t="shared" si="318"/>
        <v>-1.2298987789776092</v>
      </c>
      <c r="T6821" s="3">
        <f t="shared" si="319"/>
        <v>0.22619914226788071</v>
      </c>
      <c r="U6821" s="3">
        <f t="shared" si="320"/>
        <v>0</v>
      </c>
    </row>
    <row r="6822" spans="1:21" x14ac:dyDescent="0.25">
      <c r="A6822" s="3">
        <v>133014</v>
      </c>
      <c r="B6822" s="3">
        <v>0</v>
      </c>
      <c r="C6822" s="3">
        <v>6</v>
      </c>
      <c r="D6822" s="3">
        <v>25.428571428571399</v>
      </c>
      <c r="E6822" s="3">
        <v>25.714285714285701</v>
      </c>
      <c r="F6822" s="3">
        <v>1</v>
      </c>
      <c r="G6822" s="3">
        <v>1</v>
      </c>
      <c r="H6822" s="3">
        <v>370</v>
      </c>
      <c r="I6822" s="3">
        <v>0</v>
      </c>
      <c r="J6822" s="3">
        <v>18</v>
      </c>
      <c r="K6822" s="3">
        <v>26</v>
      </c>
      <c r="L6822" s="3">
        <v>264</v>
      </c>
      <c r="M6822" s="3">
        <v>170</v>
      </c>
      <c r="N6822" s="3">
        <v>0</v>
      </c>
      <c r="O6822" s="3">
        <v>697</v>
      </c>
      <c r="P6822" s="3">
        <v>0</v>
      </c>
      <c r="Q6822" s="3">
        <v>9</v>
      </c>
      <c r="R6822" s="3">
        <v>8</v>
      </c>
      <c r="S6822" s="3">
        <f t="shared" si="318"/>
        <v>-1.8884530516276892</v>
      </c>
      <c r="T6822" s="3">
        <f t="shared" si="319"/>
        <v>0.13142095213846075</v>
      </c>
      <c r="U6822" s="3">
        <f t="shared" si="320"/>
        <v>0</v>
      </c>
    </row>
    <row r="6823" spans="1:21" x14ac:dyDescent="0.25">
      <c r="A6823" s="3">
        <v>128030</v>
      </c>
      <c r="B6823" s="3">
        <v>1</v>
      </c>
      <c r="C6823" s="3">
        <v>3</v>
      </c>
      <c r="D6823" s="3">
        <v>5</v>
      </c>
      <c r="E6823" s="3">
        <v>29.714285714285701</v>
      </c>
      <c r="F6823" s="3">
        <v>0</v>
      </c>
      <c r="G6823" s="3">
        <v>0</v>
      </c>
      <c r="H6823" s="3">
        <v>186</v>
      </c>
      <c r="I6823" s="3">
        <v>0</v>
      </c>
      <c r="J6823" s="3">
        <v>24</v>
      </c>
      <c r="K6823" s="3">
        <v>0</v>
      </c>
      <c r="L6823" s="3">
        <v>155</v>
      </c>
      <c r="M6823" s="3">
        <v>26</v>
      </c>
      <c r="N6823" s="3">
        <v>1</v>
      </c>
      <c r="O6823" s="3">
        <v>398</v>
      </c>
      <c r="P6823" s="3">
        <v>0</v>
      </c>
      <c r="Q6823" s="3">
        <v>0</v>
      </c>
      <c r="R6823" s="3">
        <v>10</v>
      </c>
      <c r="S6823" s="3">
        <f t="shared" si="318"/>
        <v>1.2377696584039066</v>
      </c>
      <c r="T6823" s="3">
        <f t="shared" si="319"/>
        <v>0.77517555244388192</v>
      </c>
      <c r="U6823" s="3">
        <f t="shared" si="320"/>
        <v>1</v>
      </c>
    </row>
    <row r="6824" spans="1:21" x14ac:dyDescent="0.25">
      <c r="A6824" s="3">
        <v>216183</v>
      </c>
      <c r="B6824" s="3">
        <v>0</v>
      </c>
      <c r="C6824" s="3">
        <v>12</v>
      </c>
      <c r="D6824" s="3">
        <v>21.714285714285701</v>
      </c>
      <c r="E6824" s="3">
        <v>24.1428571428571</v>
      </c>
      <c r="F6824" s="3">
        <v>1</v>
      </c>
      <c r="G6824" s="3">
        <v>0</v>
      </c>
      <c r="H6824" s="3">
        <v>249</v>
      </c>
      <c r="I6824" s="3">
        <v>0</v>
      </c>
      <c r="J6824" s="3">
        <v>43</v>
      </c>
      <c r="K6824" s="3">
        <v>84</v>
      </c>
      <c r="L6824" s="3">
        <v>204</v>
      </c>
      <c r="M6824" s="3">
        <v>93</v>
      </c>
      <c r="N6824" s="3">
        <v>0</v>
      </c>
      <c r="O6824" s="3">
        <v>259</v>
      </c>
      <c r="P6824" s="3">
        <v>0</v>
      </c>
      <c r="Q6824" s="3">
        <v>181</v>
      </c>
      <c r="R6824" s="3">
        <v>6</v>
      </c>
      <c r="S6824" s="3">
        <f t="shared" si="318"/>
        <v>-1.5363286231988649</v>
      </c>
      <c r="T6824" s="3">
        <f t="shared" si="319"/>
        <v>0.17706961888899175</v>
      </c>
      <c r="U6824" s="3">
        <f t="shared" si="320"/>
        <v>0</v>
      </c>
    </row>
    <row r="6825" spans="1:21" x14ac:dyDescent="0.25">
      <c r="A6825" s="3">
        <v>101737</v>
      </c>
      <c r="B6825" s="3">
        <v>0</v>
      </c>
      <c r="C6825" s="3">
        <v>23</v>
      </c>
      <c r="D6825" s="3">
        <v>29</v>
      </c>
      <c r="E6825" s="3">
        <v>29.714285714285701</v>
      </c>
      <c r="F6825" s="3">
        <v>1</v>
      </c>
      <c r="G6825" s="3">
        <v>1</v>
      </c>
      <c r="H6825" s="3">
        <v>1031</v>
      </c>
      <c r="I6825" s="3">
        <v>0</v>
      </c>
      <c r="J6825" s="3">
        <v>64</v>
      </c>
      <c r="K6825" s="3">
        <v>279</v>
      </c>
      <c r="L6825" s="3">
        <v>583</v>
      </c>
      <c r="M6825" s="3">
        <v>546</v>
      </c>
      <c r="N6825" s="3">
        <v>7</v>
      </c>
      <c r="O6825" s="3">
        <v>1558</v>
      </c>
      <c r="P6825" s="3">
        <v>0</v>
      </c>
      <c r="Q6825" s="3">
        <v>381</v>
      </c>
      <c r="R6825" s="3">
        <v>7</v>
      </c>
      <c r="S6825" s="3">
        <f t="shared" si="318"/>
        <v>-3.0059492568184645</v>
      </c>
      <c r="T6825" s="3">
        <f t="shared" si="319"/>
        <v>4.7157828123088469E-2</v>
      </c>
      <c r="U6825" s="3">
        <f t="shared" si="320"/>
        <v>0</v>
      </c>
    </row>
    <row r="6826" spans="1:21" x14ac:dyDescent="0.25">
      <c r="A6826" s="3">
        <v>23910</v>
      </c>
      <c r="B6826" s="3">
        <v>0</v>
      </c>
      <c r="C6826" s="3">
        <v>3</v>
      </c>
      <c r="D6826" s="3">
        <v>13</v>
      </c>
      <c r="E6826" s="3">
        <v>22.285714285714299</v>
      </c>
      <c r="F6826" s="3">
        <v>1</v>
      </c>
      <c r="G6826" s="3">
        <v>0</v>
      </c>
      <c r="H6826" s="3">
        <v>127</v>
      </c>
      <c r="I6826" s="3">
        <v>0</v>
      </c>
      <c r="J6826" s="3">
        <v>5</v>
      </c>
      <c r="K6826" s="3">
        <v>13</v>
      </c>
      <c r="L6826" s="3">
        <v>21</v>
      </c>
      <c r="M6826" s="3">
        <v>133</v>
      </c>
      <c r="N6826" s="3">
        <v>0</v>
      </c>
      <c r="O6826" s="3">
        <v>156</v>
      </c>
      <c r="P6826" s="3">
        <v>45</v>
      </c>
      <c r="Q6826" s="3">
        <v>31</v>
      </c>
      <c r="R6826" s="3">
        <v>5</v>
      </c>
      <c r="S6826" s="3">
        <f t="shared" si="318"/>
        <v>-0.24722945721511169</v>
      </c>
      <c r="T6826" s="3">
        <f t="shared" si="319"/>
        <v>0.43850554117534829</v>
      </c>
      <c r="U6826" s="3">
        <f t="shared" si="320"/>
        <v>0</v>
      </c>
    </row>
    <row r="6827" spans="1:21" x14ac:dyDescent="0.25">
      <c r="A6827" s="3">
        <v>218139</v>
      </c>
      <c r="B6827" s="3">
        <v>0</v>
      </c>
      <c r="C6827" s="3">
        <v>11</v>
      </c>
      <c r="D6827" s="3">
        <v>15</v>
      </c>
      <c r="E6827" s="3">
        <v>22.1428571428571</v>
      </c>
      <c r="F6827" s="3">
        <v>0</v>
      </c>
      <c r="G6827" s="3">
        <v>0</v>
      </c>
      <c r="H6827" s="3">
        <v>265</v>
      </c>
      <c r="I6827" s="3">
        <v>0</v>
      </c>
      <c r="J6827" s="3">
        <v>9</v>
      </c>
      <c r="K6827" s="3">
        <v>54</v>
      </c>
      <c r="L6827" s="3">
        <v>226</v>
      </c>
      <c r="M6827" s="3">
        <v>37</v>
      </c>
      <c r="N6827" s="3">
        <v>0</v>
      </c>
      <c r="O6827" s="3">
        <v>525</v>
      </c>
      <c r="P6827" s="3">
        <v>0</v>
      </c>
      <c r="Q6827" s="3">
        <v>0</v>
      </c>
      <c r="R6827" s="3">
        <v>8</v>
      </c>
      <c r="S6827" s="3">
        <f t="shared" si="318"/>
        <v>-0.50874388558693218</v>
      </c>
      <c r="T6827" s="3">
        <f t="shared" si="319"/>
        <v>0.37548803420439952</v>
      </c>
      <c r="U6827" s="3">
        <f t="shared" si="320"/>
        <v>0</v>
      </c>
    </row>
    <row r="6828" spans="1:21" x14ac:dyDescent="0.25">
      <c r="A6828" s="3">
        <v>240438</v>
      </c>
      <c r="B6828" s="3">
        <v>1</v>
      </c>
      <c r="C6828" s="3">
        <v>3</v>
      </c>
      <c r="D6828" s="3">
        <v>27.714285714285701</v>
      </c>
      <c r="E6828" s="3">
        <v>29.1428571428571</v>
      </c>
      <c r="F6828" s="3">
        <v>0</v>
      </c>
      <c r="G6828" s="3">
        <v>0</v>
      </c>
      <c r="H6828" s="3">
        <v>123</v>
      </c>
      <c r="I6828" s="3">
        <v>0</v>
      </c>
      <c r="J6828" s="3">
        <v>4</v>
      </c>
      <c r="K6828" s="3">
        <v>8</v>
      </c>
      <c r="L6828" s="3">
        <v>69</v>
      </c>
      <c r="M6828" s="3">
        <v>21</v>
      </c>
      <c r="N6828" s="3">
        <v>2</v>
      </c>
      <c r="O6828" s="3">
        <v>182</v>
      </c>
      <c r="P6828" s="3">
        <v>100</v>
      </c>
      <c r="Q6828" s="3">
        <v>0</v>
      </c>
      <c r="R6828" s="3">
        <v>3</v>
      </c>
      <c r="S6828" s="3">
        <f t="shared" si="318"/>
        <v>-1.1064407250483226</v>
      </c>
      <c r="T6828" s="3">
        <f t="shared" si="319"/>
        <v>0.24853504274146448</v>
      </c>
      <c r="U6828" s="3">
        <f t="shared" si="320"/>
        <v>0</v>
      </c>
    </row>
    <row r="6829" spans="1:21" x14ac:dyDescent="0.25">
      <c r="A6829" s="3">
        <v>253915</v>
      </c>
      <c r="B6829" s="3">
        <v>1</v>
      </c>
      <c r="C6829" s="3">
        <v>5</v>
      </c>
      <c r="D6829" s="3">
        <v>14.285714285714301</v>
      </c>
      <c r="E6829" s="3">
        <v>28.285714285714299</v>
      </c>
      <c r="F6829" s="3">
        <v>1</v>
      </c>
      <c r="G6829" s="3">
        <v>0</v>
      </c>
      <c r="H6829" s="3">
        <v>168</v>
      </c>
      <c r="I6829" s="3">
        <v>0</v>
      </c>
      <c r="J6829" s="3">
        <v>3</v>
      </c>
      <c r="K6829" s="3">
        <v>25</v>
      </c>
      <c r="L6829" s="3">
        <v>168</v>
      </c>
      <c r="M6829" s="3">
        <v>0</v>
      </c>
      <c r="N6829" s="3">
        <v>7</v>
      </c>
      <c r="O6829" s="3">
        <v>314</v>
      </c>
      <c r="P6829" s="3">
        <v>0</v>
      </c>
      <c r="Q6829" s="3">
        <v>41</v>
      </c>
      <c r="R6829" s="3">
        <v>10</v>
      </c>
      <c r="S6829" s="3">
        <f t="shared" si="318"/>
        <v>-0.36627825441558071</v>
      </c>
      <c r="T6829" s="3">
        <f t="shared" si="319"/>
        <v>0.40944063168876954</v>
      </c>
      <c r="U6829" s="3">
        <f t="shared" si="320"/>
        <v>0</v>
      </c>
    </row>
    <row r="6830" spans="1:21" x14ac:dyDescent="0.25">
      <c r="A6830" s="3">
        <v>63242</v>
      </c>
      <c r="B6830" s="3">
        <v>1</v>
      </c>
      <c r="C6830" s="3">
        <v>3</v>
      </c>
      <c r="D6830" s="3">
        <v>8.5714285714285694</v>
      </c>
      <c r="E6830" s="3">
        <v>20.428571428571399</v>
      </c>
      <c r="F6830" s="3">
        <v>1</v>
      </c>
      <c r="G6830" s="3">
        <v>1</v>
      </c>
      <c r="H6830" s="3">
        <v>422</v>
      </c>
      <c r="I6830" s="3">
        <v>0</v>
      </c>
      <c r="J6830" s="3">
        <v>14</v>
      </c>
      <c r="K6830" s="3">
        <v>98</v>
      </c>
      <c r="L6830" s="3">
        <v>388</v>
      </c>
      <c r="M6830" s="3">
        <v>35</v>
      </c>
      <c r="N6830" s="3">
        <v>0</v>
      </c>
      <c r="O6830" s="3">
        <v>817</v>
      </c>
      <c r="P6830" s="3">
        <v>0</v>
      </c>
      <c r="Q6830" s="3">
        <v>0</v>
      </c>
      <c r="R6830" s="3">
        <v>8</v>
      </c>
      <c r="S6830" s="3">
        <f t="shared" si="318"/>
        <v>-5.5769303168037521E-2</v>
      </c>
      <c r="T6830" s="3">
        <f t="shared" si="319"/>
        <v>0.48606128672053106</v>
      </c>
      <c r="U6830" s="3">
        <f t="shared" si="320"/>
        <v>0</v>
      </c>
    </row>
    <row r="6831" spans="1:21" x14ac:dyDescent="0.25">
      <c r="A6831" s="3">
        <v>67466</v>
      </c>
      <c r="B6831" s="3">
        <v>0</v>
      </c>
      <c r="C6831" s="3">
        <v>15</v>
      </c>
      <c r="D6831" s="3">
        <v>28</v>
      </c>
      <c r="E6831" s="3">
        <v>29.428571428571399</v>
      </c>
      <c r="F6831" s="3">
        <v>1</v>
      </c>
      <c r="G6831" s="3">
        <v>0</v>
      </c>
      <c r="H6831" s="3">
        <v>1675</v>
      </c>
      <c r="I6831" s="3">
        <v>0</v>
      </c>
      <c r="J6831" s="3">
        <v>43</v>
      </c>
      <c r="K6831" s="3">
        <v>14</v>
      </c>
      <c r="L6831" s="3">
        <v>1223</v>
      </c>
      <c r="M6831" s="3">
        <v>12</v>
      </c>
      <c r="N6831" s="3">
        <v>0</v>
      </c>
      <c r="O6831" s="3">
        <v>4201</v>
      </c>
      <c r="P6831" s="3">
        <v>0</v>
      </c>
      <c r="Q6831" s="3">
        <v>0</v>
      </c>
      <c r="R6831" s="3">
        <v>3</v>
      </c>
      <c r="S6831" s="3">
        <f t="shared" si="318"/>
        <v>-3.9718103060489209</v>
      </c>
      <c r="T6831" s="3">
        <f t="shared" si="319"/>
        <v>1.8490941016280876E-2</v>
      </c>
      <c r="U6831" s="3">
        <f t="shared" si="320"/>
        <v>0</v>
      </c>
    </row>
    <row r="6832" spans="1:21" x14ac:dyDescent="0.25">
      <c r="A6832" s="3">
        <v>81191</v>
      </c>
      <c r="B6832" s="3">
        <v>0</v>
      </c>
      <c r="C6832" s="3">
        <v>6</v>
      </c>
      <c r="D6832" s="3">
        <v>27.8571428571429</v>
      </c>
      <c r="E6832" s="3">
        <v>28.1428571428571</v>
      </c>
      <c r="F6832" s="3">
        <v>1</v>
      </c>
      <c r="G6832" s="3">
        <v>0</v>
      </c>
      <c r="H6832" s="3">
        <v>325</v>
      </c>
      <c r="I6832" s="3">
        <v>0</v>
      </c>
      <c r="J6832" s="3">
        <v>40</v>
      </c>
      <c r="K6832" s="3">
        <v>90</v>
      </c>
      <c r="L6832" s="3">
        <v>148</v>
      </c>
      <c r="M6832" s="3">
        <v>57</v>
      </c>
      <c r="N6832" s="3">
        <v>0</v>
      </c>
      <c r="O6832" s="3">
        <v>576</v>
      </c>
      <c r="P6832" s="3">
        <v>57</v>
      </c>
      <c r="Q6832" s="3">
        <v>127</v>
      </c>
      <c r="R6832" s="3">
        <v>7</v>
      </c>
      <c r="S6832" s="3">
        <f t="shared" si="318"/>
        <v>-1.9767892794787001</v>
      </c>
      <c r="T6832" s="3">
        <f t="shared" si="319"/>
        <v>0.12166151890406932</v>
      </c>
      <c r="U6832" s="3">
        <f t="shared" si="320"/>
        <v>0</v>
      </c>
    </row>
    <row r="6833" spans="1:21" x14ac:dyDescent="0.25">
      <c r="A6833" s="3">
        <v>170590</v>
      </c>
      <c r="B6833" s="3">
        <v>0</v>
      </c>
      <c r="C6833" s="3">
        <v>14</v>
      </c>
      <c r="D6833" s="3">
        <v>26.1428571428571</v>
      </c>
      <c r="E6833" s="3">
        <v>26.428571428571399</v>
      </c>
      <c r="F6833" s="3">
        <v>1</v>
      </c>
      <c r="G6833" s="3">
        <v>1</v>
      </c>
      <c r="H6833" s="3">
        <v>1229</v>
      </c>
      <c r="I6833" s="3">
        <v>13</v>
      </c>
      <c r="J6833" s="3">
        <v>65</v>
      </c>
      <c r="K6833" s="3">
        <v>300</v>
      </c>
      <c r="L6833" s="3">
        <v>555</v>
      </c>
      <c r="M6833" s="3">
        <v>495</v>
      </c>
      <c r="N6833" s="3">
        <v>29</v>
      </c>
      <c r="O6833" s="3">
        <v>2349</v>
      </c>
      <c r="P6833" s="3">
        <v>0</v>
      </c>
      <c r="Q6833" s="3">
        <v>166</v>
      </c>
      <c r="R6833" s="3">
        <v>5</v>
      </c>
      <c r="S6833" s="3">
        <f t="shared" si="318"/>
        <v>-2.7320815915867227</v>
      </c>
      <c r="T6833" s="3">
        <f t="shared" si="319"/>
        <v>6.1106627318918263E-2</v>
      </c>
      <c r="U6833" s="3">
        <f t="shared" si="320"/>
        <v>0</v>
      </c>
    </row>
    <row r="6834" spans="1:21" x14ac:dyDescent="0.25">
      <c r="A6834" s="3">
        <v>39177</v>
      </c>
      <c r="B6834" s="3">
        <v>0</v>
      </c>
      <c r="C6834" s="3">
        <v>10</v>
      </c>
      <c r="D6834" s="3">
        <v>27.1428571428571</v>
      </c>
      <c r="E6834" s="3">
        <v>29.714285714285701</v>
      </c>
      <c r="F6834" s="3">
        <v>0</v>
      </c>
      <c r="G6834" s="3">
        <v>0</v>
      </c>
      <c r="H6834" s="3">
        <v>265</v>
      </c>
      <c r="I6834" s="3">
        <v>0</v>
      </c>
      <c r="J6834" s="3">
        <v>33</v>
      </c>
      <c r="K6834" s="3">
        <v>101</v>
      </c>
      <c r="L6834" s="3">
        <v>109</v>
      </c>
      <c r="M6834" s="3">
        <v>161</v>
      </c>
      <c r="N6834" s="3">
        <v>0</v>
      </c>
      <c r="O6834" s="3">
        <v>339</v>
      </c>
      <c r="P6834" s="3">
        <v>0</v>
      </c>
      <c r="Q6834" s="3">
        <v>154</v>
      </c>
      <c r="R6834" s="3">
        <v>8</v>
      </c>
      <c r="S6834" s="3">
        <f t="shared" si="318"/>
        <v>-1.3479471442851596</v>
      </c>
      <c r="T6834" s="3">
        <f t="shared" si="319"/>
        <v>0.20620619123884887</v>
      </c>
      <c r="U6834" s="3">
        <f t="shared" si="320"/>
        <v>0</v>
      </c>
    </row>
    <row r="6835" spans="1:21" x14ac:dyDescent="0.25">
      <c r="A6835" s="3">
        <v>248965</v>
      </c>
      <c r="B6835" s="3">
        <v>1</v>
      </c>
      <c r="C6835" s="3">
        <v>10</v>
      </c>
      <c r="D6835" s="3">
        <v>13.285714285714301</v>
      </c>
      <c r="E6835" s="3">
        <v>29</v>
      </c>
      <c r="F6835" s="3">
        <v>0</v>
      </c>
      <c r="G6835" s="3">
        <v>0</v>
      </c>
      <c r="H6835" s="3">
        <v>725</v>
      </c>
      <c r="I6835" s="3">
        <v>0</v>
      </c>
      <c r="J6835" s="3">
        <v>49</v>
      </c>
      <c r="K6835" s="3">
        <v>58</v>
      </c>
      <c r="L6835" s="3">
        <v>326</v>
      </c>
      <c r="M6835" s="3">
        <v>227</v>
      </c>
      <c r="N6835" s="3">
        <v>0</v>
      </c>
      <c r="O6835" s="3">
        <v>1509</v>
      </c>
      <c r="P6835" s="3">
        <v>61</v>
      </c>
      <c r="Q6835" s="3">
        <v>194</v>
      </c>
      <c r="R6835" s="3">
        <v>5</v>
      </c>
      <c r="S6835" s="3">
        <f t="shared" si="318"/>
        <v>-0.34678294159264489</v>
      </c>
      <c r="T6835" s="3">
        <f t="shared" si="319"/>
        <v>0.41416276613919956</v>
      </c>
      <c r="U6835" s="3">
        <f t="shared" si="320"/>
        <v>0</v>
      </c>
    </row>
    <row r="6836" spans="1:21" x14ac:dyDescent="0.25">
      <c r="A6836" s="3">
        <v>257729</v>
      </c>
      <c r="B6836" s="3">
        <v>1</v>
      </c>
      <c r="C6836" s="3">
        <v>2</v>
      </c>
      <c r="D6836" s="3">
        <v>22.1428571428571</v>
      </c>
      <c r="E6836" s="3">
        <v>28.8571428571429</v>
      </c>
      <c r="F6836" s="3">
        <v>1</v>
      </c>
      <c r="G6836" s="3">
        <v>0</v>
      </c>
      <c r="H6836" s="3">
        <v>121</v>
      </c>
      <c r="I6836" s="3">
        <v>0</v>
      </c>
      <c r="J6836" s="3">
        <v>3</v>
      </c>
      <c r="K6836" s="3">
        <v>5</v>
      </c>
      <c r="L6836" s="3">
        <v>59</v>
      </c>
      <c r="M6836" s="3">
        <v>66</v>
      </c>
      <c r="N6836" s="3">
        <v>0</v>
      </c>
      <c r="O6836" s="3">
        <v>233</v>
      </c>
      <c r="P6836" s="3">
        <v>0</v>
      </c>
      <c r="Q6836" s="3">
        <v>38</v>
      </c>
      <c r="R6836" s="3">
        <v>4</v>
      </c>
      <c r="S6836" s="3">
        <f t="shared" si="318"/>
        <v>-1.0213299048239566</v>
      </c>
      <c r="T6836" s="3">
        <f t="shared" si="319"/>
        <v>0.26476843215905077</v>
      </c>
      <c r="U6836" s="3">
        <f t="shared" si="320"/>
        <v>0</v>
      </c>
    </row>
    <row r="6837" spans="1:21" x14ac:dyDescent="0.25">
      <c r="A6837" s="3">
        <v>244842</v>
      </c>
      <c r="B6837" s="3">
        <v>1</v>
      </c>
      <c r="C6837" s="3">
        <v>4</v>
      </c>
      <c r="D6837" s="3">
        <v>2.28571428571429</v>
      </c>
      <c r="E6837" s="3">
        <v>21.1428571428571</v>
      </c>
      <c r="F6837" s="3">
        <v>1</v>
      </c>
      <c r="G6837" s="3">
        <v>1</v>
      </c>
      <c r="H6837" s="3">
        <v>241</v>
      </c>
      <c r="I6837" s="3">
        <v>0</v>
      </c>
      <c r="J6837" s="3">
        <v>7</v>
      </c>
      <c r="K6837" s="3">
        <v>15</v>
      </c>
      <c r="L6837" s="3">
        <v>199</v>
      </c>
      <c r="M6837" s="3">
        <v>116</v>
      </c>
      <c r="N6837" s="3">
        <v>0</v>
      </c>
      <c r="O6837" s="3">
        <v>379</v>
      </c>
      <c r="P6837" s="3">
        <v>0</v>
      </c>
      <c r="Q6837" s="3">
        <v>96</v>
      </c>
      <c r="R6837" s="3">
        <v>9</v>
      </c>
      <c r="S6837" s="3">
        <f t="shared" si="318"/>
        <v>0.72129634324890968</v>
      </c>
      <c r="T6837" s="3">
        <f t="shared" si="319"/>
        <v>0.67289241678877454</v>
      </c>
      <c r="U6837" s="3">
        <f t="shared" si="320"/>
        <v>1</v>
      </c>
    </row>
    <row r="6838" spans="1:21" x14ac:dyDescent="0.25">
      <c r="A6838" s="3">
        <v>198034</v>
      </c>
      <c r="B6838" s="3">
        <v>1</v>
      </c>
      <c r="C6838" s="3">
        <v>1</v>
      </c>
      <c r="D6838" s="3">
        <v>0</v>
      </c>
      <c r="E6838" s="3">
        <v>23.714285714285701</v>
      </c>
      <c r="F6838" s="3">
        <v>1</v>
      </c>
      <c r="G6838" s="3">
        <v>0</v>
      </c>
      <c r="H6838" s="3">
        <v>25</v>
      </c>
      <c r="I6838" s="3">
        <v>0</v>
      </c>
      <c r="J6838" s="3">
        <v>3</v>
      </c>
      <c r="K6838" s="3">
        <v>0</v>
      </c>
      <c r="L6838" s="3">
        <v>30</v>
      </c>
      <c r="M6838" s="3">
        <v>27</v>
      </c>
      <c r="N6838" s="3">
        <v>0</v>
      </c>
      <c r="O6838" s="3">
        <v>11</v>
      </c>
      <c r="P6838" s="3">
        <v>0</v>
      </c>
      <c r="Q6838" s="3">
        <v>9</v>
      </c>
      <c r="R6838" s="3">
        <v>10</v>
      </c>
      <c r="S6838" s="3">
        <f t="shared" si="318"/>
        <v>1.3279904638004916</v>
      </c>
      <c r="T6838" s="3">
        <f t="shared" si="319"/>
        <v>0.79050803966252436</v>
      </c>
      <c r="U6838" s="3">
        <f t="shared" si="320"/>
        <v>1</v>
      </c>
    </row>
    <row r="6839" spans="1:21" x14ac:dyDescent="0.25">
      <c r="A6839" s="3">
        <v>122692</v>
      </c>
      <c r="B6839" s="3">
        <v>1</v>
      </c>
      <c r="C6839" s="3">
        <v>2</v>
      </c>
      <c r="D6839" s="3">
        <v>10.714285714285699</v>
      </c>
      <c r="E6839" s="3">
        <v>22.285714285714299</v>
      </c>
      <c r="F6839" s="3">
        <v>0</v>
      </c>
      <c r="G6839" s="3">
        <v>0</v>
      </c>
      <c r="H6839" s="3">
        <v>186</v>
      </c>
      <c r="I6839" s="3">
        <v>0</v>
      </c>
      <c r="J6839" s="3">
        <v>0</v>
      </c>
      <c r="K6839" s="3">
        <v>0</v>
      </c>
      <c r="L6839" s="3">
        <v>153</v>
      </c>
      <c r="M6839" s="3">
        <v>16</v>
      </c>
      <c r="N6839" s="3">
        <v>0</v>
      </c>
      <c r="O6839" s="3">
        <v>405</v>
      </c>
      <c r="P6839" s="3">
        <v>0</v>
      </c>
      <c r="Q6839" s="3">
        <v>58</v>
      </c>
      <c r="R6839" s="3">
        <v>10</v>
      </c>
      <c r="S6839" s="3">
        <f t="shared" si="318"/>
        <v>0.44262785917212577</v>
      </c>
      <c r="T6839" s="3">
        <f t="shared" si="319"/>
        <v>0.60888501853625265</v>
      </c>
      <c r="U6839" s="3">
        <f t="shared" si="320"/>
        <v>1</v>
      </c>
    </row>
    <row r="6840" spans="1:21" x14ac:dyDescent="0.25">
      <c r="A6840" s="3">
        <v>37286</v>
      </c>
      <c r="B6840" s="3">
        <v>0</v>
      </c>
      <c r="C6840" s="3">
        <v>25</v>
      </c>
      <c r="D6840" s="3">
        <v>26</v>
      </c>
      <c r="E6840" s="3">
        <v>26.714285714285701</v>
      </c>
      <c r="F6840" s="3">
        <v>1</v>
      </c>
      <c r="G6840" s="3">
        <v>2</v>
      </c>
      <c r="H6840" s="3">
        <v>1150</v>
      </c>
      <c r="I6840" s="3">
        <v>0</v>
      </c>
      <c r="J6840" s="3">
        <v>94</v>
      </c>
      <c r="K6840" s="3">
        <v>236</v>
      </c>
      <c r="L6840" s="3">
        <v>588</v>
      </c>
      <c r="M6840" s="3">
        <v>555</v>
      </c>
      <c r="N6840" s="3">
        <v>8</v>
      </c>
      <c r="O6840" s="3">
        <v>1881</v>
      </c>
      <c r="P6840" s="3">
        <v>0</v>
      </c>
      <c r="Q6840" s="3">
        <v>528</v>
      </c>
      <c r="R6840" s="3">
        <v>7</v>
      </c>
      <c r="S6840" s="3">
        <f t="shared" si="318"/>
        <v>-3.0337914744024106</v>
      </c>
      <c r="T6840" s="3">
        <f t="shared" si="319"/>
        <v>4.5922422783173177E-2</v>
      </c>
      <c r="U6840" s="3">
        <f t="shared" si="320"/>
        <v>0</v>
      </c>
    </row>
    <row r="6841" spans="1:21" x14ac:dyDescent="0.25">
      <c r="A6841" s="3">
        <v>142082</v>
      </c>
      <c r="B6841" s="3">
        <v>1</v>
      </c>
      <c r="C6841" s="3">
        <v>4</v>
      </c>
      <c r="D6841" s="3">
        <v>14.285714285714301</v>
      </c>
      <c r="E6841" s="3">
        <v>28.571428571428601</v>
      </c>
      <c r="F6841" s="3">
        <v>0</v>
      </c>
      <c r="G6841" s="3">
        <v>1</v>
      </c>
      <c r="H6841" s="3">
        <v>211</v>
      </c>
      <c r="I6841" s="3">
        <v>0</v>
      </c>
      <c r="J6841" s="3">
        <v>46</v>
      </c>
      <c r="K6841" s="3">
        <v>101</v>
      </c>
      <c r="L6841" s="3">
        <v>88</v>
      </c>
      <c r="M6841" s="3">
        <v>54</v>
      </c>
      <c r="N6841" s="3">
        <v>0</v>
      </c>
      <c r="O6841" s="3">
        <v>264</v>
      </c>
      <c r="P6841" s="3">
        <v>0</v>
      </c>
      <c r="Q6841" s="3">
        <v>210</v>
      </c>
      <c r="R6841" s="3">
        <v>5</v>
      </c>
      <c r="S6841" s="3">
        <f t="shared" si="318"/>
        <v>0.38174929840020411</v>
      </c>
      <c r="T6841" s="3">
        <f t="shared" si="319"/>
        <v>0.59429494305894726</v>
      </c>
      <c r="U6841" s="3">
        <f t="shared" si="320"/>
        <v>1</v>
      </c>
    </row>
    <row r="6842" spans="1:21" x14ac:dyDescent="0.25">
      <c r="A6842" s="3">
        <v>247454</v>
      </c>
      <c r="B6842" s="3">
        <v>1</v>
      </c>
      <c r="C6842" s="3">
        <v>1</v>
      </c>
      <c r="D6842" s="3">
        <v>0</v>
      </c>
      <c r="E6842" s="3">
        <v>21.1428571428571</v>
      </c>
      <c r="F6842" s="3">
        <v>1</v>
      </c>
      <c r="G6842" s="3">
        <v>0</v>
      </c>
      <c r="H6842" s="3">
        <v>16</v>
      </c>
      <c r="I6842" s="3">
        <v>0</v>
      </c>
      <c r="J6842" s="3">
        <v>0</v>
      </c>
      <c r="K6842" s="3">
        <v>0</v>
      </c>
      <c r="L6842" s="3">
        <v>27</v>
      </c>
      <c r="M6842" s="3">
        <v>0</v>
      </c>
      <c r="N6842" s="3">
        <v>0</v>
      </c>
      <c r="O6842" s="3">
        <v>19</v>
      </c>
      <c r="P6842" s="3">
        <v>0</v>
      </c>
      <c r="Q6842" s="3">
        <v>10</v>
      </c>
      <c r="R6842" s="3">
        <v>3</v>
      </c>
      <c r="S6842" s="3">
        <f t="shared" si="318"/>
        <v>1.2804051475473754</v>
      </c>
      <c r="T6842" s="3">
        <f t="shared" si="319"/>
        <v>0.78251873360710034</v>
      </c>
      <c r="U6842" s="3">
        <f t="shared" si="320"/>
        <v>1</v>
      </c>
    </row>
    <row r="6843" spans="1:21" x14ac:dyDescent="0.25">
      <c r="A6843" s="3">
        <v>155785</v>
      </c>
      <c r="B6843" s="3">
        <v>1</v>
      </c>
      <c r="C6843" s="3">
        <v>1</v>
      </c>
      <c r="D6843" s="3">
        <v>0</v>
      </c>
      <c r="E6843" s="3">
        <v>18.571428571428601</v>
      </c>
      <c r="F6843" s="3">
        <v>0</v>
      </c>
      <c r="G6843" s="3">
        <v>0</v>
      </c>
      <c r="H6843" s="3">
        <v>15</v>
      </c>
      <c r="I6843" s="3">
        <v>0</v>
      </c>
      <c r="J6843" s="3">
        <v>0</v>
      </c>
      <c r="K6843" s="3">
        <v>0</v>
      </c>
      <c r="L6843" s="3">
        <v>12</v>
      </c>
      <c r="M6843" s="3">
        <v>10</v>
      </c>
      <c r="N6843" s="3">
        <v>0</v>
      </c>
      <c r="O6843" s="3">
        <v>15</v>
      </c>
      <c r="P6843" s="3">
        <v>0</v>
      </c>
      <c r="Q6843" s="3">
        <v>19</v>
      </c>
      <c r="R6843" s="3">
        <v>10</v>
      </c>
      <c r="S6843" s="3">
        <f t="shared" si="318"/>
        <v>1.6662985732746873</v>
      </c>
      <c r="T6843" s="3">
        <f t="shared" si="319"/>
        <v>0.8410817007282928</v>
      </c>
      <c r="U6843" s="3">
        <f t="shared" si="320"/>
        <v>1</v>
      </c>
    </row>
    <row r="6844" spans="1:21" x14ac:dyDescent="0.25">
      <c r="A6844" s="3">
        <v>99406</v>
      </c>
      <c r="B6844" s="3">
        <v>0</v>
      </c>
      <c r="C6844" s="3">
        <v>5</v>
      </c>
      <c r="D6844" s="3">
        <v>27</v>
      </c>
      <c r="E6844" s="3">
        <v>30.1428571428571</v>
      </c>
      <c r="F6844" s="3">
        <v>1</v>
      </c>
      <c r="G6844" s="3">
        <v>0</v>
      </c>
      <c r="H6844" s="3">
        <v>306</v>
      </c>
      <c r="I6844" s="3">
        <v>0</v>
      </c>
      <c r="J6844" s="3">
        <v>27</v>
      </c>
      <c r="K6844" s="3">
        <v>4</v>
      </c>
      <c r="L6844" s="3">
        <v>127</v>
      </c>
      <c r="M6844" s="3">
        <v>27</v>
      </c>
      <c r="N6844" s="3">
        <v>15</v>
      </c>
      <c r="O6844" s="3">
        <v>760</v>
      </c>
      <c r="P6844" s="3">
        <v>0</v>
      </c>
      <c r="Q6844" s="3">
        <v>63</v>
      </c>
      <c r="R6844" s="3">
        <v>4</v>
      </c>
      <c r="S6844" s="3">
        <f t="shared" si="318"/>
        <v>-1.7963335876653799</v>
      </c>
      <c r="T6844" s="3">
        <f t="shared" si="319"/>
        <v>0.14229796118377705</v>
      </c>
      <c r="U6844" s="3">
        <f t="shared" si="320"/>
        <v>0</v>
      </c>
    </row>
    <row r="6845" spans="1:21" x14ac:dyDescent="0.25">
      <c r="A6845" s="3">
        <v>13829</v>
      </c>
      <c r="B6845" s="3">
        <v>0</v>
      </c>
      <c r="C6845" s="3">
        <v>10</v>
      </c>
      <c r="D6845" s="3">
        <v>26.428571428571399</v>
      </c>
      <c r="E6845" s="3">
        <v>28</v>
      </c>
      <c r="F6845" s="3">
        <v>0</v>
      </c>
      <c r="G6845" s="3">
        <v>1</v>
      </c>
      <c r="H6845" s="3">
        <v>898</v>
      </c>
      <c r="I6845" s="3">
        <v>0</v>
      </c>
      <c r="J6845" s="3">
        <v>56</v>
      </c>
      <c r="K6845" s="3">
        <v>17</v>
      </c>
      <c r="L6845" s="3">
        <v>506</v>
      </c>
      <c r="M6845" s="3">
        <v>49</v>
      </c>
      <c r="N6845" s="3">
        <v>30</v>
      </c>
      <c r="O6845" s="3">
        <v>1858</v>
      </c>
      <c r="P6845" s="3">
        <v>247</v>
      </c>
      <c r="Q6845" s="3">
        <v>265</v>
      </c>
      <c r="R6845" s="3">
        <v>10</v>
      </c>
      <c r="S6845" s="3">
        <f t="shared" si="318"/>
        <v>-2.1532325138609254</v>
      </c>
      <c r="T6845" s="3">
        <f t="shared" si="319"/>
        <v>0.10402954303379819</v>
      </c>
      <c r="U6845" s="3">
        <f t="shared" si="320"/>
        <v>0</v>
      </c>
    </row>
    <row r="6846" spans="1:21" x14ac:dyDescent="0.25">
      <c r="A6846" s="3">
        <v>134214</v>
      </c>
      <c r="B6846" s="3">
        <v>1</v>
      </c>
      <c r="C6846" s="3">
        <v>1</v>
      </c>
      <c r="D6846" s="3">
        <v>0</v>
      </c>
      <c r="E6846" s="3">
        <v>29.1428571428571</v>
      </c>
      <c r="F6846" s="3">
        <v>1</v>
      </c>
      <c r="G6846" s="3">
        <v>0</v>
      </c>
      <c r="H6846" s="3">
        <v>38</v>
      </c>
      <c r="I6846" s="3">
        <v>0</v>
      </c>
      <c r="J6846" s="3">
        <v>2</v>
      </c>
      <c r="K6846" s="3">
        <v>4</v>
      </c>
      <c r="L6846" s="3">
        <v>9</v>
      </c>
      <c r="M6846" s="3">
        <v>19</v>
      </c>
      <c r="N6846" s="3">
        <v>0</v>
      </c>
      <c r="O6846" s="3">
        <v>60</v>
      </c>
      <c r="P6846" s="3">
        <v>0</v>
      </c>
      <c r="Q6846" s="3">
        <v>47</v>
      </c>
      <c r="R6846" s="3">
        <v>6</v>
      </c>
      <c r="S6846" s="3">
        <f t="shared" si="318"/>
        <v>1.6110762717541982</v>
      </c>
      <c r="T6846" s="3">
        <f t="shared" si="319"/>
        <v>0.8335607589863846</v>
      </c>
      <c r="U6846" s="3">
        <f t="shared" si="320"/>
        <v>1</v>
      </c>
    </row>
    <row r="6847" spans="1:21" x14ac:dyDescent="0.25">
      <c r="A6847" s="3">
        <v>160706</v>
      </c>
      <c r="B6847" s="3">
        <v>0</v>
      </c>
      <c r="C6847" s="3">
        <v>2</v>
      </c>
      <c r="D6847" s="3">
        <v>12</v>
      </c>
      <c r="E6847" s="3">
        <v>25.428571428571399</v>
      </c>
      <c r="F6847" s="3">
        <v>1</v>
      </c>
      <c r="G6847" s="3">
        <v>0</v>
      </c>
      <c r="H6847" s="3">
        <v>42</v>
      </c>
      <c r="I6847" s="3">
        <v>0</v>
      </c>
      <c r="J6847" s="3">
        <v>4</v>
      </c>
      <c r="K6847" s="3">
        <v>6</v>
      </c>
      <c r="L6847" s="3">
        <v>51</v>
      </c>
      <c r="M6847" s="3">
        <v>24</v>
      </c>
      <c r="N6847" s="3">
        <v>0</v>
      </c>
      <c r="O6847" s="3">
        <v>45</v>
      </c>
      <c r="P6847" s="3">
        <v>0</v>
      </c>
      <c r="Q6847" s="3">
        <v>0</v>
      </c>
      <c r="R6847" s="3">
        <v>5</v>
      </c>
      <c r="S6847" s="3">
        <f t="shared" si="318"/>
        <v>5.2096308546285996E-2</v>
      </c>
      <c r="T6847" s="3">
        <f t="shared" si="319"/>
        <v>0.51302113229616497</v>
      </c>
      <c r="U6847" s="3">
        <f t="shared" si="320"/>
        <v>1</v>
      </c>
    </row>
    <row r="6848" spans="1:21" x14ac:dyDescent="0.25">
      <c r="A6848" s="3">
        <v>115776</v>
      </c>
      <c r="B6848" s="3">
        <v>0</v>
      </c>
      <c r="C6848" s="3">
        <v>1</v>
      </c>
      <c r="D6848" s="3">
        <v>0</v>
      </c>
      <c r="E6848" s="3">
        <v>19.1428571428571</v>
      </c>
      <c r="F6848" s="3">
        <v>1</v>
      </c>
      <c r="G6848" s="3">
        <v>0</v>
      </c>
      <c r="H6848" s="3">
        <v>99</v>
      </c>
      <c r="I6848" s="3">
        <v>0</v>
      </c>
      <c r="J6848" s="3">
        <v>10</v>
      </c>
      <c r="K6848" s="3">
        <v>6</v>
      </c>
      <c r="L6848" s="3">
        <v>41</v>
      </c>
      <c r="M6848" s="3">
        <v>49</v>
      </c>
      <c r="N6848" s="3">
        <v>0</v>
      </c>
      <c r="O6848" s="3">
        <v>194</v>
      </c>
      <c r="P6848" s="3">
        <v>0</v>
      </c>
      <c r="Q6848" s="3">
        <v>28</v>
      </c>
      <c r="R6848" s="3">
        <v>9</v>
      </c>
      <c r="S6848" s="3">
        <f t="shared" si="318"/>
        <v>1.1274819325106471</v>
      </c>
      <c r="T6848" s="3">
        <f t="shared" si="319"/>
        <v>0.75537389934310217</v>
      </c>
      <c r="U6848" s="3">
        <f t="shared" si="320"/>
        <v>1</v>
      </c>
    </row>
    <row r="6849" spans="1:21" x14ac:dyDescent="0.25">
      <c r="A6849" s="3">
        <v>132357</v>
      </c>
      <c r="B6849" s="3">
        <v>0</v>
      </c>
      <c r="C6849" s="3">
        <v>10</v>
      </c>
      <c r="D6849" s="3">
        <v>20.285714285714299</v>
      </c>
      <c r="E6849" s="3">
        <v>21</v>
      </c>
      <c r="F6849" s="3">
        <v>1</v>
      </c>
      <c r="G6849" s="3">
        <v>1</v>
      </c>
      <c r="H6849" s="3">
        <v>457</v>
      </c>
      <c r="I6849" s="3">
        <v>9</v>
      </c>
      <c r="J6849" s="3">
        <v>19</v>
      </c>
      <c r="K6849" s="3">
        <v>155</v>
      </c>
      <c r="L6849" s="3">
        <v>167</v>
      </c>
      <c r="M6849" s="3">
        <v>145</v>
      </c>
      <c r="N6849" s="3">
        <v>0</v>
      </c>
      <c r="O6849" s="3">
        <v>864</v>
      </c>
      <c r="P6849" s="3">
        <v>0</v>
      </c>
      <c r="Q6849" s="3">
        <v>177</v>
      </c>
      <c r="R6849" s="3">
        <v>9</v>
      </c>
      <c r="S6849" s="3">
        <f t="shared" si="318"/>
        <v>-1.6088591124225837</v>
      </c>
      <c r="T6849" s="3">
        <f t="shared" si="319"/>
        <v>0.16674707106759978</v>
      </c>
      <c r="U6849" s="3">
        <f t="shared" si="320"/>
        <v>0</v>
      </c>
    </row>
    <row r="6850" spans="1:21" x14ac:dyDescent="0.25">
      <c r="A6850" s="3">
        <v>215310</v>
      </c>
      <c r="B6850" s="3">
        <v>0</v>
      </c>
      <c r="C6850" s="3">
        <v>1</v>
      </c>
      <c r="D6850" s="3">
        <v>0</v>
      </c>
      <c r="E6850" s="3">
        <v>30.285714285714299</v>
      </c>
      <c r="F6850" s="3">
        <v>0</v>
      </c>
      <c r="G6850" s="3">
        <v>0</v>
      </c>
      <c r="H6850" s="3">
        <v>62</v>
      </c>
      <c r="I6850" s="3">
        <v>25</v>
      </c>
      <c r="J6850" s="3">
        <v>0</v>
      </c>
      <c r="K6850" s="3">
        <v>0</v>
      </c>
      <c r="L6850" s="3">
        <v>19</v>
      </c>
      <c r="M6850" s="3">
        <v>9</v>
      </c>
      <c r="N6850" s="3">
        <v>0</v>
      </c>
      <c r="O6850" s="3">
        <v>72</v>
      </c>
      <c r="P6850" s="3">
        <v>70</v>
      </c>
      <c r="Q6850" s="3">
        <v>0</v>
      </c>
      <c r="R6850" s="3">
        <v>9</v>
      </c>
      <c r="S6850" s="3">
        <f t="shared" si="318"/>
        <v>2.0625392183437032</v>
      </c>
      <c r="T6850" s="3">
        <f t="shared" si="319"/>
        <v>0.88720851833923309</v>
      </c>
      <c r="U6850" s="3">
        <f t="shared" si="320"/>
        <v>1</v>
      </c>
    </row>
    <row r="6851" spans="1:21" x14ac:dyDescent="0.25">
      <c r="A6851" s="3">
        <v>224085</v>
      </c>
      <c r="B6851" s="3">
        <v>0</v>
      </c>
      <c r="C6851" s="3">
        <v>1</v>
      </c>
      <c r="D6851" s="3">
        <v>0</v>
      </c>
      <c r="E6851" s="3">
        <v>23.428571428571399</v>
      </c>
      <c r="F6851" s="3">
        <v>0</v>
      </c>
      <c r="G6851" s="3">
        <v>0</v>
      </c>
      <c r="H6851" s="3">
        <v>15</v>
      </c>
      <c r="I6851" s="3">
        <v>0</v>
      </c>
      <c r="J6851" s="3">
        <v>3</v>
      </c>
      <c r="K6851" s="3">
        <v>0</v>
      </c>
      <c r="L6851" s="3">
        <v>15</v>
      </c>
      <c r="M6851" s="3">
        <v>0</v>
      </c>
      <c r="N6851" s="3">
        <v>0</v>
      </c>
      <c r="O6851" s="3">
        <v>31</v>
      </c>
      <c r="P6851" s="3">
        <v>0</v>
      </c>
      <c r="Q6851" s="3">
        <v>0</v>
      </c>
      <c r="R6851" s="3">
        <v>2</v>
      </c>
      <c r="S6851" s="3">
        <f t="shared" si="318"/>
        <v>1.9008187680977164</v>
      </c>
      <c r="T6851" s="3">
        <f t="shared" si="319"/>
        <v>0.86998416596078121</v>
      </c>
      <c r="U6851" s="3">
        <f t="shared" si="320"/>
        <v>1</v>
      </c>
    </row>
    <row r="6852" spans="1:21" x14ac:dyDescent="0.25">
      <c r="A6852" s="3">
        <v>80121</v>
      </c>
      <c r="B6852" s="3">
        <v>1</v>
      </c>
      <c r="C6852" s="3">
        <v>3</v>
      </c>
      <c r="D6852" s="3">
        <v>19.428571428571399</v>
      </c>
      <c r="E6852" s="3">
        <v>27.428571428571399</v>
      </c>
      <c r="F6852" s="3">
        <v>1</v>
      </c>
      <c r="G6852" s="3">
        <v>0</v>
      </c>
      <c r="H6852" s="3">
        <v>67</v>
      </c>
      <c r="I6852" s="3">
        <v>0</v>
      </c>
      <c r="J6852" s="3">
        <v>2</v>
      </c>
      <c r="K6852" s="3">
        <v>4</v>
      </c>
      <c r="L6852" s="3">
        <v>40</v>
      </c>
      <c r="M6852" s="3">
        <v>45</v>
      </c>
      <c r="N6852" s="3">
        <v>0</v>
      </c>
      <c r="O6852" s="3">
        <v>122</v>
      </c>
      <c r="P6852" s="3">
        <v>0</v>
      </c>
      <c r="Q6852" s="3">
        <v>0</v>
      </c>
      <c r="R6852" s="3">
        <v>5</v>
      </c>
      <c r="S6852" s="3">
        <f t="shared" si="318"/>
        <v>-0.82423966709389296</v>
      </c>
      <c r="T6852" s="3">
        <f t="shared" si="319"/>
        <v>0.30486443809713654</v>
      </c>
      <c r="U6852" s="3">
        <f t="shared" si="320"/>
        <v>0</v>
      </c>
    </row>
    <row r="6853" spans="1:21" x14ac:dyDescent="0.25">
      <c r="A6853" s="3">
        <v>58258</v>
      </c>
      <c r="B6853" s="3">
        <v>0</v>
      </c>
      <c r="C6853" s="3">
        <v>7</v>
      </c>
      <c r="D6853" s="3">
        <v>26.714285714285701</v>
      </c>
      <c r="E6853" s="3">
        <v>27.285714285714299</v>
      </c>
      <c r="F6853" s="3">
        <v>0</v>
      </c>
      <c r="G6853" s="3">
        <v>1</v>
      </c>
      <c r="H6853" s="3">
        <v>770</v>
      </c>
      <c r="I6853" s="3">
        <v>0</v>
      </c>
      <c r="J6853" s="3">
        <v>0</v>
      </c>
      <c r="K6853" s="3">
        <v>0</v>
      </c>
      <c r="L6853" s="3">
        <v>594</v>
      </c>
      <c r="M6853" s="3">
        <v>91</v>
      </c>
      <c r="N6853" s="3">
        <v>0</v>
      </c>
      <c r="O6853" s="3">
        <v>1743</v>
      </c>
      <c r="P6853" s="3">
        <v>74</v>
      </c>
      <c r="Q6853" s="3">
        <v>0</v>
      </c>
      <c r="R6853" s="3">
        <v>9</v>
      </c>
      <c r="S6853" s="3">
        <f t="shared" si="318"/>
        <v>-1.9732337912314717</v>
      </c>
      <c r="T6853" s="3">
        <f t="shared" si="319"/>
        <v>0.1220419697291467</v>
      </c>
      <c r="U6853" s="3">
        <f t="shared" si="320"/>
        <v>0</v>
      </c>
    </row>
    <row r="6854" spans="1:21" x14ac:dyDescent="0.25">
      <c r="A6854" s="3">
        <v>95193</v>
      </c>
      <c r="B6854" s="3">
        <v>0</v>
      </c>
      <c r="C6854" s="3">
        <v>2</v>
      </c>
      <c r="D6854" s="3">
        <v>3.71428571428571</v>
      </c>
      <c r="E6854" s="3">
        <v>23.714285714285701</v>
      </c>
      <c r="F6854" s="3">
        <v>1</v>
      </c>
      <c r="G6854" s="3">
        <v>0</v>
      </c>
      <c r="H6854" s="3">
        <v>162</v>
      </c>
      <c r="I6854" s="3">
        <v>0</v>
      </c>
      <c r="J6854" s="3">
        <v>43</v>
      </c>
      <c r="K6854" s="3">
        <v>4</v>
      </c>
      <c r="L6854" s="3">
        <v>192</v>
      </c>
      <c r="M6854" s="3">
        <v>0</v>
      </c>
      <c r="N6854" s="3">
        <v>0</v>
      </c>
      <c r="O6854" s="3">
        <v>284</v>
      </c>
      <c r="P6854" s="3">
        <v>0</v>
      </c>
      <c r="Q6854" s="3">
        <v>0</v>
      </c>
      <c r="R6854" s="3">
        <v>9</v>
      </c>
      <c r="S6854" s="3">
        <f t="shared" si="318"/>
        <v>0.74763853418176374</v>
      </c>
      <c r="T6854" s="3">
        <f t="shared" si="319"/>
        <v>0.67866393002350311</v>
      </c>
      <c r="U6854" s="3">
        <f t="shared" si="320"/>
        <v>1</v>
      </c>
    </row>
    <row r="6855" spans="1:21" x14ac:dyDescent="0.25">
      <c r="A6855" s="3">
        <v>50227</v>
      </c>
      <c r="B6855" s="3">
        <v>0</v>
      </c>
      <c r="C6855" s="3">
        <v>1</v>
      </c>
      <c r="D6855" s="3">
        <v>0</v>
      </c>
      <c r="E6855" s="3">
        <v>19.571428571428601</v>
      </c>
      <c r="F6855" s="3">
        <v>1</v>
      </c>
      <c r="G6855" s="3">
        <v>0</v>
      </c>
      <c r="H6855" s="3">
        <v>22</v>
      </c>
      <c r="I6855" s="3">
        <v>0</v>
      </c>
      <c r="J6855" s="3">
        <v>0</v>
      </c>
      <c r="K6855" s="3">
        <v>0</v>
      </c>
      <c r="L6855" s="3">
        <v>15</v>
      </c>
      <c r="M6855" s="3">
        <v>22</v>
      </c>
      <c r="N6855" s="3">
        <v>0</v>
      </c>
      <c r="O6855" s="3">
        <v>33</v>
      </c>
      <c r="P6855" s="3">
        <v>0</v>
      </c>
      <c r="Q6855" s="3">
        <v>0</v>
      </c>
      <c r="R6855" s="3">
        <v>8</v>
      </c>
      <c r="S6855" s="3">
        <f t="shared" si="318"/>
        <v>1.1288162025552233</v>
      </c>
      <c r="T6855" s="3">
        <f t="shared" si="319"/>
        <v>0.75562036731038806</v>
      </c>
      <c r="U6855" s="3">
        <f t="shared" si="320"/>
        <v>1</v>
      </c>
    </row>
    <row r="6856" spans="1:21" x14ac:dyDescent="0.25">
      <c r="A6856" s="3">
        <v>127483</v>
      </c>
      <c r="B6856" s="3">
        <v>0</v>
      </c>
      <c r="C6856" s="3">
        <v>16</v>
      </c>
      <c r="D6856" s="3">
        <v>25.714285714285701</v>
      </c>
      <c r="E6856" s="3">
        <v>26.428571428571399</v>
      </c>
      <c r="F6856" s="3">
        <v>0</v>
      </c>
      <c r="G6856" s="3">
        <v>2</v>
      </c>
      <c r="H6856" s="3">
        <v>689</v>
      </c>
      <c r="I6856" s="3">
        <v>0</v>
      </c>
      <c r="J6856" s="3">
        <v>98</v>
      </c>
      <c r="K6856" s="3">
        <v>62</v>
      </c>
      <c r="L6856" s="3">
        <v>409</v>
      </c>
      <c r="M6856" s="3">
        <v>331</v>
      </c>
      <c r="N6856" s="3">
        <v>7</v>
      </c>
      <c r="O6856" s="3">
        <v>1087</v>
      </c>
      <c r="P6856" s="3">
        <v>0</v>
      </c>
      <c r="Q6856" s="3">
        <v>365</v>
      </c>
      <c r="R6856" s="3">
        <v>9</v>
      </c>
      <c r="S6856" s="3">
        <f t="shared" ref="S6856:S6919" si="321">$B$3+SUMPRODUCT(C$3:R$3,C6856:R6856)</f>
        <v>-1.8113141820635354</v>
      </c>
      <c r="T6856" s="3">
        <f t="shared" ref="T6856:T6919" si="322">EXP(S6856)/(1+EXP(S6856))</f>
        <v>0.14047936994513915</v>
      </c>
      <c r="U6856" s="3">
        <f t="shared" ref="U6856:U6919" si="323">IF(T6856&gt;0.5,1,0)</f>
        <v>0</v>
      </c>
    </row>
    <row r="6857" spans="1:21" x14ac:dyDescent="0.25">
      <c r="A6857" s="3">
        <v>74981</v>
      </c>
      <c r="B6857" s="3">
        <v>0</v>
      </c>
      <c r="C6857" s="3">
        <v>4</v>
      </c>
      <c r="D6857" s="3">
        <v>14</v>
      </c>
      <c r="E6857" s="3">
        <v>29.1428571428571</v>
      </c>
      <c r="F6857" s="3">
        <v>1</v>
      </c>
      <c r="G6857" s="3">
        <v>0</v>
      </c>
      <c r="H6857" s="3">
        <v>189</v>
      </c>
      <c r="I6857" s="3">
        <v>0</v>
      </c>
      <c r="J6857" s="3">
        <v>0</v>
      </c>
      <c r="K6857" s="3">
        <v>0</v>
      </c>
      <c r="L6857" s="3">
        <v>91</v>
      </c>
      <c r="M6857" s="3">
        <v>48</v>
      </c>
      <c r="N6857" s="3">
        <v>0</v>
      </c>
      <c r="O6857" s="3">
        <v>477</v>
      </c>
      <c r="P6857" s="3">
        <v>0</v>
      </c>
      <c r="Q6857" s="3">
        <v>0</v>
      </c>
      <c r="R6857" s="3">
        <v>7</v>
      </c>
      <c r="S6857" s="3">
        <f t="shared" si="321"/>
        <v>-0.35697230080124576</v>
      </c>
      <c r="T6857" s="3">
        <f t="shared" si="322"/>
        <v>0.41169268361900846</v>
      </c>
      <c r="U6857" s="3">
        <f t="shared" si="323"/>
        <v>0</v>
      </c>
    </row>
    <row r="6858" spans="1:21" x14ac:dyDescent="0.25">
      <c r="A6858" s="3">
        <v>243204</v>
      </c>
      <c r="B6858" s="3">
        <v>1</v>
      </c>
      <c r="C6858" s="3">
        <v>1</v>
      </c>
      <c r="D6858" s="3">
        <v>0</v>
      </c>
      <c r="E6858" s="3">
        <v>20.571428571428601</v>
      </c>
      <c r="F6858" s="3">
        <v>1</v>
      </c>
      <c r="G6858" s="3">
        <v>0</v>
      </c>
      <c r="H6858" s="3">
        <v>42</v>
      </c>
      <c r="I6858" s="3">
        <v>0</v>
      </c>
      <c r="J6858" s="3">
        <v>6</v>
      </c>
      <c r="K6858" s="3">
        <v>5</v>
      </c>
      <c r="L6858" s="3">
        <v>10</v>
      </c>
      <c r="M6858" s="3">
        <v>60</v>
      </c>
      <c r="N6858" s="3">
        <v>0</v>
      </c>
      <c r="O6858" s="3">
        <v>45</v>
      </c>
      <c r="P6858" s="3">
        <v>0</v>
      </c>
      <c r="Q6858" s="3">
        <v>0</v>
      </c>
      <c r="R6858" s="3">
        <v>7</v>
      </c>
      <c r="S6858" s="3">
        <f t="shared" si="321"/>
        <v>1.2503984947563858</v>
      </c>
      <c r="T6858" s="3">
        <f t="shared" si="322"/>
        <v>0.7773688349019281</v>
      </c>
      <c r="U6858" s="3">
        <f t="shared" si="323"/>
        <v>1</v>
      </c>
    </row>
    <row r="6859" spans="1:21" x14ac:dyDescent="0.25">
      <c r="A6859" s="3">
        <v>182196</v>
      </c>
      <c r="B6859" s="3">
        <v>1</v>
      </c>
      <c r="C6859" s="3">
        <v>3</v>
      </c>
      <c r="D6859" s="3">
        <v>1.8571428571428601</v>
      </c>
      <c r="E6859" s="3">
        <v>20.571428571428601</v>
      </c>
      <c r="F6859" s="3">
        <v>0</v>
      </c>
      <c r="G6859" s="3">
        <v>0</v>
      </c>
      <c r="H6859" s="3">
        <v>135</v>
      </c>
      <c r="I6859" s="3">
        <v>0</v>
      </c>
      <c r="J6859" s="3">
        <v>31</v>
      </c>
      <c r="K6859" s="3">
        <v>0</v>
      </c>
      <c r="L6859" s="3">
        <v>139</v>
      </c>
      <c r="M6859" s="3">
        <v>62</v>
      </c>
      <c r="N6859" s="3">
        <v>0</v>
      </c>
      <c r="O6859" s="3">
        <v>136</v>
      </c>
      <c r="P6859" s="3">
        <v>0</v>
      </c>
      <c r="Q6859" s="3">
        <v>110</v>
      </c>
      <c r="R6859" s="3">
        <v>9</v>
      </c>
      <c r="S6859" s="3">
        <f t="shared" si="321"/>
        <v>1.4395881791237031</v>
      </c>
      <c r="T6859" s="3">
        <f t="shared" si="322"/>
        <v>0.80839087051585978</v>
      </c>
      <c r="U6859" s="3">
        <f t="shared" si="323"/>
        <v>1</v>
      </c>
    </row>
    <row r="6860" spans="1:21" x14ac:dyDescent="0.25">
      <c r="A6860" s="3">
        <v>246683</v>
      </c>
      <c r="B6860" s="3">
        <v>1</v>
      </c>
      <c r="C6860" s="3">
        <v>3</v>
      </c>
      <c r="D6860" s="3">
        <v>11.8571428571429</v>
      </c>
      <c r="E6860" s="3">
        <v>27.428571428571399</v>
      </c>
      <c r="F6860" s="3">
        <v>0</v>
      </c>
      <c r="G6860" s="3">
        <v>0</v>
      </c>
      <c r="H6860" s="3">
        <v>92</v>
      </c>
      <c r="I6860" s="3">
        <v>12</v>
      </c>
      <c r="J6860" s="3">
        <v>50</v>
      </c>
      <c r="K6860" s="3">
        <v>29</v>
      </c>
      <c r="L6860" s="3">
        <v>114</v>
      </c>
      <c r="M6860" s="3">
        <v>54</v>
      </c>
      <c r="N6860" s="3">
        <v>0</v>
      </c>
      <c r="O6860" s="3">
        <v>19</v>
      </c>
      <c r="P6860" s="3">
        <v>0</v>
      </c>
      <c r="Q6860" s="3">
        <v>6</v>
      </c>
      <c r="R6860" s="3">
        <v>8</v>
      </c>
      <c r="S6860" s="3">
        <f t="shared" si="321"/>
        <v>0.58533674698295124</v>
      </c>
      <c r="T6860" s="3">
        <f t="shared" si="322"/>
        <v>0.64229446505303556</v>
      </c>
      <c r="U6860" s="3">
        <f t="shared" si="323"/>
        <v>1</v>
      </c>
    </row>
    <row r="6861" spans="1:21" x14ac:dyDescent="0.25">
      <c r="A6861" s="3">
        <v>145668</v>
      </c>
      <c r="B6861" s="3">
        <v>0</v>
      </c>
      <c r="C6861" s="3">
        <v>5</v>
      </c>
      <c r="D6861" s="3">
        <v>16.714285714285701</v>
      </c>
      <c r="E6861" s="3">
        <v>28.285714285714299</v>
      </c>
      <c r="F6861" s="3">
        <v>1</v>
      </c>
      <c r="G6861" s="3">
        <v>1</v>
      </c>
      <c r="H6861" s="3">
        <v>580</v>
      </c>
      <c r="I6861" s="3">
        <v>0</v>
      </c>
      <c r="J6861" s="3">
        <v>79</v>
      </c>
      <c r="K6861" s="3">
        <v>33</v>
      </c>
      <c r="L6861" s="3">
        <v>238</v>
      </c>
      <c r="M6861" s="3">
        <v>10</v>
      </c>
      <c r="N6861" s="3">
        <v>0</v>
      </c>
      <c r="O6861" s="3">
        <v>1134</v>
      </c>
      <c r="P6861" s="3">
        <v>338</v>
      </c>
      <c r="Q6861" s="3">
        <v>68</v>
      </c>
      <c r="R6861" s="3">
        <v>10</v>
      </c>
      <c r="S6861" s="3">
        <f t="shared" si="321"/>
        <v>-1.1115311287322032</v>
      </c>
      <c r="T6861" s="3">
        <f t="shared" si="322"/>
        <v>0.24758554904459307</v>
      </c>
      <c r="U6861" s="3">
        <f t="shared" si="323"/>
        <v>0</v>
      </c>
    </row>
    <row r="6862" spans="1:21" x14ac:dyDescent="0.25">
      <c r="A6862" s="3">
        <v>61990</v>
      </c>
      <c r="B6862" s="3">
        <v>0</v>
      </c>
      <c r="C6862" s="3">
        <v>14</v>
      </c>
      <c r="D6862" s="3">
        <v>28.1428571428571</v>
      </c>
      <c r="E6862" s="3">
        <v>29.1428571428571</v>
      </c>
      <c r="F6862" s="3">
        <v>1</v>
      </c>
      <c r="G6862" s="3">
        <v>0</v>
      </c>
      <c r="H6862" s="3">
        <v>856</v>
      </c>
      <c r="I6862" s="3">
        <v>0</v>
      </c>
      <c r="J6862" s="3">
        <v>94</v>
      </c>
      <c r="K6862" s="3">
        <v>13</v>
      </c>
      <c r="L6862" s="3">
        <v>627</v>
      </c>
      <c r="M6862" s="3">
        <v>305</v>
      </c>
      <c r="N6862" s="3">
        <v>0</v>
      </c>
      <c r="O6862" s="3">
        <v>1613</v>
      </c>
      <c r="P6862" s="3">
        <v>0</v>
      </c>
      <c r="Q6862" s="3">
        <v>186</v>
      </c>
      <c r="R6862" s="3">
        <v>3</v>
      </c>
      <c r="S6862" s="3">
        <f t="shared" si="321"/>
        <v>-2.8123959910553005</v>
      </c>
      <c r="T6862" s="3">
        <f t="shared" si="322"/>
        <v>5.6657984106841246E-2</v>
      </c>
      <c r="U6862" s="3">
        <f t="shared" si="323"/>
        <v>0</v>
      </c>
    </row>
    <row r="6863" spans="1:21" x14ac:dyDescent="0.25">
      <c r="A6863" s="3">
        <v>139084</v>
      </c>
      <c r="B6863" s="3">
        <v>0</v>
      </c>
      <c r="C6863" s="3">
        <v>16</v>
      </c>
      <c r="D6863" s="3">
        <v>28.428571428571399</v>
      </c>
      <c r="E6863" s="3">
        <v>29.571428571428601</v>
      </c>
      <c r="F6863" s="3">
        <v>0</v>
      </c>
      <c r="G6863" s="3">
        <v>1</v>
      </c>
      <c r="H6863" s="3">
        <v>1440</v>
      </c>
      <c r="I6863" s="3">
        <v>0</v>
      </c>
      <c r="J6863" s="3">
        <v>52</v>
      </c>
      <c r="K6863" s="3">
        <v>144</v>
      </c>
      <c r="L6863" s="3">
        <v>563</v>
      </c>
      <c r="M6863" s="3">
        <v>122</v>
      </c>
      <c r="N6863" s="3">
        <v>102</v>
      </c>
      <c r="O6863" s="3">
        <v>3287</v>
      </c>
      <c r="P6863" s="3">
        <v>41</v>
      </c>
      <c r="Q6863" s="3">
        <v>647</v>
      </c>
      <c r="R6863" s="3">
        <v>10</v>
      </c>
      <c r="S6863" s="3">
        <f t="shared" si="321"/>
        <v>-2.914011175832746</v>
      </c>
      <c r="T6863" s="3">
        <f t="shared" si="322"/>
        <v>5.1465270846106581E-2</v>
      </c>
      <c r="U6863" s="3">
        <f t="shared" si="323"/>
        <v>0</v>
      </c>
    </row>
    <row r="6864" spans="1:21" x14ac:dyDescent="0.25">
      <c r="A6864" s="3">
        <v>212406</v>
      </c>
      <c r="B6864" s="3">
        <v>0</v>
      </c>
      <c r="C6864" s="3">
        <v>6</v>
      </c>
      <c r="D6864" s="3">
        <v>28.428571428571399</v>
      </c>
      <c r="E6864" s="3">
        <v>29</v>
      </c>
      <c r="F6864" s="3">
        <v>0</v>
      </c>
      <c r="G6864" s="3">
        <v>0</v>
      </c>
      <c r="H6864" s="3">
        <v>726</v>
      </c>
      <c r="I6864" s="3">
        <v>0</v>
      </c>
      <c r="J6864" s="3">
        <v>2</v>
      </c>
      <c r="K6864" s="3">
        <v>6</v>
      </c>
      <c r="L6864" s="3">
        <v>222</v>
      </c>
      <c r="M6864" s="3">
        <v>105</v>
      </c>
      <c r="N6864" s="3">
        <v>0</v>
      </c>
      <c r="O6864" s="3">
        <v>1980</v>
      </c>
      <c r="P6864" s="3">
        <v>0</v>
      </c>
      <c r="Q6864" s="3">
        <v>129</v>
      </c>
      <c r="R6864" s="3">
        <v>1</v>
      </c>
      <c r="S6864" s="3">
        <f t="shared" si="321"/>
        <v>-2.0211325807389393</v>
      </c>
      <c r="T6864" s="3">
        <f t="shared" si="322"/>
        <v>0.11700193038679871</v>
      </c>
      <c r="U6864" s="3">
        <f t="shared" si="323"/>
        <v>0</v>
      </c>
    </row>
    <row r="6865" spans="1:21" x14ac:dyDescent="0.25">
      <c r="A6865" s="3">
        <v>213227</v>
      </c>
      <c r="B6865" s="3">
        <v>1</v>
      </c>
      <c r="C6865" s="3">
        <v>6</v>
      </c>
      <c r="D6865" s="3">
        <v>8</v>
      </c>
      <c r="E6865" s="3">
        <v>29.714285714285701</v>
      </c>
      <c r="F6865" s="3">
        <v>1</v>
      </c>
      <c r="G6865" s="3">
        <v>0</v>
      </c>
      <c r="H6865" s="3">
        <v>228</v>
      </c>
      <c r="I6865" s="3">
        <v>0</v>
      </c>
      <c r="J6865" s="3">
        <v>15</v>
      </c>
      <c r="K6865" s="3">
        <v>78</v>
      </c>
      <c r="L6865" s="3">
        <v>199</v>
      </c>
      <c r="M6865" s="3">
        <v>131</v>
      </c>
      <c r="N6865" s="3">
        <v>2</v>
      </c>
      <c r="O6865" s="3">
        <v>244</v>
      </c>
      <c r="P6865" s="3">
        <v>0</v>
      </c>
      <c r="Q6865" s="3">
        <v>69</v>
      </c>
      <c r="R6865" s="3">
        <v>7</v>
      </c>
      <c r="S6865" s="3">
        <f t="shared" si="321"/>
        <v>0.43185526052173517</v>
      </c>
      <c r="T6865" s="3">
        <f t="shared" si="322"/>
        <v>0.60631660038431745</v>
      </c>
      <c r="U6865" s="3">
        <f t="shared" si="323"/>
        <v>1</v>
      </c>
    </row>
    <row r="6866" spans="1:21" x14ac:dyDescent="0.25">
      <c r="A6866" s="3">
        <v>163241</v>
      </c>
      <c r="B6866" s="3">
        <v>0</v>
      </c>
      <c r="C6866" s="3">
        <v>1</v>
      </c>
      <c r="D6866" s="3">
        <v>0</v>
      </c>
      <c r="E6866" s="3">
        <v>21.571428571428601</v>
      </c>
      <c r="F6866" s="3">
        <v>0</v>
      </c>
      <c r="G6866" s="3">
        <v>0</v>
      </c>
      <c r="H6866" s="3">
        <v>166</v>
      </c>
      <c r="I6866" s="3">
        <v>0</v>
      </c>
      <c r="J6866" s="3">
        <v>11</v>
      </c>
      <c r="K6866" s="3">
        <v>0</v>
      </c>
      <c r="L6866" s="3">
        <v>69</v>
      </c>
      <c r="M6866" s="3">
        <v>23</v>
      </c>
      <c r="N6866" s="3">
        <v>0</v>
      </c>
      <c r="O6866" s="3">
        <v>405</v>
      </c>
      <c r="P6866" s="3">
        <v>0</v>
      </c>
      <c r="Q6866" s="3">
        <v>67</v>
      </c>
      <c r="R6866" s="3">
        <v>10</v>
      </c>
      <c r="S6866" s="3">
        <f t="shared" si="321"/>
        <v>1.6187543736987653</v>
      </c>
      <c r="T6866" s="3">
        <f t="shared" si="322"/>
        <v>0.8346232710716136</v>
      </c>
      <c r="U6866" s="3">
        <f t="shared" si="323"/>
        <v>1</v>
      </c>
    </row>
    <row r="6867" spans="1:21" x14ac:dyDescent="0.25">
      <c r="A6867" s="3">
        <v>45072</v>
      </c>
      <c r="B6867" s="3">
        <v>1</v>
      </c>
      <c r="C6867" s="3">
        <v>2</v>
      </c>
      <c r="D6867" s="3">
        <v>2.4285714285714302</v>
      </c>
      <c r="E6867" s="3">
        <v>25.1428571428571</v>
      </c>
      <c r="F6867" s="3">
        <v>1</v>
      </c>
      <c r="G6867" s="3">
        <v>0</v>
      </c>
      <c r="H6867" s="3">
        <v>125</v>
      </c>
      <c r="I6867" s="3">
        <v>0</v>
      </c>
      <c r="J6867" s="3">
        <v>10</v>
      </c>
      <c r="K6867" s="3">
        <v>0</v>
      </c>
      <c r="L6867" s="3">
        <v>85</v>
      </c>
      <c r="M6867" s="3">
        <v>16</v>
      </c>
      <c r="N6867" s="3">
        <v>0</v>
      </c>
      <c r="O6867" s="3">
        <v>282</v>
      </c>
      <c r="P6867" s="3">
        <v>0</v>
      </c>
      <c r="Q6867" s="3">
        <v>31</v>
      </c>
      <c r="R6867" s="3">
        <v>9</v>
      </c>
      <c r="S6867" s="3">
        <f t="shared" si="321"/>
        <v>0.89792662025273884</v>
      </c>
      <c r="T6867" s="3">
        <f t="shared" si="322"/>
        <v>0.71052323616265656</v>
      </c>
      <c r="U6867" s="3">
        <f t="shared" si="323"/>
        <v>1</v>
      </c>
    </row>
    <row r="6868" spans="1:21" x14ac:dyDescent="0.25">
      <c r="A6868" s="3">
        <v>184197</v>
      </c>
      <c r="B6868" s="3">
        <v>0</v>
      </c>
      <c r="C6868" s="3">
        <v>1</v>
      </c>
      <c r="D6868" s="3">
        <v>0</v>
      </c>
      <c r="E6868" s="3">
        <v>20.1428571428571</v>
      </c>
      <c r="F6868" s="3">
        <v>1</v>
      </c>
      <c r="G6868" s="3">
        <v>0</v>
      </c>
      <c r="H6868" s="3">
        <v>67</v>
      </c>
      <c r="I6868" s="3">
        <v>0</v>
      </c>
      <c r="J6868" s="3">
        <v>11</v>
      </c>
      <c r="K6868" s="3">
        <v>6</v>
      </c>
      <c r="L6868" s="3">
        <v>36</v>
      </c>
      <c r="M6868" s="3">
        <v>19</v>
      </c>
      <c r="N6868" s="3">
        <v>0</v>
      </c>
      <c r="O6868" s="3">
        <v>116</v>
      </c>
      <c r="P6868" s="3">
        <v>0</v>
      </c>
      <c r="Q6868" s="3">
        <v>48</v>
      </c>
      <c r="R6868" s="3">
        <v>6</v>
      </c>
      <c r="S6868" s="3">
        <f t="shared" si="321"/>
        <v>1.2309700296475445</v>
      </c>
      <c r="T6868" s="3">
        <f t="shared" si="322"/>
        <v>0.77398830704880583</v>
      </c>
      <c r="U6868" s="3">
        <f t="shared" si="323"/>
        <v>1</v>
      </c>
    </row>
    <row r="6869" spans="1:21" x14ac:dyDescent="0.25">
      <c r="A6869" s="3">
        <v>87788</v>
      </c>
      <c r="B6869" s="3">
        <v>0</v>
      </c>
      <c r="C6869" s="3">
        <v>7</v>
      </c>
      <c r="D6869" s="3">
        <v>29</v>
      </c>
      <c r="E6869" s="3">
        <v>30</v>
      </c>
      <c r="F6869" s="3">
        <v>1</v>
      </c>
      <c r="G6869" s="3">
        <v>0</v>
      </c>
      <c r="H6869" s="3">
        <v>300</v>
      </c>
      <c r="I6869" s="3">
        <v>0</v>
      </c>
      <c r="J6869" s="3">
        <v>30</v>
      </c>
      <c r="K6869" s="3">
        <v>74</v>
      </c>
      <c r="L6869" s="3">
        <v>198</v>
      </c>
      <c r="M6869" s="3">
        <v>112</v>
      </c>
      <c r="N6869" s="3">
        <v>0</v>
      </c>
      <c r="O6869" s="3">
        <v>444</v>
      </c>
      <c r="P6869" s="3">
        <v>20</v>
      </c>
      <c r="Q6869" s="3">
        <v>133</v>
      </c>
      <c r="R6869" s="3">
        <v>3</v>
      </c>
      <c r="S6869" s="3">
        <f t="shared" si="321"/>
        <v>-2.0168378936732223</v>
      </c>
      <c r="T6869" s="3">
        <f t="shared" si="322"/>
        <v>0.11744635548525735</v>
      </c>
      <c r="U6869" s="3">
        <f t="shared" si="323"/>
        <v>0</v>
      </c>
    </row>
    <row r="6870" spans="1:21" x14ac:dyDescent="0.25">
      <c r="A6870" s="3">
        <v>127781</v>
      </c>
      <c r="B6870" s="3">
        <v>1</v>
      </c>
      <c r="C6870" s="3">
        <v>8</v>
      </c>
      <c r="D6870" s="3">
        <v>15.8571428571429</v>
      </c>
      <c r="E6870" s="3">
        <v>29.8571428571429</v>
      </c>
      <c r="F6870" s="3">
        <v>1</v>
      </c>
      <c r="G6870" s="3">
        <v>0</v>
      </c>
      <c r="H6870" s="3">
        <v>301</v>
      </c>
      <c r="I6870" s="3">
        <v>0</v>
      </c>
      <c r="J6870" s="3">
        <v>23</v>
      </c>
      <c r="K6870" s="3">
        <v>26</v>
      </c>
      <c r="L6870" s="3">
        <v>304</v>
      </c>
      <c r="M6870" s="3">
        <v>40</v>
      </c>
      <c r="N6870" s="3">
        <v>0</v>
      </c>
      <c r="O6870" s="3">
        <v>536</v>
      </c>
      <c r="P6870" s="3">
        <v>0</v>
      </c>
      <c r="Q6870" s="3">
        <v>69</v>
      </c>
      <c r="R6870" s="3">
        <v>10</v>
      </c>
      <c r="S6870" s="3">
        <f t="shared" si="321"/>
        <v>-0.65687190522640604</v>
      </c>
      <c r="T6870" s="3">
        <f t="shared" si="322"/>
        <v>0.34144264431338511</v>
      </c>
      <c r="U6870" s="3">
        <f t="shared" si="323"/>
        <v>0</v>
      </c>
    </row>
    <row r="6871" spans="1:21" x14ac:dyDescent="0.25">
      <c r="A6871" s="3">
        <v>142062</v>
      </c>
      <c r="B6871" s="3">
        <v>1</v>
      </c>
      <c r="C6871" s="3">
        <v>1</v>
      </c>
      <c r="D6871" s="3">
        <v>0</v>
      </c>
      <c r="E6871" s="3">
        <v>26</v>
      </c>
      <c r="F6871" s="3">
        <v>0</v>
      </c>
      <c r="G6871" s="3">
        <v>0</v>
      </c>
      <c r="H6871" s="3">
        <v>30</v>
      </c>
      <c r="I6871" s="3">
        <v>0</v>
      </c>
      <c r="J6871" s="3">
        <v>5</v>
      </c>
      <c r="K6871" s="3">
        <v>0</v>
      </c>
      <c r="L6871" s="3">
        <v>45</v>
      </c>
      <c r="M6871" s="3">
        <v>0</v>
      </c>
      <c r="N6871" s="3">
        <v>0</v>
      </c>
      <c r="O6871" s="3">
        <v>45</v>
      </c>
      <c r="P6871" s="3">
        <v>0</v>
      </c>
      <c r="Q6871" s="3">
        <v>0</v>
      </c>
      <c r="R6871" s="3">
        <v>2</v>
      </c>
      <c r="S6871" s="3">
        <f t="shared" si="321"/>
        <v>2.0345886840417808</v>
      </c>
      <c r="T6871" s="3">
        <f t="shared" si="322"/>
        <v>0.88438110443684281</v>
      </c>
      <c r="U6871" s="3">
        <f t="shared" si="323"/>
        <v>1</v>
      </c>
    </row>
    <row r="6872" spans="1:21" x14ac:dyDescent="0.25">
      <c r="A6872" s="3">
        <v>224195</v>
      </c>
      <c r="B6872" s="3">
        <v>1</v>
      </c>
      <c r="C6872" s="3">
        <v>2</v>
      </c>
      <c r="D6872" s="3">
        <v>7.1428571428571397</v>
      </c>
      <c r="E6872" s="3">
        <v>29.714285714285701</v>
      </c>
      <c r="F6872" s="3">
        <v>1</v>
      </c>
      <c r="G6872" s="3">
        <v>0</v>
      </c>
      <c r="H6872" s="3">
        <v>72</v>
      </c>
      <c r="I6872" s="3">
        <v>0</v>
      </c>
      <c r="J6872" s="3">
        <v>6</v>
      </c>
      <c r="K6872" s="3">
        <v>13</v>
      </c>
      <c r="L6872" s="3">
        <v>29</v>
      </c>
      <c r="M6872" s="3">
        <v>94</v>
      </c>
      <c r="N6872" s="3">
        <v>0</v>
      </c>
      <c r="O6872" s="3">
        <v>68</v>
      </c>
      <c r="P6872" s="3">
        <v>0</v>
      </c>
      <c r="Q6872" s="3">
        <v>15</v>
      </c>
      <c r="R6872" s="3">
        <v>5</v>
      </c>
      <c r="S6872" s="3">
        <f t="shared" si="321"/>
        <v>0.75598289514839034</v>
      </c>
      <c r="T6872" s="3">
        <f t="shared" si="322"/>
        <v>0.68048094217784916</v>
      </c>
      <c r="U6872" s="3">
        <f t="shared" si="323"/>
        <v>1</v>
      </c>
    </row>
    <row r="6873" spans="1:21" x14ac:dyDescent="0.25">
      <c r="A6873" s="3">
        <v>38921</v>
      </c>
      <c r="B6873" s="3">
        <v>0</v>
      </c>
      <c r="C6873" s="3">
        <v>13</v>
      </c>
      <c r="D6873" s="3">
        <v>14.285714285714301</v>
      </c>
      <c r="E6873" s="3">
        <v>20.714285714285701</v>
      </c>
      <c r="F6873" s="3">
        <v>0</v>
      </c>
      <c r="G6873" s="3">
        <v>0</v>
      </c>
      <c r="H6873" s="3">
        <v>325</v>
      </c>
      <c r="I6873" s="3">
        <v>0</v>
      </c>
      <c r="J6873" s="3">
        <v>0</v>
      </c>
      <c r="K6873" s="3">
        <v>19</v>
      </c>
      <c r="L6873" s="3">
        <v>183</v>
      </c>
      <c r="M6873" s="3">
        <v>10</v>
      </c>
      <c r="N6873" s="3">
        <v>16</v>
      </c>
      <c r="O6873" s="3">
        <v>796</v>
      </c>
      <c r="P6873" s="3">
        <v>0</v>
      </c>
      <c r="Q6873" s="3">
        <v>60</v>
      </c>
      <c r="R6873" s="3">
        <v>8</v>
      </c>
      <c r="S6873" s="3">
        <f t="shared" si="321"/>
        <v>-0.63042004638616822</v>
      </c>
      <c r="T6873" s="3">
        <f t="shared" si="322"/>
        <v>0.34741529966614165</v>
      </c>
      <c r="U6873" s="3">
        <f t="shared" si="323"/>
        <v>0</v>
      </c>
    </row>
    <row r="6874" spans="1:21" x14ac:dyDescent="0.25">
      <c r="A6874" s="3">
        <v>119069</v>
      </c>
      <c r="B6874" s="3">
        <v>1</v>
      </c>
      <c r="C6874" s="3">
        <v>2</v>
      </c>
      <c r="D6874" s="3">
        <v>1.8571428571428601</v>
      </c>
      <c r="E6874" s="3">
        <v>25.285714285714299</v>
      </c>
      <c r="F6874" s="3">
        <v>0</v>
      </c>
      <c r="G6874" s="3">
        <v>0</v>
      </c>
      <c r="H6874" s="3">
        <v>186</v>
      </c>
      <c r="I6874" s="3">
        <v>0</v>
      </c>
      <c r="J6874" s="3">
        <v>13</v>
      </c>
      <c r="K6874" s="3">
        <v>35</v>
      </c>
      <c r="L6874" s="3">
        <v>125</v>
      </c>
      <c r="M6874" s="3">
        <v>108</v>
      </c>
      <c r="N6874" s="3">
        <v>9</v>
      </c>
      <c r="O6874" s="3">
        <v>256</v>
      </c>
      <c r="P6874" s="3">
        <v>0</v>
      </c>
      <c r="Q6874" s="3">
        <v>65</v>
      </c>
      <c r="R6874" s="3">
        <v>10</v>
      </c>
      <c r="S6874" s="3">
        <f t="shared" si="321"/>
        <v>1.5953598666781355</v>
      </c>
      <c r="T6874" s="3">
        <f t="shared" si="322"/>
        <v>0.83136886301118185</v>
      </c>
      <c r="U6874" s="3">
        <f t="shared" si="323"/>
        <v>1</v>
      </c>
    </row>
    <row r="6875" spans="1:21" x14ac:dyDescent="0.25">
      <c r="A6875" s="3">
        <v>70037</v>
      </c>
      <c r="B6875" s="3">
        <v>0</v>
      </c>
      <c r="C6875" s="3">
        <v>2</v>
      </c>
      <c r="D6875" s="3">
        <v>6.1428571428571397</v>
      </c>
      <c r="E6875" s="3">
        <v>30.285714285714299</v>
      </c>
      <c r="F6875" s="3">
        <v>0</v>
      </c>
      <c r="G6875" s="3">
        <v>0</v>
      </c>
      <c r="H6875" s="3">
        <v>123</v>
      </c>
      <c r="I6875" s="3">
        <v>0</v>
      </c>
      <c r="J6875" s="3">
        <v>15</v>
      </c>
      <c r="K6875" s="3">
        <v>0</v>
      </c>
      <c r="L6875" s="3">
        <v>68</v>
      </c>
      <c r="M6875" s="3">
        <v>58</v>
      </c>
      <c r="N6875" s="3">
        <v>0</v>
      </c>
      <c r="O6875" s="3">
        <v>224</v>
      </c>
      <c r="P6875" s="3">
        <v>13</v>
      </c>
      <c r="Q6875" s="3">
        <v>22</v>
      </c>
      <c r="R6875" s="3">
        <v>9</v>
      </c>
      <c r="S6875" s="3">
        <f t="shared" si="321"/>
        <v>1.3684036553073526</v>
      </c>
      <c r="T6875" s="3">
        <f t="shared" si="322"/>
        <v>0.79712211762759955</v>
      </c>
      <c r="U6875" s="3">
        <f t="shared" si="323"/>
        <v>1</v>
      </c>
    </row>
    <row r="6876" spans="1:21" x14ac:dyDescent="0.25">
      <c r="A6876" s="3">
        <v>105110</v>
      </c>
      <c r="B6876" s="3">
        <v>1</v>
      </c>
      <c r="C6876" s="3">
        <v>1</v>
      </c>
      <c r="D6876" s="3">
        <v>0</v>
      </c>
      <c r="E6876" s="3">
        <v>24.571428571428601</v>
      </c>
      <c r="F6876" s="3">
        <v>1</v>
      </c>
      <c r="G6876" s="3">
        <v>0</v>
      </c>
      <c r="H6876" s="3">
        <v>44</v>
      </c>
      <c r="I6876" s="3">
        <v>0</v>
      </c>
      <c r="J6876" s="3">
        <v>2</v>
      </c>
      <c r="K6876" s="3">
        <v>0</v>
      </c>
      <c r="L6876" s="3">
        <v>32</v>
      </c>
      <c r="M6876" s="3">
        <v>0</v>
      </c>
      <c r="N6876" s="3">
        <v>0</v>
      </c>
      <c r="O6876" s="3">
        <v>109</v>
      </c>
      <c r="P6876" s="3">
        <v>0</v>
      </c>
      <c r="Q6876" s="3">
        <v>0</v>
      </c>
      <c r="R6876" s="3">
        <v>3</v>
      </c>
      <c r="S6876" s="3">
        <f t="shared" si="321"/>
        <v>1.3984280373703482</v>
      </c>
      <c r="T6876" s="3">
        <f t="shared" si="322"/>
        <v>0.80193432333230152</v>
      </c>
      <c r="U6876" s="3">
        <f t="shared" si="323"/>
        <v>1</v>
      </c>
    </row>
    <row r="6877" spans="1:21" x14ac:dyDescent="0.25">
      <c r="A6877" s="3">
        <v>92588</v>
      </c>
      <c r="B6877" s="3">
        <v>0</v>
      </c>
      <c r="C6877" s="3">
        <v>27</v>
      </c>
      <c r="D6877" s="3">
        <v>28.8571428571429</v>
      </c>
      <c r="E6877" s="3">
        <v>29.714285714285701</v>
      </c>
      <c r="F6877" s="3">
        <v>1</v>
      </c>
      <c r="G6877" s="3">
        <v>1</v>
      </c>
      <c r="H6877" s="3">
        <v>1258</v>
      </c>
      <c r="I6877" s="3">
        <v>0</v>
      </c>
      <c r="J6877" s="3">
        <v>275</v>
      </c>
      <c r="K6877" s="3">
        <v>8</v>
      </c>
      <c r="L6877" s="3">
        <v>817</v>
      </c>
      <c r="M6877" s="3">
        <v>3</v>
      </c>
      <c r="N6877" s="3">
        <v>2</v>
      </c>
      <c r="O6877" s="3">
        <v>2983</v>
      </c>
      <c r="P6877" s="3">
        <v>0</v>
      </c>
      <c r="Q6877" s="3">
        <v>51</v>
      </c>
      <c r="R6877" s="3">
        <v>8</v>
      </c>
      <c r="S6877" s="3">
        <f t="shared" si="321"/>
        <v>-4.0096958967392995</v>
      </c>
      <c r="T6877" s="3">
        <f t="shared" si="322"/>
        <v>1.7815752165954296E-2</v>
      </c>
      <c r="U6877" s="3">
        <f t="shared" si="323"/>
        <v>0</v>
      </c>
    </row>
    <row r="6878" spans="1:21" x14ac:dyDescent="0.25">
      <c r="A6878" s="3">
        <v>236676</v>
      </c>
      <c r="B6878" s="3">
        <v>0</v>
      </c>
      <c r="C6878" s="3">
        <v>20</v>
      </c>
      <c r="D6878" s="3">
        <v>28</v>
      </c>
      <c r="E6878" s="3">
        <v>28.714285714285701</v>
      </c>
      <c r="F6878" s="3">
        <v>1</v>
      </c>
      <c r="G6878" s="3">
        <v>2</v>
      </c>
      <c r="H6878" s="3">
        <v>1010</v>
      </c>
      <c r="I6878" s="3">
        <v>0</v>
      </c>
      <c r="J6878" s="3">
        <v>175</v>
      </c>
      <c r="K6878" s="3">
        <v>67</v>
      </c>
      <c r="L6878" s="3">
        <v>637</v>
      </c>
      <c r="M6878" s="3">
        <v>931</v>
      </c>
      <c r="N6878" s="3">
        <v>0</v>
      </c>
      <c r="O6878" s="3">
        <v>1057</v>
      </c>
      <c r="P6878" s="3">
        <v>0</v>
      </c>
      <c r="Q6878" s="3">
        <v>513</v>
      </c>
      <c r="R6878" s="3">
        <v>7</v>
      </c>
      <c r="S6878" s="3">
        <f t="shared" si="321"/>
        <v>-2.6916300296916083</v>
      </c>
      <c r="T6878" s="3">
        <f t="shared" si="322"/>
        <v>6.3469059197057559E-2</v>
      </c>
      <c r="U6878" s="3">
        <f t="shared" si="323"/>
        <v>0</v>
      </c>
    </row>
    <row r="6879" spans="1:21" x14ac:dyDescent="0.25">
      <c r="A6879" s="3">
        <v>162256</v>
      </c>
      <c r="B6879" s="3">
        <v>1</v>
      </c>
      <c r="C6879" s="3">
        <v>3</v>
      </c>
      <c r="D6879" s="3">
        <v>17.571428571428601</v>
      </c>
      <c r="E6879" s="3">
        <v>28.1428571428571</v>
      </c>
      <c r="F6879" s="3">
        <v>1</v>
      </c>
      <c r="G6879" s="3">
        <v>0</v>
      </c>
      <c r="H6879" s="3">
        <v>194</v>
      </c>
      <c r="I6879" s="3">
        <v>0</v>
      </c>
      <c r="J6879" s="3">
        <v>0</v>
      </c>
      <c r="K6879" s="3">
        <v>34</v>
      </c>
      <c r="L6879" s="3">
        <v>102</v>
      </c>
      <c r="M6879" s="3">
        <v>0</v>
      </c>
      <c r="N6879" s="3">
        <v>0</v>
      </c>
      <c r="O6879" s="3">
        <v>385</v>
      </c>
      <c r="P6879" s="3">
        <v>0</v>
      </c>
      <c r="Q6879" s="3">
        <v>212</v>
      </c>
      <c r="R6879" s="3">
        <v>1</v>
      </c>
      <c r="S6879" s="3">
        <f t="shared" si="321"/>
        <v>-0.61402072824158971</v>
      </c>
      <c r="T6879" s="3">
        <f t="shared" si="322"/>
        <v>0.35114256192814569</v>
      </c>
      <c r="U6879" s="3">
        <f t="shared" si="323"/>
        <v>0</v>
      </c>
    </row>
    <row r="6880" spans="1:21" x14ac:dyDescent="0.25">
      <c r="A6880" s="3">
        <v>213920</v>
      </c>
      <c r="B6880" s="3">
        <v>0</v>
      </c>
      <c r="C6880" s="3">
        <v>7</v>
      </c>
      <c r="D6880" s="3">
        <v>25.714285714285701</v>
      </c>
      <c r="E6880" s="3">
        <v>27.428571428571399</v>
      </c>
      <c r="F6880" s="3">
        <v>1</v>
      </c>
      <c r="G6880" s="3">
        <v>0</v>
      </c>
      <c r="H6880" s="3">
        <v>381</v>
      </c>
      <c r="I6880" s="3">
        <v>0</v>
      </c>
      <c r="J6880" s="3">
        <v>19</v>
      </c>
      <c r="K6880" s="3">
        <v>87</v>
      </c>
      <c r="L6880" s="3">
        <v>75</v>
      </c>
      <c r="M6880" s="3">
        <v>224</v>
      </c>
      <c r="N6880" s="3">
        <v>68</v>
      </c>
      <c r="O6880" s="3">
        <v>669</v>
      </c>
      <c r="P6880" s="3">
        <v>0</v>
      </c>
      <c r="Q6880" s="3">
        <v>64</v>
      </c>
      <c r="R6880" s="3">
        <v>8</v>
      </c>
      <c r="S6880" s="3">
        <f t="shared" si="321"/>
        <v>-1.8619554505256055</v>
      </c>
      <c r="T6880" s="3">
        <f t="shared" si="322"/>
        <v>0.13447529104316958</v>
      </c>
      <c r="U6880" s="3">
        <f t="shared" si="323"/>
        <v>0</v>
      </c>
    </row>
    <row r="6881" spans="1:21" x14ac:dyDescent="0.25">
      <c r="A6881" s="3">
        <v>84150</v>
      </c>
      <c r="B6881" s="3">
        <v>0</v>
      </c>
      <c r="C6881" s="3">
        <v>6</v>
      </c>
      <c r="D6881" s="3">
        <v>20.1428571428571</v>
      </c>
      <c r="E6881" s="3">
        <v>30.1428571428571</v>
      </c>
      <c r="F6881" s="3">
        <v>1</v>
      </c>
      <c r="G6881" s="3">
        <v>1</v>
      </c>
      <c r="H6881" s="3">
        <v>716</v>
      </c>
      <c r="I6881" s="3">
        <v>0</v>
      </c>
      <c r="J6881" s="3">
        <v>41</v>
      </c>
      <c r="K6881" s="3">
        <v>205</v>
      </c>
      <c r="L6881" s="3">
        <v>460</v>
      </c>
      <c r="M6881" s="3">
        <v>248</v>
      </c>
      <c r="N6881" s="3">
        <v>0</v>
      </c>
      <c r="O6881" s="3">
        <v>1053</v>
      </c>
      <c r="P6881" s="3">
        <v>0</v>
      </c>
      <c r="Q6881" s="3">
        <v>492</v>
      </c>
      <c r="R6881" s="3">
        <v>9</v>
      </c>
      <c r="S6881" s="3">
        <f t="shared" si="321"/>
        <v>-1.1043911916457241</v>
      </c>
      <c r="T6881" s="3">
        <f t="shared" si="322"/>
        <v>0.24891802186448278</v>
      </c>
      <c r="U6881" s="3">
        <f t="shared" si="323"/>
        <v>0</v>
      </c>
    </row>
    <row r="6882" spans="1:21" x14ac:dyDescent="0.25">
      <c r="A6882" s="3">
        <v>167907</v>
      </c>
      <c r="B6882" s="3">
        <v>0</v>
      </c>
      <c r="C6882" s="3">
        <v>2</v>
      </c>
      <c r="D6882" s="3">
        <v>4.1428571428571397</v>
      </c>
      <c r="E6882" s="3">
        <v>24.714285714285701</v>
      </c>
      <c r="F6882" s="3">
        <v>0</v>
      </c>
      <c r="G6882" s="3">
        <v>1</v>
      </c>
      <c r="H6882" s="3">
        <v>286</v>
      </c>
      <c r="I6882" s="3">
        <v>0</v>
      </c>
      <c r="J6882" s="3">
        <v>11</v>
      </c>
      <c r="K6882" s="3">
        <v>0</v>
      </c>
      <c r="L6882" s="3">
        <v>229</v>
      </c>
      <c r="M6882" s="3">
        <v>28</v>
      </c>
      <c r="N6882" s="3">
        <v>0</v>
      </c>
      <c r="O6882" s="3">
        <v>628</v>
      </c>
      <c r="P6882" s="3">
        <v>0</v>
      </c>
      <c r="Q6882" s="3">
        <v>68</v>
      </c>
      <c r="R6882" s="3">
        <v>10</v>
      </c>
      <c r="S6882" s="3">
        <f t="shared" si="321"/>
        <v>1.1591489040856564</v>
      </c>
      <c r="T6882" s="3">
        <f t="shared" si="322"/>
        <v>0.7611780318841086</v>
      </c>
      <c r="U6882" s="3">
        <f t="shared" si="323"/>
        <v>1</v>
      </c>
    </row>
    <row r="6883" spans="1:21" x14ac:dyDescent="0.25">
      <c r="A6883" s="3">
        <v>237692</v>
      </c>
      <c r="B6883" s="3">
        <v>0</v>
      </c>
      <c r="C6883" s="3">
        <v>29</v>
      </c>
      <c r="D6883" s="3">
        <v>29</v>
      </c>
      <c r="E6883" s="3">
        <v>29.285714285714299</v>
      </c>
      <c r="F6883" s="3">
        <v>1</v>
      </c>
      <c r="G6883" s="3">
        <v>1</v>
      </c>
      <c r="H6883" s="3">
        <v>1606</v>
      </c>
      <c r="I6883" s="3">
        <v>0</v>
      </c>
      <c r="J6883" s="3">
        <v>121</v>
      </c>
      <c r="K6883" s="3">
        <v>115</v>
      </c>
      <c r="L6883" s="3">
        <v>1203</v>
      </c>
      <c r="M6883" s="3">
        <v>709</v>
      </c>
      <c r="N6883" s="3">
        <v>3</v>
      </c>
      <c r="O6883" s="3">
        <v>2782</v>
      </c>
      <c r="P6883" s="3">
        <v>0</v>
      </c>
      <c r="Q6883" s="3">
        <v>350</v>
      </c>
      <c r="R6883" s="3">
        <v>7</v>
      </c>
      <c r="S6883" s="3">
        <f t="shared" si="321"/>
        <v>-3.9796765393703302</v>
      </c>
      <c r="T6883" s="3">
        <f t="shared" si="322"/>
        <v>1.8348715976135445E-2</v>
      </c>
      <c r="U6883" s="3">
        <f t="shared" si="323"/>
        <v>0</v>
      </c>
    </row>
    <row r="6884" spans="1:21" x14ac:dyDescent="0.25">
      <c r="A6884" s="3">
        <v>157835</v>
      </c>
      <c r="B6884" s="3">
        <v>1</v>
      </c>
      <c r="C6884" s="3">
        <v>1</v>
      </c>
      <c r="D6884" s="3">
        <v>0</v>
      </c>
      <c r="E6884" s="3">
        <v>22</v>
      </c>
      <c r="F6884" s="3">
        <v>0</v>
      </c>
      <c r="G6884" s="3">
        <v>0</v>
      </c>
      <c r="H6884" s="3">
        <v>30</v>
      </c>
      <c r="I6884" s="3">
        <v>0</v>
      </c>
      <c r="J6884" s="3">
        <v>0</v>
      </c>
      <c r="K6884" s="3">
        <v>1</v>
      </c>
      <c r="L6884" s="3">
        <v>4</v>
      </c>
      <c r="M6884" s="3">
        <v>0</v>
      </c>
      <c r="N6884" s="3">
        <v>0</v>
      </c>
      <c r="O6884" s="3">
        <v>96</v>
      </c>
      <c r="P6884" s="3">
        <v>0</v>
      </c>
      <c r="Q6884" s="3">
        <v>0</v>
      </c>
      <c r="R6884" s="3">
        <v>8</v>
      </c>
      <c r="S6884" s="3">
        <f t="shared" si="321"/>
        <v>1.7338857956612022</v>
      </c>
      <c r="T6884" s="3">
        <f t="shared" si="322"/>
        <v>0.84990878155300009</v>
      </c>
      <c r="U6884" s="3">
        <f t="shared" si="323"/>
        <v>1</v>
      </c>
    </row>
    <row r="6885" spans="1:21" x14ac:dyDescent="0.25">
      <c r="A6885" s="3">
        <v>203405</v>
      </c>
      <c r="B6885" s="3">
        <v>0</v>
      </c>
      <c r="C6885" s="3">
        <v>9</v>
      </c>
      <c r="D6885" s="3">
        <v>26</v>
      </c>
      <c r="E6885" s="3">
        <v>27.714285714285701</v>
      </c>
      <c r="F6885" s="3">
        <v>1</v>
      </c>
      <c r="G6885" s="3">
        <v>1</v>
      </c>
      <c r="H6885" s="3">
        <v>674</v>
      </c>
      <c r="I6885" s="3">
        <v>0</v>
      </c>
      <c r="J6885" s="3">
        <v>106</v>
      </c>
      <c r="K6885" s="3">
        <v>17</v>
      </c>
      <c r="L6885" s="3">
        <v>412</v>
      </c>
      <c r="M6885" s="3">
        <v>77</v>
      </c>
      <c r="N6885" s="3">
        <v>0</v>
      </c>
      <c r="O6885" s="3">
        <v>1556</v>
      </c>
      <c r="P6885" s="3">
        <v>0</v>
      </c>
      <c r="Q6885" s="3">
        <v>50</v>
      </c>
      <c r="R6885" s="3">
        <v>7</v>
      </c>
      <c r="S6885" s="3">
        <f t="shared" si="321"/>
        <v>-2.3634785289079208</v>
      </c>
      <c r="T6885" s="3">
        <f t="shared" si="322"/>
        <v>8.6000373078326156E-2</v>
      </c>
      <c r="U6885" s="3">
        <f t="shared" si="323"/>
        <v>0</v>
      </c>
    </row>
    <row r="6886" spans="1:21" x14ac:dyDescent="0.25">
      <c r="A6886" s="3">
        <v>228662</v>
      </c>
      <c r="B6886" s="3">
        <v>0</v>
      </c>
      <c r="C6886" s="3">
        <v>4</v>
      </c>
      <c r="D6886" s="3">
        <v>16.1428571428571</v>
      </c>
      <c r="E6886" s="3">
        <v>23.714285714285701</v>
      </c>
      <c r="F6886" s="3">
        <v>1</v>
      </c>
      <c r="G6886" s="3">
        <v>0</v>
      </c>
      <c r="H6886" s="3">
        <v>213</v>
      </c>
      <c r="I6886" s="3">
        <v>0</v>
      </c>
      <c r="J6886" s="3">
        <v>18</v>
      </c>
      <c r="K6886" s="3">
        <v>19</v>
      </c>
      <c r="L6886" s="3">
        <v>98</v>
      </c>
      <c r="M6886" s="3">
        <v>111</v>
      </c>
      <c r="N6886" s="3">
        <v>5</v>
      </c>
      <c r="O6886" s="3">
        <v>421</v>
      </c>
      <c r="P6886" s="3">
        <v>0</v>
      </c>
      <c r="Q6886" s="3">
        <v>9</v>
      </c>
      <c r="R6886" s="3">
        <v>8</v>
      </c>
      <c r="S6886" s="3">
        <f t="shared" si="321"/>
        <v>-0.75581551923926682</v>
      </c>
      <c r="T6886" s="3">
        <f t="shared" si="322"/>
        <v>0.3195554509012159</v>
      </c>
      <c r="U6886" s="3">
        <f t="shared" si="323"/>
        <v>0</v>
      </c>
    </row>
    <row r="6887" spans="1:21" x14ac:dyDescent="0.25">
      <c r="A6887" s="3">
        <v>6239</v>
      </c>
      <c r="B6887" s="3">
        <v>0</v>
      </c>
      <c r="C6887" s="3">
        <v>17</v>
      </c>
      <c r="D6887" s="3">
        <v>27.8571428571429</v>
      </c>
      <c r="E6887" s="3">
        <v>29.571428571428601</v>
      </c>
      <c r="F6887" s="3">
        <v>1</v>
      </c>
      <c r="G6887" s="3">
        <v>2</v>
      </c>
      <c r="H6887" s="3">
        <v>1149</v>
      </c>
      <c r="I6887" s="3">
        <v>0</v>
      </c>
      <c r="J6887" s="3">
        <v>41</v>
      </c>
      <c r="K6887" s="3">
        <v>35</v>
      </c>
      <c r="L6887" s="3">
        <v>965</v>
      </c>
      <c r="M6887" s="3">
        <v>455</v>
      </c>
      <c r="N6887" s="3">
        <v>4</v>
      </c>
      <c r="O6887" s="3">
        <v>2146</v>
      </c>
      <c r="P6887" s="3">
        <v>0</v>
      </c>
      <c r="Q6887" s="3">
        <v>54</v>
      </c>
      <c r="R6887" s="3">
        <v>3</v>
      </c>
      <c r="S6887" s="3">
        <f t="shared" si="321"/>
        <v>-3.0305440435323741</v>
      </c>
      <c r="T6887" s="3">
        <f t="shared" si="322"/>
        <v>4.6064914261182373E-2</v>
      </c>
      <c r="U6887" s="3">
        <f t="shared" si="323"/>
        <v>0</v>
      </c>
    </row>
    <row r="6888" spans="1:21" x14ac:dyDescent="0.25">
      <c r="A6888" s="3">
        <v>168769</v>
      </c>
      <c r="B6888" s="3">
        <v>0</v>
      </c>
      <c r="C6888" s="3">
        <v>4</v>
      </c>
      <c r="D6888" s="3">
        <v>14.1428571428571</v>
      </c>
      <c r="E6888" s="3">
        <v>29.714285714285701</v>
      </c>
      <c r="F6888" s="3">
        <v>0</v>
      </c>
      <c r="G6888" s="3">
        <v>0</v>
      </c>
      <c r="H6888" s="3">
        <v>404</v>
      </c>
      <c r="I6888" s="3">
        <v>0</v>
      </c>
      <c r="J6888" s="3">
        <v>19</v>
      </c>
      <c r="K6888" s="3">
        <v>20</v>
      </c>
      <c r="L6888" s="3">
        <v>182</v>
      </c>
      <c r="M6888" s="3">
        <v>239</v>
      </c>
      <c r="N6888" s="3">
        <v>0</v>
      </c>
      <c r="O6888" s="3">
        <v>726</v>
      </c>
      <c r="P6888" s="3">
        <v>0</v>
      </c>
      <c r="Q6888" s="3">
        <v>190</v>
      </c>
      <c r="R6888" s="3">
        <v>10</v>
      </c>
      <c r="S6888" s="3">
        <f t="shared" si="321"/>
        <v>0.13434934438477386</v>
      </c>
      <c r="T6888" s="3">
        <f t="shared" si="322"/>
        <v>0.5335369068763125</v>
      </c>
      <c r="U6888" s="3">
        <f t="shared" si="323"/>
        <v>1</v>
      </c>
    </row>
    <row r="6889" spans="1:21" x14ac:dyDescent="0.25">
      <c r="A6889" s="3">
        <v>246327</v>
      </c>
      <c r="B6889" s="3">
        <v>1</v>
      </c>
      <c r="C6889" s="3">
        <v>3</v>
      </c>
      <c r="D6889" s="3">
        <v>2</v>
      </c>
      <c r="E6889" s="3">
        <v>29.571428571428601</v>
      </c>
      <c r="F6889" s="3">
        <v>1</v>
      </c>
      <c r="G6889" s="3">
        <v>0</v>
      </c>
      <c r="H6889" s="3">
        <v>74</v>
      </c>
      <c r="I6889" s="3">
        <v>0</v>
      </c>
      <c r="J6889" s="3">
        <v>26</v>
      </c>
      <c r="K6889" s="3">
        <v>0</v>
      </c>
      <c r="L6889" s="3">
        <v>44</v>
      </c>
      <c r="M6889" s="3">
        <v>32</v>
      </c>
      <c r="N6889" s="3">
        <v>0</v>
      </c>
      <c r="O6889" s="3">
        <v>133</v>
      </c>
      <c r="P6889" s="3">
        <v>0</v>
      </c>
      <c r="Q6889" s="3">
        <v>0</v>
      </c>
      <c r="R6889" s="3">
        <v>6</v>
      </c>
      <c r="S6889" s="3">
        <f t="shared" si="321"/>
        <v>1.2420979418716493</v>
      </c>
      <c r="T6889" s="3">
        <f t="shared" si="322"/>
        <v>0.77592898029050117</v>
      </c>
      <c r="U6889" s="3">
        <f t="shared" si="323"/>
        <v>1</v>
      </c>
    </row>
    <row r="6890" spans="1:21" x14ac:dyDescent="0.25">
      <c r="A6890" s="3">
        <v>195094</v>
      </c>
      <c r="B6890" s="3">
        <v>1</v>
      </c>
      <c r="C6890" s="3">
        <v>1</v>
      </c>
      <c r="D6890" s="3">
        <v>0</v>
      </c>
      <c r="E6890" s="3">
        <v>25.285714285714299</v>
      </c>
      <c r="F6890" s="3">
        <v>0</v>
      </c>
      <c r="G6890" s="3">
        <v>0</v>
      </c>
      <c r="H6890" s="3">
        <v>32</v>
      </c>
      <c r="I6890" s="3">
        <v>0</v>
      </c>
      <c r="J6890" s="3">
        <v>0</v>
      </c>
      <c r="K6890" s="3">
        <v>0</v>
      </c>
      <c r="L6890" s="3">
        <v>6</v>
      </c>
      <c r="M6890" s="3">
        <v>9</v>
      </c>
      <c r="N6890" s="3">
        <v>0</v>
      </c>
      <c r="O6890" s="3">
        <v>79</v>
      </c>
      <c r="P6890" s="3">
        <v>0</v>
      </c>
      <c r="Q6890" s="3">
        <v>20</v>
      </c>
      <c r="R6890" s="3">
        <v>10</v>
      </c>
      <c r="S6890" s="3">
        <f t="shared" si="321"/>
        <v>1.8862060174638122</v>
      </c>
      <c r="T6890" s="3">
        <f t="shared" si="322"/>
        <v>0.86832233756593658</v>
      </c>
      <c r="U6890" s="3">
        <f t="shared" si="323"/>
        <v>1</v>
      </c>
    </row>
    <row r="6891" spans="1:21" x14ac:dyDescent="0.25">
      <c r="A6891" s="3">
        <v>10202</v>
      </c>
      <c r="B6891" s="3">
        <v>0</v>
      </c>
      <c r="C6891" s="3">
        <v>3</v>
      </c>
      <c r="D6891" s="3">
        <v>5.1428571428571397</v>
      </c>
      <c r="E6891" s="3">
        <v>19.571428571428601</v>
      </c>
      <c r="F6891" s="3">
        <v>0</v>
      </c>
      <c r="G6891" s="3">
        <v>0</v>
      </c>
      <c r="H6891" s="3">
        <v>129</v>
      </c>
      <c r="I6891" s="3">
        <v>0</v>
      </c>
      <c r="J6891" s="3">
        <v>8</v>
      </c>
      <c r="K6891" s="3">
        <v>0</v>
      </c>
      <c r="L6891" s="3">
        <v>127</v>
      </c>
      <c r="M6891" s="3">
        <v>1</v>
      </c>
      <c r="N6891" s="3">
        <v>5</v>
      </c>
      <c r="O6891" s="3">
        <v>275</v>
      </c>
      <c r="P6891" s="3">
        <v>0</v>
      </c>
      <c r="Q6891" s="3">
        <v>0</v>
      </c>
      <c r="R6891" s="3">
        <v>9</v>
      </c>
      <c r="S6891" s="3">
        <f t="shared" si="321"/>
        <v>0.98201007245664385</v>
      </c>
      <c r="T6891" s="3">
        <f t="shared" si="322"/>
        <v>0.72750687652864587</v>
      </c>
      <c r="U6891" s="3">
        <f t="shared" si="323"/>
        <v>1</v>
      </c>
    </row>
    <row r="6892" spans="1:21" x14ac:dyDescent="0.25">
      <c r="A6892" s="3">
        <v>213614</v>
      </c>
      <c r="B6892" s="3">
        <v>0</v>
      </c>
      <c r="C6892" s="3">
        <v>21</v>
      </c>
      <c r="D6892" s="3">
        <v>28.8571428571429</v>
      </c>
      <c r="E6892" s="3">
        <v>29.571428571428601</v>
      </c>
      <c r="F6892" s="3">
        <v>0</v>
      </c>
      <c r="G6892" s="3">
        <v>0</v>
      </c>
      <c r="H6892" s="3">
        <v>1412</v>
      </c>
      <c r="I6892" s="3">
        <v>0</v>
      </c>
      <c r="J6892" s="3">
        <v>30</v>
      </c>
      <c r="K6892" s="3">
        <v>0</v>
      </c>
      <c r="L6892" s="3">
        <v>714</v>
      </c>
      <c r="M6892" s="3">
        <v>0</v>
      </c>
      <c r="N6892" s="3">
        <v>24</v>
      </c>
      <c r="O6892" s="3">
        <v>3878</v>
      </c>
      <c r="P6892" s="3">
        <v>0</v>
      </c>
      <c r="Q6892" s="3">
        <v>0</v>
      </c>
      <c r="R6892" s="3">
        <v>10</v>
      </c>
      <c r="S6892" s="3">
        <f t="shared" si="321"/>
        <v>-3.7113173768185623</v>
      </c>
      <c r="T6892" s="3">
        <f t="shared" si="322"/>
        <v>2.3861985036565749E-2</v>
      </c>
      <c r="U6892" s="3">
        <f t="shared" si="323"/>
        <v>0</v>
      </c>
    </row>
    <row r="6893" spans="1:21" x14ac:dyDescent="0.25">
      <c r="A6893" s="3">
        <v>17013</v>
      </c>
      <c r="B6893" s="3">
        <v>0</v>
      </c>
      <c r="C6893" s="3">
        <v>27</v>
      </c>
      <c r="D6893" s="3">
        <v>29.1428571428571</v>
      </c>
      <c r="E6893" s="3">
        <v>29.428571428571399</v>
      </c>
      <c r="F6893" s="3">
        <v>1</v>
      </c>
      <c r="G6893" s="3">
        <v>0</v>
      </c>
      <c r="H6893" s="3">
        <v>1731</v>
      </c>
      <c r="I6893" s="3">
        <v>0</v>
      </c>
      <c r="J6893" s="3">
        <v>113</v>
      </c>
      <c r="K6893" s="3">
        <v>13</v>
      </c>
      <c r="L6893" s="3">
        <v>922</v>
      </c>
      <c r="M6893" s="3">
        <v>816</v>
      </c>
      <c r="N6893" s="3">
        <v>1</v>
      </c>
      <c r="O6893" s="3">
        <v>1273</v>
      </c>
      <c r="P6893" s="3">
        <v>2088</v>
      </c>
      <c r="Q6893" s="3">
        <v>232</v>
      </c>
      <c r="R6893" s="3">
        <v>10</v>
      </c>
      <c r="S6893" s="3">
        <f t="shared" si="321"/>
        <v>-4.471634405170378</v>
      </c>
      <c r="T6893" s="3">
        <f t="shared" si="322"/>
        <v>1.129948405218521E-2</v>
      </c>
      <c r="U6893" s="3">
        <f t="shared" si="323"/>
        <v>0</v>
      </c>
    </row>
    <row r="6894" spans="1:21" x14ac:dyDescent="0.25">
      <c r="A6894" s="3">
        <v>53866</v>
      </c>
      <c r="B6894" s="3">
        <v>0</v>
      </c>
      <c r="C6894" s="3">
        <v>2</v>
      </c>
      <c r="D6894" s="3">
        <v>12.8571428571429</v>
      </c>
      <c r="E6894" s="3">
        <v>27.571428571428601</v>
      </c>
      <c r="F6894" s="3">
        <v>1</v>
      </c>
      <c r="G6894" s="3">
        <v>1</v>
      </c>
      <c r="H6894" s="3">
        <v>64</v>
      </c>
      <c r="I6894" s="3">
        <v>0</v>
      </c>
      <c r="J6894" s="3">
        <v>6</v>
      </c>
      <c r="K6894" s="3">
        <v>4</v>
      </c>
      <c r="L6894" s="3">
        <v>85</v>
      </c>
      <c r="M6894" s="3">
        <v>25</v>
      </c>
      <c r="N6894" s="3">
        <v>0</v>
      </c>
      <c r="O6894" s="3">
        <v>82</v>
      </c>
      <c r="P6894" s="3">
        <v>0</v>
      </c>
      <c r="Q6894" s="3">
        <v>0</v>
      </c>
      <c r="R6894" s="3">
        <v>8</v>
      </c>
      <c r="S6894" s="3">
        <f t="shared" si="321"/>
        <v>4.3789115752090879E-3</v>
      </c>
      <c r="T6894" s="3">
        <f t="shared" si="322"/>
        <v>0.50109472614453388</v>
      </c>
      <c r="U6894" s="3">
        <f t="shared" si="323"/>
        <v>1</v>
      </c>
    </row>
    <row r="6895" spans="1:21" x14ac:dyDescent="0.25">
      <c r="A6895" s="3">
        <v>174699</v>
      </c>
      <c r="B6895" s="3">
        <v>0</v>
      </c>
      <c r="C6895" s="3">
        <v>17</v>
      </c>
      <c r="D6895" s="3">
        <v>26</v>
      </c>
      <c r="E6895" s="3">
        <v>26.714285714285701</v>
      </c>
      <c r="F6895" s="3">
        <v>0</v>
      </c>
      <c r="G6895" s="3">
        <v>1</v>
      </c>
      <c r="H6895" s="3">
        <v>686</v>
      </c>
      <c r="I6895" s="3">
        <v>0</v>
      </c>
      <c r="J6895" s="3">
        <v>62</v>
      </c>
      <c r="K6895" s="3">
        <v>96</v>
      </c>
      <c r="L6895" s="3">
        <v>570</v>
      </c>
      <c r="M6895" s="3">
        <v>438</v>
      </c>
      <c r="N6895" s="3">
        <v>11</v>
      </c>
      <c r="O6895" s="3">
        <v>907</v>
      </c>
      <c r="P6895" s="3">
        <v>0</v>
      </c>
      <c r="Q6895" s="3">
        <v>115</v>
      </c>
      <c r="R6895" s="3">
        <v>6</v>
      </c>
      <c r="S6895" s="3">
        <f t="shared" si="321"/>
        <v>-1.8859972449702755</v>
      </c>
      <c r="T6895" s="3">
        <f t="shared" si="322"/>
        <v>0.13170153503592177</v>
      </c>
      <c r="U6895" s="3">
        <f t="shared" si="323"/>
        <v>0</v>
      </c>
    </row>
    <row r="6896" spans="1:21" x14ac:dyDescent="0.25">
      <c r="A6896" s="3">
        <v>131103</v>
      </c>
      <c r="B6896" s="3">
        <v>0</v>
      </c>
      <c r="C6896" s="3">
        <v>13</v>
      </c>
      <c r="D6896" s="3">
        <v>21.428571428571399</v>
      </c>
      <c r="E6896" s="3">
        <v>27.571428571428601</v>
      </c>
      <c r="F6896" s="3">
        <v>1</v>
      </c>
      <c r="G6896" s="3">
        <v>0</v>
      </c>
      <c r="H6896" s="3">
        <v>430</v>
      </c>
      <c r="I6896" s="3">
        <v>0</v>
      </c>
      <c r="J6896" s="3">
        <v>3</v>
      </c>
      <c r="K6896" s="3">
        <v>71</v>
      </c>
      <c r="L6896" s="3">
        <v>385</v>
      </c>
      <c r="M6896" s="3">
        <v>211</v>
      </c>
      <c r="N6896" s="3">
        <v>2</v>
      </c>
      <c r="O6896" s="3">
        <v>621</v>
      </c>
      <c r="P6896" s="3">
        <v>0</v>
      </c>
      <c r="Q6896" s="3">
        <v>120</v>
      </c>
      <c r="R6896" s="3">
        <v>10</v>
      </c>
      <c r="S6896" s="3">
        <f t="shared" si="321"/>
        <v>-1.6878486374582249</v>
      </c>
      <c r="T6896" s="3">
        <f t="shared" si="322"/>
        <v>0.15605897479237144</v>
      </c>
      <c r="U6896" s="3">
        <f t="shared" si="323"/>
        <v>0</v>
      </c>
    </row>
    <row r="6897" spans="1:21" x14ac:dyDescent="0.25">
      <c r="A6897" s="3">
        <v>90094</v>
      </c>
      <c r="B6897" s="3">
        <v>1</v>
      </c>
      <c r="C6897" s="3">
        <v>6</v>
      </c>
      <c r="D6897" s="3">
        <v>7.5714285714285703</v>
      </c>
      <c r="E6897" s="3">
        <v>28.714285714285701</v>
      </c>
      <c r="F6897" s="3">
        <v>0</v>
      </c>
      <c r="G6897" s="3">
        <v>0</v>
      </c>
      <c r="H6897" s="3">
        <v>282</v>
      </c>
      <c r="I6897" s="3">
        <v>0</v>
      </c>
      <c r="J6897" s="3">
        <v>63</v>
      </c>
      <c r="K6897" s="3">
        <v>47</v>
      </c>
      <c r="L6897" s="3">
        <v>137</v>
      </c>
      <c r="M6897" s="3">
        <v>133</v>
      </c>
      <c r="N6897" s="3">
        <v>0</v>
      </c>
      <c r="O6897" s="3">
        <v>478</v>
      </c>
      <c r="P6897" s="3">
        <v>0</v>
      </c>
      <c r="Q6897" s="3">
        <v>67</v>
      </c>
      <c r="R6897" s="3">
        <v>10</v>
      </c>
      <c r="S6897" s="3">
        <f t="shared" si="321"/>
        <v>0.83504540981608777</v>
      </c>
      <c r="T6897" s="3">
        <f t="shared" si="322"/>
        <v>0.69742069709133203</v>
      </c>
      <c r="U6897" s="3">
        <f t="shared" si="323"/>
        <v>1</v>
      </c>
    </row>
    <row r="6898" spans="1:21" x14ac:dyDescent="0.25">
      <c r="A6898" s="3">
        <v>196032</v>
      </c>
      <c r="B6898" s="3">
        <v>0</v>
      </c>
      <c r="C6898" s="3">
        <v>18</v>
      </c>
      <c r="D6898" s="3">
        <v>30</v>
      </c>
      <c r="E6898" s="3">
        <v>30.1428571428571</v>
      </c>
      <c r="F6898" s="3">
        <v>1</v>
      </c>
      <c r="G6898" s="3">
        <v>1</v>
      </c>
      <c r="H6898" s="3">
        <v>465</v>
      </c>
      <c r="I6898" s="3">
        <v>0</v>
      </c>
      <c r="J6898" s="3">
        <v>6</v>
      </c>
      <c r="K6898" s="3">
        <v>336</v>
      </c>
      <c r="L6898" s="3">
        <v>102</v>
      </c>
      <c r="M6898" s="3">
        <v>70</v>
      </c>
      <c r="N6898" s="3">
        <v>0</v>
      </c>
      <c r="O6898" s="3">
        <v>747</v>
      </c>
      <c r="P6898" s="3">
        <v>0</v>
      </c>
      <c r="Q6898" s="3">
        <v>374</v>
      </c>
      <c r="R6898" s="3">
        <v>3</v>
      </c>
      <c r="S6898" s="3">
        <f t="shared" si="321"/>
        <v>-2.393818813112099</v>
      </c>
      <c r="T6898" s="3">
        <f t="shared" si="322"/>
        <v>8.3645258940817174E-2</v>
      </c>
      <c r="U6898" s="3">
        <f t="shared" si="323"/>
        <v>0</v>
      </c>
    </row>
    <row r="6899" spans="1:21" x14ac:dyDescent="0.25">
      <c r="A6899" s="3">
        <v>232066</v>
      </c>
      <c r="B6899" s="3">
        <v>0</v>
      </c>
      <c r="C6899" s="3">
        <v>23</v>
      </c>
      <c r="D6899" s="3">
        <v>26</v>
      </c>
      <c r="E6899" s="3">
        <v>27</v>
      </c>
      <c r="F6899" s="3">
        <v>0</v>
      </c>
      <c r="G6899" s="3">
        <v>1</v>
      </c>
      <c r="H6899" s="3">
        <v>1112</v>
      </c>
      <c r="I6899" s="3">
        <v>0</v>
      </c>
      <c r="J6899" s="3">
        <v>13</v>
      </c>
      <c r="K6899" s="3">
        <v>182</v>
      </c>
      <c r="L6899" s="3">
        <v>842</v>
      </c>
      <c r="M6899" s="3">
        <v>647</v>
      </c>
      <c r="N6899" s="3">
        <v>0</v>
      </c>
      <c r="O6899" s="3">
        <v>1778</v>
      </c>
      <c r="P6899" s="3">
        <v>0</v>
      </c>
      <c r="Q6899" s="3">
        <v>78</v>
      </c>
      <c r="R6899" s="3">
        <v>9</v>
      </c>
      <c r="S6899" s="3">
        <f t="shared" si="321"/>
        <v>-2.5234348726082132</v>
      </c>
      <c r="T6899" s="3">
        <f t="shared" si="322"/>
        <v>7.4231551018223443E-2</v>
      </c>
      <c r="U6899" s="3">
        <f t="shared" si="323"/>
        <v>0</v>
      </c>
    </row>
    <row r="6900" spans="1:21" x14ac:dyDescent="0.25">
      <c r="A6900" s="3">
        <v>252782</v>
      </c>
      <c r="B6900" s="3">
        <v>1</v>
      </c>
      <c r="C6900" s="3">
        <v>1</v>
      </c>
      <c r="D6900" s="3">
        <v>0</v>
      </c>
      <c r="E6900" s="3">
        <v>23.571428571428601</v>
      </c>
      <c r="F6900" s="3">
        <v>0</v>
      </c>
      <c r="G6900" s="3">
        <v>0</v>
      </c>
      <c r="H6900" s="3">
        <v>28</v>
      </c>
      <c r="I6900" s="3">
        <v>0</v>
      </c>
      <c r="J6900" s="3">
        <v>6</v>
      </c>
      <c r="K6900" s="3">
        <v>0</v>
      </c>
      <c r="L6900" s="3">
        <v>18</v>
      </c>
      <c r="M6900" s="3">
        <v>0</v>
      </c>
      <c r="N6900" s="3">
        <v>0</v>
      </c>
      <c r="O6900" s="3">
        <v>46</v>
      </c>
      <c r="P6900" s="3">
        <v>0</v>
      </c>
      <c r="Q6900" s="3">
        <v>45</v>
      </c>
      <c r="R6900" s="3">
        <v>1</v>
      </c>
      <c r="S6900" s="3">
        <f t="shared" si="321"/>
        <v>1.8675132918227988</v>
      </c>
      <c r="T6900" s="3">
        <f t="shared" si="322"/>
        <v>0.86617028231991589</v>
      </c>
      <c r="U6900" s="3">
        <f t="shared" si="323"/>
        <v>1</v>
      </c>
    </row>
    <row r="6901" spans="1:21" x14ac:dyDescent="0.25">
      <c r="A6901" s="3">
        <v>243041</v>
      </c>
      <c r="B6901" s="3">
        <v>1</v>
      </c>
      <c r="C6901" s="3">
        <v>4</v>
      </c>
      <c r="D6901" s="3">
        <v>3.4285714285714302</v>
      </c>
      <c r="E6901" s="3">
        <v>26</v>
      </c>
      <c r="F6901" s="3">
        <v>0</v>
      </c>
      <c r="G6901" s="3">
        <v>0</v>
      </c>
      <c r="H6901" s="3">
        <v>103</v>
      </c>
      <c r="I6901" s="3">
        <v>0</v>
      </c>
      <c r="J6901" s="3">
        <v>8</v>
      </c>
      <c r="K6901" s="3">
        <v>35</v>
      </c>
      <c r="L6901" s="3">
        <v>49</v>
      </c>
      <c r="M6901" s="3">
        <v>29</v>
      </c>
      <c r="N6901" s="3">
        <v>0</v>
      </c>
      <c r="O6901" s="3">
        <v>172</v>
      </c>
      <c r="P6901" s="3">
        <v>0</v>
      </c>
      <c r="Q6901" s="3">
        <v>61</v>
      </c>
      <c r="R6901" s="3">
        <v>9</v>
      </c>
      <c r="S6901" s="3">
        <f t="shared" si="321"/>
        <v>1.44465965218079</v>
      </c>
      <c r="T6901" s="3">
        <f t="shared" si="322"/>
        <v>0.80917518834404079</v>
      </c>
      <c r="U6901" s="3">
        <f t="shared" si="323"/>
        <v>1</v>
      </c>
    </row>
    <row r="6902" spans="1:21" x14ac:dyDescent="0.25">
      <c r="A6902" s="3">
        <v>54684</v>
      </c>
      <c r="B6902" s="3">
        <v>1</v>
      </c>
      <c r="C6902" s="3">
        <v>3</v>
      </c>
      <c r="D6902" s="3">
        <v>12.4285714285714</v>
      </c>
      <c r="E6902" s="3">
        <v>23.1428571428571</v>
      </c>
      <c r="F6902" s="3">
        <v>1</v>
      </c>
      <c r="G6902" s="3">
        <v>0</v>
      </c>
      <c r="H6902" s="3">
        <v>208</v>
      </c>
      <c r="I6902" s="3">
        <v>0</v>
      </c>
      <c r="J6902" s="3">
        <v>5</v>
      </c>
      <c r="K6902" s="3">
        <v>9</v>
      </c>
      <c r="L6902" s="3">
        <v>99</v>
      </c>
      <c r="M6902" s="3">
        <v>123</v>
      </c>
      <c r="N6902" s="3">
        <v>0</v>
      </c>
      <c r="O6902" s="3">
        <v>410</v>
      </c>
      <c r="P6902" s="3">
        <v>7</v>
      </c>
      <c r="Q6902" s="3">
        <v>13</v>
      </c>
      <c r="R6902" s="3">
        <v>7</v>
      </c>
      <c r="S6902" s="3">
        <f t="shared" si="321"/>
        <v>-0.25276978721834364</v>
      </c>
      <c r="T6902" s="3">
        <f t="shared" si="322"/>
        <v>0.43714187789946313</v>
      </c>
      <c r="U6902" s="3">
        <f t="shared" si="323"/>
        <v>0</v>
      </c>
    </row>
    <row r="6903" spans="1:21" x14ac:dyDescent="0.25">
      <c r="A6903" s="3">
        <v>95784</v>
      </c>
      <c r="B6903" s="3">
        <v>0</v>
      </c>
      <c r="C6903" s="3">
        <v>7</v>
      </c>
      <c r="D6903" s="3">
        <v>24.714285714285701</v>
      </c>
      <c r="E6903" s="3">
        <v>30.1428571428571</v>
      </c>
      <c r="F6903" s="3">
        <v>0</v>
      </c>
      <c r="G6903" s="3">
        <v>0</v>
      </c>
      <c r="H6903" s="3">
        <v>643</v>
      </c>
      <c r="I6903" s="3">
        <v>9</v>
      </c>
      <c r="J6903" s="3">
        <v>71</v>
      </c>
      <c r="K6903" s="3">
        <v>41</v>
      </c>
      <c r="L6903" s="3">
        <v>328</v>
      </c>
      <c r="M6903" s="3">
        <v>296</v>
      </c>
      <c r="N6903" s="3">
        <v>75</v>
      </c>
      <c r="O6903" s="3">
        <v>1082</v>
      </c>
      <c r="P6903" s="3">
        <v>0</v>
      </c>
      <c r="Q6903" s="3">
        <v>224</v>
      </c>
      <c r="R6903" s="3">
        <v>8</v>
      </c>
      <c r="S6903" s="3">
        <f t="shared" si="321"/>
        <v>-1.2774738767026277</v>
      </c>
      <c r="T6903" s="3">
        <f t="shared" si="322"/>
        <v>0.21798053244736876</v>
      </c>
      <c r="U6903" s="3">
        <f t="shared" si="323"/>
        <v>0</v>
      </c>
    </row>
    <row r="6904" spans="1:21" x14ac:dyDescent="0.25">
      <c r="A6904" s="3">
        <v>69302</v>
      </c>
      <c r="B6904" s="3">
        <v>0</v>
      </c>
      <c r="C6904" s="3">
        <v>15</v>
      </c>
      <c r="D6904" s="3">
        <v>29.8571428571429</v>
      </c>
      <c r="E6904" s="3">
        <v>30.1428571428571</v>
      </c>
      <c r="F6904" s="3">
        <v>1</v>
      </c>
      <c r="G6904" s="3">
        <v>0</v>
      </c>
      <c r="H6904" s="3">
        <v>1032</v>
      </c>
      <c r="I6904" s="3">
        <v>0</v>
      </c>
      <c r="J6904" s="3">
        <v>0</v>
      </c>
      <c r="K6904" s="3">
        <v>9</v>
      </c>
      <c r="L6904" s="3">
        <v>530</v>
      </c>
      <c r="M6904" s="3">
        <v>11</v>
      </c>
      <c r="N6904" s="3">
        <v>0</v>
      </c>
      <c r="O6904" s="3">
        <v>2728</v>
      </c>
      <c r="P6904" s="3">
        <v>0</v>
      </c>
      <c r="Q6904" s="3">
        <v>229</v>
      </c>
      <c r="R6904" s="3">
        <v>9</v>
      </c>
      <c r="S6904" s="3">
        <f t="shared" si="321"/>
        <v>-3.499326060333062</v>
      </c>
      <c r="T6904" s="3">
        <f t="shared" si="322"/>
        <v>2.9331412456794919E-2</v>
      </c>
      <c r="U6904" s="3">
        <f t="shared" si="323"/>
        <v>0</v>
      </c>
    </row>
    <row r="6905" spans="1:21" x14ac:dyDescent="0.25">
      <c r="A6905" s="3">
        <v>234262</v>
      </c>
      <c r="B6905" s="3">
        <v>0</v>
      </c>
      <c r="C6905" s="3">
        <v>17</v>
      </c>
      <c r="D6905" s="3">
        <v>28.428571428571399</v>
      </c>
      <c r="E6905" s="3">
        <v>29.428571428571399</v>
      </c>
      <c r="F6905" s="3">
        <v>0</v>
      </c>
      <c r="G6905" s="3">
        <v>0</v>
      </c>
      <c r="H6905" s="3">
        <v>1399</v>
      </c>
      <c r="I6905" s="3">
        <v>0</v>
      </c>
      <c r="J6905" s="3">
        <v>41</v>
      </c>
      <c r="K6905" s="3">
        <v>385</v>
      </c>
      <c r="L6905" s="3">
        <v>749</v>
      </c>
      <c r="M6905" s="3">
        <v>340</v>
      </c>
      <c r="N6905" s="3">
        <v>0</v>
      </c>
      <c r="O6905" s="3">
        <v>2812</v>
      </c>
      <c r="P6905" s="3">
        <v>0</v>
      </c>
      <c r="Q6905" s="3">
        <v>279</v>
      </c>
      <c r="R6905" s="3">
        <v>10</v>
      </c>
      <c r="S6905" s="3">
        <f t="shared" si="321"/>
        <v>-2.7453158625327587</v>
      </c>
      <c r="T6905" s="3">
        <f t="shared" si="322"/>
        <v>6.0351738427589723E-2</v>
      </c>
      <c r="U6905" s="3">
        <f t="shared" si="323"/>
        <v>0</v>
      </c>
    </row>
    <row r="6906" spans="1:21" x14ac:dyDescent="0.25">
      <c r="A6906" s="3">
        <v>149498</v>
      </c>
      <c r="B6906" s="3">
        <v>0</v>
      </c>
      <c r="C6906" s="3">
        <v>7</v>
      </c>
      <c r="D6906" s="3">
        <v>22</v>
      </c>
      <c r="E6906" s="3">
        <v>22.714285714285701</v>
      </c>
      <c r="F6906" s="3">
        <v>0</v>
      </c>
      <c r="G6906" s="3">
        <v>0</v>
      </c>
      <c r="H6906" s="3">
        <v>670</v>
      </c>
      <c r="I6906" s="3">
        <v>0</v>
      </c>
      <c r="J6906" s="3">
        <v>101</v>
      </c>
      <c r="K6906" s="3">
        <v>0</v>
      </c>
      <c r="L6906" s="3">
        <v>280</v>
      </c>
      <c r="M6906" s="3">
        <v>373</v>
      </c>
      <c r="N6906" s="3">
        <v>48</v>
      </c>
      <c r="O6906" s="3">
        <v>1147</v>
      </c>
      <c r="P6906" s="3">
        <v>0</v>
      </c>
      <c r="Q6906" s="3">
        <v>321</v>
      </c>
      <c r="R6906" s="3">
        <v>10</v>
      </c>
      <c r="S6906" s="3">
        <f t="shared" si="321"/>
        <v>-1.2923278030494638</v>
      </c>
      <c r="T6906" s="3">
        <f t="shared" si="322"/>
        <v>0.2154590666211571</v>
      </c>
      <c r="U6906" s="3">
        <f t="shared" si="323"/>
        <v>0</v>
      </c>
    </row>
    <row r="6907" spans="1:21" x14ac:dyDescent="0.25">
      <c r="A6907" s="3">
        <v>163568</v>
      </c>
      <c r="B6907" s="3">
        <v>1</v>
      </c>
      <c r="C6907" s="3">
        <v>7</v>
      </c>
      <c r="D6907" s="3">
        <v>12.1428571428571</v>
      </c>
      <c r="E6907" s="3">
        <v>28.571428571428601</v>
      </c>
      <c r="F6907" s="3">
        <v>1</v>
      </c>
      <c r="G6907" s="3">
        <v>0</v>
      </c>
      <c r="H6907" s="3">
        <v>251</v>
      </c>
      <c r="I6907" s="3">
        <v>9</v>
      </c>
      <c r="J6907" s="3">
        <v>15</v>
      </c>
      <c r="K6907" s="3">
        <v>0</v>
      </c>
      <c r="L6907" s="3">
        <v>156</v>
      </c>
      <c r="M6907" s="3">
        <v>0</v>
      </c>
      <c r="N6907" s="3">
        <v>0</v>
      </c>
      <c r="O6907" s="3">
        <v>644</v>
      </c>
      <c r="P6907" s="3">
        <v>0</v>
      </c>
      <c r="Q6907" s="3">
        <v>0</v>
      </c>
      <c r="R6907" s="3">
        <v>9</v>
      </c>
      <c r="S6907" s="3">
        <f t="shared" si="321"/>
        <v>-0.37118198444945638</v>
      </c>
      <c r="T6907" s="3">
        <f t="shared" si="322"/>
        <v>0.40825544335819247</v>
      </c>
      <c r="U6907" s="3">
        <f t="shared" si="323"/>
        <v>0</v>
      </c>
    </row>
    <row r="6908" spans="1:21" x14ac:dyDescent="0.25">
      <c r="A6908" s="3">
        <v>23509</v>
      </c>
      <c r="B6908" s="3">
        <v>1</v>
      </c>
      <c r="C6908" s="3">
        <v>1</v>
      </c>
      <c r="D6908" s="3">
        <v>0</v>
      </c>
      <c r="E6908" s="3">
        <v>29.714285714285701</v>
      </c>
      <c r="F6908" s="3">
        <v>0</v>
      </c>
      <c r="G6908" s="3">
        <v>0</v>
      </c>
      <c r="H6908" s="3">
        <v>30</v>
      </c>
      <c r="I6908" s="3">
        <v>0</v>
      </c>
      <c r="J6908" s="3">
        <v>8</v>
      </c>
      <c r="K6908" s="3">
        <v>19</v>
      </c>
      <c r="L6908" s="3">
        <v>12</v>
      </c>
      <c r="M6908" s="3">
        <v>17</v>
      </c>
      <c r="N6908" s="3">
        <v>0</v>
      </c>
      <c r="O6908" s="3">
        <v>37</v>
      </c>
      <c r="P6908" s="3">
        <v>0</v>
      </c>
      <c r="Q6908" s="3">
        <v>0</v>
      </c>
      <c r="R6908" s="3">
        <v>9</v>
      </c>
      <c r="S6908" s="3">
        <f t="shared" si="321"/>
        <v>2.0623530899620439</v>
      </c>
      <c r="T6908" s="3">
        <f t="shared" si="322"/>
        <v>0.88718989121094538</v>
      </c>
      <c r="U6908" s="3">
        <f t="shared" si="323"/>
        <v>1</v>
      </c>
    </row>
    <row r="6909" spans="1:21" x14ac:dyDescent="0.25">
      <c r="A6909" s="3">
        <v>66142</v>
      </c>
      <c r="B6909" s="3">
        <v>0</v>
      </c>
      <c r="C6909" s="3">
        <v>1</v>
      </c>
      <c r="D6909" s="3">
        <v>0</v>
      </c>
      <c r="E6909" s="3">
        <v>26.714285714285701</v>
      </c>
      <c r="F6909" s="3">
        <v>1</v>
      </c>
      <c r="G6909" s="3">
        <v>0</v>
      </c>
      <c r="H6909" s="3">
        <v>25</v>
      </c>
      <c r="I6909" s="3">
        <v>0</v>
      </c>
      <c r="J6909" s="3">
        <v>0</v>
      </c>
      <c r="K6909" s="3">
        <v>0</v>
      </c>
      <c r="L6909" s="3">
        <v>45</v>
      </c>
      <c r="M6909" s="3">
        <v>0</v>
      </c>
      <c r="N6909" s="3">
        <v>0</v>
      </c>
      <c r="O6909" s="3">
        <v>37</v>
      </c>
      <c r="P6909" s="3">
        <v>0</v>
      </c>
      <c r="Q6909" s="3">
        <v>0</v>
      </c>
      <c r="R6909" s="3">
        <v>9</v>
      </c>
      <c r="S6909" s="3">
        <f t="shared" si="321"/>
        <v>1.3786198961578937</v>
      </c>
      <c r="T6909" s="3">
        <f t="shared" si="322"/>
        <v>0.79876925806093424</v>
      </c>
      <c r="U6909" s="3">
        <f t="shared" si="323"/>
        <v>1</v>
      </c>
    </row>
    <row r="6910" spans="1:21" x14ac:dyDescent="0.25">
      <c r="A6910" s="3">
        <v>155017</v>
      </c>
      <c r="B6910" s="3">
        <v>0</v>
      </c>
      <c r="C6910" s="3">
        <v>11</v>
      </c>
      <c r="D6910" s="3">
        <v>28</v>
      </c>
      <c r="E6910" s="3">
        <v>28.8571428571429</v>
      </c>
      <c r="F6910" s="3">
        <v>0</v>
      </c>
      <c r="G6910" s="3">
        <v>0</v>
      </c>
      <c r="H6910" s="3">
        <v>832</v>
      </c>
      <c r="I6910" s="3">
        <v>0</v>
      </c>
      <c r="J6910" s="3">
        <v>79</v>
      </c>
      <c r="K6910" s="3">
        <v>87</v>
      </c>
      <c r="L6910" s="3">
        <v>871</v>
      </c>
      <c r="M6910" s="3">
        <v>65</v>
      </c>
      <c r="N6910" s="3">
        <v>0</v>
      </c>
      <c r="O6910" s="3">
        <v>1265</v>
      </c>
      <c r="P6910" s="3">
        <v>0</v>
      </c>
      <c r="Q6910" s="3">
        <v>591</v>
      </c>
      <c r="R6910" s="3">
        <v>9</v>
      </c>
      <c r="S6910" s="3">
        <f t="shared" si="321"/>
        <v>-1.9532340867304552</v>
      </c>
      <c r="T6910" s="3">
        <f t="shared" si="322"/>
        <v>0.12420114193268901</v>
      </c>
      <c r="U6910" s="3">
        <f t="shared" si="323"/>
        <v>0</v>
      </c>
    </row>
    <row r="6911" spans="1:21" x14ac:dyDescent="0.25">
      <c r="A6911" s="3">
        <v>198753</v>
      </c>
      <c r="B6911" s="3">
        <v>0</v>
      </c>
      <c r="C6911" s="3">
        <v>8</v>
      </c>
      <c r="D6911" s="3">
        <v>24</v>
      </c>
      <c r="E6911" s="3">
        <v>29.714285714285701</v>
      </c>
      <c r="F6911" s="3">
        <v>0</v>
      </c>
      <c r="G6911" s="3">
        <v>0</v>
      </c>
      <c r="H6911" s="3">
        <v>422</v>
      </c>
      <c r="I6911" s="3">
        <v>0</v>
      </c>
      <c r="J6911" s="3">
        <v>141</v>
      </c>
      <c r="K6911" s="3">
        <v>31</v>
      </c>
      <c r="L6911" s="3">
        <v>303</v>
      </c>
      <c r="M6911" s="3">
        <v>8</v>
      </c>
      <c r="N6911" s="3">
        <v>0</v>
      </c>
      <c r="O6911" s="3">
        <v>836</v>
      </c>
      <c r="P6911" s="3">
        <v>0</v>
      </c>
      <c r="Q6911" s="3">
        <v>90</v>
      </c>
      <c r="R6911" s="3">
        <v>7</v>
      </c>
      <c r="S6911" s="3">
        <f t="shared" si="321"/>
        <v>-1.1503632091482838</v>
      </c>
      <c r="T6911" s="3">
        <f t="shared" si="322"/>
        <v>0.24042274766990043</v>
      </c>
      <c r="U6911" s="3">
        <f t="shared" si="323"/>
        <v>0</v>
      </c>
    </row>
    <row r="6912" spans="1:21" x14ac:dyDescent="0.25">
      <c r="A6912" s="3">
        <v>109118</v>
      </c>
      <c r="B6912" s="3">
        <v>0</v>
      </c>
      <c r="C6912" s="3">
        <v>8</v>
      </c>
      <c r="D6912" s="3">
        <v>28</v>
      </c>
      <c r="E6912" s="3">
        <v>29.714285714285701</v>
      </c>
      <c r="F6912" s="3">
        <v>1</v>
      </c>
      <c r="G6912" s="3">
        <v>1</v>
      </c>
      <c r="H6912" s="3">
        <v>542</v>
      </c>
      <c r="I6912" s="3">
        <v>0</v>
      </c>
      <c r="J6912" s="3">
        <v>42</v>
      </c>
      <c r="K6912" s="3">
        <v>13</v>
      </c>
      <c r="L6912" s="3">
        <v>519</v>
      </c>
      <c r="M6912" s="3">
        <v>146</v>
      </c>
      <c r="N6912" s="3">
        <v>0</v>
      </c>
      <c r="O6912" s="3">
        <v>767</v>
      </c>
      <c r="P6912" s="3">
        <v>40</v>
      </c>
      <c r="Q6912" s="3">
        <v>391</v>
      </c>
      <c r="R6912" s="3">
        <v>6</v>
      </c>
      <c r="S6912" s="3">
        <f t="shared" si="321"/>
        <v>-2.0612010894054453</v>
      </c>
      <c r="T6912" s="3">
        <f t="shared" si="322"/>
        <v>0.11292545703662156</v>
      </c>
      <c r="U6912" s="3">
        <f t="shared" si="323"/>
        <v>0</v>
      </c>
    </row>
    <row r="6913" spans="1:21" x14ac:dyDescent="0.25">
      <c r="A6913" s="3">
        <v>835</v>
      </c>
      <c r="B6913" s="3">
        <v>0</v>
      </c>
      <c r="C6913" s="3">
        <v>7</v>
      </c>
      <c r="D6913" s="3">
        <v>25</v>
      </c>
      <c r="E6913" s="3">
        <v>26.714285714285701</v>
      </c>
      <c r="F6913" s="3">
        <v>0</v>
      </c>
      <c r="G6913" s="3">
        <v>1</v>
      </c>
      <c r="H6913" s="3">
        <v>255</v>
      </c>
      <c r="I6913" s="3">
        <v>0</v>
      </c>
      <c r="J6913" s="3">
        <v>6</v>
      </c>
      <c r="K6913" s="3">
        <v>0</v>
      </c>
      <c r="L6913" s="3">
        <v>190</v>
      </c>
      <c r="M6913" s="3">
        <v>135</v>
      </c>
      <c r="N6913" s="3">
        <v>0</v>
      </c>
      <c r="O6913" s="3">
        <v>483</v>
      </c>
      <c r="P6913" s="3">
        <v>0</v>
      </c>
      <c r="Q6913" s="3">
        <v>0</v>
      </c>
      <c r="R6913" s="3">
        <v>10</v>
      </c>
      <c r="S6913" s="3">
        <f t="shared" si="321"/>
        <v>-1.2629441851912244</v>
      </c>
      <c r="T6913" s="3">
        <f t="shared" si="322"/>
        <v>0.22046748351801451</v>
      </c>
      <c r="U6913" s="3">
        <f t="shared" si="323"/>
        <v>0</v>
      </c>
    </row>
    <row r="6914" spans="1:21" x14ac:dyDescent="0.25">
      <c r="A6914" s="3">
        <v>90009</v>
      </c>
      <c r="B6914" s="3">
        <v>1</v>
      </c>
      <c r="C6914" s="3">
        <v>3</v>
      </c>
      <c r="D6914" s="3">
        <v>7.71428571428571</v>
      </c>
      <c r="E6914" s="3">
        <v>21.428571428571399</v>
      </c>
      <c r="F6914" s="3">
        <v>1</v>
      </c>
      <c r="G6914" s="3">
        <v>0</v>
      </c>
      <c r="H6914" s="3">
        <v>168</v>
      </c>
      <c r="I6914" s="3">
        <v>0</v>
      </c>
      <c r="J6914" s="3">
        <v>9</v>
      </c>
      <c r="K6914" s="3">
        <v>47</v>
      </c>
      <c r="L6914" s="3">
        <v>85</v>
      </c>
      <c r="M6914" s="3">
        <v>92</v>
      </c>
      <c r="N6914" s="3">
        <v>2</v>
      </c>
      <c r="O6914" s="3">
        <v>266</v>
      </c>
      <c r="P6914" s="3">
        <v>0</v>
      </c>
      <c r="Q6914" s="3">
        <v>48</v>
      </c>
      <c r="R6914" s="3">
        <v>8</v>
      </c>
      <c r="S6914" s="3">
        <f t="shared" si="321"/>
        <v>0.24866896036540842</v>
      </c>
      <c r="T6914" s="3">
        <f t="shared" si="322"/>
        <v>0.56184885959923103</v>
      </c>
      <c r="U6914" s="3">
        <f t="shared" si="323"/>
        <v>1</v>
      </c>
    </row>
    <row r="6915" spans="1:21" x14ac:dyDescent="0.25">
      <c r="A6915" s="3">
        <v>40358</v>
      </c>
      <c r="B6915" s="3">
        <v>0</v>
      </c>
      <c r="C6915" s="3">
        <v>4</v>
      </c>
      <c r="D6915" s="3">
        <v>17.714285714285701</v>
      </c>
      <c r="E6915" s="3">
        <v>30.285714285714299</v>
      </c>
      <c r="F6915" s="3">
        <v>1</v>
      </c>
      <c r="G6915" s="3">
        <v>0</v>
      </c>
      <c r="H6915" s="3">
        <v>298</v>
      </c>
      <c r="I6915" s="3">
        <v>0</v>
      </c>
      <c r="J6915" s="3">
        <v>36</v>
      </c>
      <c r="K6915" s="3">
        <v>40</v>
      </c>
      <c r="L6915" s="3">
        <v>232</v>
      </c>
      <c r="M6915" s="3">
        <v>27</v>
      </c>
      <c r="N6915" s="3">
        <v>0</v>
      </c>
      <c r="O6915" s="3">
        <v>494</v>
      </c>
      <c r="P6915" s="3">
        <v>49</v>
      </c>
      <c r="Q6915" s="3">
        <v>143</v>
      </c>
      <c r="R6915" s="3">
        <v>10</v>
      </c>
      <c r="S6915" s="3">
        <f t="shared" si="321"/>
        <v>-0.65380901115960266</v>
      </c>
      <c r="T6915" s="3">
        <f t="shared" si="322"/>
        <v>0.34213169943782223</v>
      </c>
      <c r="U6915" s="3">
        <f t="shared" si="323"/>
        <v>0</v>
      </c>
    </row>
    <row r="6916" spans="1:21" x14ac:dyDescent="0.25">
      <c r="A6916" s="3">
        <v>92092</v>
      </c>
      <c r="B6916" s="3">
        <v>0</v>
      </c>
      <c r="C6916" s="3">
        <v>9</v>
      </c>
      <c r="D6916" s="3">
        <v>25.8571428571429</v>
      </c>
      <c r="E6916" s="3">
        <v>29.285714285714299</v>
      </c>
      <c r="F6916" s="3">
        <v>0</v>
      </c>
      <c r="G6916" s="3">
        <v>1</v>
      </c>
      <c r="H6916" s="3">
        <v>459</v>
      </c>
      <c r="I6916" s="3">
        <v>0</v>
      </c>
      <c r="J6916" s="3">
        <v>0</v>
      </c>
      <c r="K6916" s="3">
        <v>0</v>
      </c>
      <c r="L6916" s="3">
        <v>166</v>
      </c>
      <c r="M6916" s="3">
        <v>0</v>
      </c>
      <c r="N6916" s="3">
        <v>0</v>
      </c>
      <c r="O6916" s="3">
        <v>1354</v>
      </c>
      <c r="P6916" s="3">
        <v>0</v>
      </c>
      <c r="Q6916" s="3">
        <v>0</v>
      </c>
      <c r="R6916" s="3">
        <v>8</v>
      </c>
      <c r="S6916" s="3">
        <f t="shared" si="321"/>
        <v>-1.723617019349301</v>
      </c>
      <c r="T6916" s="3">
        <f t="shared" si="322"/>
        <v>0.15140585514764821</v>
      </c>
      <c r="U6916" s="3">
        <f t="shared" si="323"/>
        <v>0</v>
      </c>
    </row>
    <row r="6917" spans="1:21" x14ac:dyDescent="0.25">
      <c r="A6917" s="3">
        <v>104358</v>
      </c>
      <c r="B6917" s="3">
        <v>0</v>
      </c>
      <c r="C6917" s="3">
        <v>17</v>
      </c>
      <c r="D6917" s="3">
        <v>28.714285714285701</v>
      </c>
      <c r="E6917" s="3">
        <v>30.285714285714299</v>
      </c>
      <c r="F6917" s="3">
        <v>1</v>
      </c>
      <c r="G6917" s="3">
        <v>2</v>
      </c>
      <c r="H6917" s="3">
        <v>1322</v>
      </c>
      <c r="I6917" s="3">
        <v>6</v>
      </c>
      <c r="J6917" s="3">
        <v>15</v>
      </c>
      <c r="K6917" s="3">
        <v>132</v>
      </c>
      <c r="L6917" s="3">
        <v>335</v>
      </c>
      <c r="M6917" s="3">
        <v>689</v>
      </c>
      <c r="N6917" s="3">
        <v>1</v>
      </c>
      <c r="O6917" s="3">
        <v>2782</v>
      </c>
      <c r="P6917" s="3">
        <v>5</v>
      </c>
      <c r="Q6917" s="3">
        <v>508</v>
      </c>
      <c r="R6917" s="3">
        <v>10</v>
      </c>
      <c r="S6917" s="3">
        <f t="shared" si="321"/>
        <v>-3.2261713457245813</v>
      </c>
      <c r="T6917" s="3">
        <f t="shared" si="322"/>
        <v>3.81926403128297E-2</v>
      </c>
      <c r="U6917" s="3">
        <f t="shared" si="323"/>
        <v>0</v>
      </c>
    </row>
    <row r="6918" spans="1:21" x14ac:dyDescent="0.25">
      <c r="A6918" s="3">
        <v>44787</v>
      </c>
      <c r="B6918" s="3">
        <v>0</v>
      </c>
      <c r="C6918" s="3">
        <v>4</v>
      </c>
      <c r="D6918" s="3">
        <v>18.428571428571399</v>
      </c>
      <c r="E6918" s="3">
        <v>24.571428571428601</v>
      </c>
      <c r="F6918" s="3">
        <v>0</v>
      </c>
      <c r="G6918" s="3">
        <v>1</v>
      </c>
      <c r="H6918" s="3">
        <v>463</v>
      </c>
      <c r="I6918" s="3">
        <v>0</v>
      </c>
      <c r="J6918" s="3">
        <v>4</v>
      </c>
      <c r="K6918" s="3">
        <v>49</v>
      </c>
      <c r="L6918" s="3">
        <v>262</v>
      </c>
      <c r="M6918" s="3">
        <v>436</v>
      </c>
      <c r="N6918" s="3">
        <v>29</v>
      </c>
      <c r="O6918" s="3">
        <v>555</v>
      </c>
      <c r="P6918" s="3">
        <v>13</v>
      </c>
      <c r="Q6918" s="3">
        <v>142</v>
      </c>
      <c r="R6918" s="3">
        <v>10</v>
      </c>
      <c r="S6918" s="3">
        <f t="shared" si="321"/>
        <v>-0.38693050832439213</v>
      </c>
      <c r="T6918" s="3">
        <f t="shared" si="322"/>
        <v>0.4044564361978315</v>
      </c>
      <c r="U6918" s="3">
        <f t="shared" si="323"/>
        <v>0</v>
      </c>
    </row>
    <row r="6919" spans="1:21" x14ac:dyDescent="0.25">
      <c r="A6919" s="3">
        <v>178107</v>
      </c>
      <c r="B6919" s="3">
        <v>0</v>
      </c>
      <c r="C6919" s="3">
        <v>9</v>
      </c>
      <c r="D6919" s="3">
        <v>27.571428571428601</v>
      </c>
      <c r="E6919" s="3">
        <v>30.1428571428571</v>
      </c>
      <c r="F6919" s="3">
        <v>1</v>
      </c>
      <c r="G6919" s="3">
        <v>2</v>
      </c>
      <c r="H6919" s="3">
        <v>946</v>
      </c>
      <c r="I6919" s="3">
        <v>6</v>
      </c>
      <c r="J6919" s="3">
        <v>3</v>
      </c>
      <c r="K6919" s="3">
        <v>5</v>
      </c>
      <c r="L6919" s="3">
        <v>110</v>
      </c>
      <c r="M6919" s="3">
        <v>53</v>
      </c>
      <c r="N6919" s="3">
        <v>36</v>
      </c>
      <c r="O6919" s="3">
        <v>2752</v>
      </c>
      <c r="P6919" s="3">
        <v>137</v>
      </c>
      <c r="Q6919" s="3">
        <v>0</v>
      </c>
      <c r="R6919" s="3">
        <v>6</v>
      </c>
      <c r="S6919" s="3">
        <f t="shared" si="321"/>
        <v>-2.9245528486087364</v>
      </c>
      <c r="T6919" s="3">
        <f t="shared" si="322"/>
        <v>5.0953088754130911E-2</v>
      </c>
      <c r="U6919" s="3">
        <f t="shared" si="323"/>
        <v>0</v>
      </c>
    </row>
    <row r="6920" spans="1:21" x14ac:dyDescent="0.25">
      <c r="A6920" s="3">
        <v>94326</v>
      </c>
      <c r="B6920" s="3">
        <v>1</v>
      </c>
      <c r="C6920" s="3">
        <v>3</v>
      </c>
      <c r="D6920" s="3">
        <v>9.71428571428571</v>
      </c>
      <c r="E6920" s="3">
        <v>29</v>
      </c>
      <c r="F6920" s="3">
        <v>1</v>
      </c>
      <c r="G6920" s="3">
        <v>0</v>
      </c>
      <c r="H6920" s="3">
        <v>244</v>
      </c>
      <c r="I6920" s="3">
        <v>0</v>
      </c>
      <c r="J6920" s="3">
        <v>28</v>
      </c>
      <c r="K6920" s="3">
        <v>81</v>
      </c>
      <c r="L6920" s="3">
        <v>234</v>
      </c>
      <c r="M6920" s="3">
        <v>14</v>
      </c>
      <c r="N6920" s="3">
        <v>0</v>
      </c>
      <c r="O6920" s="3">
        <v>374</v>
      </c>
      <c r="P6920" s="3">
        <v>0</v>
      </c>
      <c r="Q6920" s="3">
        <v>81</v>
      </c>
      <c r="R6920" s="3">
        <v>10</v>
      </c>
      <c r="S6920" s="3">
        <f t="shared" ref="S6920:S6983" si="324">$B$3+SUMPRODUCT(C$3:R$3,C6920:R6920)</f>
        <v>0.30856828819782445</v>
      </c>
      <c r="T6920" s="3">
        <f t="shared" ref="T6920:T6983" si="325">EXP(S6920)/(1+EXP(S6920))</f>
        <v>0.57653575810885471</v>
      </c>
      <c r="U6920" s="3">
        <f t="shared" ref="U6920:U6983" si="326">IF(T6920&gt;0.5,1,0)</f>
        <v>1</v>
      </c>
    </row>
    <row r="6921" spans="1:21" x14ac:dyDescent="0.25">
      <c r="A6921" s="3">
        <v>25769</v>
      </c>
      <c r="B6921" s="3">
        <v>0</v>
      </c>
      <c r="C6921" s="3">
        <v>30</v>
      </c>
      <c r="D6921" s="3">
        <v>29.571428571428601</v>
      </c>
      <c r="E6921" s="3">
        <v>30.285714285714299</v>
      </c>
      <c r="F6921" s="3">
        <v>1</v>
      </c>
      <c r="G6921" s="3">
        <v>1</v>
      </c>
      <c r="H6921" s="3">
        <v>1679</v>
      </c>
      <c r="I6921" s="3">
        <v>0</v>
      </c>
      <c r="J6921" s="3">
        <v>187</v>
      </c>
      <c r="K6921" s="3">
        <v>110</v>
      </c>
      <c r="L6921" s="3">
        <v>1176</v>
      </c>
      <c r="M6921" s="3">
        <v>491</v>
      </c>
      <c r="N6921" s="3">
        <v>10</v>
      </c>
      <c r="O6921" s="3">
        <v>3097</v>
      </c>
      <c r="P6921" s="3">
        <v>0</v>
      </c>
      <c r="Q6921" s="3">
        <v>603</v>
      </c>
      <c r="R6921" s="3">
        <v>4</v>
      </c>
      <c r="S6921" s="3">
        <f t="shared" si="324"/>
        <v>-4.0490060447299161</v>
      </c>
      <c r="T6921" s="3">
        <f t="shared" si="325"/>
        <v>1.714077041059113E-2</v>
      </c>
      <c r="U6921" s="3">
        <f t="shared" si="326"/>
        <v>0</v>
      </c>
    </row>
    <row r="6922" spans="1:21" x14ac:dyDescent="0.25">
      <c r="A6922" s="3">
        <v>65410</v>
      </c>
      <c r="B6922" s="3">
        <v>1</v>
      </c>
      <c r="C6922" s="3">
        <v>1</v>
      </c>
      <c r="D6922" s="3">
        <v>0</v>
      </c>
      <c r="E6922" s="3">
        <v>25.428571428571399</v>
      </c>
      <c r="F6922" s="3">
        <v>0</v>
      </c>
      <c r="G6922" s="3">
        <v>0</v>
      </c>
      <c r="H6922" s="3">
        <v>30</v>
      </c>
      <c r="I6922" s="3">
        <v>0</v>
      </c>
      <c r="J6922" s="3">
        <v>10</v>
      </c>
      <c r="K6922" s="3">
        <v>11</v>
      </c>
      <c r="L6922" s="3">
        <v>8</v>
      </c>
      <c r="M6922" s="3">
        <v>26</v>
      </c>
      <c r="N6922" s="3">
        <v>0</v>
      </c>
      <c r="O6922" s="3">
        <v>38</v>
      </c>
      <c r="P6922" s="3">
        <v>0</v>
      </c>
      <c r="Q6922" s="3">
        <v>0</v>
      </c>
      <c r="R6922" s="3">
        <v>10</v>
      </c>
      <c r="S6922" s="3">
        <f t="shared" si="324"/>
        <v>1.8909806330318246</v>
      </c>
      <c r="T6922" s="3">
        <f t="shared" si="325"/>
        <v>0.86886730128406731</v>
      </c>
      <c r="U6922" s="3">
        <f t="shared" si="326"/>
        <v>1</v>
      </c>
    </row>
    <row r="6923" spans="1:21" x14ac:dyDescent="0.25">
      <c r="A6923" s="3">
        <v>131262</v>
      </c>
      <c r="B6923" s="3">
        <v>0</v>
      </c>
      <c r="C6923" s="3">
        <v>5</v>
      </c>
      <c r="D6923" s="3">
        <v>24</v>
      </c>
      <c r="E6923" s="3">
        <v>27.571428571428601</v>
      </c>
      <c r="F6923" s="3">
        <v>1</v>
      </c>
      <c r="G6923" s="3">
        <v>0</v>
      </c>
      <c r="H6923" s="3">
        <v>437</v>
      </c>
      <c r="I6923" s="3">
        <v>0</v>
      </c>
      <c r="J6923" s="3">
        <v>110</v>
      </c>
      <c r="K6923" s="3">
        <v>0</v>
      </c>
      <c r="L6923" s="3">
        <v>361</v>
      </c>
      <c r="M6923" s="3">
        <v>0</v>
      </c>
      <c r="N6923" s="3">
        <v>0</v>
      </c>
      <c r="O6923" s="3">
        <v>953</v>
      </c>
      <c r="P6923" s="3">
        <v>0</v>
      </c>
      <c r="Q6923" s="3">
        <v>0</v>
      </c>
      <c r="R6923" s="3">
        <v>10</v>
      </c>
      <c r="S6923" s="3">
        <f t="shared" si="324"/>
        <v>-1.7887678608370046</v>
      </c>
      <c r="T6923" s="3">
        <f t="shared" si="325"/>
        <v>0.14322385378399938</v>
      </c>
      <c r="U6923" s="3">
        <f t="shared" si="326"/>
        <v>0</v>
      </c>
    </row>
    <row r="6924" spans="1:21" x14ac:dyDescent="0.25">
      <c r="A6924" s="3">
        <v>118426</v>
      </c>
      <c r="B6924" s="3">
        <v>0</v>
      </c>
      <c r="C6924" s="3">
        <v>20</v>
      </c>
      <c r="D6924" s="3">
        <v>27</v>
      </c>
      <c r="E6924" s="3">
        <v>30.285714285714299</v>
      </c>
      <c r="F6924" s="3">
        <v>0</v>
      </c>
      <c r="G6924" s="3">
        <v>0</v>
      </c>
      <c r="H6924" s="3">
        <v>739</v>
      </c>
      <c r="I6924" s="3">
        <v>0</v>
      </c>
      <c r="J6924" s="3">
        <v>28</v>
      </c>
      <c r="K6924" s="3">
        <v>98</v>
      </c>
      <c r="L6924" s="3">
        <v>272</v>
      </c>
      <c r="M6924" s="3">
        <v>260</v>
      </c>
      <c r="N6924" s="3">
        <v>0</v>
      </c>
      <c r="O6924" s="3">
        <v>1509</v>
      </c>
      <c r="P6924" s="3">
        <v>0</v>
      </c>
      <c r="Q6924" s="3">
        <v>398</v>
      </c>
      <c r="R6924" s="3">
        <v>6</v>
      </c>
      <c r="S6924" s="3">
        <f t="shared" si="324"/>
        <v>-2.214058842971804</v>
      </c>
      <c r="T6924" s="3">
        <f t="shared" si="325"/>
        <v>9.8495085286377251E-2</v>
      </c>
      <c r="U6924" s="3">
        <f t="shared" si="326"/>
        <v>0</v>
      </c>
    </row>
    <row r="6925" spans="1:21" x14ac:dyDescent="0.25">
      <c r="A6925" s="3">
        <v>31525</v>
      </c>
      <c r="B6925" s="3">
        <v>0</v>
      </c>
      <c r="C6925" s="3">
        <v>17</v>
      </c>
      <c r="D6925" s="3">
        <v>28.428571428571399</v>
      </c>
      <c r="E6925" s="3">
        <v>29.428571428571399</v>
      </c>
      <c r="F6925" s="3">
        <v>1</v>
      </c>
      <c r="G6925" s="3">
        <v>0</v>
      </c>
      <c r="H6925" s="3">
        <v>1272</v>
      </c>
      <c r="I6925" s="3">
        <v>0</v>
      </c>
      <c r="J6925" s="3">
        <v>284</v>
      </c>
      <c r="K6925" s="3">
        <v>88</v>
      </c>
      <c r="L6925" s="3">
        <v>677</v>
      </c>
      <c r="M6925" s="3">
        <v>895</v>
      </c>
      <c r="N6925" s="3">
        <v>18</v>
      </c>
      <c r="O6925" s="3">
        <v>1927</v>
      </c>
      <c r="P6925" s="3">
        <v>29</v>
      </c>
      <c r="Q6925" s="3">
        <v>147</v>
      </c>
      <c r="R6925" s="3">
        <v>3</v>
      </c>
      <c r="S6925" s="3">
        <f t="shared" si="324"/>
        <v>-3.0945365342506594</v>
      </c>
      <c r="T6925" s="3">
        <f t="shared" si="325"/>
        <v>4.3333180944932943E-2</v>
      </c>
      <c r="U6925" s="3">
        <f t="shared" si="326"/>
        <v>0</v>
      </c>
    </row>
    <row r="6926" spans="1:21" x14ac:dyDescent="0.25">
      <c r="A6926" s="3">
        <v>168120</v>
      </c>
      <c r="B6926" s="3">
        <v>1</v>
      </c>
      <c r="C6926" s="3">
        <v>7</v>
      </c>
      <c r="D6926" s="3">
        <v>13.8571428571429</v>
      </c>
      <c r="E6926" s="3">
        <v>30</v>
      </c>
      <c r="F6926" s="3">
        <v>1</v>
      </c>
      <c r="G6926" s="3">
        <v>1</v>
      </c>
      <c r="H6926" s="3">
        <v>259</v>
      </c>
      <c r="I6926" s="3">
        <v>0</v>
      </c>
      <c r="J6926" s="3">
        <v>29</v>
      </c>
      <c r="K6926" s="3">
        <v>40</v>
      </c>
      <c r="L6926" s="3">
        <v>194</v>
      </c>
      <c r="M6926" s="3">
        <v>0</v>
      </c>
      <c r="N6926" s="3">
        <v>0</v>
      </c>
      <c r="O6926" s="3">
        <v>504</v>
      </c>
      <c r="P6926" s="3">
        <v>0</v>
      </c>
      <c r="Q6926" s="3">
        <v>139</v>
      </c>
      <c r="R6926" s="3">
        <v>6</v>
      </c>
      <c r="S6926" s="3">
        <f t="shared" si="324"/>
        <v>-0.37529147645138483</v>
      </c>
      <c r="T6926" s="3">
        <f t="shared" si="325"/>
        <v>0.40726303577120099</v>
      </c>
      <c r="U6926" s="3">
        <f t="shared" si="326"/>
        <v>0</v>
      </c>
    </row>
    <row r="6927" spans="1:21" x14ac:dyDescent="0.25">
      <c r="A6927" s="3">
        <v>250914</v>
      </c>
      <c r="B6927" s="3">
        <v>0</v>
      </c>
      <c r="C6927" s="3">
        <v>24</v>
      </c>
      <c r="D6927" s="3">
        <v>24.8571428571429</v>
      </c>
      <c r="E6927" s="3">
        <v>25.428571428571399</v>
      </c>
      <c r="F6927" s="3">
        <v>1</v>
      </c>
      <c r="G6927" s="3">
        <v>0</v>
      </c>
      <c r="H6927" s="3">
        <v>1399</v>
      </c>
      <c r="I6927" s="3">
        <v>0</v>
      </c>
      <c r="J6927" s="3">
        <v>208</v>
      </c>
      <c r="K6927" s="3">
        <v>202</v>
      </c>
      <c r="L6927" s="3">
        <v>1371</v>
      </c>
      <c r="M6927" s="3">
        <v>113</v>
      </c>
      <c r="N6927" s="3">
        <v>9</v>
      </c>
      <c r="O6927" s="3">
        <v>2476</v>
      </c>
      <c r="P6927" s="3">
        <v>0</v>
      </c>
      <c r="Q6927" s="3">
        <v>211</v>
      </c>
      <c r="R6927" s="3">
        <v>10</v>
      </c>
      <c r="S6927" s="3">
        <f t="shared" si="324"/>
        <v>-3.3135427790753251</v>
      </c>
      <c r="T6927" s="3">
        <f t="shared" si="325"/>
        <v>3.5109503225098995E-2</v>
      </c>
      <c r="U6927" s="3">
        <f t="shared" si="326"/>
        <v>0</v>
      </c>
    </row>
    <row r="6928" spans="1:21" x14ac:dyDescent="0.25">
      <c r="A6928" s="3">
        <v>17436</v>
      </c>
      <c r="B6928" s="3">
        <v>0</v>
      </c>
      <c r="C6928" s="3">
        <v>4</v>
      </c>
      <c r="D6928" s="3">
        <v>9</v>
      </c>
      <c r="E6928" s="3">
        <v>27.285714285714299</v>
      </c>
      <c r="F6928" s="3">
        <v>1</v>
      </c>
      <c r="G6928" s="3">
        <v>0</v>
      </c>
      <c r="H6928" s="3">
        <v>134</v>
      </c>
      <c r="I6928" s="3">
        <v>0</v>
      </c>
      <c r="J6928" s="3">
        <v>6</v>
      </c>
      <c r="K6928" s="3">
        <v>4</v>
      </c>
      <c r="L6928" s="3">
        <v>102</v>
      </c>
      <c r="M6928" s="3">
        <v>48</v>
      </c>
      <c r="N6928" s="3">
        <v>0</v>
      </c>
      <c r="O6928" s="3">
        <v>259</v>
      </c>
      <c r="P6928" s="3">
        <v>0</v>
      </c>
      <c r="Q6928" s="3">
        <v>15</v>
      </c>
      <c r="R6928" s="3">
        <v>7</v>
      </c>
      <c r="S6928" s="3">
        <f t="shared" si="324"/>
        <v>0.31675495164768175</v>
      </c>
      <c r="T6928" s="3">
        <f t="shared" si="325"/>
        <v>0.5785332060685916</v>
      </c>
      <c r="U6928" s="3">
        <f t="shared" si="326"/>
        <v>1</v>
      </c>
    </row>
    <row r="6929" spans="1:21" x14ac:dyDescent="0.25">
      <c r="A6929" s="3">
        <v>153795</v>
      </c>
      <c r="B6929" s="3">
        <v>1</v>
      </c>
      <c r="C6929" s="3">
        <v>7</v>
      </c>
      <c r="D6929" s="3">
        <v>16.1428571428571</v>
      </c>
      <c r="E6929" s="3">
        <v>29.8571428571429</v>
      </c>
      <c r="F6929" s="3">
        <v>1</v>
      </c>
      <c r="G6929" s="3">
        <v>0</v>
      </c>
      <c r="H6929" s="3">
        <v>393</v>
      </c>
      <c r="I6929" s="3">
        <v>0</v>
      </c>
      <c r="J6929" s="3">
        <v>65</v>
      </c>
      <c r="K6929" s="3">
        <v>0</v>
      </c>
      <c r="L6929" s="3">
        <v>181</v>
      </c>
      <c r="M6929" s="3">
        <v>157</v>
      </c>
      <c r="N6929" s="3">
        <v>3</v>
      </c>
      <c r="O6929" s="3">
        <v>696</v>
      </c>
      <c r="P6929" s="3">
        <v>0</v>
      </c>
      <c r="Q6929" s="3">
        <v>307</v>
      </c>
      <c r="R6929" s="3">
        <v>5</v>
      </c>
      <c r="S6929" s="3">
        <f t="shared" si="324"/>
        <v>-0.72309144984928975</v>
      </c>
      <c r="T6929" s="3">
        <f t="shared" si="325"/>
        <v>0.326712588203523</v>
      </c>
      <c r="U6929" s="3">
        <f t="shared" si="326"/>
        <v>0</v>
      </c>
    </row>
    <row r="6930" spans="1:21" x14ac:dyDescent="0.25">
      <c r="A6930" s="3">
        <v>190450</v>
      </c>
      <c r="B6930" s="3">
        <v>0</v>
      </c>
      <c r="C6930" s="3">
        <v>1</v>
      </c>
      <c r="D6930" s="3">
        <v>0</v>
      </c>
      <c r="E6930" s="3">
        <v>23.285714285714299</v>
      </c>
      <c r="F6930" s="3">
        <v>1</v>
      </c>
      <c r="G6930" s="3">
        <v>0</v>
      </c>
      <c r="H6930" s="3">
        <v>85</v>
      </c>
      <c r="I6930" s="3">
        <v>0</v>
      </c>
      <c r="J6930" s="3">
        <v>2</v>
      </c>
      <c r="K6930" s="3">
        <v>0</v>
      </c>
      <c r="L6930" s="3">
        <v>64</v>
      </c>
      <c r="M6930" s="3">
        <v>52</v>
      </c>
      <c r="N6930" s="3">
        <v>0</v>
      </c>
      <c r="O6930" s="3">
        <v>134</v>
      </c>
      <c r="P6930" s="3">
        <v>0</v>
      </c>
      <c r="Q6930" s="3">
        <v>35</v>
      </c>
      <c r="R6930" s="3">
        <v>10</v>
      </c>
      <c r="S6930" s="3">
        <f t="shared" si="324"/>
        <v>1.2304473893925472</v>
      </c>
      <c r="T6930" s="3">
        <f t="shared" si="325"/>
        <v>0.77389686828426607</v>
      </c>
      <c r="U6930" s="3">
        <f t="shared" si="326"/>
        <v>1</v>
      </c>
    </row>
    <row r="6931" spans="1:21" x14ac:dyDescent="0.25">
      <c r="A6931" s="3">
        <v>239840</v>
      </c>
      <c r="B6931" s="3">
        <v>0</v>
      </c>
      <c r="C6931" s="3">
        <v>5</v>
      </c>
      <c r="D6931" s="3">
        <v>17</v>
      </c>
      <c r="E6931" s="3">
        <v>25</v>
      </c>
      <c r="F6931" s="3">
        <v>0</v>
      </c>
      <c r="G6931" s="3">
        <v>1</v>
      </c>
      <c r="H6931" s="3">
        <v>219</v>
      </c>
      <c r="I6931" s="3">
        <v>0</v>
      </c>
      <c r="J6931" s="3">
        <v>0</v>
      </c>
      <c r="K6931" s="3">
        <v>0</v>
      </c>
      <c r="L6931" s="3">
        <v>136</v>
      </c>
      <c r="M6931" s="3">
        <v>19</v>
      </c>
      <c r="N6931" s="3">
        <v>2</v>
      </c>
      <c r="O6931" s="3">
        <v>516</v>
      </c>
      <c r="P6931" s="3">
        <v>0</v>
      </c>
      <c r="Q6931" s="3">
        <v>80</v>
      </c>
      <c r="R6931" s="3">
        <v>8</v>
      </c>
      <c r="S6931" s="3">
        <f t="shared" si="324"/>
        <v>-0.29955896470685262</v>
      </c>
      <c r="T6931" s="3">
        <f t="shared" si="325"/>
        <v>0.42566530146961801</v>
      </c>
      <c r="U6931" s="3">
        <f t="shared" si="326"/>
        <v>0</v>
      </c>
    </row>
    <row r="6932" spans="1:21" x14ac:dyDescent="0.25">
      <c r="A6932" s="3">
        <v>31782</v>
      </c>
      <c r="B6932" s="3">
        <v>0</v>
      </c>
      <c r="C6932" s="3">
        <v>2</v>
      </c>
      <c r="D6932" s="3">
        <v>7.71428571428571</v>
      </c>
      <c r="E6932" s="3">
        <v>22.571428571428601</v>
      </c>
      <c r="F6932" s="3">
        <v>1</v>
      </c>
      <c r="G6932" s="3">
        <v>0</v>
      </c>
      <c r="H6932" s="3">
        <v>318</v>
      </c>
      <c r="I6932" s="3">
        <v>0</v>
      </c>
      <c r="J6932" s="3">
        <v>62</v>
      </c>
      <c r="K6932" s="3">
        <v>53</v>
      </c>
      <c r="L6932" s="3">
        <v>183</v>
      </c>
      <c r="M6932" s="3">
        <v>37</v>
      </c>
      <c r="N6932" s="3">
        <v>2</v>
      </c>
      <c r="O6932" s="3">
        <v>657</v>
      </c>
      <c r="P6932" s="3">
        <v>0</v>
      </c>
      <c r="Q6932" s="3">
        <v>59</v>
      </c>
      <c r="R6932" s="3">
        <v>7</v>
      </c>
      <c r="S6932" s="3">
        <f t="shared" si="324"/>
        <v>0.15855632297090594</v>
      </c>
      <c r="T6932" s="3">
        <f t="shared" si="325"/>
        <v>0.53955624475761832</v>
      </c>
      <c r="U6932" s="3">
        <f t="shared" si="326"/>
        <v>1</v>
      </c>
    </row>
    <row r="6933" spans="1:21" x14ac:dyDescent="0.25">
      <c r="A6933" s="3">
        <v>110787</v>
      </c>
      <c r="B6933" s="3">
        <v>1</v>
      </c>
      <c r="C6933" s="3">
        <v>1</v>
      </c>
      <c r="D6933" s="3">
        <v>0</v>
      </c>
      <c r="E6933" s="3">
        <v>25</v>
      </c>
      <c r="F6933" s="3">
        <v>0</v>
      </c>
      <c r="G6933" s="3">
        <v>0</v>
      </c>
      <c r="H6933" s="3">
        <v>42</v>
      </c>
      <c r="I6933" s="3">
        <v>0</v>
      </c>
      <c r="J6933" s="3">
        <v>2</v>
      </c>
      <c r="K6933" s="3">
        <v>19</v>
      </c>
      <c r="L6933" s="3">
        <v>39</v>
      </c>
      <c r="M6933" s="3">
        <v>3</v>
      </c>
      <c r="N6933" s="3">
        <v>0</v>
      </c>
      <c r="O6933" s="3">
        <v>47</v>
      </c>
      <c r="P6933" s="3">
        <v>0</v>
      </c>
      <c r="Q6933" s="3">
        <v>37</v>
      </c>
      <c r="R6933" s="3">
        <v>3</v>
      </c>
      <c r="S6933" s="3">
        <f t="shared" si="324"/>
        <v>2.0431149864846891</v>
      </c>
      <c r="T6933" s="3">
        <f t="shared" si="325"/>
        <v>0.88525007562133062</v>
      </c>
      <c r="U6933" s="3">
        <f t="shared" si="326"/>
        <v>1</v>
      </c>
    </row>
    <row r="6934" spans="1:21" x14ac:dyDescent="0.25">
      <c r="A6934" s="3">
        <v>54524</v>
      </c>
      <c r="B6934" s="3">
        <v>0</v>
      </c>
      <c r="C6934" s="3">
        <v>20</v>
      </c>
      <c r="D6934" s="3">
        <v>28</v>
      </c>
      <c r="E6934" s="3">
        <v>29.714285714285701</v>
      </c>
      <c r="F6934" s="3">
        <v>1</v>
      </c>
      <c r="G6934" s="3">
        <v>2</v>
      </c>
      <c r="H6934" s="3">
        <v>779</v>
      </c>
      <c r="I6934" s="3">
        <v>0</v>
      </c>
      <c r="J6934" s="3">
        <v>5</v>
      </c>
      <c r="K6934" s="3">
        <v>54</v>
      </c>
      <c r="L6934" s="3">
        <v>351</v>
      </c>
      <c r="M6934" s="3">
        <v>170</v>
      </c>
      <c r="N6934" s="3">
        <v>25</v>
      </c>
      <c r="O6934" s="3">
        <v>1751</v>
      </c>
      <c r="P6934" s="3">
        <v>0</v>
      </c>
      <c r="Q6934" s="3">
        <v>305</v>
      </c>
      <c r="R6934" s="3">
        <v>9</v>
      </c>
      <c r="S6934" s="3">
        <f t="shared" si="324"/>
        <v>-2.9359502405390829</v>
      </c>
      <c r="T6934" s="3">
        <f t="shared" si="325"/>
        <v>5.0404758805538484E-2</v>
      </c>
      <c r="U6934" s="3">
        <f t="shared" si="326"/>
        <v>0</v>
      </c>
    </row>
    <row r="6935" spans="1:21" x14ac:dyDescent="0.25">
      <c r="A6935" s="3">
        <v>223268</v>
      </c>
      <c r="B6935" s="3">
        <v>1</v>
      </c>
      <c r="C6935" s="3">
        <v>3</v>
      </c>
      <c r="D6935" s="3">
        <v>11</v>
      </c>
      <c r="E6935" s="3">
        <v>22.571428571428601</v>
      </c>
      <c r="F6935" s="3">
        <v>0</v>
      </c>
      <c r="G6935" s="3">
        <v>0</v>
      </c>
      <c r="H6935" s="3">
        <v>100</v>
      </c>
      <c r="I6935" s="3">
        <v>0</v>
      </c>
      <c r="J6935" s="3">
        <v>4</v>
      </c>
      <c r="K6935" s="3">
        <v>0</v>
      </c>
      <c r="L6935" s="3">
        <v>32</v>
      </c>
      <c r="M6935" s="3">
        <v>36</v>
      </c>
      <c r="N6935" s="3">
        <v>0</v>
      </c>
      <c r="O6935" s="3">
        <v>238</v>
      </c>
      <c r="P6935" s="3">
        <v>0</v>
      </c>
      <c r="Q6935" s="3">
        <v>28</v>
      </c>
      <c r="R6935" s="3">
        <v>9</v>
      </c>
      <c r="S6935" s="3">
        <f t="shared" si="324"/>
        <v>0.4076224944324357</v>
      </c>
      <c r="T6935" s="3">
        <f t="shared" si="325"/>
        <v>0.60051766083760427</v>
      </c>
      <c r="U6935" s="3">
        <f t="shared" si="326"/>
        <v>1</v>
      </c>
    </row>
    <row r="6936" spans="1:21" x14ac:dyDescent="0.25">
      <c r="A6936" s="3">
        <v>95531</v>
      </c>
      <c r="B6936" s="3">
        <v>0</v>
      </c>
      <c r="C6936" s="3">
        <v>8</v>
      </c>
      <c r="D6936" s="3">
        <v>18.1428571428571</v>
      </c>
      <c r="E6936" s="3">
        <v>22.714285714285701</v>
      </c>
      <c r="F6936" s="3">
        <v>1</v>
      </c>
      <c r="G6936" s="3">
        <v>1</v>
      </c>
      <c r="H6936" s="3">
        <v>556</v>
      </c>
      <c r="I6936" s="3">
        <v>0</v>
      </c>
      <c r="J6936" s="3">
        <v>55</v>
      </c>
      <c r="K6936" s="3">
        <v>61</v>
      </c>
      <c r="L6936" s="3">
        <v>324</v>
      </c>
      <c r="M6936" s="3">
        <v>313</v>
      </c>
      <c r="N6936" s="3">
        <v>6</v>
      </c>
      <c r="O6936" s="3">
        <v>861</v>
      </c>
      <c r="P6936" s="3">
        <v>0</v>
      </c>
      <c r="Q6936" s="3">
        <v>262</v>
      </c>
      <c r="R6936" s="3">
        <v>7</v>
      </c>
      <c r="S6936" s="3">
        <f t="shared" si="324"/>
        <v>-1.2838397828818933</v>
      </c>
      <c r="T6936" s="3">
        <f t="shared" si="325"/>
        <v>0.21689731648965768</v>
      </c>
      <c r="U6936" s="3">
        <f t="shared" si="326"/>
        <v>0</v>
      </c>
    </row>
    <row r="6937" spans="1:21" x14ac:dyDescent="0.25">
      <c r="A6937" s="3">
        <v>129108</v>
      </c>
      <c r="B6937" s="3">
        <v>0</v>
      </c>
      <c r="C6937" s="3">
        <v>31</v>
      </c>
      <c r="D6937" s="3">
        <v>29.8571428571429</v>
      </c>
      <c r="E6937" s="3">
        <v>30</v>
      </c>
      <c r="F6937" s="3">
        <v>0</v>
      </c>
      <c r="G6937" s="3">
        <v>0</v>
      </c>
      <c r="H6937" s="3">
        <v>1006</v>
      </c>
      <c r="I6937" s="3">
        <v>4</v>
      </c>
      <c r="J6937" s="3">
        <v>143</v>
      </c>
      <c r="K6937" s="3">
        <v>89</v>
      </c>
      <c r="L6937" s="3">
        <v>636</v>
      </c>
      <c r="M6937" s="3">
        <v>555</v>
      </c>
      <c r="N6937" s="3">
        <v>3</v>
      </c>
      <c r="O6937" s="3">
        <v>1758</v>
      </c>
      <c r="P6937" s="3">
        <v>0</v>
      </c>
      <c r="Q6937" s="3">
        <v>0</v>
      </c>
      <c r="R6937" s="3">
        <v>9</v>
      </c>
      <c r="S6937" s="3">
        <f t="shared" si="324"/>
        <v>-3.2723956816137028</v>
      </c>
      <c r="T6937" s="3">
        <f t="shared" si="325"/>
        <v>3.6530416311798652E-2</v>
      </c>
      <c r="U6937" s="3">
        <f t="shared" si="326"/>
        <v>0</v>
      </c>
    </row>
    <row r="6938" spans="1:21" x14ac:dyDescent="0.25">
      <c r="A6938" s="3">
        <v>213186</v>
      </c>
      <c r="B6938" s="3">
        <v>0</v>
      </c>
      <c r="C6938" s="3">
        <v>18</v>
      </c>
      <c r="D6938" s="3">
        <v>28.571428571428601</v>
      </c>
      <c r="E6938" s="3">
        <v>29.285714285714299</v>
      </c>
      <c r="F6938" s="3">
        <v>1</v>
      </c>
      <c r="G6938" s="3">
        <v>0</v>
      </c>
      <c r="H6938" s="3">
        <v>756</v>
      </c>
      <c r="I6938" s="3">
        <v>0</v>
      </c>
      <c r="J6938" s="3">
        <v>26</v>
      </c>
      <c r="K6938" s="3">
        <v>8</v>
      </c>
      <c r="L6938" s="3">
        <v>263</v>
      </c>
      <c r="M6938" s="3">
        <v>256</v>
      </c>
      <c r="N6938" s="3">
        <v>130</v>
      </c>
      <c r="O6938" s="3">
        <v>1682</v>
      </c>
      <c r="P6938" s="3">
        <v>0</v>
      </c>
      <c r="Q6938" s="3">
        <v>55</v>
      </c>
      <c r="R6938" s="3">
        <v>10</v>
      </c>
      <c r="S6938" s="3">
        <f t="shared" si="324"/>
        <v>-3.0953510982142518</v>
      </c>
      <c r="T6938" s="3">
        <f t="shared" si="325"/>
        <v>4.3299425415053612E-2</v>
      </c>
      <c r="U6938" s="3">
        <f t="shared" si="326"/>
        <v>0</v>
      </c>
    </row>
    <row r="6939" spans="1:21" x14ac:dyDescent="0.25">
      <c r="A6939" s="3">
        <v>220250</v>
      </c>
      <c r="B6939" s="3">
        <v>0</v>
      </c>
      <c r="C6939" s="3">
        <v>1</v>
      </c>
      <c r="D6939" s="3">
        <v>0</v>
      </c>
      <c r="E6939" s="3">
        <v>27.428571428571399</v>
      </c>
      <c r="F6939" s="3">
        <v>0</v>
      </c>
      <c r="G6939" s="3">
        <v>0</v>
      </c>
      <c r="H6939" s="3">
        <v>59</v>
      </c>
      <c r="I6939" s="3">
        <v>0</v>
      </c>
      <c r="J6939" s="3">
        <v>6</v>
      </c>
      <c r="K6939" s="3">
        <v>24</v>
      </c>
      <c r="L6939" s="3">
        <v>49</v>
      </c>
      <c r="M6939" s="3">
        <v>35</v>
      </c>
      <c r="N6939" s="3">
        <v>0</v>
      </c>
      <c r="O6939" s="3">
        <v>61</v>
      </c>
      <c r="P6939" s="3">
        <v>0</v>
      </c>
      <c r="Q6939" s="3">
        <v>10</v>
      </c>
      <c r="R6939" s="3">
        <v>8</v>
      </c>
      <c r="S6939" s="3">
        <f t="shared" si="324"/>
        <v>2.0483031016444877</v>
      </c>
      <c r="T6939" s="3">
        <f t="shared" si="325"/>
        <v>0.88577604425827239</v>
      </c>
      <c r="U6939" s="3">
        <f t="shared" si="326"/>
        <v>1</v>
      </c>
    </row>
    <row r="6940" spans="1:21" x14ac:dyDescent="0.25">
      <c r="A6940" s="3">
        <v>181161</v>
      </c>
      <c r="B6940" s="3">
        <v>1</v>
      </c>
      <c r="C6940" s="3">
        <v>5</v>
      </c>
      <c r="D6940" s="3">
        <v>8</v>
      </c>
      <c r="E6940" s="3">
        <v>26.714285714285701</v>
      </c>
      <c r="F6940" s="3">
        <v>1</v>
      </c>
      <c r="G6940" s="3">
        <v>1</v>
      </c>
      <c r="H6940" s="3">
        <v>580</v>
      </c>
      <c r="I6940" s="3">
        <v>0</v>
      </c>
      <c r="J6940" s="3">
        <v>171</v>
      </c>
      <c r="K6940" s="3">
        <v>63</v>
      </c>
      <c r="L6940" s="3">
        <v>626</v>
      </c>
      <c r="M6940" s="3">
        <v>41</v>
      </c>
      <c r="N6940" s="3">
        <v>0</v>
      </c>
      <c r="O6940" s="3">
        <v>911</v>
      </c>
      <c r="P6940" s="3">
        <v>0</v>
      </c>
      <c r="Q6940" s="3">
        <v>91</v>
      </c>
      <c r="R6940" s="3">
        <v>8</v>
      </c>
      <c r="S6940" s="3">
        <f t="shared" si="324"/>
        <v>4.2391043892832325E-2</v>
      </c>
      <c r="T6940" s="3">
        <f t="shared" si="325"/>
        <v>0.51059617424310522</v>
      </c>
      <c r="U6940" s="3">
        <f t="shared" si="326"/>
        <v>1</v>
      </c>
    </row>
    <row r="6941" spans="1:21" x14ac:dyDescent="0.25">
      <c r="A6941" s="3">
        <v>235970</v>
      </c>
      <c r="B6941" s="3">
        <v>1</v>
      </c>
      <c r="C6941" s="3">
        <v>1</v>
      </c>
      <c r="D6941" s="3">
        <v>0</v>
      </c>
      <c r="E6941" s="3">
        <v>23.428571428571399</v>
      </c>
      <c r="F6941" s="3">
        <v>0</v>
      </c>
      <c r="G6941" s="3">
        <v>0</v>
      </c>
      <c r="H6941" s="3">
        <v>18</v>
      </c>
      <c r="I6941" s="3">
        <v>0</v>
      </c>
      <c r="J6941" s="3">
        <v>1</v>
      </c>
      <c r="K6941" s="3">
        <v>0</v>
      </c>
      <c r="L6941" s="3">
        <v>23</v>
      </c>
      <c r="M6941" s="3">
        <v>0</v>
      </c>
      <c r="N6941" s="3">
        <v>0</v>
      </c>
      <c r="O6941" s="3">
        <v>27</v>
      </c>
      <c r="P6941" s="3">
        <v>0</v>
      </c>
      <c r="Q6941" s="3">
        <v>15</v>
      </c>
      <c r="R6941" s="3">
        <v>7</v>
      </c>
      <c r="S6941" s="3">
        <f t="shared" si="324"/>
        <v>1.8479306773232398</v>
      </c>
      <c r="T6941" s="3">
        <f t="shared" si="325"/>
        <v>0.86388395768661119</v>
      </c>
      <c r="U6941" s="3">
        <f t="shared" si="326"/>
        <v>1</v>
      </c>
    </row>
    <row r="6942" spans="1:21" x14ac:dyDescent="0.25">
      <c r="A6942" s="3">
        <v>152180</v>
      </c>
      <c r="B6942" s="3">
        <v>0</v>
      </c>
      <c r="C6942" s="3">
        <v>2</v>
      </c>
      <c r="D6942" s="3">
        <v>19.8571428571429</v>
      </c>
      <c r="E6942" s="3">
        <v>27.571428571428601</v>
      </c>
      <c r="F6942" s="3">
        <v>1</v>
      </c>
      <c r="G6942" s="3">
        <v>0</v>
      </c>
      <c r="H6942" s="3">
        <v>63</v>
      </c>
      <c r="I6942" s="3">
        <v>0</v>
      </c>
      <c r="J6942" s="3">
        <v>3</v>
      </c>
      <c r="K6942" s="3">
        <v>18</v>
      </c>
      <c r="L6942" s="3">
        <v>20</v>
      </c>
      <c r="M6942" s="3">
        <v>37</v>
      </c>
      <c r="N6942" s="3">
        <v>0</v>
      </c>
      <c r="O6942" s="3">
        <v>104</v>
      </c>
      <c r="P6942" s="3">
        <v>0</v>
      </c>
      <c r="Q6942" s="3">
        <v>32</v>
      </c>
      <c r="R6942" s="3">
        <v>3</v>
      </c>
      <c r="S6942" s="3">
        <f t="shared" si="324"/>
        <v>-0.77024506666705128</v>
      </c>
      <c r="T6942" s="3">
        <f t="shared" si="325"/>
        <v>0.31642609580668252</v>
      </c>
      <c r="U6942" s="3">
        <f t="shared" si="326"/>
        <v>0</v>
      </c>
    </row>
    <row r="6943" spans="1:21" x14ac:dyDescent="0.25">
      <c r="A6943" s="3">
        <v>153437</v>
      </c>
      <c r="B6943" s="3">
        <v>0</v>
      </c>
      <c r="C6943" s="3">
        <v>1</v>
      </c>
      <c r="D6943" s="3">
        <v>0</v>
      </c>
      <c r="E6943" s="3">
        <v>23.428571428571399</v>
      </c>
      <c r="F6943" s="3">
        <v>1</v>
      </c>
      <c r="G6943" s="3">
        <v>0</v>
      </c>
      <c r="H6943" s="3">
        <v>57</v>
      </c>
      <c r="I6943" s="3">
        <v>0</v>
      </c>
      <c r="J6943" s="3">
        <v>1</v>
      </c>
      <c r="K6943" s="3">
        <v>2</v>
      </c>
      <c r="L6943" s="3">
        <v>13</v>
      </c>
      <c r="M6943" s="3">
        <v>24</v>
      </c>
      <c r="N6943" s="3">
        <v>0</v>
      </c>
      <c r="O6943" s="3">
        <v>138</v>
      </c>
      <c r="P6943" s="3">
        <v>0</v>
      </c>
      <c r="Q6943" s="3">
        <v>11</v>
      </c>
      <c r="R6943" s="3">
        <v>1</v>
      </c>
      <c r="S6943" s="3">
        <f t="shared" si="324"/>
        <v>1.3504253935897512</v>
      </c>
      <c r="T6943" s="3">
        <f t="shared" si="325"/>
        <v>0.79419916614323582</v>
      </c>
      <c r="U6943" s="3">
        <f t="shared" si="326"/>
        <v>1</v>
      </c>
    </row>
    <row r="6944" spans="1:21" x14ac:dyDescent="0.25">
      <c r="A6944" s="3">
        <v>174623</v>
      </c>
      <c r="B6944" s="3">
        <v>1</v>
      </c>
      <c r="C6944" s="3">
        <v>2</v>
      </c>
      <c r="D6944" s="3">
        <v>6.28571428571429</v>
      </c>
      <c r="E6944" s="3">
        <v>28.285714285714299</v>
      </c>
      <c r="F6944" s="3">
        <v>0</v>
      </c>
      <c r="G6944" s="3">
        <v>0</v>
      </c>
      <c r="H6944" s="3">
        <v>42</v>
      </c>
      <c r="I6944" s="3">
        <v>0</v>
      </c>
      <c r="J6944" s="3">
        <v>0</v>
      </c>
      <c r="K6944" s="3">
        <v>0</v>
      </c>
      <c r="L6944" s="3">
        <v>15</v>
      </c>
      <c r="M6944" s="3">
        <v>47</v>
      </c>
      <c r="N6944" s="3">
        <v>0</v>
      </c>
      <c r="O6944" s="3">
        <v>70</v>
      </c>
      <c r="P6944" s="3">
        <v>0</v>
      </c>
      <c r="Q6944" s="3">
        <v>0</v>
      </c>
      <c r="R6944" s="3">
        <v>5</v>
      </c>
      <c r="S6944" s="3">
        <f t="shared" si="324"/>
        <v>1.2766848518040053</v>
      </c>
      <c r="T6944" s="3">
        <f t="shared" si="325"/>
        <v>0.78188493647864266</v>
      </c>
      <c r="U6944" s="3">
        <f t="shared" si="326"/>
        <v>1</v>
      </c>
    </row>
    <row r="6945" spans="1:21" x14ac:dyDescent="0.25">
      <c r="A6945" s="3">
        <v>192573</v>
      </c>
      <c r="B6945" s="3">
        <v>1</v>
      </c>
      <c r="C6945" s="3">
        <v>1</v>
      </c>
      <c r="D6945" s="3">
        <v>0</v>
      </c>
      <c r="E6945" s="3">
        <v>24.714285714285701</v>
      </c>
      <c r="F6945" s="3">
        <v>1</v>
      </c>
      <c r="G6945" s="3">
        <v>0</v>
      </c>
      <c r="H6945" s="3">
        <v>38</v>
      </c>
      <c r="I6945" s="3">
        <v>0</v>
      </c>
      <c r="J6945" s="3">
        <v>0</v>
      </c>
      <c r="K6945" s="3">
        <v>5</v>
      </c>
      <c r="L6945" s="3">
        <v>9</v>
      </c>
      <c r="M6945" s="3">
        <v>50</v>
      </c>
      <c r="N6945" s="3">
        <v>0</v>
      </c>
      <c r="O6945" s="3">
        <v>48</v>
      </c>
      <c r="P6945" s="3">
        <v>0</v>
      </c>
      <c r="Q6945" s="3">
        <v>5</v>
      </c>
      <c r="R6945" s="3">
        <v>8</v>
      </c>
      <c r="S6945" s="3">
        <f t="shared" si="324"/>
        <v>1.4009695769781776</v>
      </c>
      <c r="T6945" s="3">
        <f t="shared" si="325"/>
        <v>0.80233770070442445</v>
      </c>
      <c r="U6945" s="3">
        <f t="shared" si="326"/>
        <v>1</v>
      </c>
    </row>
    <row r="6946" spans="1:21" x14ac:dyDescent="0.25">
      <c r="A6946" s="3">
        <v>20360</v>
      </c>
      <c r="B6946" s="3">
        <v>0</v>
      </c>
      <c r="C6946" s="3">
        <v>5</v>
      </c>
      <c r="D6946" s="3">
        <v>17.8571428571429</v>
      </c>
      <c r="E6946" s="3">
        <v>29.571428571428601</v>
      </c>
      <c r="F6946" s="3">
        <v>1</v>
      </c>
      <c r="G6946" s="3">
        <v>0</v>
      </c>
      <c r="H6946" s="3">
        <v>233</v>
      </c>
      <c r="I6946" s="3">
        <v>0</v>
      </c>
      <c r="J6946" s="3">
        <v>17</v>
      </c>
      <c r="K6946" s="3">
        <v>23</v>
      </c>
      <c r="L6946" s="3">
        <v>151</v>
      </c>
      <c r="M6946" s="3">
        <v>85</v>
      </c>
      <c r="N6946" s="3">
        <v>0</v>
      </c>
      <c r="O6946" s="3">
        <v>362</v>
      </c>
      <c r="P6946" s="3">
        <v>0</v>
      </c>
      <c r="Q6946" s="3">
        <v>200</v>
      </c>
      <c r="R6946" s="3">
        <v>7</v>
      </c>
      <c r="S6946" s="3">
        <f t="shared" si="324"/>
        <v>-0.67154363537361017</v>
      </c>
      <c r="T6946" s="3">
        <f t="shared" si="325"/>
        <v>0.33815128122984861</v>
      </c>
      <c r="U6946" s="3">
        <f t="shared" si="326"/>
        <v>0</v>
      </c>
    </row>
    <row r="6947" spans="1:21" x14ac:dyDescent="0.25">
      <c r="A6947" s="3">
        <v>182706</v>
      </c>
      <c r="B6947" s="3">
        <v>1</v>
      </c>
      <c r="C6947" s="3">
        <v>2</v>
      </c>
      <c r="D6947" s="3">
        <v>2</v>
      </c>
      <c r="E6947" s="3">
        <v>28.428571428571399</v>
      </c>
      <c r="F6947" s="3">
        <v>0</v>
      </c>
      <c r="G6947" s="3">
        <v>0</v>
      </c>
      <c r="H6947" s="3">
        <v>134</v>
      </c>
      <c r="I6947" s="3">
        <v>0</v>
      </c>
      <c r="J6947" s="3">
        <v>5</v>
      </c>
      <c r="K6947" s="3">
        <v>0</v>
      </c>
      <c r="L6947" s="3">
        <v>118</v>
      </c>
      <c r="M6947" s="3">
        <v>5</v>
      </c>
      <c r="N6947" s="3">
        <v>0</v>
      </c>
      <c r="O6947" s="3">
        <v>308</v>
      </c>
      <c r="P6947" s="3">
        <v>0</v>
      </c>
      <c r="Q6947" s="3">
        <v>0</v>
      </c>
      <c r="R6947" s="3">
        <v>5</v>
      </c>
      <c r="S6947" s="3">
        <f t="shared" si="324"/>
        <v>1.713406595715834</v>
      </c>
      <c r="T6947" s="3">
        <f t="shared" si="325"/>
        <v>0.84727761347116226</v>
      </c>
      <c r="U6947" s="3">
        <f t="shared" si="326"/>
        <v>1</v>
      </c>
    </row>
    <row r="6948" spans="1:21" x14ac:dyDescent="0.25">
      <c r="A6948" s="3">
        <v>187541</v>
      </c>
      <c r="B6948" s="3">
        <v>0</v>
      </c>
      <c r="C6948" s="3">
        <v>21</v>
      </c>
      <c r="D6948" s="3">
        <v>29</v>
      </c>
      <c r="E6948" s="3">
        <v>29.285714285714299</v>
      </c>
      <c r="F6948" s="3">
        <v>1</v>
      </c>
      <c r="G6948" s="3">
        <v>0</v>
      </c>
      <c r="H6948" s="3">
        <v>1084</v>
      </c>
      <c r="I6948" s="3">
        <v>0</v>
      </c>
      <c r="J6948" s="3">
        <v>0</v>
      </c>
      <c r="K6948" s="3">
        <v>0</v>
      </c>
      <c r="L6948" s="3">
        <v>1209</v>
      </c>
      <c r="M6948" s="3">
        <v>14</v>
      </c>
      <c r="N6948" s="3">
        <v>5</v>
      </c>
      <c r="O6948" s="3">
        <v>2273</v>
      </c>
      <c r="P6948" s="3">
        <v>0</v>
      </c>
      <c r="Q6948" s="3">
        <v>49</v>
      </c>
      <c r="R6948" s="3">
        <v>6</v>
      </c>
      <c r="S6948" s="3">
        <f t="shared" si="324"/>
        <v>-3.5662888978634637</v>
      </c>
      <c r="T6948" s="3">
        <f t="shared" si="325"/>
        <v>2.7483829278532712E-2</v>
      </c>
      <c r="U6948" s="3">
        <f t="shared" si="326"/>
        <v>0</v>
      </c>
    </row>
    <row r="6949" spans="1:21" x14ac:dyDescent="0.25">
      <c r="A6949" s="3">
        <v>38276</v>
      </c>
      <c r="B6949" s="3">
        <v>0</v>
      </c>
      <c r="C6949" s="3">
        <v>10</v>
      </c>
      <c r="D6949" s="3">
        <v>24.285714285714299</v>
      </c>
      <c r="E6949" s="3">
        <v>29.428571428571399</v>
      </c>
      <c r="F6949" s="3">
        <v>0</v>
      </c>
      <c r="G6949" s="3">
        <v>0</v>
      </c>
      <c r="H6949" s="3">
        <v>614</v>
      </c>
      <c r="I6949" s="3">
        <v>0</v>
      </c>
      <c r="J6949" s="3">
        <v>0</v>
      </c>
      <c r="K6949" s="3">
        <v>0</v>
      </c>
      <c r="L6949" s="3">
        <v>91</v>
      </c>
      <c r="M6949" s="3">
        <v>31</v>
      </c>
      <c r="N6949" s="3">
        <v>24</v>
      </c>
      <c r="O6949" s="3">
        <v>1854</v>
      </c>
      <c r="P6949" s="3">
        <v>0</v>
      </c>
      <c r="Q6949" s="3">
        <v>42</v>
      </c>
      <c r="R6949" s="3">
        <v>6</v>
      </c>
      <c r="S6949" s="3">
        <f t="shared" si="324"/>
        <v>-1.7324736524164848</v>
      </c>
      <c r="T6949" s="3">
        <f t="shared" si="325"/>
        <v>0.15027144589268451</v>
      </c>
      <c r="U6949" s="3">
        <f t="shared" si="326"/>
        <v>0</v>
      </c>
    </row>
    <row r="6950" spans="1:21" x14ac:dyDescent="0.25">
      <c r="A6950" s="3">
        <v>128077</v>
      </c>
      <c r="B6950" s="3">
        <v>1</v>
      </c>
      <c r="C6950" s="3">
        <v>1</v>
      </c>
      <c r="D6950" s="3">
        <v>0</v>
      </c>
      <c r="E6950" s="3">
        <v>28.571428571428601</v>
      </c>
      <c r="F6950" s="3">
        <v>1</v>
      </c>
      <c r="G6950" s="3">
        <v>0</v>
      </c>
      <c r="H6950" s="3">
        <v>53</v>
      </c>
      <c r="I6950" s="3">
        <v>0</v>
      </c>
      <c r="J6950" s="3">
        <v>9</v>
      </c>
      <c r="K6950" s="3">
        <v>14</v>
      </c>
      <c r="L6950" s="3">
        <v>56</v>
      </c>
      <c r="M6950" s="3">
        <v>1</v>
      </c>
      <c r="N6950" s="3">
        <v>0</v>
      </c>
      <c r="O6950" s="3">
        <v>89</v>
      </c>
      <c r="P6950" s="3">
        <v>0</v>
      </c>
      <c r="Q6950" s="3">
        <v>0</v>
      </c>
      <c r="R6950" s="3">
        <v>5</v>
      </c>
      <c r="S6950" s="3">
        <f t="shared" si="324"/>
        <v>1.5212217566109705</v>
      </c>
      <c r="T6950" s="3">
        <f t="shared" si="325"/>
        <v>0.82071832001208167</v>
      </c>
      <c r="U6950" s="3">
        <f t="shared" si="326"/>
        <v>1</v>
      </c>
    </row>
    <row r="6951" spans="1:21" x14ac:dyDescent="0.25">
      <c r="A6951" s="3">
        <v>116663</v>
      </c>
      <c r="B6951" s="3">
        <v>0</v>
      </c>
      <c r="C6951" s="3">
        <v>7</v>
      </c>
      <c r="D6951" s="3">
        <v>26</v>
      </c>
      <c r="E6951" s="3">
        <v>27.714285714285701</v>
      </c>
      <c r="F6951" s="3">
        <v>1</v>
      </c>
      <c r="G6951" s="3">
        <v>0</v>
      </c>
      <c r="H6951" s="3">
        <v>446</v>
      </c>
      <c r="I6951" s="3">
        <v>0</v>
      </c>
      <c r="J6951" s="3">
        <v>38</v>
      </c>
      <c r="K6951" s="3">
        <v>38</v>
      </c>
      <c r="L6951" s="3">
        <v>247</v>
      </c>
      <c r="M6951" s="3">
        <v>271</v>
      </c>
      <c r="N6951" s="3">
        <v>6</v>
      </c>
      <c r="O6951" s="3">
        <v>660</v>
      </c>
      <c r="P6951" s="3">
        <v>39</v>
      </c>
      <c r="Q6951" s="3">
        <v>200</v>
      </c>
      <c r="R6951" s="3">
        <v>8</v>
      </c>
      <c r="S6951" s="3">
        <f t="shared" si="324"/>
        <v>-1.890779371255759</v>
      </c>
      <c r="T6951" s="3">
        <f t="shared" si="325"/>
        <v>0.13115563156404419</v>
      </c>
      <c r="U6951" s="3">
        <f t="shared" si="326"/>
        <v>0</v>
      </c>
    </row>
    <row r="6952" spans="1:21" x14ac:dyDescent="0.25">
      <c r="A6952" s="3">
        <v>242520</v>
      </c>
      <c r="B6952" s="3">
        <v>1</v>
      </c>
      <c r="C6952" s="3">
        <v>1</v>
      </c>
      <c r="D6952" s="3">
        <v>0</v>
      </c>
      <c r="E6952" s="3">
        <v>23.571428571428601</v>
      </c>
      <c r="F6952" s="3">
        <v>1</v>
      </c>
      <c r="G6952" s="3">
        <v>0</v>
      </c>
      <c r="H6952" s="3">
        <v>55</v>
      </c>
      <c r="I6952" s="3">
        <v>0</v>
      </c>
      <c r="J6952" s="3">
        <v>0</v>
      </c>
      <c r="K6952" s="3">
        <v>0</v>
      </c>
      <c r="L6952" s="3">
        <v>22</v>
      </c>
      <c r="M6952" s="3">
        <v>60</v>
      </c>
      <c r="N6952" s="3">
        <v>0</v>
      </c>
      <c r="O6952" s="3">
        <v>85</v>
      </c>
      <c r="P6952" s="3">
        <v>0</v>
      </c>
      <c r="Q6952" s="3">
        <v>11</v>
      </c>
      <c r="R6952" s="3">
        <v>5</v>
      </c>
      <c r="S6952" s="3">
        <f t="shared" si="324"/>
        <v>1.292904890918982</v>
      </c>
      <c r="T6952" s="3">
        <f t="shared" si="325"/>
        <v>0.78463846624971412</v>
      </c>
      <c r="U6952" s="3">
        <f t="shared" si="326"/>
        <v>1</v>
      </c>
    </row>
    <row r="6953" spans="1:21" x14ac:dyDescent="0.25">
      <c r="A6953" s="3">
        <v>226139</v>
      </c>
      <c r="B6953" s="3">
        <v>0</v>
      </c>
      <c r="C6953" s="3">
        <v>4</v>
      </c>
      <c r="D6953" s="3">
        <v>26.8571428571429</v>
      </c>
      <c r="E6953" s="3">
        <v>27.285714285714299</v>
      </c>
      <c r="F6953" s="3">
        <v>0</v>
      </c>
      <c r="G6953" s="3">
        <v>0</v>
      </c>
      <c r="H6953" s="3">
        <v>293</v>
      </c>
      <c r="I6953" s="3">
        <v>0</v>
      </c>
      <c r="J6953" s="3">
        <v>0</v>
      </c>
      <c r="K6953" s="3">
        <v>0</v>
      </c>
      <c r="L6953" s="3">
        <v>301</v>
      </c>
      <c r="M6953" s="3">
        <v>3</v>
      </c>
      <c r="N6953" s="3">
        <v>12</v>
      </c>
      <c r="O6953" s="3">
        <v>634</v>
      </c>
      <c r="P6953" s="3">
        <v>0</v>
      </c>
      <c r="Q6953" s="3">
        <v>0</v>
      </c>
      <c r="R6953" s="3">
        <v>9</v>
      </c>
      <c r="S6953" s="3">
        <f t="shared" si="324"/>
        <v>-1.4040970835135351</v>
      </c>
      <c r="T6953" s="3">
        <f t="shared" si="325"/>
        <v>0.19716677100298877</v>
      </c>
      <c r="U6953" s="3">
        <f t="shared" si="326"/>
        <v>0</v>
      </c>
    </row>
    <row r="6954" spans="1:21" x14ac:dyDescent="0.25">
      <c r="A6954" s="3">
        <v>228129</v>
      </c>
      <c r="B6954" s="3">
        <v>1</v>
      </c>
      <c r="C6954" s="3">
        <v>1</v>
      </c>
      <c r="D6954" s="3">
        <v>0</v>
      </c>
      <c r="E6954" s="3">
        <v>25</v>
      </c>
      <c r="F6954" s="3">
        <v>1</v>
      </c>
      <c r="G6954" s="3">
        <v>0</v>
      </c>
      <c r="H6954" s="3">
        <v>83</v>
      </c>
      <c r="I6954" s="3">
        <v>0</v>
      </c>
      <c r="J6954" s="3">
        <v>24</v>
      </c>
      <c r="K6954" s="3">
        <v>0</v>
      </c>
      <c r="L6954" s="3">
        <v>57</v>
      </c>
      <c r="M6954" s="3">
        <v>50</v>
      </c>
      <c r="N6954" s="3">
        <v>0</v>
      </c>
      <c r="O6954" s="3">
        <v>131</v>
      </c>
      <c r="P6954" s="3">
        <v>0</v>
      </c>
      <c r="Q6954" s="3">
        <v>0</v>
      </c>
      <c r="R6954" s="3">
        <v>5</v>
      </c>
      <c r="S6954" s="3">
        <f t="shared" si="324"/>
        <v>1.370069420653671</v>
      </c>
      <c r="T6954" s="3">
        <f t="shared" si="325"/>
        <v>0.79739136928830723</v>
      </c>
      <c r="U6954" s="3">
        <f t="shared" si="326"/>
        <v>1</v>
      </c>
    </row>
    <row r="6955" spans="1:21" x14ac:dyDescent="0.25">
      <c r="A6955" s="3">
        <v>52410</v>
      </c>
      <c r="B6955" s="3">
        <v>1</v>
      </c>
      <c r="C6955" s="3">
        <v>3</v>
      </c>
      <c r="D6955" s="3">
        <v>13.5714285714286</v>
      </c>
      <c r="E6955" s="3">
        <v>21</v>
      </c>
      <c r="F6955" s="3">
        <v>0</v>
      </c>
      <c r="G6955" s="3">
        <v>0</v>
      </c>
      <c r="H6955" s="3">
        <v>160</v>
      </c>
      <c r="I6955" s="3">
        <v>0</v>
      </c>
      <c r="J6955" s="3">
        <v>0</v>
      </c>
      <c r="K6955" s="3">
        <v>5</v>
      </c>
      <c r="L6955" s="3">
        <v>33</v>
      </c>
      <c r="M6955" s="3">
        <v>100</v>
      </c>
      <c r="N6955" s="3">
        <v>0</v>
      </c>
      <c r="O6955" s="3">
        <v>352</v>
      </c>
      <c r="P6955" s="3">
        <v>0</v>
      </c>
      <c r="Q6955" s="3">
        <v>42</v>
      </c>
      <c r="R6955" s="3">
        <v>3</v>
      </c>
      <c r="S6955" s="3">
        <f t="shared" si="324"/>
        <v>9.6648860312081641E-2</v>
      </c>
      <c r="T6955" s="3">
        <f t="shared" si="325"/>
        <v>0.52414342435489458</v>
      </c>
      <c r="U6955" s="3">
        <f t="shared" si="326"/>
        <v>1</v>
      </c>
    </row>
    <row r="6956" spans="1:21" x14ac:dyDescent="0.25">
      <c r="A6956" s="3">
        <v>11766</v>
      </c>
      <c r="B6956" s="3">
        <v>1</v>
      </c>
      <c r="C6956" s="3">
        <v>3</v>
      </c>
      <c r="D6956" s="3">
        <v>28.8571428571429</v>
      </c>
      <c r="E6956" s="3">
        <v>29</v>
      </c>
      <c r="F6956" s="3">
        <v>1</v>
      </c>
      <c r="G6956" s="3">
        <v>0</v>
      </c>
      <c r="H6956" s="3">
        <v>96</v>
      </c>
      <c r="I6956" s="3">
        <v>0</v>
      </c>
      <c r="J6956" s="3">
        <v>5</v>
      </c>
      <c r="K6956" s="3">
        <v>16</v>
      </c>
      <c r="L6956" s="3">
        <v>57</v>
      </c>
      <c r="M6956" s="3">
        <v>79</v>
      </c>
      <c r="N6956" s="3">
        <v>0</v>
      </c>
      <c r="O6956" s="3">
        <v>112</v>
      </c>
      <c r="P6956" s="3">
        <v>16</v>
      </c>
      <c r="Q6956" s="3">
        <v>18</v>
      </c>
      <c r="R6956" s="3">
        <v>10</v>
      </c>
      <c r="S6956" s="3">
        <f t="shared" si="324"/>
        <v>-1.762069910355103</v>
      </c>
      <c r="T6956" s="3">
        <f t="shared" si="325"/>
        <v>0.14653128764009482</v>
      </c>
      <c r="U6956" s="3">
        <f t="shared" si="326"/>
        <v>0</v>
      </c>
    </row>
    <row r="6957" spans="1:21" x14ac:dyDescent="0.25">
      <c r="A6957" s="3">
        <v>82077</v>
      </c>
      <c r="B6957" s="3">
        <v>0</v>
      </c>
      <c r="C6957" s="3">
        <v>11</v>
      </c>
      <c r="D6957" s="3">
        <v>25.8571428571429</v>
      </c>
      <c r="E6957" s="3">
        <v>27.714285714285701</v>
      </c>
      <c r="F6957" s="3">
        <v>0</v>
      </c>
      <c r="G6957" s="3">
        <v>0</v>
      </c>
      <c r="H6957" s="3">
        <v>349</v>
      </c>
      <c r="I6957" s="3">
        <v>0</v>
      </c>
      <c r="J6957" s="3">
        <v>13</v>
      </c>
      <c r="K6957" s="3">
        <v>20</v>
      </c>
      <c r="L6957" s="3">
        <v>251</v>
      </c>
      <c r="M6957" s="3">
        <v>62</v>
      </c>
      <c r="N6957" s="3">
        <v>27</v>
      </c>
      <c r="O6957" s="3">
        <v>744</v>
      </c>
      <c r="P6957" s="3">
        <v>0</v>
      </c>
      <c r="Q6957" s="3">
        <v>0</v>
      </c>
      <c r="R6957" s="3">
        <v>10</v>
      </c>
      <c r="S6957" s="3">
        <f t="shared" si="324"/>
        <v>-1.5935725101183646</v>
      </c>
      <c r="T6957" s="3">
        <f t="shared" si="325"/>
        <v>0.16888186329573404</v>
      </c>
      <c r="U6957" s="3">
        <f t="shared" si="326"/>
        <v>0</v>
      </c>
    </row>
    <row r="6958" spans="1:21" x14ac:dyDescent="0.25">
      <c r="A6958" s="3">
        <v>244312</v>
      </c>
      <c r="B6958" s="3">
        <v>0</v>
      </c>
      <c r="C6958" s="3">
        <v>3</v>
      </c>
      <c r="D6958" s="3">
        <v>15.8571428571429</v>
      </c>
      <c r="E6958" s="3">
        <v>26.428571428571399</v>
      </c>
      <c r="F6958" s="3">
        <v>0</v>
      </c>
      <c r="G6958" s="3">
        <v>0</v>
      </c>
      <c r="H6958" s="3">
        <v>308</v>
      </c>
      <c r="I6958" s="3">
        <v>0</v>
      </c>
      <c r="J6958" s="3">
        <v>8</v>
      </c>
      <c r="K6958" s="3">
        <v>66</v>
      </c>
      <c r="L6958" s="3">
        <v>230</v>
      </c>
      <c r="M6958" s="3">
        <v>54</v>
      </c>
      <c r="N6958" s="3">
        <v>0</v>
      </c>
      <c r="O6958" s="3">
        <v>511</v>
      </c>
      <c r="P6958" s="3">
        <v>0</v>
      </c>
      <c r="Q6958" s="3">
        <v>223</v>
      </c>
      <c r="R6958" s="3">
        <v>9</v>
      </c>
      <c r="S6958" s="3">
        <f t="shared" si="324"/>
        <v>-2.7260567549348247E-2</v>
      </c>
      <c r="T6958" s="3">
        <f t="shared" si="325"/>
        <v>0.49318528013085228</v>
      </c>
      <c r="U6958" s="3">
        <f t="shared" si="326"/>
        <v>0</v>
      </c>
    </row>
    <row r="6959" spans="1:21" x14ac:dyDescent="0.25">
      <c r="A6959" s="3">
        <v>75182</v>
      </c>
      <c r="B6959" s="3">
        <v>0</v>
      </c>
      <c r="C6959" s="3">
        <v>5</v>
      </c>
      <c r="D6959" s="3">
        <v>19</v>
      </c>
      <c r="E6959" s="3">
        <v>22.571428571428601</v>
      </c>
      <c r="F6959" s="3">
        <v>1</v>
      </c>
      <c r="G6959" s="3">
        <v>1</v>
      </c>
      <c r="H6959" s="3">
        <v>574</v>
      </c>
      <c r="I6959" s="3">
        <v>0</v>
      </c>
      <c r="J6959" s="3">
        <v>10</v>
      </c>
      <c r="K6959" s="3">
        <v>51</v>
      </c>
      <c r="L6959" s="3">
        <v>166</v>
      </c>
      <c r="M6959" s="3">
        <v>71</v>
      </c>
      <c r="N6959" s="3">
        <v>38</v>
      </c>
      <c r="O6959" s="3">
        <v>1437</v>
      </c>
      <c r="P6959" s="3">
        <v>34</v>
      </c>
      <c r="Q6959" s="3">
        <v>96</v>
      </c>
      <c r="R6959" s="3">
        <v>9</v>
      </c>
      <c r="S6959" s="3">
        <f t="shared" si="324"/>
        <v>-1.563359911404812</v>
      </c>
      <c r="T6959" s="3">
        <f t="shared" si="325"/>
        <v>0.17316505014168113</v>
      </c>
      <c r="U6959" s="3">
        <f t="shared" si="326"/>
        <v>0</v>
      </c>
    </row>
    <row r="6960" spans="1:21" x14ac:dyDescent="0.25">
      <c r="A6960" s="3">
        <v>249058</v>
      </c>
      <c r="B6960" s="3">
        <v>0</v>
      </c>
      <c r="C6960" s="3">
        <v>11</v>
      </c>
      <c r="D6960" s="3">
        <v>25</v>
      </c>
      <c r="E6960" s="3">
        <v>29.428571428571399</v>
      </c>
      <c r="F6960" s="3">
        <v>1</v>
      </c>
      <c r="G6960" s="3">
        <v>1</v>
      </c>
      <c r="H6960" s="3">
        <v>401</v>
      </c>
      <c r="I6960" s="3">
        <v>0</v>
      </c>
      <c r="J6960" s="3">
        <v>25</v>
      </c>
      <c r="K6960" s="3">
        <v>61</v>
      </c>
      <c r="L6960" s="3">
        <v>367</v>
      </c>
      <c r="M6960" s="3">
        <v>170</v>
      </c>
      <c r="N6960" s="3">
        <v>0</v>
      </c>
      <c r="O6960" s="3">
        <v>617</v>
      </c>
      <c r="P6960" s="3">
        <v>0</v>
      </c>
      <c r="Q6960" s="3">
        <v>55</v>
      </c>
      <c r="R6960" s="3">
        <v>2</v>
      </c>
      <c r="S6960" s="3">
        <f t="shared" si="324"/>
        <v>-1.8185584698905737</v>
      </c>
      <c r="T6960" s="3">
        <f t="shared" si="325"/>
        <v>0.1396069350625993</v>
      </c>
      <c r="U6960" s="3">
        <f t="shared" si="326"/>
        <v>0</v>
      </c>
    </row>
    <row r="6961" spans="1:21" x14ac:dyDescent="0.25">
      <c r="A6961" s="3">
        <v>223772</v>
      </c>
      <c r="B6961" s="3">
        <v>0</v>
      </c>
      <c r="C6961" s="3">
        <v>9</v>
      </c>
      <c r="D6961" s="3">
        <v>29.8571428571429</v>
      </c>
      <c r="E6961" s="3">
        <v>30.1428571428571</v>
      </c>
      <c r="F6961" s="3">
        <v>0</v>
      </c>
      <c r="G6961" s="3">
        <v>1</v>
      </c>
      <c r="H6961" s="3">
        <v>626</v>
      </c>
      <c r="I6961" s="3">
        <v>0</v>
      </c>
      <c r="J6961" s="3">
        <v>161</v>
      </c>
      <c r="K6961" s="3">
        <v>47</v>
      </c>
      <c r="L6961" s="3">
        <v>499</v>
      </c>
      <c r="M6961" s="3">
        <v>52</v>
      </c>
      <c r="N6961" s="3">
        <v>3</v>
      </c>
      <c r="O6961" s="3">
        <v>1086</v>
      </c>
      <c r="P6961" s="3">
        <v>0</v>
      </c>
      <c r="Q6961" s="3">
        <v>325</v>
      </c>
      <c r="R6961" s="3">
        <v>1</v>
      </c>
      <c r="S6961" s="3">
        <f t="shared" si="324"/>
        <v>-1.8265167726935225</v>
      </c>
      <c r="T6961" s="3">
        <f t="shared" si="325"/>
        <v>0.13865374777174352</v>
      </c>
      <c r="U6961" s="3">
        <f t="shared" si="326"/>
        <v>0</v>
      </c>
    </row>
    <row r="6962" spans="1:21" x14ac:dyDescent="0.25">
      <c r="A6962" s="3">
        <v>55161</v>
      </c>
      <c r="B6962" s="3">
        <v>1</v>
      </c>
      <c r="C6962" s="3">
        <v>1</v>
      </c>
      <c r="D6962" s="3">
        <v>0</v>
      </c>
      <c r="E6962" s="3">
        <v>18.714285714285701</v>
      </c>
      <c r="F6962" s="3">
        <v>0</v>
      </c>
      <c r="G6962" s="3">
        <v>0</v>
      </c>
      <c r="H6962" s="3">
        <v>46</v>
      </c>
      <c r="I6962" s="3">
        <v>0</v>
      </c>
      <c r="J6962" s="3">
        <v>8</v>
      </c>
      <c r="K6962" s="3">
        <v>2</v>
      </c>
      <c r="L6962" s="3">
        <v>52</v>
      </c>
      <c r="M6962" s="3">
        <v>16</v>
      </c>
      <c r="N6962" s="3">
        <v>0</v>
      </c>
      <c r="O6962" s="3">
        <v>54</v>
      </c>
      <c r="P6962" s="3">
        <v>0</v>
      </c>
      <c r="Q6962" s="3">
        <v>22</v>
      </c>
      <c r="R6962" s="3">
        <v>8</v>
      </c>
      <c r="S6962" s="3">
        <f t="shared" si="324"/>
        <v>1.7236896826202344</v>
      </c>
      <c r="T6962" s="3">
        <f t="shared" si="325"/>
        <v>0.84860348054712831</v>
      </c>
      <c r="U6962" s="3">
        <f t="shared" si="326"/>
        <v>1</v>
      </c>
    </row>
    <row r="6963" spans="1:21" x14ac:dyDescent="0.25">
      <c r="A6963" s="3">
        <v>53830</v>
      </c>
      <c r="B6963" s="3">
        <v>1</v>
      </c>
      <c r="C6963" s="3">
        <v>1</v>
      </c>
      <c r="D6963" s="3">
        <v>0</v>
      </c>
      <c r="E6963" s="3">
        <v>19</v>
      </c>
      <c r="F6963" s="3">
        <v>0</v>
      </c>
      <c r="G6963" s="3">
        <v>0</v>
      </c>
      <c r="H6963" s="3">
        <v>42</v>
      </c>
      <c r="I6963" s="3">
        <v>0</v>
      </c>
      <c r="J6963" s="3">
        <v>0</v>
      </c>
      <c r="K6963" s="3">
        <v>0</v>
      </c>
      <c r="L6963" s="3">
        <v>7</v>
      </c>
      <c r="M6963" s="3">
        <v>0</v>
      </c>
      <c r="N6963" s="3">
        <v>0</v>
      </c>
      <c r="O6963" s="3">
        <v>133</v>
      </c>
      <c r="P6963" s="3">
        <v>0</v>
      </c>
      <c r="Q6963" s="3">
        <v>0</v>
      </c>
      <c r="R6963" s="3">
        <v>4</v>
      </c>
      <c r="S6963" s="3">
        <f t="shared" si="324"/>
        <v>1.6657737569522877</v>
      </c>
      <c r="T6963" s="3">
        <f t="shared" si="325"/>
        <v>0.8410115395030755</v>
      </c>
      <c r="U6963" s="3">
        <f t="shared" si="326"/>
        <v>1</v>
      </c>
    </row>
    <row r="6964" spans="1:21" x14ac:dyDescent="0.25">
      <c r="A6964" s="3">
        <v>202710</v>
      </c>
      <c r="B6964" s="3">
        <v>0</v>
      </c>
      <c r="C6964" s="3">
        <v>18</v>
      </c>
      <c r="D6964" s="3">
        <v>27</v>
      </c>
      <c r="E6964" s="3">
        <v>29.285714285714299</v>
      </c>
      <c r="F6964" s="3">
        <v>1</v>
      </c>
      <c r="G6964" s="3">
        <v>0</v>
      </c>
      <c r="H6964" s="3">
        <v>583</v>
      </c>
      <c r="I6964" s="3">
        <v>0</v>
      </c>
      <c r="J6964" s="3">
        <v>19</v>
      </c>
      <c r="K6964" s="3">
        <v>115</v>
      </c>
      <c r="L6964" s="3">
        <v>268</v>
      </c>
      <c r="M6964" s="3">
        <v>140</v>
      </c>
      <c r="N6964" s="3">
        <v>9</v>
      </c>
      <c r="O6964" s="3">
        <v>1259</v>
      </c>
      <c r="P6964" s="3">
        <v>33</v>
      </c>
      <c r="Q6964" s="3">
        <v>43</v>
      </c>
      <c r="R6964" s="3">
        <v>10</v>
      </c>
      <c r="S6964" s="3">
        <f t="shared" si="324"/>
        <v>-2.619063861633939</v>
      </c>
      <c r="T6964" s="3">
        <f t="shared" si="325"/>
        <v>6.7921534845309245E-2</v>
      </c>
      <c r="U6964" s="3">
        <f t="shared" si="326"/>
        <v>0</v>
      </c>
    </row>
    <row r="6965" spans="1:21" x14ac:dyDescent="0.25">
      <c r="A6965" s="3">
        <v>93699</v>
      </c>
      <c r="B6965" s="3">
        <v>0</v>
      </c>
      <c r="C6965" s="3">
        <v>4</v>
      </c>
      <c r="D6965" s="3">
        <v>25.428571428571399</v>
      </c>
      <c r="E6965" s="3">
        <v>30.285714285714299</v>
      </c>
      <c r="F6965" s="3">
        <v>0</v>
      </c>
      <c r="G6965" s="3">
        <v>1</v>
      </c>
      <c r="H6965" s="3">
        <v>162</v>
      </c>
      <c r="I6965" s="3">
        <v>0</v>
      </c>
      <c r="J6965" s="3">
        <v>10</v>
      </c>
      <c r="K6965" s="3">
        <v>6</v>
      </c>
      <c r="L6965" s="3">
        <v>101</v>
      </c>
      <c r="M6965" s="3">
        <v>63</v>
      </c>
      <c r="N6965" s="3">
        <v>28</v>
      </c>
      <c r="O6965" s="3">
        <v>297</v>
      </c>
      <c r="P6965" s="3">
        <v>0</v>
      </c>
      <c r="Q6965" s="3">
        <v>0</v>
      </c>
      <c r="R6965" s="3">
        <v>4</v>
      </c>
      <c r="S6965" s="3">
        <f t="shared" si="324"/>
        <v>-0.83535912275312385</v>
      </c>
      <c r="T6965" s="3">
        <f t="shared" si="325"/>
        <v>0.30251310571504642</v>
      </c>
      <c r="U6965" s="3">
        <f t="shared" si="326"/>
        <v>0</v>
      </c>
    </row>
    <row r="6966" spans="1:21" x14ac:dyDescent="0.25">
      <c r="A6966" s="3">
        <v>178</v>
      </c>
      <c r="B6966" s="3">
        <v>0</v>
      </c>
      <c r="C6966" s="3">
        <v>9</v>
      </c>
      <c r="D6966" s="3">
        <v>29</v>
      </c>
      <c r="E6966" s="3">
        <v>29.285714285714299</v>
      </c>
      <c r="F6966" s="3">
        <v>1</v>
      </c>
      <c r="G6966" s="3">
        <v>2</v>
      </c>
      <c r="H6966" s="3">
        <v>353</v>
      </c>
      <c r="I6966" s="3">
        <v>0</v>
      </c>
      <c r="J6966" s="3">
        <v>26</v>
      </c>
      <c r="K6966" s="3">
        <v>73</v>
      </c>
      <c r="L6966" s="3">
        <v>319</v>
      </c>
      <c r="M6966" s="3">
        <v>214</v>
      </c>
      <c r="N6966" s="3">
        <v>0</v>
      </c>
      <c r="O6966" s="3">
        <v>453</v>
      </c>
      <c r="P6966" s="3">
        <v>0</v>
      </c>
      <c r="Q6966" s="3">
        <v>36</v>
      </c>
      <c r="R6966" s="3">
        <v>4</v>
      </c>
      <c r="S6966" s="3">
        <f t="shared" si="324"/>
        <v>-2.1276940431457678</v>
      </c>
      <c r="T6966" s="3">
        <f t="shared" si="325"/>
        <v>0.10643410279103648</v>
      </c>
      <c r="U6966" s="3">
        <f t="shared" si="326"/>
        <v>0</v>
      </c>
    </row>
    <row r="6967" spans="1:21" x14ac:dyDescent="0.25">
      <c r="A6967" s="3">
        <v>150831</v>
      </c>
      <c r="B6967" s="3">
        <v>1</v>
      </c>
      <c r="C6967" s="3">
        <v>2</v>
      </c>
      <c r="D6967" s="3">
        <v>7.1428571428571397</v>
      </c>
      <c r="E6967" s="3">
        <v>24.285714285714299</v>
      </c>
      <c r="F6967" s="3">
        <v>0</v>
      </c>
      <c r="G6967" s="3">
        <v>0</v>
      </c>
      <c r="H6967" s="3">
        <v>74</v>
      </c>
      <c r="I6967" s="3">
        <v>0</v>
      </c>
      <c r="J6967" s="3">
        <v>0</v>
      </c>
      <c r="K6967" s="3">
        <v>7</v>
      </c>
      <c r="L6967" s="3">
        <v>33</v>
      </c>
      <c r="M6967" s="3">
        <v>67</v>
      </c>
      <c r="N6967" s="3">
        <v>0</v>
      </c>
      <c r="O6967" s="3">
        <v>114</v>
      </c>
      <c r="P6967" s="3">
        <v>0</v>
      </c>
      <c r="Q6967" s="3">
        <v>23</v>
      </c>
      <c r="R6967" s="3">
        <v>5</v>
      </c>
      <c r="S6967" s="3">
        <f t="shared" si="324"/>
        <v>1.0044677050116479</v>
      </c>
      <c r="T6967" s="3">
        <f t="shared" si="325"/>
        <v>0.73193607544855677</v>
      </c>
      <c r="U6967" s="3">
        <f t="shared" si="326"/>
        <v>1</v>
      </c>
    </row>
    <row r="6968" spans="1:21" x14ac:dyDescent="0.25">
      <c r="A6968" s="3">
        <v>171081</v>
      </c>
      <c r="B6968" s="3">
        <v>1</v>
      </c>
      <c r="C6968" s="3">
        <v>2</v>
      </c>
      <c r="D6968" s="3">
        <v>1.1428571428571399</v>
      </c>
      <c r="E6968" s="3">
        <v>27.428571428571399</v>
      </c>
      <c r="F6968" s="3">
        <v>1</v>
      </c>
      <c r="G6968" s="3">
        <v>0</v>
      </c>
      <c r="H6968" s="3">
        <v>83</v>
      </c>
      <c r="I6968" s="3">
        <v>0</v>
      </c>
      <c r="J6968" s="3">
        <v>9</v>
      </c>
      <c r="K6968" s="3">
        <v>0</v>
      </c>
      <c r="L6968" s="3">
        <v>69</v>
      </c>
      <c r="M6968" s="3">
        <v>0</v>
      </c>
      <c r="N6968" s="3">
        <v>0</v>
      </c>
      <c r="O6968" s="3">
        <v>193</v>
      </c>
      <c r="P6968" s="3">
        <v>0</v>
      </c>
      <c r="Q6968" s="3">
        <v>0</v>
      </c>
      <c r="R6968" s="3">
        <v>5</v>
      </c>
      <c r="S6968" s="3">
        <f t="shared" si="324"/>
        <v>1.2556834993692083</v>
      </c>
      <c r="T6968" s="3">
        <f t="shared" si="325"/>
        <v>0.77828215135587953</v>
      </c>
      <c r="U6968" s="3">
        <f t="shared" si="326"/>
        <v>1</v>
      </c>
    </row>
    <row r="6969" spans="1:21" x14ac:dyDescent="0.25">
      <c r="A6969" s="3">
        <v>84840</v>
      </c>
      <c r="B6969" s="3">
        <v>0</v>
      </c>
      <c r="C6969" s="3">
        <v>2</v>
      </c>
      <c r="D6969" s="3">
        <v>2.28571428571429</v>
      </c>
      <c r="E6969" s="3">
        <v>19.571428571428601</v>
      </c>
      <c r="F6969" s="3">
        <v>0</v>
      </c>
      <c r="G6969" s="3">
        <v>0</v>
      </c>
      <c r="H6969" s="3">
        <v>38</v>
      </c>
      <c r="I6969" s="3">
        <v>0</v>
      </c>
      <c r="J6969" s="3">
        <v>0</v>
      </c>
      <c r="K6969" s="3">
        <v>5</v>
      </c>
      <c r="L6969" s="3">
        <v>28</v>
      </c>
      <c r="M6969" s="3">
        <v>0</v>
      </c>
      <c r="N6969" s="3">
        <v>0</v>
      </c>
      <c r="O6969" s="3">
        <v>92</v>
      </c>
      <c r="P6969" s="3">
        <v>0</v>
      </c>
      <c r="Q6969" s="3">
        <v>0</v>
      </c>
      <c r="R6969" s="3">
        <v>10</v>
      </c>
      <c r="S6969" s="3">
        <f t="shared" si="324"/>
        <v>1.3337436902816679</v>
      </c>
      <c r="T6969" s="3">
        <f t="shared" si="325"/>
        <v>0.79145921081616766</v>
      </c>
      <c r="U6969" s="3">
        <f t="shared" si="326"/>
        <v>1</v>
      </c>
    </row>
    <row r="6970" spans="1:21" x14ac:dyDescent="0.25">
      <c r="A6970" s="3">
        <v>50359</v>
      </c>
      <c r="B6970" s="3">
        <v>0</v>
      </c>
      <c r="C6970" s="3">
        <v>21</v>
      </c>
      <c r="D6970" s="3">
        <v>27</v>
      </c>
      <c r="E6970" s="3">
        <v>29.714285714285701</v>
      </c>
      <c r="F6970" s="3">
        <v>1</v>
      </c>
      <c r="G6970" s="3">
        <v>1</v>
      </c>
      <c r="H6970" s="3">
        <v>839</v>
      </c>
      <c r="I6970" s="3">
        <v>0</v>
      </c>
      <c r="J6970" s="3">
        <v>5</v>
      </c>
      <c r="K6970" s="3">
        <v>70</v>
      </c>
      <c r="L6970" s="3">
        <v>320</v>
      </c>
      <c r="M6970" s="3">
        <v>358</v>
      </c>
      <c r="N6970" s="3">
        <v>0</v>
      </c>
      <c r="O6970" s="3">
        <v>1820</v>
      </c>
      <c r="P6970" s="3">
        <v>0</v>
      </c>
      <c r="Q6970" s="3">
        <v>241</v>
      </c>
      <c r="R6970" s="3">
        <v>5</v>
      </c>
      <c r="S6970" s="3">
        <f t="shared" si="324"/>
        <v>-2.9957255114692103</v>
      </c>
      <c r="T6970" s="3">
        <f t="shared" si="325"/>
        <v>4.761935429049733E-2</v>
      </c>
      <c r="U6970" s="3">
        <f t="shared" si="326"/>
        <v>0</v>
      </c>
    </row>
    <row r="6971" spans="1:21" x14ac:dyDescent="0.25">
      <c r="A6971" s="3">
        <v>241278</v>
      </c>
      <c r="B6971" s="3">
        <v>1</v>
      </c>
      <c r="C6971" s="3">
        <v>5</v>
      </c>
      <c r="D6971" s="3">
        <v>19.714285714285701</v>
      </c>
      <c r="E6971" s="3">
        <v>30</v>
      </c>
      <c r="F6971" s="3">
        <v>0</v>
      </c>
      <c r="G6971" s="3">
        <v>0</v>
      </c>
      <c r="H6971" s="3">
        <v>219</v>
      </c>
      <c r="I6971" s="3">
        <v>0</v>
      </c>
      <c r="J6971" s="3">
        <v>21</v>
      </c>
      <c r="K6971" s="3">
        <v>0</v>
      </c>
      <c r="L6971" s="3">
        <v>127</v>
      </c>
      <c r="M6971" s="3">
        <v>54</v>
      </c>
      <c r="N6971" s="3">
        <v>1</v>
      </c>
      <c r="O6971" s="3">
        <v>508</v>
      </c>
      <c r="P6971" s="3">
        <v>0</v>
      </c>
      <c r="Q6971" s="3">
        <v>0</v>
      </c>
      <c r="R6971" s="3">
        <v>2</v>
      </c>
      <c r="S6971" s="3">
        <f t="shared" si="324"/>
        <v>-0.44037491348805768</v>
      </c>
      <c r="T6971" s="3">
        <f t="shared" si="325"/>
        <v>0.391651638500984</v>
      </c>
      <c r="U6971" s="3">
        <f t="shared" si="326"/>
        <v>0</v>
      </c>
    </row>
    <row r="6972" spans="1:21" x14ac:dyDescent="0.25">
      <c r="A6972" s="3">
        <v>69808</v>
      </c>
      <c r="B6972" s="3">
        <v>1</v>
      </c>
      <c r="C6972" s="3">
        <v>2</v>
      </c>
      <c r="D6972" s="3">
        <v>22</v>
      </c>
      <c r="E6972" s="3">
        <v>29.571428571428601</v>
      </c>
      <c r="F6972" s="3">
        <v>1</v>
      </c>
      <c r="G6972" s="3">
        <v>1</v>
      </c>
      <c r="H6972" s="3">
        <v>139</v>
      </c>
      <c r="I6972" s="3">
        <v>0</v>
      </c>
      <c r="J6972" s="3">
        <v>12</v>
      </c>
      <c r="K6972" s="3">
        <v>41</v>
      </c>
      <c r="L6972" s="3">
        <v>71</v>
      </c>
      <c r="M6972" s="3">
        <v>93</v>
      </c>
      <c r="N6972" s="3">
        <v>0</v>
      </c>
      <c r="O6972" s="3">
        <v>203</v>
      </c>
      <c r="P6972" s="3">
        <v>0</v>
      </c>
      <c r="Q6972" s="3">
        <v>26</v>
      </c>
      <c r="R6972" s="3">
        <v>8</v>
      </c>
      <c r="S6972" s="3">
        <f t="shared" si="324"/>
        <v>-0.96767607715295756</v>
      </c>
      <c r="T6972" s="3">
        <f t="shared" si="325"/>
        <v>0.27534395157773583</v>
      </c>
      <c r="U6972" s="3">
        <f t="shared" si="326"/>
        <v>0</v>
      </c>
    </row>
    <row r="6973" spans="1:21" x14ac:dyDescent="0.25">
      <c r="A6973" s="3">
        <v>259120</v>
      </c>
      <c r="B6973" s="3">
        <v>1</v>
      </c>
      <c r="C6973" s="3">
        <v>5</v>
      </c>
      <c r="D6973" s="3">
        <v>20.1428571428571</v>
      </c>
      <c r="E6973" s="3">
        <v>27.571428571428601</v>
      </c>
      <c r="F6973" s="3">
        <v>0</v>
      </c>
      <c r="G6973" s="3">
        <v>0</v>
      </c>
      <c r="H6973" s="3">
        <v>248</v>
      </c>
      <c r="I6973" s="3">
        <v>0</v>
      </c>
      <c r="J6973" s="3">
        <v>75</v>
      </c>
      <c r="K6973" s="3">
        <v>15</v>
      </c>
      <c r="L6973" s="3">
        <v>121</v>
      </c>
      <c r="M6973" s="3">
        <v>26</v>
      </c>
      <c r="N6973" s="3">
        <v>29</v>
      </c>
      <c r="O6973" s="3">
        <v>373</v>
      </c>
      <c r="P6973" s="3">
        <v>137</v>
      </c>
      <c r="Q6973" s="3">
        <v>3</v>
      </c>
      <c r="R6973" s="3">
        <v>5</v>
      </c>
      <c r="S6973" s="3">
        <f t="shared" si="324"/>
        <v>-0.56581632749336097</v>
      </c>
      <c r="T6973" s="3">
        <f t="shared" si="325"/>
        <v>0.36220274479438147</v>
      </c>
      <c r="U6973" s="3">
        <f t="shared" si="326"/>
        <v>0</v>
      </c>
    </row>
    <row r="6974" spans="1:21" x14ac:dyDescent="0.25">
      <c r="A6974" s="3">
        <v>29493</v>
      </c>
      <c r="B6974" s="3">
        <v>1</v>
      </c>
      <c r="C6974" s="3">
        <v>4</v>
      </c>
      <c r="D6974" s="3">
        <v>18.8571428571429</v>
      </c>
      <c r="E6974" s="3">
        <v>29.285714285714299</v>
      </c>
      <c r="F6974" s="3">
        <v>0</v>
      </c>
      <c r="G6974" s="3">
        <v>1</v>
      </c>
      <c r="H6974" s="3">
        <v>175</v>
      </c>
      <c r="I6974" s="3">
        <v>0</v>
      </c>
      <c r="J6974" s="3">
        <v>20</v>
      </c>
      <c r="K6974" s="3">
        <v>43</v>
      </c>
      <c r="L6974" s="3">
        <v>72</v>
      </c>
      <c r="M6974" s="3">
        <v>106</v>
      </c>
      <c r="N6974" s="3">
        <v>5</v>
      </c>
      <c r="O6974" s="3">
        <v>169</v>
      </c>
      <c r="P6974" s="3">
        <v>35</v>
      </c>
      <c r="Q6974" s="3">
        <v>168</v>
      </c>
      <c r="R6974" s="3">
        <v>8</v>
      </c>
      <c r="S6974" s="3">
        <f t="shared" si="324"/>
        <v>-2.6091340583036082E-2</v>
      </c>
      <c r="T6974" s="3">
        <f t="shared" si="325"/>
        <v>0.49347753486843171</v>
      </c>
      <c r="U6974" s="3">
        <f t="shared" si="326"/>
        <v>0</v>
      </c>
    </row>
    <row r="6975" spans="1:21" x14ac:dyDescent="0.25">
      <c r="A6975" s="3">
        <v>5556</v>
      </c>
      <c r="B6975" s="3">
        <v>0</v>
      </c>
      <c r="C6975" s="3">
        <v>8</v>
      </c>
      <c r="D6975" s="3">
        <v>28.1428571428571</v>
      </c>
      <c r="E6975" s="3">
        <v>28.285714285714299</v>
      </c>
      <c r="F6975" s="3">
        <v>1</v>
      </c>
      <c r="G6975" s="3">
        <v>0</v>
      </c>
      <c r="H6975" s="3">
        <v>437</v>
      </c>
      <c r="I6975" s="3">
        <v>0</v>
      </c>
      <c r="J6975" s="3">
        <v>27</v>
      </c>
      <c r="K6975" s="3">
        <v>0</v>
      </c>
      <c r="L6975" s="3">
        <v>90</v>
      </c>
      <c r="M6975" s="3">
        <v>0</v>
      </c>
      <c r="N6975" s="3">
        <v>0</v>
      </c>
      <c r="O6975" s="3">
        <v>1219</v>
      </c>
      <c r="P6975" s="3">
        <v>76</v>
      </c>
      <c r="Q6975" s="3">
        <v>54</v>
      </c>
      <c r="R6975" s="3">
        <v>10</v>
      </c>
      <c r="S6975" s="3">
        <f t="shared" si="324"/>
        <v>-2.4961184815456097</v>
      </c>
      <c r="T6975" s="3">
        <f t="shared" si="325"/>
        <v>7.6130737263420775E-2</v>
      </c>
      <c r="U6975" s="3">
        <f t="shared" si="326"/>
        <v>0</v>
      </c>
    </row>
    <row r="6976" spans="1:21" x14ac:dyDescent="0.25">
      <c r="A6976" s="3">
        <v>172762</v>
      </c>
      <c r="B6976" s="3">
        <v>0</v>
      </c>
      <c r="C6976" s="3">
        <v>6</v>
      </c>
      <c r="D6976" s="3">
        <v>18.714285714285701</v>
      </c>
      <c r="E6976" s="3">
        <v>19.428571428571399</v>
      </c>
      <c r="F6976" s="3">
        <v>0</v>
      </c>
      <c r="G6976" s="3">
        <v>0</v>
      </c>
      <c r="H6976" s="3">
        <v>237</v>
      </c>
      <c r="I6976" s="3">
        <v>0</v>
      </c>
      <c r="J6976" s="3">
        <v>0</v>
      </c>
      <c r="K6976" s="3">
        <v>35</v>
      </c>
      <c r="L6976" s="3">
        <v>253</v>
      </c>
      <c r="M6976" s="3">
        <v>3</v>
      </c>
      <c r="N6976" s="3">
        <v>0</v>
      </c>
      <c r="O6976" s="3">
        <v>447</v>
      </c>
      <c r="P6976" s="3">
        <v>0</v>
      </c>
      <c r="Q6976" s="3">
        <v>49</v>
      </c>
      <c r="R6976" s="3">
        <v>7</v>
      </c>
      <c r="S6976" s="3">
        <f t="shared" si="324"/>
        <v>-0.72425043125783772</v>
      </c>
      <c r="T6976" s="3">
        <f t="shared" si="325"/>
        <v>0.32645769657617907</v>
      </c>
      <c r="U6976" s="3">
        <f t="shared" si="326"/>
        <v>0</v>
      </c>
    </row>
    <row r="6977" spans="1:21" x14ac:dyDescent="0.25">
      <c r="A6977" s="3">
        <v>7911</v>
      </c>
      <c r="B6977" s="3">
        <v>0</v>
      </c>
      <c r="C6977" s="3">
        <v>5</v>
      </c>
      <c r="D6977" s="3">
        <v>19.714285714285701</v>
      </c>
      <c r="E6977" s="3">
        <v>21.285714285714299</v>
      </c>
      <c r="F6977" s="3">
        <v>1</v>
      </c>
      <c r="G6977" s="3">
        <v>0</v>
      </c>
      <c r="H6977" s="3">
        <v>295</v>
      </c>
      <c r="I6977" s="3">
        <v>0</v>
      </c>
      <c r="J6977" s="3">
        <v>1</v>
      </c>
      <c r="K6977" s="3">
        <v>0</v>
      </c>
      <c r="L6977" s="3">
        <v>111</v>
      </c>
      <c r="M6977" s="3">
        <v>0</v>
      </c>
      <c r="N6977" s="3">
        <v>7</v>
      </c>
      <c r="O6977" s="3">
        <v>845</v>
      </c>
      <c r="P6977" s="3">
        <v>0</v>
      </c>
      <c r="Q6977" s="3">
        <v>14</v>
      </c>
      <c r="R6977" s="3">
        <v>10</v>
      </c>
      <c r="S6977" s="3">
        <f t="shared" si="324"/>
        <v>-1.4848212613367522</v>
      </c>
      <c r="T6977" s="3">
        <f t="shared" si="325"/>
        <v>0.18470030043819163</v>
      </c>
      <c r="U6977" s="3">
        <f t="shared" si="326"/>
        <v>0</v>
      </c>
    </row>
    <row r="6978" spans="1:21" x14ac:dyDescent="0.25">
      <c r="A6978" s="3">
        <v>247276</v>
      </c>
      <c r="B6978" s="3">
        <v>0</v>
      </c>
      <c r="C6978" s="3">
        <v>3</v>
      </c>
      <c r="D6978" s="3">
        <v>17.428571428571399</v>
      </c>
      <c r="E6978" s="3">
        <v>23.1428571428571</v>
      </c>
      <c r="F6978" s="3">
        <v>0</v>
      </c>
      <c r="G6978" s="3">
        <v>0</v>
      </c>
      <c r="H6978" s="3">
        <v>207</v>
      </c>
      <c r="I6978" s="3">
        <v>0</v>
      </c>
      <c r="J6978" s="3">
        <v>6</v>
      </c>
      <c r="K6978" s="3">
        <v>3</v>
      </c>
      <c r="L6978" s="3">
        <v>99</v>
      </c>
      <c r="M6978" s="3">
        <v>74</v>
      </c>
      <c r="N6978" s="3">
        <v>0</v>
      </c>
      <c r="O6978" s="3">
        <v>438</v>
      </c>
      <c r="P6978" s="3">
        <v>0</v>
      </c>
      <c r="Q6978" s="3">
        <v>93</v>
      </c>
      <c r="R6978" s="3">
        <v>4</v>
      </c>
      <c r="S6978" s="3">
        <f t="shared" si="324"/>
        <v>-0.30787310295950365</v>
      </c>
      <c r="T6978" s="3">
        <f t="shared" si="325"/>
        <v>0.4236339750227488</v>
      </c>
      <c r="U6978" s="3">
        <f t="shared" si="326"/>
        <v>0</v>
      </c>
    </row>
    <row r="6979" spans="1:21" x14ac:dyDescent="0.25">
      <c r="A6979" s="3">
        <v>250881</v>
      </c>
      <c r="B6979" s="3">
        <v>0</v>
      </c>
      <c r="C6979" s="3">
        <v>4</v>
      </c>
      <c r="D6979" s="3">
        <v>20.8571428571429</v>
      </c>
      <c r="E6979" s="3">
        <v>24.285714285714299</v>
      </c>
      <c r="F6979" s="3">
        <v>0</v>
      </c>
      <c r="G6979" s="3">
        <v>0</v>
      </c>
      <c r="H6979" s="3">
        <v>91</v>
      </c>
      <c r="I6979" s="3">
        <v>0</v>
      </c>
      <c r="J6979" s="3">
        <v>0</v>
      </c>
      <c r="K6979" s="3">
        <v>0</v>
      </c>
      <c r="L6979" s="3">
        <v>0</v>
      </c>
      <c r="M6979" s="3">
        <v>0</v>
      </c>
      <c r="N6979" s="3">
        <v>2</v>
      </c>
      <c r="O6979" s="3">
        <v>302</v>
      </c>
      <c r="P6979" s="3">
        <v>0</v>
      </c>
      <c r="Q6979" s="3">
        <v>0</v>
      </c>
      <c r="R6979" s="3">
        <v>6</v>
      </c>
      <c r="S6979" s="3">
        <f t="shared" si="324"/>
        <v>-0.7074666496665678</v>
      </c>
      <c r="T6979" s="3">
        <f t="shared" si="325"/>
        <v>0.33015885946040446</v>
      </c>
      <c r="U6979" s="3">
        <f t="shared" si="326"/>
        <v>0</v>
      </c>
    </row>
    <row r="6980" spans="1:21" x14ac:dyDescent="0.25">
      <c r="A6980" s="3">
        <v>53836</v>
      </c>
      <c r="B6980" s="3">
        <v>0</v>
      </c>
      <c r="C6980" s="3">
        <v>6</v>
      </c>
      <c r="D6980" s="3">
        <v>21.428571428571399</v>
      </c>
      <c r="E6980" s="3">
        <v>28.1428571428571</v>
      </c>
      <c r="F6980" s="3">
        <v>0</v>
      </c>
      <c r="G6980" s="3">
        <v>0</v>
      </c>
      <c r="H6980" s="3">
        <v>897</v>
      </c>
      <c r="I6980" s="3">
        <v>0</v>
      </c>
      <c r="J6980" s="3">
        <v>101</v>
      </c>
      <c r="K6980" s="3">
        <v>10</v>
      </c>
      <c r="L6980" s="3">
        <v>638</v>
      </c>
      <c r="M6980" s="3">
        <v>478</v>
      </c>
      <c r="N6980" s="3">
        <v>10</v>
      </c>
      <c r="O6980" s="3">
        <v>1584</v>
      </c>
      <c r="P6980" s="3">
        <v>12</v>
      </c>
      <c r="Q6980" s="3">
        <v>35</v>
      </c>
      <c r="R6980" s="3">
        <v>9</v>
      </c>
      <c r="S6980" s="3">
        <f t="shared" si="324"/>
        <v>-1.2826981582403822</v>
      </c>
      <c r="T6980" s="3">
        <f t="shared" si="325"/>
        <v>0.2170912873818972</v>
      </c>
      <c r="U6980" s="3">
        <f t="shared" si="326"/>
        <v>0</v>
      </c>
    </row>
    <row r="6981" spans="1:21" x14ac:dyDescent="0.25">
      <c r="A6981" s="3">
        <v>147532</v>
      </c>
      <c r="B6981" s="3">
        <v>0</v>
      </c>
      <c r="C6981" s="3">
        <v>21</v>
      </c>
      <c r="D6981" s="3">
        <v>27.428571428571399</v>
      </c>
      <c r="E6981" s="3">
        <v>29.571428571428601</v>
      </c>
      <c r="F6981" s="3">
        <v>1</v>
      </c>
      <c r="G6981" s="3">
        <v>1</v>
      </c>
      <c r="H6981" s="3">
        <v>964</v>
      </c>
      <c r="I6981" s="3">
        <v>0</v>
      </c>
      <c r="J6981" s="3">
        <v>46</v>
      </c>
      <c r="K6981" s="3">
        <v>64</v>
      </c>
      <c r="L6981" s="3">
        <v>771</v>
      </c>
      <c r="M6981" s="3">
        <v>434</v>
      </c>
      <c r="N6981" s="3">
        <v>21</v>
      </c>
      <c r="O6981" s="3">
        <v>1576</v>
      </c>
      <c r="P6981" s="3">
        <v>0</v>
      </c>
      <c r="Q6981" s="3">
        <v>280</v>
      </c>
      <c r="R6981" s="3">
        <v>5</v>
      </c>
      <c r="S6981" s="3">
        <f t="shared" si="324"/>
        <v>-2.9134713844273845</v>
      </c>
      <c r="T6981" s="3">
        <f t="shared" si="325"/>
        <v>5.1491628006296281E-2</v>
      </c>
      <c r="U6981" s="3">
        <f t="shared" si="326"/>
        <v>0</v>
      </c>
    </row>
    <row r="6982" spans="1:21" x14ac:dyDescent="0.25">
      <c r="A6982" s="3">
        <v>145626</v>
      </c>
      <c r="B6982" s="3">
        <v>1</v>
      </c>
      <c r="C6982" s="3">
        <v>3</v>
      </c>
      <c r="D6982" s="3">
        <v>8.8571428571428594</v>
      </c>
      <c r="E6982" s="3">
        <v>28.571428571428601</v>
      </c>
      <c r="F6982" s="3">
        <v>0</v>
      </c>
      <c r="G6982" s="3">
        <v>0</v>
      </c>
      <c r="H6982" s="3">
        <v>124</v>
      </c>
      <c r="I6982" s="3">
        <v>0</v>
      </c>
      <c r="J6982" s="3">
        <v>27</v>
      </c>
      <c r="K6982" s="3">
        <v>12</v>
      </c>
      <c r="L6982" s="3">
        <v>37</v>
      </c>
      <c r="M6982" s="3">
        <v>72</v>
      </c>
      <c r="N6982" s="3">
        <v>0</v>
      </c>
      <c r="O6982" s="3">
        <v>222</v>
      </c>
      <c r="P6982" s="3">
        <v>0</v>
      </c>
      <c r="Q6982" s="3">
        <v>40</v>
      </c>
      <c r="R6982" s="3">
        <v>8</v>
      </c>
      <c r="S6982" s="3">
        <f t="shared" si="324"/>
        <v>0.97639195915638421</v>
      </c>
      <c r="T6982" s="3">
        <f t="shared" si="325"/>
        <v>0.72639171583845097</v>
      </c>
      <c r="U6982" s="3">
        <f t="shared" si="326"/>
        <v>1</v>
      </c>
    </row>
    <row r="6983" spans="1:21" x14ac:dyDescent="0.25">
      <c r="A6983" s="3">
        <v>39667</v>
      </c>
      <c r="B6983" s="3">
        <v>0</v>
      </c>
      <c r="C6983" s="3">
        <v>28</v>
      </c>
      <c r="D6983" s="3">
        <v>29</v>
      </c>
      <c r="E6983" s="3">
        <v>30</v>
      </c>
      <c r="F6983" s="3">
        <v>1</v>
      </c>
      <c r="G6983" s="3">
        <v>3</v>
      </c>
      <c r="H6983" s="3">
        <v>1421</v>
      </c>
      <c r="I6983" s="3">
        <v>0</v>
      </c>
      <c r="J6983" s="3">
        <v>288</v>
      </c>
      <c r="K6983" s="3">
        <v>143</v>
      </c>
      <c r="L6983" s="3">
        <v>900</v>
      </c>
      <c r="M6983" s="3">
        <v>812</v>
      </c>
      <c r="N6983" s="3">
        <v>129</v>
      </c>
      <c r="O6983" s="3">
        <v>2119</v>
      </c>
      <c r="P6983" s="3">
        <v>0</v>
      </c>
      <c r="Q6983" s="3">
        <v>75</v>
      </c>
      <c r="R6983" s="3">
        <v>4</v>
      </c>
      <c r="S6983" s="3">
        <f t="shared" si="324"/>
        <v>-3.5523437370233228</v>
      </c>
      <c r="T6983" s="3">
        <f t="shared" si="325"/>
        <v>2.7859028293280672E-2</v>
      </c>
      <c r="U6983" s="3">
        <f t="shared" si="326"/>
        <v>0</v>
      </c>
    </row>
    <row r="6984" spans="1:21" x14ac:dyDescent="0.25">
      <c r="A6984" s="3">
        <v>189853</v>
      </c>
      <c r="B6984" s="3">
        <v>0</v>
      </c>
      <c r="C6984" s="3">
        <v>15</v>
      </c>
      <c r="D6984" s="3">
        <v>26.8571428571429</v>
      </c>
      <c r="E6984" s="3">
        <v>28.428571428571399</v>
      </c>
      <c r="F6984" s="3">
        <v>0</v>
      </c>
      <c r="G6984" s="3">
        <v>1</v>
      </c>
      <c r="H6984" s="3">
        <v>1196</v>
      </c>
      <c r="I6984" s="3">
        <v>0</v>
      </c>
      <c r="J6984" s="3">
        <v>25</v>
      </c>
      <c r="K6984" s="3">
        <v>152</v>
      </c>
      <c r="L6984" s="3">
        <v>654</v>
      </c>
      <c r="M6984" s="3">
        <v>574</v>
      </c>
      <c r="N6984" s="3">
        <v>18</v>
      </c>
      <c r="O6984" s="3">
        <v>2266</v>
      </c>
      <c r="P6984" s="3">
        <v>0</v>
      </c>
      <c r="Q6984" s="3">
        <v>217</v>
      </c>
      <c r="R6984" s="3">
        <v>6</v>
      </c>
      <c r="S6984" s="3">
        <f t="shared" ref="S6984:S7047" si="327">$B$3+SUMPRODUCT(C$3:R$3,C6984:R6984)</f>
        <v>-2.359102943133971</v>
      </c>
      <c r="T6984" s="3">
        <f t="shared" ref="T6984:T7047" si="328">EXP(S6984)/(1+EXP(S6984))</f>
        <v>8.6344936598087466E-2</v>
      </c>
      <c r="U6984" s="3">
        <f t="shared" ref="U6984:U7047" si="329">IF(T6984&gt;0.5,1,0)</f>
        <v>0</v>
      </c>
    </row>
    <row r="6985" spans="1:21" x14ac:dyDescent="0.25">
      <c r="A6985" s="3">
        <v>26496</v>
      </c>
      <c r="B6985" s="3">
        <v>1</v>
      </c>
      <c r="C6985" s="3">
        <v>2</v>
      </c>
      <c r="D6985" s="3">
        <v>13.5714285714286</v>
      </c>
      <c r="E6985" s="3">
        <v>18.714285714285701</v>
      </c>
      <c r="F6985" s="3">
        <v>0</v>
      </c>
      <c r="G6985" s="3">
        <v>0</v>
      </c>
      <c r="H6985" s="3">
        <v>53</v>
      </c>
      <c r="I6985" s="3">
        <v>0</v>
      </c>
      <c r="J6985" s="3">
        <v>10</v>
      </c>
      <c r="K6985" s="3">
        <v>14</v>
      </c>
      <c r="L6985" s="3">
        <v>62</v>
      </c>
      <c r="M6985" s="3">
        <v>27</v>
      </c>
      <c r="N6985" s="3">
        <v>0</v>
      </c>
      <c r="O6985" s="3">
        <v>49</v>
      </c>
      <c r="P6985" s="3">
        <v>0</v>
      </c>
      <c r="Q6985" s="3">
        <v>0</v>
      </c>
      <c r="R6985" s="3">
        <v>10</v>
      </c>
      <c r="S6985" s="3">
        <f t="shared" si="327"/>
        <v>0.15344158901496541</v>
      </c>
      <c r="T6985" s="3">
        <f t="shared" si="328"/>
        <v>0.53828530991052248</v>
      </c>
      <c r="U6985" s="3">
        <f t="shared" si="329"/>
        <v>1</v>
      </c>
    </row>
    <row r="6986" spans="1:21" x14ac:dyDescent="0.25">
      <c r="A6986" s="3">
        <v>51071</v>
      </c>
      <c r="B6986" s="3">
        <v>1</v>
      </c>
      <c r="C6986" s="3">
        <v>5</v>
      </c>
      <c r="D6986" s="3">
        <v>23.1428571428571</v>
      </c>
      <c r="E6986" s="3">
        <v>29.1428571428571</v>
      </c>
      <c r="F6986" s="3">
        <v>1</v>
      </c>
      <c r="G6986" s="3">
        <v>0</v>
      </c>
      <c r="H6986" s="3">
        <v>102</v>
      </c>
      <c r="I6986" s="3">
        <v>0</v>
      </c>
      <c r="J6986" s="3">
        <v>2</v>
      </c>
      <c r="K6986" s="3">
        <v>2</v>
      </c>
      <c r="L6986" s="3">
        <v>89</v>
      </c>
      <c r="M6986" s="3">
        <v>11</v>
      </c>
      <c r="N6986" s="3">
        <v>0</v>
      </c>
      <c r="O6986" s="3">
        <v>222</v>
      </c>
      <c r="P6986" s="3">
        <v>0</v>
      </c>
      <c r="Q6986" s="3">
        <v>13</v>
      </c>
      <c r="R6986" s="3">
        <v>5</v>
      </c>
      <c r="S6986" s="3">
        <f t="shared" si="327"/>
        <v>-1.3146660795393534</v>
      </c>
      <c r="T6986" s="3">
        <f t="shared" si="328"/>
        <v>0.21170708767682875</v>
      </c>
      <c r="U6986" s="3">
        <f t="shared" si="329"/>
        <v>0</v>
      </c>
    </row>
    <row r="6987" spans="1:21" x14ac:dyDescent="0.25">
      <c r="A6987" s="3">
        <v>22420</v>
      </c>
      <c r="B6987" s="3">
        <v>0</v>
      </c>
      <c r="C6987" s="3">
        <v>25</v>
      </c>
      <c r="D6987" s="3">
        <v>26.428571428571399</v>
      </c>
      <c r="E6987" s="3">
        <v>30</v>
      </c>
      <c r="F6987" s="3">
        <v>0</v>
      </c>
      <c r="G6987" s="3">
        <v>0</v>
      </c>
      <c r="H6987" s="3">
        <v>1331</v>
      </c>
      <c r="I6987" s="3">
        <v>0</v>
      </c>
      <c r="J6987" s="3">
        <v>118</v>
      </c>
      <c r="K6987" s="3">
        <v>129</v>
      </c>
      <c r="L6987" s="3">
        <v>710</v>
      </c>
      <c r="M6987" s="3">
        <v>829</v>
      </c>
      <c r="N6987" s="3">
        <v>32</v>
      </c>
      <c r="O6987" s="3">
        <v>2018</v>
      </c>
      <c r="P6987" s="3">
        <v>0</v>
      </c>
      <c r="Q6987" s="3">
        <v>683</v>
      </c>
      <c r="R6987" s="3">
        <v>9</v>
      </c>
      <c r="S6987" s="3">
        <f t="shared" si="327"/>
        <v>-2.5946645538166928</v>
      </c>
      <c r="T6987" s="3">
        <f t="shared" si="328"/>
        <v>6.9482590961350787E-2</v>
      </c>
      <c r="U6987" s="3">
        <f t="shared" si="329"/>
        <v>0</v>
      </c>
    </row>
    <row r="6988" spans="1:21" x14ac:dyDescent="0.25">
      <c r="A6988" s="3">
        <v>77219</v>
      </c>
      <c r="B6988" s="3">
        <v>0</v>
      </c>
      <c r="C6988" s="3">
        <v>12</v>
      </c>
      <c r="D6988" s="3">
        <v>29</v>
      </c>
      <c r="E6988" s="3">
        <v>30.1428571428571</v>
      </c>
      <c r="F6988" s="3">
        <v>0</v>
      </c>
      <c r="G6988" s="3">
        <v>0</v>
      </c>
      <c r="H6988" s="3">
        <v>502</v>
      </c>
      <c r="I6988" s="3">
        <v>0</v>
      </c>
      <c r="J6988" s="3">
        <v>53</v>
      </c>
      <c r="K6988" s="3">
        <v>48</v>
      </c>
      <c r="L6988" s="3">
        <v>450</v>
      </c>
      <c r="M6988" s="3">
        <v>20</v>
      </c>
      <c r="N6988" s="3">
        <v>2</v>
      </c>
      <c r="O6988" s="3">
        <v>977</v>
      </c>
      <c r="P6988" s="3">
        <v>0</v>
      </c>
      <c r="Q6988" s="3">
        <v>139</v>
      </c>
      <c r="R6988" s="3">
        <v>6</v>
      </c>
      <c r="S6988" s="3">
        <f t="shared" si="327"/>
        <v>-1.9270800680590472</v>
      </c>
      <c r="T6988" s="3">
        <f t="shared" si="328"/>
        <v>0.12707412480053554</v>
      </c>
      <c r="U6988" s="3">
        <f t="shared" si="329"/>
        <v>0</v>
      </c>
    </row>
    <row r="6989" spans="1:21" x14ac:dyDescent="0.25">
      <c r="A6989" s="3">
        <v>255649</v>
      </c>
      <c r="B6989" s="3">
        <v>0</v>
      </c>
      <c r="C6989" s="3">
        <v>2</v>
      </c>
      <c r="D6989" s="3">
        <v>15</v>
      </c>
      <c r="E6989" s="3">
        <v>25.285714285714299</v>
      </c>
      <c r="F6989" s="3">
        <v>1</v>
      </c>
      <c r="G6989" s="3">
        <v>0</v>
      </c>
      <c r="H6989" s="3">
        <v>278</v>
      </c>
      <c r="I6989" s="3">
        <v>0</v>
      </c>
      <c r="J6989" s="3">
        <v>20</v>
      </c>
      <c r="K6989" s="3">
        <v>0</v>
      </c>
      <c r="L6989" s="3">
        <v>120</v>
      </c>
      <c r="M6989" s="3">
        <v>6</v>
      </c>
      <c r="N6989" s="3">
        <v>6</v>
      </c>
      <c r="O6989" s="3">
        <v>725</v>
      </c>
      <c r="P6989" s="3">
        <v>27</v>
      </c>
      <c r="Q6989" s="3">
        <v>9</v>
      </c>
      <c r="R6989" s="3">
        <v>10</v>
      </c>
      <c r="S6989" s="3">
        <f t="shared" si="327"/>
        <v>-0.62090051522968315</v>
      </c>
      <c r="T6989" s="3">
        <f t="shared" si="328"/>
        <v>0.34957667101165046</v>
      </c>
      <c r="U6989" s="3">
        <f t="shared" si="329"/>
        <v>0</v>
      </c>
    </row>
    <row r="6990" spans="1:21" x14ac:dyDescent="0.25">
      <c r="A6990" s="3">
        <v>126842</v>
      </c>
      <c r="B6990" s="3">
        <v>1</v>
      </c>
      <c r="C6990" s="3">
        <v>2</v>
      </c>
      <c r="D6990" s="3">
        <v>5.28571428571429</v>
      </c>
      <c r="E6990" s="3">
        <v>28.571428571428601</v>
      </c>
      <c r="F6990" s="3">
        <v>0</v>
      </c>
      <c r="G6990" s="3">
        <v>0</v>
      </c>
      <c r="H6990" s="3">
        <v>264</v>
      </c>
      <c r="I6990" s="3">
        <v>0</v>
      </c>
      <c r="J6990" s="3">
        <v>54</v>
      </c>
      <c r="K6990" s="3">
        <v>0</v>
      </c>
      <c r="L6990" s="3">
        <v>297</v>
      </c>
      <c r="M6990" s="3">
        <v>0</v>
      </c>
      <c r="N6990" s="3">
        <v>9</v>
      </c>
      <c r="O6990" s="3">
        <v>494</v>
      </c>
      <c r="P6990" s="3">
        <v>0</v>
      </c>
      <c r="Q6990" s="3">
        <v>0</v>
      </c>
      <c r="R6990" s="3">
        <v>10</v>
      </c>
      <c r="S6990" s="3">
        <f t="shared" si="327"/>
        <v>1.1364296266218057</v>
      </c>
      <c r="T6990" s="3">
        <f t="shared" si="328"/>
        <v>0.75702351120522493</v>
      </c>
      <c r="U6990" s="3">
        <f t="shared" si="329"/>
        <v>1</v>
      </c>
    </row>
    <row r="6991" spans="1:21" x14ac:dyDescent="0.25">
      <c r="A6991" s="3">
        <v>152905</v>
      </c>
      <c r="B6991" s="3">
        <v>1</v>
      </c>
      <c r="C6991" s="3">
        <v>11</v>
      </c>
      <c r="D6991" s="3">
        <v>10.8571428571429</v>
      </c>
      <c r="E6991" s="3">
        <v>30.285714285714299</v>
      </c>
      <c r="F6991" s="3">
        <v>1</v>
      </c>
      <c r="G6991" s="3">
        <v>0</v>
      </c>
      <c r="H6991" s="3">
        <v>528</v>
      </c>
      <c r="I6991" s="3">
        <v>0</v>
      </c>
      <c r="J6991" s="3">
        <v>62</v>
      </c>
      <c r="K6991" s="3">
        <v>121</v>
      </c>
      <c r="L6991" s="3">
        <v>215</v>
      </c>
      <c r="M6991" s="3">
        <v>130</v>
      </c>
      <c r="N6991" s="3">
        <v>29</v>
      </c>
      <c r="O6991" s="3">
        <v>970</v>
      </c>
      <c r="P6991" s="3">
        <v>67</v>
      </c>
      <c r="Q6991" s="3">
        <v>146</v>
      </c>
      <c r="R6991" s="3">
        <v>6</v>
      </c>
      <c r="S6991" s="3">
        <f t="shared" si="327"/>
        <v>-0.32671398123665663</v>
      </c>
      <c r="T6991" s="3">
        <f t="shared" si="328"/>
        <v>0.41904037628641172</v>
      </c>
      <c r="U6991" s="3">
        <f t="shared" si="329"/>
        <v>0</v>
      </c>
    </row>
    <row r="6992" spans="1:21" x14ac:dyDescent="0.25">
      <c r="A6992" s="3">
        <v>262125</v>
      </c>
      <c r="B6992" s="3">
        <v>0</v>
      </c>
      <c r="C6992" s="3">
        <v>16</v>
      </c>
      <c r="D6992" s="3">
        <v>29.1428571428571</v>
      </c>
      <c r="E6992" s="3">
        <v>30.285714285714299</v>
      </c>
      <c r="F6992" s="3">
        <v>1</v>
      </c>
      <c r="G6992" s="3">
        <v>2</v>
      </c>
      <c r="H6992" s="3">
        <v>2585</v>
      </c>
      <c r="I6992" s="3">
        <v>0</v>
      </c>
      <c r="J6992" s="3">
        <v>105</v>
      </c>
      <c r="K6992" s="3">
        <v>295</v>
      </c>
      <c r="L6992" s="3">
        <v>1019</v>
      </c>
      <c r="M6992" s="3">
        <v>741</v>
      </c>
      <c r="N6992" s="3">
        <v>66</v>
      </c>
      <c r="O6992" s="3">
        <v>3122</v>
      </c>
      <c r="P6992" s="3">
        <v>2424</v>
      </c>
      <c r="Q6992" s="3">
        <v>581</v>
      </c>
      <c r="R6992" s="3">
        <v>6</v>
      </c>
      <c r="S6992" s="3">
        <f t="shared" si="327"/>
        <v>-4.5506739374561729</v>
      </c>
      <c r="T6992" s="3">
        <f t="shared" si="328"/>
        <v>1.0449735056269805E-2</v>
      </c>
      <c r="U6992" s="3">
        <f t="shared" si="329"/>
        <v>0</v>
      </c>
    </row>
    <row r="6993" spans="1:21" x14ac:dyDescent="0.25">
      <c r="A6993" s="3">
        <v>261351</v>
      </c>
      <c r="B6993" s="3">
        <v>1</v>
      </c>
      <c r="C6993" s="3">
        <v>39</v>
      </c>
      <c r="D6993" s="3">
        <v>24</v>
      </c>
      <c r="E6993" s="3">
        <v>30.1428571428571</v>
      </c>
      <c r="F6993" s="3">
        <v>1</v>
      </c>
      <c r="G6993" s="3">
        <v>1</v>
      </c>
      <c r="H6993" s="3">
        <v>1891</v>
      </c>
      <c r="I6993" s="3">
        <v>0</v>
      </c>
      <c r="J6993" s="3">
        <v>113</v>
      </c>
      <c r="K6993" s="3">
        <v>25</v>
      </c>
      <c r="L6993" s="3">
        <v>823</v>
      </c>
      <c r="M6993" s="3">
        <v>870</v>
      </c>
      <c r="N6993" s="3">
        <v>15</v>
      </c>
      <c r="O6993" s="3">
        <v>3813</v>
      </c>
      <c r="P6993" s="3">
        <v>0</v>
      </c>
      <c r="Q6993" s="3">
        <v>791</v>
      </c>
      <c r="R6993" s="3">
        <v>5</v>
      </c>
      <c r="S6993" s="3">
        <f t="shared" si="327"/>
        <v>-4.1969783347713232</v>
      </c>
      <c r="T6993" s="3">
        <f t="shared" si="328"/>
        <v>1.4818078874218711E-2</v>
      </c>
      <c r="U6993" s="3">
        <f t="shared" si="329"/>
        <v>0</v>
      </c>
    </row>
    <row r="6994" spans="1:21" x14ac:dyDescent="0.25">
      <c r="A6994" s="3">
        <v>143027</v>
      </c>
      <c r="B6994" s="3">
        <v>0</v>
      </c>
      <c r="C6994" s="3">
        <v>5</v>
      </c>
      <c r="D6994" s="3">
        <v>25.571428571428601</v>
      </c>
      <c r="E6994" s="3">
        <v>30.1428571428571</v>
      </c>
      <c r="F6994" s="3">
        <v>0</v>
      </c>
      <c r="G6994" s="3">
        <v>0</v>
      </c>
      <c r="H6994" s="3">
        <v>263</v>
      </c>
      <c r="I6994" s="3">
        <v>0</v>
      </c>
      <c r="J6994" s="3">
        <v>19</v>
      </c>
      <c r="K6994" s="3">
        <v>1</v>
      </c>
      <c r="L6994" s="3">
        <v>410</v>
      </c>
      <c r="M6994" s="3">
        <v>30</v>
      </c>
      <c r="N6994" s="3">
        <v>11</v>
      </c>
      <c r="O6994" s="3">
        <v>365</v>
      </c>
      <c r="P6994" s="3">
        <v>0</v>
      </c>
      <c r="Q6994" s="3">
        <v>0</v>
      </c>
      <c r="R6994" s="3">
        <v>9</v>
      </c>
      <c r="S6994" s="3">
        <f t="shared" si="327"/>
        <v>-1.0624223406000761</v>
      </c>
      <c r="T6994" s="3">
        <f t="shared" si="328"/>
        <v>0.25684681446425756</v>
      </c>
      <c r="U6994" s="3">
        <f t="shared" si="329"/>
        <v>0</v>
      </c>
    </row>
    <row r="6995" spans="1:21" x14ac:dyDescent="0.25">
      <c r="A6995" s="3">
        <v>183145</v>
      </c>
      <c r="B6995" s="3">
        <v>0</v>
      </c>
      <c r="C6995" s="3">
        <v>25</v>
      </c>
      <c r="D6995" s="3">
        <v>29.571428571428601</v>
      </c>
      <c r="E6995" s="3">
        <v>30.1428571428571</v>
      </c>
      <c r="F6995" s="3">
        <v>1</v>
      </c>
      <c r="G6995" s="3">
        <v>0</v>
      </c>
      <c r="H6995" s="3">
        <v>1224</v>
      </c>
      <c r="I6995" s="3">
        <v>0</v>
      </c>
      <c r="J6995" s="3">
        <v>56</v>
      </c>
      <c r="K6995" s="3">
        <v>164</v>
      </c>
      <c r="L6995" s="3">
        <v>1043</v>
      </c>
      <c r="M6995" s="3">
        <v>855</v>
      </c>
      <c r="N6995" s="3">
        <v>0</v>
      </c>
      <c r="O6995" s="3">
        <v>1553</v>
      </c>
      <c r="P6995" s="3">
        <v>0</v>
      </c>
      <c r="Q6995" s="3">
        <v>296</v>
      </c>
      <c r="R6995" s="3">
        <v>7</v>
      </c>
      <c r="S6995" s="3">
        <f t="shared" si="327"/>
        <v>-3.3346889977693372</v>
      </c>
      <c r="T6995" s="3">
        <f t="shared" si="328"/>
        <v>3.4400136442081765E-2</v>
      </c>
      <c r="U6995" s="3">
        <f t="shared" si="329"/>
        <v>0</v>
      </c>
    </row>
    <row r="6996" spans="1:21" x14ac:dyDescent="0.25">
      <c r="A6996" s="3">
        <v>32225</v>
      </c>
      <c r="B6996" s="3">
        <v>0</v>
      </c>
      <c r="C6996" s="3">
        <v>4</v>
      </c>
      <c r="D6996" s="3">
        <v>26</v>
      </c>
      <c r="E6996" s="3">
        <v>29.285714285714299</v>
      </c>
      <c r="F6996" s="3">
        <v>0</v>
      </c>
      <c r="G6996" s="3">
        <v>0</v>
      </c>
      <c r="H6996" s="3">
        <v>313</v>
      </c>
      <c r="I6996" s="3">
        <v>0</v>
      </c>
      <c r="J6996" s="3">
        <v>8</v>
      </c>
      <c r="K6996" s="3">
        <v>0</v>
      </c>
      <c r="L6996" s="3">
        <v>255</v>
      </c>
      <c r="M6996" s="3">
        <v>0</v>
      </c>
      <c r="N6996" s="3">
        <v>0</v>
      </c>
      <c r="O6996" s="3">
        <v>714</v>
      </c>
      <c r="P6996" s="3">
        <v>32</v>
      </c>
      <c r="Q6996" s="3">
        <v>22</v>
      </c>
      <c r="R6996" s="3">
        <v>9</v>
      </c>
      <c r="S6996" s="3">
        <f t="shared" si="327"/>
        <v>-1.2434295886555786</v>
      </c>
      <c r="T6996" s="3">
        <f t="shared" si="328"/>
        <v>0.22383958041549779</v>
      </c>
      <c r="U6996" s="3">
        <f t="shared" si="329"/>
        <v>0</v>
      </c>
    </row>
    <row r="6997" spans="1:21" x14ac:dyDescent="0.25">
      <c r="A6997" s="3">
        <v>17958</v>
      </c>
      <c r="B6997" s="3">
        <v>0</v>
      </c>
      <c r="C6997" s="3">
        <v>22</v>
      </c>
      <c r="D6997" s="3">
        <v>29</v>
      </c>
      <c r="E6997" s="3">
        <v>30</v>
      </c>
      <c r="F6997" s="3">
        <v>1</v>
      </c>
      <c r="G6997" s="3">
        <v>2</v>
      </c>
      <c r="H6997" s="3">
        <v>1022</v>
      </c>
      <c r="I6997" s="3">
        <v>0</v>
      </c>
      <c r="J6997" s="3">
        <v>137</v>
      </c>
      <c r="K6997" s="3">
        <v>0</v>
      </c>
      <c r="L6997" s="3">
        <v>829</v>
      </c>
      <c r="M6997" s="3">
        <v>580</v>
      </c>
      <c r="N6997" s="3">
        <v>2</v>
      </c>
      <c r="O6997" s="3">
        <v>1695</v>
      </c>
      <c r="P6997" s="3">
        <v>0</v>
      </c>
      <c r="Q6997" s="3">
        <v>0</v>
      </c>
      <c r="R6997" s="3">
        <v>10</v>
      </c>
      <c r="S6997" s="3">
        <f t="shared" si="327"/>
        <v>-3.3066506320232341</v>
      </c>
      <c r="T6997" s="3">
        <f t="shared" si="328"/>
        <v>3.5343736870940987E-2</v>
      </c>
      <c r="U6997" s="3">
        <f t="shared" si="329"/>
        <v>0</v>
      </c>
    </row>
    <row r="6998" spans="1:21" x14ac:dyDescent="0.25">
      <c r="A6998" s="3">
        <v>21071</v>
      </c>
      <c r="B6998" s="3">
        <v>0</v>
      </c>
      <c r="C6998" s="3">
        <v>11</v>
      </c>
      <c r="D6998" s="3">
        <v>27</v>
      </c>
      <c r="E6998" s="3">
        <v>29</v>
      </c>
      <c r="F6998" s="3">
        <v>1</v>
      </c>
      <c r="G6998" s="3">
        <v>1</v>
      </c>
      <c r="H6998" s="3">
        <v>1680</v>
      </c>
      <c r="I6998" s="3">
        <v>9</v>
      </c>
      <c r="J6998" s="3">
        <v>66</v>
      </c>
      <c r="K6998" s="3">
        <v>10</v>
      </c>
      <c r="L6998" s="3">
        <v>1280</v>
      </c>
      <c r="M6998" s="3">
        <v>1486</v>
      </c>
      <c r="N6998" s="3">
        <v>86</v>
      </c>
      <c r="O6998" s="3">
        <v>2085</v>
      </c>
      <c r="P6998" s="3">
        <v>0</v>
      </c>
      <c r="Q6998" s="3">
        <v>369</v>
      </c>
      <c r="R6998" s="3">
        <v>10</v>
      </c>
      <c r="S6998" s="3">
        <f t="shared" si="327"/>
        <v>-2.8722482551549717</v>
      </c>
      <c r="T6998" s="3">
        <f t="shared" si="328"/>
        <v>5.3542605463941635E-2</v>
      </c>
      <c r="U6998" s="3">
        <f t="shared" si="329"/>
        <v>0</v>
      </c>
    </row>
    <row r="6999" spans="1:21" x14ac:dyDescent="0.25">
      <c r="A6999" s="3">
        <v>172373</v>
      </c>
      <c r="B6999" s="3">
        <v>1</v>
      </c>
      <c r="C6999" s="3">
        <v>6</v>
      </c>
      <c r="D6999" s="3">
        <v>15.4285714285714</v>
      </c>
      <c r="E6999" s="3">
        <v>27.714285714285701</v>
      </c>
      <c r="F6999" s="3">
        <v>0</v>
      </c>
      <c r="G6999" s="3">
        <v>0</v>
      </c>
      <c r="H6999" s="3">
        <v>166</v>
      </c>
      <c r="I6999" s="3">
        <v>0</v>
      </c>
      <c r="J6999" s="3">
        <v>3</v>
      </c>
      <c r="K6999" s="3">
        <v>30</v>
      </c>
      <c r="L6999" s="3">
        <v>34</v>
      </c>
      <c r="M6999" s="3">
        <v>25</v>
      </c>
      <c r="N6999" s="3">
        <v>0</v>
      </c>
      <c r="O6999" s="3">
        <v>431</v>
      </c>
      <c r="P6999" s="3">
        <v>0</v>
      </c>
      <c r="Q6999" s="3">
        <v>31</v>
      </c>
      <c r="R6999" s="3">
        <v>9</v>
      </c>
      <c r="S6999" s="3">
        <f t="shared" si="327"/>
        <v>-5.6394783381771285E-2</v>
      </c>
      <c r="T6999" s="3">
        <f t="shared" si="328"/>
        <v>0.48590503955754477</v>
      </c>
      <c r="U6999" s="3">
        <f t="shared" si="329"/>
        <v>0</v>
      </c>
    </row>
    <row r="7000" spans="1:21" x14ac:dyDescent="0.25">
      <c r="A7000" s="3">
        <v>107658</v>
      </c>
      <c r="B7000" s="3">
        <v>0</v>
      </c>
      <c r="C7000" s="3">
        <v>14</v>
      </c>
      <c r="D7000" s="3">
        <v>25.8571428571429</v>
      </c>
      <c r="E7000" s="3">
        <v>26.8571428571429</v>
      </c>
      <c r="F7000" s="3">
        <v>0</v>
      </c>
      <c r="G7000" s="3">
        <v>1</v>
      </c>
      <c r="H7000" s="3">
        <v>840</v>
      </c>
      <c r="I7000" s="3">
        <v>0</v>
      </c>
      <c r="J7000" s="3">
        <v>71</v>
      </c>
      <c r="K7000" s="3">
        <v>245</v>
      </c>
      <c r="L7000" s="3">
        <v>557</v>
      </c>
      <c r="M7000" s="3">
        <v>59</v>
      </c>
      <c r="N7000" s="3">
        <v>13</v>
      </c>
      <c r="O7000" s="3">
        <v>1636</v>
      </c>
      <c r="P7000" s="3">
        <v>0</v>
      </c>
      <c r="Q7000" s="3">
        <v>203</v>
      </c>
      <c r="R7000" s="3">
        <v>6</v>
      </c>
      <c r="S7000" s="3">
        <f t="shared" si="327"/>
        <v>-1.8550266760599003</v>
      </c>
      <c r="T7000" s="3">
        <f t="shared" si="328"/>
        <v>0.13528378718681883</v>
      </c>
      <c r="U7000" s="3">
        <f t="shared" si="329"/>
        <v>0</v>
      </c>
    </row>
    <row r="7001" spans="1:21" x14ac:dyDescent="0.25">
      <c r="A7001" s="3">
        <v>185875</v>
      </c>
      <c r="B7001" s="3">
        <v>1</v>
      </c>
      <c r="C7001" s="3">
        <v>1</v>
      </c>
      <c r="D7001" s="3">
        <v>0</v>
      </c>
      <c r="E7001" s="3">
        <v>22</v>
      </c>
      <c r="F7001" s="3">
        <v>0</v>
      </c>
      <c r="G7001" s="3">
        <v>0</v>
      </c>
      <c r="H7001" s="3">
        <v>50</v>
      </c>
      <c r="I7001" s="3">
        <v>0</v>
      </c>
      <c r="J7001" s="3">
        <v>3</v>
      </c>
      <c r="K7001" s="3">
        <v>9</v>
      </c>
      <c r="L7001" s="3">
        <v>4</v>
      </c>
      <c r="M7001" s="3">
        <v>2</v>
      </c>
      <c r="N7001" s="3">
        <v>0</v>
      </c>
      <c r="O7001" s="3">
        <v>145</v>
      </c>
      <c r="P7001" s="3">
        <v>0</v>
      </c>
      <c r="Q7001" s="3">
        <v>0</v>
      </c>
      <c r="R7001" s="3">
        <v>7</v>
      </c>
      <c r="S7001" s="3">
        <f t="shared" si="327"/>
        <v>1.7883776511308429</v>
      </c>
      <c r="T7001" s="3">
        <f t="shared" si="328"/>
        <v>0.85672825661154794</v>
      </c>
      <c r="U7001" s="3">
        <f t="shared" si="329"/>
        <v>1</v>
      </c>
    </row>
    <row r="7002" spans="1:21" x14ac:dyDescent="0.25">
      <c r="A7002" s="3">
        <v>215074</v>
      </c>
      <c r="B7002" s="3">
        <v>0</v>
      </c>
      <c r="C7002" s="3">
        <v>2</v>
      </c>
      <c r="D7002" s="3">
        <v>10.1428571428571</v>
      </c>
      <c r="E7002" s="3">
        <v>27.571428571428601</v>
      </c>
      <c r="F7002" s="3">
        <v>1</v>
      </c>
      <c r="G7002" s="3">
        <v>0</v>
      </c>
      <c r="H7002" s="3">
        <v>112</v>
      </c>
      <c r="I7002" s="3">
        <v>0</v>
      </c>
      <c r="J7002" s="3">
        <v>13</v>
      </c>
      <c r="K7002" s="3">
        <v>0</v>
      </c>
      <c r="L7002" s="3">
        <v>143</v>
      </c>
      <c r="M7002" s="3">
        <v>17</v>
      </c>
      <c r="N7002" s="3">
        <v>0</v>
      </c>
      <c r="O7002" s="3">
        <v>150</v>
      </c>
      <c r="P7002" s="3">
        <v>0</v>
      </c>
      <c r="Q7002" s="3">
        <v>68</v>
      </c>
      <c r="R7002" s="3">
        <v>2</v>
      </c>
      <c r="S7002" s="3">
        <f t="shared" si="327"/>
        <v>0.31862863712221445</v>
      </c>
      <c r="T7002" s="3">
        <f t="shared" si="328"/>
        <v>0.57899000419876134</v>
      </c>
      <c r="U7002" s="3">
        <f t="shared" si="329"/>
        <v>1</v>
      </c>
    </row>
    <row r="7003" spans="1:21" x14ac:dyDescent="0.25">
      <c r="A7003" s="3">
        <v>253356</v>
      </c>
      <c r="B7003" s="3">
        <v>1</v>
      </c>
      <c r="C7003" s="3">
        <v>2</v>
      </c>
      <c r="D7003" s="3">
        <v>8</v>
      </c>
      <c r="E7003" s="3">
        <v>24.1428571428571</v>
      </c>
      <c r="F7003" s="3">
        <v>1</v>
      </c>
      <c r="G7003" s="3">
        <v>0</v>
      </c>
      <c r="H7003" s="3">
        <v>183</v>
      </c>
      <c r="I7003" s="3">
        <v>0</v>
      </c>
      <c r="J7003" s="3">
        <v>27</v>
      </c>
      <c r="K7003" s="3">
        <v>48</v>
      </c>
      <c r="L7003" s="3">
        <v>89</v>
      </c>
      <c r="M7003" s="3">
        <v>58</v>
      </c>
      <c r="N7003" s="3">
        <v>0</v>
      </c>
      <c r="O7003" s="3">
        <v>360</v>
      </c>
      <c r="P7003" s="3">
        <v>0</v>
      </c>
      <c r="Q7003" s="3">
        <v>0</v>
      </c>
      <c r="R7003" s="3">
        <v>10</v>
      </c>
      <c r="S7003" s="3">
        <f t="shared" si="327"/>
        <v>0.28714472816573267</v>
      </c>
      <c r="T7003" s="3">
        <f t="shared" si="328"/>
        <v>0.57129697186168604</v>
      </c>
      <c r="U7003" s="3">
        <f t="shared" si="329"/>
        <v>1</v>
      </c>
    </row>
    <row r="7004" spans="1:21" x14ac:dyDescent="0.25">
      <c r="A7004" s="3">
        <v>184680</v>
      </c>
      <c r="B7004" s="3">
        <v>0</v>
      </c>
      <c r="C7004" s="3">
        <v>8</v>
      </c>
      <c r="D7004" s="3">
        <v>20</v>
      </c>
      <c r="E7004" s="3">
        <v>23</v>
      </c>
      <c r="F7004" s="3">
        <v>0</v>
      </c>
      <c r="G7004" s="3">
        <v>2</v>
      </c>
      <c r="H7004" s="3">
        <v>836</v>
      </c>
      <c r="I7004" s="3">
        <v>0</v>
      </c>
      <c r="J7004" s="3">
        <v>55</v>
      </c>
      <c r="K7004" s="3">
        <v>384</v>
      </c>
      <c r="L7004" s="3">
        <v>414</v>
      </c>
      <c r="M7004" s="3">
        <v>330</v>
      </c>
      <c r="N7004" s="3">
        <v>0</v>
      </c>
      <c r="O7004" s="3">
        <v>1090</v>
      </c>
      <c r="P7004" s="3">
        <v>0</v>
      </c>
      <c r="Q7004" s="3">
        <v>656</v>
      </c>
      <c r="R7004" s="3">
        <v>7</v>
      </c>
      <c r="S7004" s="3">
        <f t="shared" si="327"/>
        <v>-0.74624654323551609</v>
      </c>
      <c r="T7004" s="3">
        <f t="shared" si="328"/>
        <v>0.32163970971435374</v>
      </c>
      <c r="U7004" s="3">
        <f t="shared" si="329"/>
        <v>0</v>
      </c>
    </row>
    <row r="7005" spans="1:21" x14ac:dyDescent="0.25">
      <c r="A7005" s="3">
        <v>235711</v>
      </c>
      <c r="B7005" s="3">
        <v>0</v>
      </c>
      <c r="C7005" s="3">
        <v>3</v>
      </c>
      <c r="D7005" s="3">
        <v>3.8571428571428599</v>
      </c>
      <c r="E7005" s="3">
        <v>24.571428571428601</v>
      </c>
      <c r="F7005" s="3">
        <v>1</v>
      </c>
      <c r="G7005" s="3">
        <v>0</v>
      </c>
      <c r="H7005" s="3">
        <v>184</v>
      </c>
      <c r="I7005" s="3">
        <v>0</v>
      </c>
      <c r="J7005" s="3">
        <v>21</v>
      </c>
      <c r="K7005" s="3">
        <v>0</v>
      </c>
      <c r="L7005" s="3">
        <v>176</v>
      </c>
      <c r="M7005" s="3">
        <v>44</v>
      </c>
      <c r="N7005" s="3">
        <v>0</v>
      </c>
      <c r="O7005" s="3">
        <v>330</v>
      </c>
      <c r="P7005" s="3">
        <v>0</v>
      </c>
      <c r="Q7005" s="3">
        <v>42</v>
      </c>
      <c r="R7005" s="3">
        <v>9</v>
      </c>
      <c r="S7005" s="3">
        <f t="shared" si="327"/>
        <v>0.67841199112273975</v>
      </c>
      <c r="T7005" s="3">
        <f t="shared" si="328"/>
        <v>0.66338417816929207</v>
      </c>
      <c r="U7005" s="3">
        <f t="shared" si="329"/>
        <v>1</v>
      </c>
    </row>
    <row r="7006" spans="1:21" x14ac:dyDescent="0.25">
      <c r="A7006" s="3">
        <v>221327</v>
      </c>
      <c r="B7006" s="3">
        <v>1</v>
      </c>
      <c r="C7006" s="3">
        <v>1</v>
      </c>
      <c r="D7006" s="3">
        <v>0</v>
      </c>
      <c r="E7006" s="3">
        <v>22.428571428571399</v>
      </c>
      <c r="F7006" s="3">
        <v>0</v>
      </c>
      <c r="G7006" s="3">
        <v>0</v>
      </c>
      <c r="H7006" s="3">
        <v>24</v>
      </c>
      <c r="I7006" s="3">
        <v>0</v>
      </c>
      <c r="J7006" s="3">
        <v>0</v>
      </c>
      <c r="K7006" s="3">
        <v>0</v>
      </c>
      <c r="L7006" s="3">
        <v>28</v>
      </c>
      <c r="M7006" s="3">
        <v>0</v>
      </c>
      <c r="N7006" s="3">
        <v>0</v>
      </c>
      <c r="O7006" s="3">
        <v>49</v>
      </c>
      <c r="P7006" s="3">
        <v>0</v>
      </c>
      <c r="Q7006" s="3">
        <v>0</v>
      </c>
      <c r="R7006" s="3">
        <v>3</v>
      </c>
      <c r="S7006" s="3">
        <f t="shared" si="327"/>
        <v>1.8770724938097798</v>
      </c>
      <c r="T7006" s="3">
        <f t="shared" si="328"/>
        <v>0.86727450504100878</v>
      </c>
      <c r="U7006" s="3">
        <f t="shared" si="329"/>
        <v>1</v>
      </c>
    </row>
    <row r="7007" spans="1:21" x14ac:dyDescent="0.25">
      <c r="A7007" s="3">
        <v>117139</v>
      </c>
      <c r="B7007" s="3">
        <v>0</v>
      </c>
      <c r="C7007" s="3">
        <v>10</v>
      </c>
      <c r="D7007" s="3">
        <v>29</v>
      </c>
      <c r="E7007" s="3">
        <v>29.571428571428601</v>
      </c>
      <c r="F7007" s="3">
        <v>1</v>
      </c>
      <c r="G7007" s="3">
        <v>2</v>
      </c>
      <c r="H7007" s="3">
        <v>446</v>
      </c>
      <c r="I7007" s="3">
        <v>0</v>
      </c>
      <c r="J7007" s="3">
        <v>49</v>
      </c>
      <c r="K7007" s="3">
        <v>4</v>
      </c>
      <c r="L7007" s="3">
        <v>497</v>
      </c>
      <c r="M7007" s="3">
        <v>47</v>
      </c>
      <c r="N7007" s="3">
        <v>7</v>
      </c>
      <c r="O7007" s="3">
        <v>831</v>
      </c>
      <c r="P7007" s="3">
        <v>0</v>
      </c>
      <c r="Q7007" s="3">
        <v>0</v>
      </c>
      <c r="R7007" s="3">
        <v>9</v>
      </c>
      <c r="S7007" s="3">
        <f t="shared" si="327"/>
        <v>-2.3189830563999196</v>
      </c>
      <c r="T7007" s="3">
        <f t="shared" si="328"/>
        <v>8.9562947760970762E-2</v>
      </c>
      <c r="U7007" s="3">
        <f t="shared" si="329"/>
        <v>0</v>
      </c>
    </row>
    <row r="7008" spans="1:21" x14ac:dyDescent="0.25">
      <c r="A7008" s="3">
        <v>248910</v>
      </c>
      <c r="B7008" s="3">
        <v>0</v>
      </c>
      <c r="C7008" s="3">
        <v>7</v>
      </c>
      <c r="D7008" s="3">
        <v>27.8571428571429</v>
      </c>
      <c r="E7008" s="3">
        <v>29.428571428571399</v>
      </c>
      <c r="F7008" s="3">
        <v>1</v>
      </c>
      <c r="G7008" s="3">
        <v>1</v>
      </c>
      <c r="H7008" s="3">
        <v>464</v>
      </c>
      <c r="I7008" s="3">
        <v>0</v>
      </c>
      <c r="J7008" s="3">
        <v>98</v>
      </c>
      <c r="K7008" s="3">
        <v>28</v>
      </c>
      <c r="L7008" s="3">
        <v>305</v>
      </c>
      <c r="M7008" s="3">
        <v>52</v>
      </c>
      <c r="N7008" s="3">
        <v>19</v>
      </c>
      <c r="O7008" s="3">
        <v>889</v>
      </c>
      <c r="P7008" s="3">
        <v>0</v>
      </c>
      <c r="Q7008" s="3">
        <v>184</v>
      </c>
      <c r="R7008" s="3">
        <v>5</v>
      </c>
      <c r="S7008" s="3">
        <f t="shared" si="327"/>
        <v>-1.9240319857366541</v>
      </c>
      <c r="T7008" s="3">
        <f t="shared" si="328"/>
        <v>0.12741262177947865</v>
      </c>
      <c r="U7008" s="3">
        <f t="shared" si="329"/>
        <v>0</v>
      </c>
    </row>
    <row r="7009" spans="1:21" x14ac:dyDescent="0.25">
      <c r="A7009" s="3">
        <v>87581</v>
      </c>
      <c r="B7009" s="3">
        <v>0</v>
      </c>
      <c r="C7009" s="3">
        <v>2</v>
      </c>
      <c r="D7009" s="3">
        <v>23.428571428571399</v>
      </c>
      <c r="E7009" s="3">
        <v>23.571428571428601</v>
      </c>
      <c r="F7009" s="3">
        <v>1</v>
      </c>
      <c r="G7009" s="3">
        <v>0</v>
      </c>
      <c r="H7009" s="3">
        <v>73</v>
      </c>
      <c r="I7009" s="3">
        <v>0</v>
      </c>
      <c r="J7009" s="3">
        <v>24</v>
      </c>
      <c r="K7009" s="3">
        <v>0</v>
      </c>
      <c r="L7009" s="3">
        <v>43</v>
      </c>
      <c r="M7009" s="3">
        <v>29</v>
      </c>
      <c r="N7009" s="3">
        <v>2</v>
      </c>
      <c r="O7009" s="3">
        <v>126</v>
      </c>
      <c r="P7009" s="3">
        <v>0</v>
      </c>
      <c r="Q7009" s="3">
        <v>17</v>
      </c>
      <c r="R7009" s="3">
        <v>10</v>
      </c>
      <c r="S7009" s="3">
        <f t="shared" si="327"/>
        <v>-1.3999363715711077</v>
      </c>
      <c r="T7009" s="3">
        <f t="shared" si="328"/>
        <v>0.19782620850627258</v>
      </c>
      <c r="U7009" s="3">
        <f t="shared" si="329"/>
        <v>0</v>
      </c>
    </row>
    <row r="7010" spans="1:21" x14ac:dyDescent="0.25">
      <c r="A7010" s="3">
        <v>25982</v>
      </c>
      <c r="B7010" s="3">
        <v>0</v>
      </c>
      <c r="C7010" s="3">
        <v>1</v>
      </c>
      <c r="D7010" s="3">
        <v>0</v>
      </c>
      <c r="E7010" s="3">
        <v>29.428571428571399</v>
      </c>
      <c r="F7010" s="3">
        <v>1</v>
      </c>
      <c r="G7010" s="3">
        <v>0</v>
      </c>
      <c r="H7010" s="3">
        <v>17</v>
      </c>
      <c r="I7010" s="3">
        <v>0</v>
      </c>
      <c r="J7010" s="3">
        <v>0</v>
      </c>
      <c r="K7010" s="3">
        <v>3</v>
      </c>
      <c r="L7010" s="3">
        <v>2</v>
      </c>
      <c r="M7010" s="3">
        <v>7</v>
      </c>
      <c r="N7010" s="3">
        <v>0</v>
      </c>
      <c r="O7010" s="3">
        <v>34</v>
      </c>
      <c r="P7010" s="3">
        <v>0</v>
      </c>
      <c r="Q7010" s="3">
        <v>17</v>
      </c>
      <c r="R7010" s="3">
        <v>9</v>
      </c>
      <c r="S7010" s="3">
        <f t="shared" si="327"/>
        <v>1.522994333733293</v>
      </c>
      <c r="T7010" s="3">
        <f t="shared" si="328"/>
        <v>0.82097898832538319</v>
      </c>
      <c r="U7010" s="3">
        <f t="shared" si="329"/>
        <v>1</v>
      </c>
    </row>
    <row r="7011" spans="1:21" x14ac:dyDescent="0.25">
      <c r="A7011" s="3">
        <v>18950</v>
      </c>
      <c r="B7011" s="3">
        <v>0</v>
      </c>
      <c r="C7011" s="3">
        <v>2</v>
      </c>
      <c r="D7011" s="3">
        <v>13.8571428571429</v>
      </c>
      <c r="E7011" s="3">
        <v>22.285714285714299</v>
      </c>
      <c r="F7011" s="3">
        <v>1</v>
      </c>
      <c r="G7011" s="3">
        <v>0</v>
      </c>
      <c r="H7011" s="3">
        <v>105</v>
      </c>
      <c r="I7011" s="3">
        <v>0</v>
      </c>
      <c r="J7011" s="3">
        <v>9</v>
      </c>
      <c r="K7011" s="3">
        <v>69</v>
      </c>
      <c r="L7011" s="3">
        <v>64</v>
      </c>
      <c r="M7011" s="3">
        <v>50</v>
      </c>
      <c r="N7011" s="3">
        <v>0</v>
      </c>
      <c r="O7011" s="3">
        <v>112</v>
      </c>
      <c r="P7011" s="3">
        <v>0</v>
      </c>
      <c r="Q7011" s="3">
        <v>32</v>
      </c>
      <c r="R7011" s="3">
        <v>8</v>
      </c>
      <c r="S7011" s="3">
        <f t="shared" si="327"/>
        <v>-0.26827112049275481</v>
      </c>
      <c r="T7011" s="3">
        <f t="shared" si="328"/>
        <v>0.43333158156586127</v>
      </c>
      <c r="U7011" s="3">
        <f t="shared" si="329"/>
        <v>0</v>
      </c>
    </row>
    <row r="7012" spans="1:21" x14ac:dyDescent="0.25">
      <c r="A7012" s="3">
        <v>40537</v>
      </c>
      <c r="B7012" s="3">
        <v>0</v>
      </c>
      <c r="C7012" s="3">
        <v>3</v>
      </c>
      <c r="D7012" s="3">
        <v>12.285714285714301</v>
      </c>
      <c r="E7012" s="3">
        <v>20.8571428571429</v>
      </c>
      <c r="F7012" s="3">
        <v>0</v>
      </c>
      <c r="G7012" s="3">
        <v>0</v>
      </c>
      <c r="H7012" s="3">
        <v>110</v>
      </c>
      <c r="I7012" s="3">
        <v>0</v>
      </c>
      <c r="J7012" s="3">
        <v>0</v>
      </c>
      <c r="K7012" s="3">
        <v>0</v>
      </c>
      <c r="L7012" s="3">
        <v>0</v>
      </c>
      <c r="M7012" s="3">
        <v>0</v>
      </c>
      <c r="N7012" s="3">
        <v>66</v>
      </c>
      <c r="O7012" s="3">
        <v>272</v>
      </c>
      <c r="P7012" s="3">
        <v>0</v>
      </c>
      <c r="Q7012" s="3">
        <v>0</v>
      </c>
      <c r="R7012" s="3">
        <v>6</v>
      </c>
      <c r="S7012" s="3">
        <f t="shared" si="327"/>
        <v>0.16459840748174059</v>
      </c>
      <c r="T7012" s="3">
        <f t="shared" si="328"/>
        <v>0.54105694861987241</v>
      </c>
      <c r="U7012" s="3">
        <f t="shared" si="329"/>
        <v>1</v>
      </c>
    </row>
    <row r="7013" spans="1:21" x14ac:dyDescent="0.25">
      <c r="A7013" s="3">
        <v>183222</v>
      </c>
      <c r="B7013" s="3">
        <v>0</v>
      </c>
      <c r="C7013" s="3">
        <v>15</v>
      </c>
      <c r="D7013" s="3">
        <v>25.285714285714299</v>
      </c>
      <c r="E7013" s="3">
        <v>26.285714285714299</v>
      </c>
      <c r="F7013" s="3">
        <v>1</v>
      </c>
      <c r="G7013" s="3">
        <v>2</v>
      </c>
      <c r="H7013" s="3">
        <v>647</v>
      </c>
      <c r="I7013" s="3">
        <v>0</v>
      </c>
      <c r="J7013" s="3">
        <v>64</v>
      </c>
      <c r="K7013" s="3">
        <v>8</v>
      </c>
      <c r="L7013" s="3">
        <v>606</v>
      </c>
      <c r="M7013" s="3">
        <v>289</v>
      </c>
      <c r="N7013" s="3">
        <v>0</v>
      </c>
      <c r="O7013" s="3">
        <v>1000</v>
      </c>
      <c r="P7013" s="3">
        <v>0</v>
      </c>
      <c r="Q7013" s="3">
        <v>178</v>
      </c>
      <c r="R7013" s="3">
        <v>5</v>
      </c>
      <c r="S7013" s="3">
        <f t="shared" si="327"/>
        <v>-2.3453046242602165</v>
      </c>
      <c r="T7013" s="3">
        <f t="shared" si="328"/>
        <v>8.7439710234900991E-2</v>
      </c>
      <c r="U7013" s="3">
        <f t="shared" si="329"/>
        <v>0</v>
      </c>
    </row>
    <row r="7014" spans="1:21" x14ac:dyDescent="0.25">
      <c r="A7014" s="3">
        <v>142975</v>
      </c>
      <c r="B7014" s="3">
        <v>0</v>
      </c>
      <c r="C7014" s="3">
        <v>22</v>
      </c>
      <c r="D7014" s="3">
        <v>28.571428571428601</v>
      </c>
      <c r="E7014" s="3">
        <v>29.714285714285701</v>
      </c>
      <c r="F7014" s="3">
        <v>0</v>
      </c>
      <c r="G7014" s="3">
        <v>0</v>
      </c>
      <c r="H7014" s="3">
        <v>1237</v>
      </c>
      <c r="I7014" s="3">
        <v>0</v>
      </c>
      <c r="J7014" s="3">
        <v>198</v>
      </c>
      <c r="K7014" s="3">
        <v>137</v>
      </c>
      <c r="L7014" s="3">
        <v>603</v>
      </c>
      <c r="M7014" s="3">
        <v>865</v>
      </c>
      <c r="N7014" s="3">
        <v>11</v>
      </c>
      <c r="O7014" s="3">
        <v>1797</v>
      </c>
      <c r="P7014" s="3">
        <v>0</v>
      </c>
      <c r="Q7014" s="3">
        <v>520</v>
      </c>
      <c r="R7014" s="3">
        <v>5</v>
      </c>
      <c r="S7014" s="3">
        <f t="shared" si="327"/>
        <v>-2.5386564808247236</v>
      </c>
      <c r="T7014" s="3">
        <f t="shared" si="328"/>
        <v>7.3192259005757807E-2</v>
      </c>
      <c r="U7014" s="3">
        <f t="shared" si="329"/>
        <v>0</v>
      </c>
    </row>
    <row r="7015" spans="1:21" x14ac:dyDescent="0.25">
      <c r="A7015" s="3">
        <v>207376</v>
      </c>
      <c r="B7015" s="3">
        <v>1</v>
      </c>
      <c r="C7015" s="3">
        <v>1</v>
      </c>
      <c r="D7015" s="3">
        <v>0</v>
      </c>
      <c r="E7015" s="3">
        <v>22.428571428571399</v>
      </c>
      <c r="F7015" s="3">
        <v>1</v>
      </c>
      <c r="G7015" s="3">
        <v>0</v>
      </c>
      <c r="H7015" s="3">
        <v>47</v>
      </c>
      <c r="I7015" s="3">
        <v>0</v>
      </c>
      <c r="J7015" s="3">
        <v>0</v>
      </c>
      <c r="K7015" s="3">
        <v>0</v>
      </c>
      <c r="L7015" s="3">
        <v>15</v>
      </c>
      <c r="M7015" s="3">
        <v>30</v>
      </c>
      <c r="N7015" s="3">
        <v>0</v>
      </c>
      <c r="O7015" s="3">
        <v>94</v>
      </c>
      <c r="P7015" s="3">
        <v>0</v>
      </c>
      <c r="Q7015" s="3">
        <v>24</v>
      </c>
      <c r="R7015" s="3">
        <v>7</v>
      </c>
      <c r="S7015" s="3">
        <f t="shared" si="327"/>
        <v>1.2288718369732938</v>
      </c>
      <c r="T7015" s="3">
        <f t="shared" si="328"/>
        <v>0.7736210583597849</v>
      </c>
      <c r="U7015" s="3">
        <f t="shared" si="329"/>
        <v>1</v>
      </c>
    </row>
    <row r="7016" spans="1:21" x14ac:dyDescent="0.25">
      <c r="A7016" s="3">
        <v>159514</v>
      </c>
      <c r="B7016" s="3">
        <v>0</v>
      </c>
      <c r="C7016" s="3">
        <v>11</v>
      </c>
      <c r="D7016" s="3">
        <v>22.285714285714299</v>
      </c>
      <c r="E7016" s="3">
        <v>28.571428571428601</v>
      </c>
      <c r="F7016" s="3">
        <v>1</v>
      </c>
      <c r="G7016" s="3">
        <v>1</v>
      </c>
      <c r="H7016" s="3">
        <v>697</v>
      </c>
      <c r="I7016" s="3">
        <v>0</v>
      </c>
      <c r="J7016" s="3">
        <v>71</v>
      </c>
      <c r="K7016" s="3">
        <v>127</v>
      </c>
      <c r="L7016" s="3">
        <v>428</v>
      </c>
      <c r="M7016" s="3">
        <v>522</v>
      </c>
      <c r="N7016" s="3">
        <v>10</v>
      </c>
      <c r="O7016" s="3">
        <v>899</v>
      </c>
      <c r="P7016" s="3">
        <v>0</v>
      </c>
      <c r="Q7016" s="3">
        <v>212</v>
      </c>
      <c r="R7016" s="3">
        <v>6</v>
      </c>
      <c r="S7016" s="3">
        <f t="shared" si="327"/>
        <v>-1.6091764542008178</v>
      </c>
      <c r="T7016" s="3">
        <f t="shared" si="328"/>
        <v>0.16670298347508078</v>
      </c>
      <c r="U7016" s="3">
        <f t="shared" si="329"/>
        <v>0</v>
      </c>
    </row>
    <row r="7017" spans="1:21" x14ac:dyDescent="0.25">
      <c r="A7017" s="3">
        <v>17524</v>
      </c>
      <c r="B7017" s="3">
        <v>1</v>
      </c>
      <c r="C7017" s="3">
        <v>1</v>
      </c>
      <c r="D7017" s="3">
        <v>0</v>
      </c>
      <c r="E7017" s="3">
        <v>26.285714285714299</v>
      </c>
      <c r="F7017" s="3">
        <v>1</v>
      </c>
      <c r="G7017" s="3">
        <v>0</v>
      </c>
      <c r="H7017" s="3">
        <v>35</v>
      </c>
      <c r="I7017" s="3">
        <v>0</v>
      </c>
      <c r="J7017" s="3">
        <v>4</v>
      </c>
      <c r="K7017" s="3">
        <v>0</v>
      </c>
      <c r="L7017" s="3">
        <v>0</v>
      </c>
      <c r="M7017" s="3">
        <v>44</v>
      </c>
      <c r="N7017" s="3">
        <v>0</v>
      </c>
      <c r="O7017" s="3">
        <v>61</v>
      </c>
      <c r="P7017" s="3">
        <v>0</v>
      </c>
      <c r="Q7017" s="3">
        <v>0</v>
      </c>
      <c r="R7017" s="3">
        <v>10</v>
      </c>
      <c r="S7017" s="3">
        <f t="shared" si="327"/>
        <v>1.3849722253309804</v>
      </c>
      <c r="T7017" s="3">
        <f t="shared" si="328"/>
        <v>0.7997883743652543</v>
      </c>
      <c r="U7017" s="3">
        <f t="shared" si="329"/>
        <v>1</v>
      </c>
    </row>
    <row r="7018" spans="1:21" x14ac:dyDescent="0.25">
      <c r="A7018" s="3">
        <v>68861</v>
      </c>
      <c r="B7018" s="3">
        <v>0</v>
      </c>
      <c r="C7018" s="3">
        <v>15</v>
      </c>
      <c r="D7018" s="3">
        <v>28</v>
      </c>
      <c r="E7018" s="3">
        <v>29.1428571428571</v>
      </c>
      <c r="F7018" s="3">
        <v>1</v>
      </c>
      <c r="G7018" s="3">
        <v>0</v>
      </c>
      <c r="H7018" s="3">
        <v>866</v>
      </c>
      <c r="I7018" s="3">
        <v>0</v>
      </c>
      <c r="J7018" s="3">
        <v>103</v>
      </c>
      <c r="K7018" s="3">
        <v>0</v>
      </c>
      <c r="L7018" s="3">
        <v>826</v>
      </c>
      <c r="M7018" s="3">
        <v>206</v>
      </c>
      <c r="N7018" s="3">
        <v>40</v>
      </c>
      <c r="O7018" s="3">
        <v>1596</v>
      </c>
      <c r="P7018" s="3">
        <v>0</v>
      </c>
      <c r="Q7018" s="3">
        <v>0</v>
      </c>
      <c r="R7018" s="3">
        <v>6</v>
      </c>
      <c r="S7018" s="3">
        <f t="shared" si="327"/>
        <v>-2.9072294824925251</v>
      </c>
      <c r="T7018" s="3">
        <f t="shared" si="328"/>
        <v>5.1797338855209332E-2</v>
      </c>
      <c r="U7018" s="3">
        <f t="shared" si="329"/>
        <v>0</v>
      </c>
    </row>
    <row r="7019" spans="1:21" x14ac:dyDescent="0.25">
      <c r="A7019" s="3">
        <v>207215</v>
      </c>
      <c r="B7019" s="3">
        <v>1</v>
      </c>
      <c r="C7019" s="3">
        <v>5</v>
      </c>
      <c r="D7019" s="3">
        <v>12</v>
      </c>
      <c r="E7019" s="3">
        <v>28.428571428571399</v>
      </c>
      <c r="F7019" s="3">
        <v>1</v>
      </c>
      <c r="G7019" s="3">
        <v>0</v>
      </c>
      <c r="H7019" s="3">
        <v>446</v>
      </c>
      <c r="I7019" s="3">
        <v>0</v>
      </c>
      <c r="J7019" s="3">
        <v>19</v>
      </c>
      <c r="K7019" s="3">
        <v>7</v>
      </c>
      <c r="L7019" s="3">
        <v>159</v>
      </c>
      <c r="M7019" s="3">
        <v>227</v>
      </c>
      <c r="N7019" s="3">
        <v>50</v>
      </c>
      <c r="O7019" s="3">
        <v>634</v>
      </c>
      <c r="P7019" s="3">
        <v>228</v>
      </c>
      <c r="Q7019" s="3">
        <v>119</v>
      </c>
      <c r="R7019" s="3">
        <v>5</v>
      </c>
      <c r="S7019" s="3">
        <f t="shared" si="327"/>
        <v>-0.31152858250317772</v>
      </c>
      <c r="T7019" s="3">
        <f t="shared" si="328"/>
        <v>0.42274167313558381</v>
      </c>
      <c r="U7019" s="3">
        <f t="shared" si="329"/>
        <v>0</v>
      </c>
    </row>
    <row r="7020" spans="1:21" x14ac:dyDescent="0.25">
      <c r="A7020" s="3">
        <v>183804</v>
      </c>
      <c r="B7020" s="3">
        <v>1</v>
      </c>
      <c r="C7020" s="3">
        <v>1</v>
      </c>
      <c r="D7020" s="3">
        <v>0</v>
      </c>
      <c r="E7020" s="3">
        <v>27.1428571428571</v>
      </c>
      <c r="F7020" s="3">
        <v>0</v>
      </c>
      <c r="G7020" s="3">
        <v>0</v>
      </c>
      <c r="H7020" s="3">
        <v>69</v>
      </c>
      <c r="I7020" s="3">
        <v>0</v>
      </c>
      <c r="J7020" s="3">
        <v>0</v>
      </c>
      <c r="K7020" s="3">
        <v>7</v>
      </c>
      <c r="L7020" s="3">
        <v>35</v>
      </c>
      <c r="M7020" s="3">
        <v>2</v>
      </c>
      <c r="N7020" s="3">
        <v>2</v>
      </c>
      <c r="O7020" s="3">
        <v>177</v>
      </c>
      <c r="P7020" s="3">
        <v>0</v>
      </c>
      <c r="Q7020" s="3">
        <v>3</v>
      </c>
      <c r="R7020" s="3">
        <v>6</v>
      </c>
      <c r="S7020" s="3">
        <f t="shared" si="327"/>
        <v>1.9593634098402242</v>
      </c>
      <c r="T7020" s="3">
        <f t="shared" si="328"/>
        <v>0.87646404226358177</v>
      </c>
      <c r="U7020" s="3">
        <f t="shared" si="329"/>
        <v>1</v>
      </c>
    </row>
    <row r="7021" spans="1:21" x14ac:dyDescent="0.25">
      <c r="A7021" s="3">
        <v>260972</v>
      </c>
      <c r="B7021" s="3">
        <v>1</v>
      </c>
      <c r="C7021" s="3">
        <v>12</v>
      </c>
      <c r="D7021" s="3">
        <v>20.8571428571429</v>
      </c>
      <c r="E7021" s="3">
        <v>23.285714285714299</v>
      </c>
      <c r="F7021" s="3">
        <v>1</v>
      </c>
      <c r="G7021" s="3">
        <v>1</v>
      </c>
      <c r="H7021" s="3">
        <v>694</v>
      </c>
      <c r="I7021" s="3">
        <v>0</v>
      </c>
      <c r="J7021" s="3">
        <v>13</v>
      </c>
      <c r="K7021" s="3">
        <v>65</v>
      </c>
      <c r="L7021" s="3">
        <v>256</v>
      </c>
      <c r="M7021" s="3">
        <v>259</v>
      </c>
      <c r="N7021" s="3">
        <v>18</v>
      </c>
      <c r="O7021" s="3">
        <v>1375</v>
      </c>
      <c r="P7021" s="3">
        <v>118</v>
      </c>
      <c r="Q7021" s="3">
        <v>207</v>
      </c>
      <c r="R7021" s="3">
        <v>5</v>
      </c>
      <c r="S7021" s="3">
        <f t="shared" si="327"/>
        <v>-1.9145967751614699</v>
      </c>
      <c r="T7021" s="3">
        <f t="shared" si="328"/>
        <v>0.1284653085602481</v>
      </c>
      <c r="U7021" s="3">
        <f t="shared" si="329"/>
        <v>0</v>
      </c>
    </row>
    <row r="7022" spans="1:21" x14ac:dyDescent="0.25">
      <c r="A7022" s="3">
        <v>51190</v>
      </c>
      <c r="B7022" s="3">
        <v>0</v>
      </c>
      <c r="C7022" s="3">
        <v>10</v>
      </c>
      <c r="D7022" s="3">
        <v>29</v>
      </c>
      <c r="E7022" s="3">
        <v>29.1428571428571</v>
      </c>
      <c r="F7022" s="3">
        <v>0</v>
      </c>
      <c r="G7022" s="3">
        <v>0</v>
      </c>
      <c r="H7022" s="3">
        <v>382</v>
      </c>
      <c r="I7022" s="3">
        <v>39</v>
      </c>
      <c r="J7022" s="3">
        <v>37</v>
      </c>
      <c r="K7022" s="3">
        <v>31</v>
      </c>
      <c r="L7022" s="3">
        <v>151</v>
      </c>
      <c r="M7022" s="3">
        <v>18</v>
      </c>
      <c r="N7022" s="3">
        <v>4</v>
      </c>
      <c r="O7022" s="3">
        <v>850</v>
      </c>
      <c r="P7022" s="3">
        <v>89</v>
      </c>
      <c r="Q7022" s="3">
        <v>27</v>
      </c>
      <c r="R7022" s="3">
        <v>5</v>
      </c>
      <c r="S7022" s="3">
        <f t="shared" si="327"/>
        <v>-1.7755192539288076</v>
      </c>
      <c r="T7022" s="3">
        <f t="shared" si="328"/>
        <v>0.14485729774036415</v>
      </c>
      <c r="U7022" s="3">
        <f t="shared" si="329"/>
        <v>0</v>
      </c>
    </row>
    <row r="7023" spans="1:21" x14ac:dyDescent="0.25">
      <c r="A7023" s="3">
        <v>109624</v>
      </c>
      <c r="B7023" s="3">
        <v>1</v>
      </c>
      <c r="C7023" s="3">
        <v>1</v>
      </c>
      <c r="D7023" s="3">
        <v>0</v>
      </c>
      <c r="E7023" s="3">
        <v>29.285714285714299</v>
      </c>
      <c r="F7023" s="3">
        <v>1</v>
      </c>
      <c r="G7023" s="3">
        <v>0</v>
      </c>
      <c r="H7023" s="3">
        <v>41</v>
      </c>
      <c r="I7023" s="3">
        <v>0</v>
      </c>
      <c r="J7023" s="3">
        <v>0</v>
      </c>
      <c r="K7023" s="3">
        <v>37</v>
      </c>
      <c r="L7023" s="3">
        <v>5</v>
      </c>
      <c r="M7023" s="3">
        <v>50</v>
      </c>
      <c r="N7023" s="3">
        <v>0</v>
      </c>
      <c r="O7023" s="3">
        <v>27</v>
      </c>
      <c r="P7023" s="3">
        <v>0</v>
      </c>
      <c r="Q7023" s="3">
        <v>0</v>
      </c>
      <c r="R7023" s="3">
        <v>9</v>
      </c>
      <c r="S7023" s="3">
        <f t="shared" si="327"/>
        <v>1.5813678152423178</v>
      </c>
      <c r="T7023" s="3">
        <f t="shared" si="328"/>
        <v>0.82939814675110723</v>
      </c>
      <c r="U7023" s="3">
        <f t="shared" si="329"/>
        <v>1</v>
      </c>
    </row>
    <row r="7024" spans="1:21" x14ac:dyDescent="0.25">
      <c r="A7024" s="3">
        <v>126303</v>
      </c>
      <c r="B7024" s="3">
        <v>1</v>
      </c>
      <c r="C7024" s="3">
        <v>2</v>
      </c>
      <c r="D7024" s="3">
        <v>4</v>
      </c>
      <c r="E7024" s="3">
        <v>22.714285714285701</v>
      </c>
      <c r="F7024" s="3">
        <v>1</v>
      </c>
      <c r="G7024" s="3">
        <v>0</v>
      </c>
      <c r="H7024" s="3">
        <v>142</v>
      </c>
      <c r="I7024" s="3">
        <v>0</v>
      </c>
      <c r="J7024" s="3">
        <v>14</v>
      </c>
      <c r="K7024" s="3">
        <v>0</v>
      </c>
      <c r="L7024" s="3">
        <v>84</v>
      </c>
      <c r="M7024" s="3">
        <v>31</v>
      </c>
      <c r="N7024" s="3">
        <v>0</v>
      </c>
      <c r="O7024" s="3">
        <v>277</v>
      </c>
      <c r="P7024" s="3">
        <v>0</v>
      </c>
      <c r="Q7024" s="3">
        <v>105</v>
      </c>
      <c r="R7024" s="3">
        <v>9</v>
      </c>
      <c r="S7024" s="3">
        <f t="shared" si="327"/>
        <v>0.68170523370197356</v>
      </c>
      <c r="T7024" s="3">
        <f t="shared" si="328"/>
        <v>0.6641191815704327</v>
      </c>
      <c r="U7024" s="3">
        <f t="shared" si="329"/>
        <v>1</v>
      </c>
    </row>
    <row r="7025" spans="1:21" x14ac:dyDescent="0.25">
      <c r="A7025" s="3">
        <v>124944</v>
      </c>
      <c r="B7025" s="3">
        <v>0</v>
      </c>
      <c r="C7025" s="3">
        <v>3</v>
      </c>
      <c r="D7025" s="3">
        <v>20.8571428571429</v>
      </c>
      <c r="E7025" s="3">
        <v>23.285714285714299</v>
      </c>
      <c r="F7025" s="3">
        <v>1</v>
      </c>
      <c r="G7025" s="3">
        <v>0</v>
      </c>
      <c r="H7025" s="3">
        <v>97</v>
      </c>
      <c r="I7025" s="3">
        <v>0</v>
      </c>
      <c r="J7025" s="3">
        <v>12</v>
      </c>
      <c r="K7025" s="3">
        <v>0</v>
      </c>
      <c r="L7025" s="3">
        <v>70</v>
      </c>
      <c r="M7025" s="3">
        <v>63</v>
      </c>
      <c r="N7025" s="3">
        <v>0</v>
      </c>
      <c r="O7025" s="3">
        <v>161</v>
      </c>
      <c r="P7025" s="3">
        <v>0</v>
      </c>
      <c r="Q7025" s="3">
        <v>0</v>
      </c>
      <c r="R7025" s="3">
        <v>9</v>
      </c>
      <c r="S7025" s="3">
        <f t="shared" si="327"/>
        <v>-1.1487316211637106</v>
      </c>
      <c r="T7025" s="3">
        <f t="shared" si="328"/>
        <v>0.2407208338769809</v>
      </c>
      <c r="U7025" s="3">
        <f t="shared" si="329"/>
        <v>0</v>
      </c>
    </row>
    <row r="7026" spans="1:21" x14ac:dyDescent="0.25">
      <c r="A7026" s="3">
        <v>84810</v>
      </c>
      <c r="B7026" s="3">
        <v>1</v>
      </c>
      <c r="C7026" s="3">
        <v>3</v>
      </c>
      <c r="D7026" s="3">
        <v>13.714285714285699</v>
      </c>
      <c r="E7026" s="3">
        <v>30.285714285714299</v>
      </c>
      <c r="F7026" s="3">
        <v>1</v>
      </c>
      <c r="G7026" s="3">
        <v>0</v>
      </c>
      <c r="H7026" s="3">
        <v>217</v>
      </c>
      <c r="I7026" s="3">
        <v>0</v>
      </c>
      <c r="J7026" s="3">
        <v>31</v>
      </c>
      <c r="K7026" s="3">
        <v>0</v>
      </c>
      <c r="L7026" s="3">
        <v>68</v>
      </c>
      <c r="M7026" s="3">
        <v>14</v>
      </c>
      <c r="N7026" s="3">
        <v>0</v>
      </c>
      <c r="O7026" s="3">
        <v>529</v>
      </c>
      <c r="P7026" s="3">
        <v>0</v>
      </c>
      <c r="Q7026" s="3">
        <v>132</v>
      </c>
      <c r="R7026" s="3">
        <v>10</v>
      </c>
      <c r="S7026" s="3">
        <f t="shared" si="327"/>
        <v>-0.2106821396129126</v>
      </c>
      <c r="T7026" s="3">
        <f t="shared" si="328"/>
        <v>0.44752342796114902</v>
      </c>
      <c r="U7026" s="3">
        <f t="shared" si="329"/>
        <v>0</v>
      </c>
    </row>
    <row r="7027" spans="1:21" x14ac:dyDescent="0.25">
      <c r="A7027" s="3">
        <v>6049</v>
      </c>
      <c r="B7027" s="3">
        <v>0</v>
      </c>
      <c r="C7027" s="3">
        <v>4</v>
      </c>
      <c r="D7027" s="3">
        <v>26</v>
      </c>
      <c r="E7027" s="3">
        <v>28.714285714285701</v>
      </c>
      <c r="F7027" s="3">
        <v>1</v>
      </c>
      <c r="G7027" s="3">
        <v>0</v>
      </c>
      <c r="H7027" s="3">
        <v>132</v>
      </c>
      <c r="I7027" s="3">
        <v>0</v>
      </c>
      <c r="J7027" s="3">
        <v>11</v>
      </c>
      <c r="K7027" s="3">
        <v>24</v>
      </c>
      <c r="L7027" s="3">
        <v>34</v>
      </c>
      <c r="M7027" s="3">
        <v>168</v>
      </c>
      <c r="N7027" s="3">
        <v>43</v>
      </c>
      <c r="O7027" s="3">
        <v>97</v>
      </c>
      <c r="P7027" s="3">
        <v>0</v>
      </c>
      <c r="Q7027" s="3">
        <v>10</v>
      </c>
      <c r="R7027" s="3">
        <v>7</v>
      </c>
      <c r="S7027" s="3">
        <f t="shared" si="327"/>
        <v>-1.4901937574542272</v>
      </c>
      <c r="T7027" s="3">
        <f t="shared" si="328"/>
        <v>0.18389264726736287</v>
      </c>
      <c r="U7027" s="3">
        <f t="shared" si="329"/>
        <v>0</v>
      </c>
    </row>
    <row r="7028" spans="1:21" x14ac:dyDescent="0.25">
      <c r="A7028" s="3">
        <v>46098</v>
      </c>
      <c r="B7028" s="3">
        <v>0</v>
      </c>
      <c r="C7028" s="3">
        <v>3</v>
      </c>
      <c r="D7028" s="3">
        <v>12</v>
      </c>
      <c r="E7028" s="3">
        <v>19.714285714285701</v>
      </c>
      <c r="F7028" s="3">
        <v>0</v>
      </c>
      <c r="G7028" s="3">
        <v>0</v>
      </c>
      <c r="H7028" s="3">
        <v>114</v>
      </c>
      <c r="I7028" s="3">
        <v>0</v>
      </c>
      <c r="J7028" s="3">
        <v>0</v>
      </c>
      <c r="K7028" s="3">
        <v>18</v>
      </c>
      <c r="L7028" s="3">
        <v>32</v>
      </c>
      <c r="M7028" s="3">
        <v>88</v>
      </c>
      <c r="N7028" s="3">
        <v>0</v>
      </c>
      <c r="O7028" s="3">
        <v>182</v>
      </c>
      <c r="P7028" s="3">
        <v>0</v>
      </c>
      <c r="Q7028" s="3">
        <v>73</v>
      </c>
      <c r="R7028" s="3">
        <v>4</v>
      </c>
      <c r="S7028" s="3">
        <f t="shared" si="327"/>
        <v>0.29091185451083734</v>
      </c>
      <c r="T7028" s="3">
        <f t="shared" si="328"/>
        <v>0.57221935534318547</v>
      </c>
      <c r="U7028" s="3">
        <f t="shared" si="329"/>
        <v>1</v>
      </c>
    </row>
    <row r="7029" spans="1:21" x14ac:dyDescent="0.25">
      <c r="A7029" s="3">
        <v>210871</v>
      </c>
      <c r="B7029" s="3">
        <v>0</v>
      </c>
      <c r="C7029" s="3">
        <v>8</v>
      </c>
      <c r="D7029" s="3">
        <v>23.714285714285701</v>
      </c>
      <c r="E7029" s="3">
        <v>25.285714285714299</v>
      </c>
      <c r="F7029" s="3">
        <v>0</v>
      </c>
      <c r="G7029" s="3">
        <v>0</v>
      </c>
      <c r="H7029" s="3">
        <v>449</v>
      </c>
      <c r="I7029" s="3">
        <v>0</v>
      </c>
      <c r="J7029" s="3">
        <v>80</v>
      </c>
      <c r="K7029" s="3">
        <v>17</v>
      </c>
      <c r="L7029" s="3">
        <v>291</v>
      </c>
      <c r="M7029" s="3">
        <v>189</v>
      </c>
      <c r="N7029" s="3">
        <v>0</v>
      </c>
      <c r="O7029" s="3">
        <v>765</v>
      </c>
      <c r="P7029" s="3">
        <v>43</v>
      </c>
      <c r="Q7029" s="3">
        <v>88</v>
      </c>
      <c r="R7029" s="3">
        <v>7</v>
      </c>
      <c r="S7029" s="3">
        <f t="shared" si="327"/>
        <v>-1.3409389149519855</v>
      </c>
      <c r="T7029" s="3">
        <f t="shared" si="328"/>
        <v>0.20735569674195087</v>
      </c>
      <c r="U7029" s="3">
        <f t="shared" si="329"/>
        <v>0</v>
      </c>
    </row>
    <row r="7030" spans="1:21" x14ac:dyDescent="0.25">
      <c r="A7030" s="3">
        <v>193761</v>
      </c>
      <c r="B7030" s="3">
        <v>1</v>
      </c>
      <c r="C7030" s="3">
        <v>1</v>
      </c>
      <c r="D7030" s="3">
        <v>0</v>
      </c>
      <c r="E7030" s="3">
        <v>25</v>
      </c>
      <c r="F7030" s="3">
        <v>1</v>
      </c>
      <c r="G7030" s="3">
        <v>0</v>
      </c>
      <c r="H7030" s="3">
        <v>72</v>
      </c>
      <c r="I7030" s="3">
        <v>0</v>
      </c>
      <c r="J7030" s="3">
        <v>14</v>
      </c>
      <c r="K7030" s="3">
        <v>22</v>
      </c>
      <c r="L7030" s="3">
        <v>77</v>
      </c>
      <c r="M7030" s="3">
        <v>28</v>
      </c>
      <c r="N7030" s="3">
        <v>0</v>
      </c>
      <c r="O7030" s="3">
        <v>75</v>
      </c>
      <c r="P7030" s="3">
        <v>0</v>
      </c>
      <c r="Q7030" s="3">
        <v>16</v>
      </c>
      <c r="R7030" s="3">
        <v>5</v>
      </c>
      <c r="S7030" s="3">
        <f t="shared" si="327"/>
        <v>1.3960016961180799</v>
      </c>
      <c r="T7030" s="3">
        <f t="shared" si="328"/>
        <v>0.80154865145509924</v>
      </c>
      <c r="U7030" s="3">
        <f t="shared" si="329"/>
        <v>1</v>
      </c>
    </row>
    <row r="7031" spans="1:21" x14ac:dyDescent="0.25">
      <c r="A7031" s="3">
        <v>111366</v>
      </c>
      <c r="B7031" s="3">
        <v>1</v>
      </c>
      <c r="C7031" s="3">
        <v>1</v>
      </c>
      <c r="D7031" s="3">
        <v>0</v>
      </c>
      <c r="E7031" s="3">
        <v>22.285714285714299</v>
      </c>
      <c r="F7031" s="3">
        <v>0</v>
      </c>
      <c r="G7031" s="3">
        <v>0</v>
      </c>
      <c r="H7031" s="3">
        <v>29</v>
      </c>
      <c r="I7031" s="3">
        <v>0</v>
      </c>
      <c r="J7031" s="3">
        <v>3</v>
      </c>
      <c r="K7031" s="3">
        <v>5</v>
      </c>
      <c r="L7031" s="3">
        <v>37</v>
      </c>
      <c r="M7031" s="3">
        <v>11</v>
      </c>
      <c r="N7031" s="3">
        <v>0</v>
      </c>
      <c r="O7031" s="3">
        <v>31</v>
      </c>
      <c r="P7031" s="3">
        <v>0</v>
      </c>
      <c r="Q7031" s="3">
        <v>6</v>
      </c>
      <c r="R7031" s="3">
        <v>7</v>
      </c>
      <c r="S7031" s="3">
        <f t="shared" si="327"/>
        <v>1.8404610572463049</v>
      </c>
      <c r="T7031" s="3">
        <f t="shared" si="328"/>
        <v>0.8630032267274208</v>
      </c>
      <c r="U7031" s="3">
        <f t="shared" si="329"/>
        <v>1</v>
      </c>
    </row>
    <row r="7032" spans="1:21" x14ac:dyDescent="0.25">
      <c r="A7032" s="3">
        <v>101758</v>
      </c>
      <c r="B7032" s="3">
        <v>1</v>
      </c>
      <c r="C7032" s="3">
        <v>2</v>
      </c>
      <c r="D7032" s="3">
        <v>3.5714285714285698</v>
      </c>
      <c r="E7032" s="3">
        <v>24</v>
      </c>
      <c r="F7032" s="3">
        <v>1</v>
      </c>
      <c r="G7032" s="3">
        <v>0</v>
      </c>
      <c r="H7032" s="3">
        <v>149</v>
      </c>
      <c r="I7032" s="3">
        <v>2</v>
      </c>
      <c r="J7032" s="3">
        <v>0</v>
      </c>
      <c r="K7032" s="3">
        <v>0</v>
      </c>
      <c r="L7032" s="3">
        <v>122</v>
      </c>
      <c r="M7032" s="3">
        <v>90</v>
      </c>
      <c r="N7032" s="3">
        <v>0</v>
      </c>
      <c r="O7032" s="3">
        <v>208</v>
      </c>
      <c r="P7032" s="3">
        <v>0</v>
      </c>
      <c r="Q7032" s="3">
        <v>96</v>
      </c>
      <c r="R7032" s="3">
        <v>10</v>
      </c>
      <c r="S7032" s="3">
        <f t="shared" si="327"/>
        <v>0.80378553256415142</v>
      </c>
      <c r="T7032" s="3">
        <f t="shared" si="328"/>
        <v>0.69078366035831218</v>
      </c>
      <c r="U7032" s="3">
        <f t="shared" si="329"/>
        <v>1</v>
      </c>
    </row>
    <row r="7033" spans="1:21" x14ac:dyDescent="0.25">
      <c r="A7033" s="3">
        <v>42227</v>
      </c>
      <c r="B7033" s="3">
        <v>0</v>
      </c>
      <c r="C7033" s="3">
        <v>4</v>
      </c>
      <c r="D7033" s="3">
        <v>16.428571428571399</v>
      </c>
      <c r="E7033" s="3">
        <v>23.571428571428601</v>
      </c>
      <c r="F7033" s="3">
        <v>1</v>
      </c>
      <c r="G7033" s="3">
        <v>0</v>
      </c>
      <c r="H7033" s="3">
        <v>143</v>
      </c>
      <c r="I7033" s="3">
        <v>0</v>
      </c>
      <c r="J7033" s="3">
        <v>23</v>
      </c>
      <c r="K7033" s="3">
        <v>10</v>
      </c>
      <c r="L7033" s="3">
        <v>159</v>
      </c>
      <c r="M7033" s="3">
        <v>29</v>
      </c>
      <c r="N7033" s="3">
        <v>0</v>
      </c>
      <c r="O7033" s="3">
        <v>235</v>
      </c>
      <c r="P7033" s="3">
        <v>0</v>
      </c>
      <c r="Q7033" s="3">
        <v>0</v>
      </c>
      <c r="R7033" s="3">
        <v>10</v>
      </c>
      <c r="S7033" s="3">
        <f t="shared" si="327"/>
        <v>-0.71873082724627935</v>
      </c>
      <c r="T7033" s="3">
        <f t="shared" si="328"/>
        <v>0.32767252462654634</v>
      </c>
      <c r="U7033" s="3">
        <f t="shared" si="329"/>
        <v>0</v>
      </c>
    </row>
    <row r="7034" spans="1:21" x14ac:dyDescent="0.25">
      <c r="A7034" s="3">
        <v>12991</v>
      </c>
      <c r="B7034" s="3">
        <v>0</v>
      </c>
      <c r="C7034" s="3">
        <v>2</v>
      </c>
      <c r="D7034" s="3">
        <v>22.428571428571399</v>
      </c>
      <c r="E7034" s="3">
        <v>24.714285714285701</v>
      </c>
      <c r="F7034" s="3">
        <v>0</v>
      </c>
      <c r="G7034" s="3">
        <v>0</v>
      </c>
      <c r="H7034" s="3">
        <v>100</v>
      </c>
      <c r="I7034" s="3">
        <v>0</v>
      </c>
      <c r="J7034" s="3">
        <v>9</v>
      </c>
      <c r="K7034" s="3">
        <v>5</v>
      </c>
      <c r="L7034" s="3">
        <v>31</v>
      </c>
      <c r="M7034" s="3">
        <v>30</v>
      </c>
      <c r="N7034" s="3">
        <v>0</v>
      </c>
      <c r="O7034" s="3">
        <v>174</v>
      </c>
      <c r="P7034" s="3">
        <v>67</v>
      </c>
      <c r="Q7034" s="3">
        <v>0</v>
      </c>
      <c r="R7034" s="3">
        <v>10</v>
      </c>
      <c r="S7034" s="3">
        <f t="shared" si="327"/>
        <v>-0.71303844807977312</v>
      </c>
      <c r="T7034" s="3">
        <f t="shared" si="328"/>
        <v>0.32892780218636869</v>
      </c>
      <c r="U7034" s="3">
        <f t="shared" si="329"/>
        <v>0</v>
      </c>
    </row>
    <row r="7035" spans="1:21" x14ac:dyDescent="0.25">
      <c r="A7035" s="3">
        <v>186339</v>
      </c>
      <c r="B7035" s="3">
        <v>0</v>
      </c>
      <c r="C7035" s="3">
        <v>2</v>
      </c>
      <c r="D7035" s="3">
        <v>1</v>
      </c>
      <c r="E7035" s="3">
        <v>29.714285714285701</v>
      </c>
      <c r="F7035" s="3">
        <v>1</v>
      </c>
      <c r="G7035" s="3">
        <v>0</v>
      </c>
      <c r="H7035" s="3">
        <v>61</v>
      </c>
      <c r="I7035" s="3">
        <v>0</v>
      </c>
      <c r="J7035" s="3">
        <v>12</v>
      </c>
      <c r="K7035" s="3">
        <v>18</v>
      </c>
      <c r="L7035" s="3">
        <v>16</v>
      </c>
      <c r="M7035" s="3">
        <v>54</v>
      </c>
      <c r="N7035" s="3">
        <v>0</v>
      </c>
      <c r="O7035" s="3">
        <v>49</v>
      </c>
      <c r="P7035" s="3">
        <v>0</v>
      </c>
      <c r="Q7035" s="3">
        <v>72</v>
      </c>
      <c r="R7035" s="3">
        <v>9</v>
      </c>
      <c r="S7035" s="3">
        <f t="shared" si="327"/>
        <v>1.4299745767782017</v>
      </c>
      <c r="T7035" s="3">
        <f t="shared" si="328"/>
        <v>0.80689735450345879</v>
      </c>
      <c r="U7035" s="3">
        <f t="shared" si="329"/>
        <v>1</v>
      </c>
    </row>
    <row r="7036" spans="1:21" x14ac:dyDescent="0.25">
      <c r="A7036" s="3">
        <v>27410</v>
      </c>
      <c r="B7036" s="3">
        <v>1</v>
      </c>
      <c r="C7036" s="3">
        <v>2</v>
      </c>
      <c r="D7036" s="3">
        <v>1</v>
      </c>
      <c r="E7036" s="3">
        <v>27.285714285714299</v>
      </c>
      <c r="F7036" s="3">
        <v>0</v>
      </c>
      <c r="G7036" s="3">
        <v>0</v>
      </c>
      <c r="H7036" s="3">
        <v>151</v>
      </c>
      <c r="I7036" s="3">
        <v>24</v>
      </c>
      <c r="J7036" s="3">
        <v>10</v>
      </c>
      <c r="K7036" s="3">
        <v>58</v>
      </c>
      <c r="L7036" s="3">
        <v>75</v>
      </c>
      <c r="M7036" s="3">
        <v>92</v>
      </c>
      <c r="N7036" s="3">
        <v>7</v>
      </c>
      <c r="O7036" s="3">
        <v>181</v>
      </c>
      <c r="P7036" s="3">
        <v>0</v>
      </c>
      <c r="Q7036" s="3">
        <v>31</v>
      </c>
      <c r="R7036" s="3">
        <v>9</v>
      </c>
      <c r="S7036" s="3">
        <f t="shared" si="327"/>
        <v>1.866871173226138</v>
      </c>
      <c r="T7036" s="3">
        <f t="shared" si="328"/>
        <v>0.86609583086321928</v>
      </c>
      <c r="U7036" s="3">
        <f t="shared" si="329"/>
        <v>1</v>
      </c>
    </row>
    <row r="7037" spans="1:21" x14ac:dyDescent="0.25">
      <c r="A7037" s="3">
        <v>29608</v>
      </c>
      <c r="B7037" s="3">
        <v>0</v>
      </c>
      <c r="C7037" s="3">
        <v>3</v>
      </c>
      <c r="D7037" s="3">
        <v>26</v>
      </c>
      <c r="E7037" s="3">
        <v>28</v>
      </c>
      <c r="F7037" s="3">
        <v>0</v>
      </c>
      <c r="G7037" s="3">
        <v>0</v>
      </c>
      <c r="H7037" s="3">
        <v>132</v>
      </c>
      <c r="I7037" s="3">
        <v>0</v>
      </c>
      <c r="J7037" s="3">
        <v>33</v>
      </c>
      <c r="K7037" s="3">
        <v>37</v>
      </c>
      <c r="L7037" s="3">
        <v>116</v>
      </c>
      <c r="M7037" s="3">
        <v>45</v>
      </c>
      <c r="N7037" s="3">
        <v>0</v>
      </c>
      <c r="O7037" s="3">
        <v>171</v>
      </c>
      <c r="P7037" s="3">
        <v>0</v>
      </c>
      <c r="Q7037" s="3">
        <v>22</v>
      </c>
      <c r="R7037" s="3">
        <v>6</v>
      </c>
      <c r="S7037" s="3">
        <f t="shared" si="327"/>
        <v>-0.95297653737911614</v>
      </c>
      <c r="T7037" s="3">
        <f t="shared" si="328"/>
        <v>0.27828661042472846</v>
      </c>
      <c r="U7037" s="3">
        <f t="shared" si="329"/>
        <v>0</v>
      </c>
    </row>
    <row r="7038" spans="1:21" x14ac:dyDescent="0.25">
      <c r="A7038" s="3">
        <v>141701</v>
      </c>
      <c r="B7038" s="3">
        <v>1</v>
      </c>
      <c r="C7038" s="3">
        <v>1</v>
      </c>
      <c r="D7038" s="3">
        <v>0</v>
      </c>
      <c r="E7038" s="3">
        <v>18.714285714285701</v>
      </c>
      <c r="F7038" s="3">
        <v>0</v>
      </c>
      <c r="G7038" s="3">
        <v>0</v>
      </c>
      <c r="H7038" s="3">
        <v>49</v>
      </c>
      <c r="I7038" s="3">
        <v>0</v>
      </c>
      <c r="J7038" s="3">
        <v>0</v>
      </c>
      <c r="K7038" s="3">
        <v>0</v>
      </c>
      <c r="L7038" s="3">
        <v>22</v>
      </c>
      <c r="M7038" s="3">
        <v>17</v>
      </c>
      <c r="N7038" s="3">
        <v>0</v>
      </c>
      <c r="O7038" s="3">
        <v>96</v>
      </c>
      <c r="P7038" s="3">
        <v>0</v>
      </c>
      <c r="Q7038" s="3">
        <v>44</v>
      </c>
      <c r="R7038" s="3">
        <v>6</v>
      </c>
      <c r="S7038" s="3">
        <f t="shared" si="327"/>
        <v>1.6823174655249014</v>
      </c>
      <c r="T7038" s="3">
        <f t="shared" si="328"/>
        <v>0.84321115794356583</v>
      </c>
      <c r="U7038" s="3">
        <f t="shared" si="329"/>
        <v>1</v>
      </c>
    </row>
    <row r="7039" spans="1:21" x14ac:dyDescent="0.25">
      <c r="A7039" s="3">
        <v>95814</v>
      </c>
      <c r="B7039" s="3">
        <v>0</v>
      </c>
      <c r="C7039" s="3">
        <v>8</v>
      </c>
      <c r="D7039" s="3">
        <v>28.1428571428571</v>
      </c>
      <c r="E7039" s="3">
        <v>29.714285714285701</v>
      </c>
      <c r="F7039" s="3">
        <v>0</v>
      </c>
      <c r="G7039" s="3">
        <v>0</v>
      </c>
      <c r="H7039" s="3">
        <v>288</v>
      </c>
      <c r="I7039" s="3">
        <v>0</v>
      </c>
      <c r="J7039" s="3">
        <v>22</v>
      </c>
      <c r="K7039" s="3">
        <v>0</v>
      </c>
      <c r="L7039" s="3">
        <v>217</v>
      </c>
      <c r="M7039" s="3">
        <v>13</v>
      </c>
      <c r="N7039" s="3">
        <v>4</v>
      </c>
      <c r="O7039" s="3">
        <v>676</v>
      </c>
      <c r="P7039" s="3">
        <v>0</v>
      </c>
      <c r="Q7039" s="3">
        <v>15</v>
      </c>
      <c r="R7039" s="3">
        <v>2</v>
      </c>
      <c r="S7039" s="3">
        <f t="shared" si="327"/>
        <v>-1.5850941245630799</v>
      </c>
      <c r="T7039" s="3">
        <f t="shared" si="328"/>
        <v>0.170075239173409</v>
      </c>
      <c r="U7039" s="3">
        <f t="shared" si="329"/>
        <v>0</v>
      </c>
    </row>
    <row r="7040" spans="1:21" x14ac:dyDescent="0.25">
      <c r="A7040" s="3">
        <v>246812</v>
      </c>
      <c r="B7040" s="3">
        <v>1</v>
      </c>
      <c r="C7040" s="3">
        <v>6</v>
      </c>
      <c r="D7040" s="3">
        <v>17</v>
      </c>
      <c r="E7040" s="3">
        <v>30</v>
      </c>
      <c r="F7040" s="3">
        <v>1</v>
      </c>
      <c r="G7040" s="3">
        <v>1</v>
      </c>
      <c r="H7040" s="3">
        <v>155</v>
      </c>
      <c r="I7040" s="3">
        <v>0</v>
      </c>
      <c r="J7040" s="3">
        <v>16</v>
      </c>
      <c r="K7040" s="3">
        <v>29</v>
      </c>
      <c r="L7040" s="3">
        <v>122</v>
      </c>
      <c r="M7040" s="3">
        <v>69</v>
      </c>
      <c r="N7040" s="3">
        <v>0</v>
      </c>
      <c r="O7040" s="3">
        <v>246</v>
      </c>
      <c r="P7040" s="3">
        <v>0</v>
      </c>
      <c r="Q7040" s="3">
        <v>16</v>
      </c>
      <c r="R7040" s="3">
        <v>10</v>
      </c>
      <c r="S7040" s="3">
        <f t="shared" si="327"/>
        <v>-0.6317012885080715</v>
      </c>
      <c r="T7040" s="3">
        <f t="shared" si="328"/>
        <v>0.34712487594802366</v>
      </c>
      <c r="U7040" s="3">
        <f t="shared" si="329"/>
        <v>0</v>
      </c>
    </row>
    <row r="7041" spans="1:21" x14ac:dyDescent="0.25">
      <c r="A7041" s="3">
        <v>121855</v>
      </c>
      <c r="B7041" s="3">
        <v>0</v>
      </c>
      <c r="C7041" s="3">
        <v>7</v>
      </c>
      <c r="D7041" s="3">
        <v>23.1428571428571</v>
      </c>
      <c r="E7041" s="3">
        <v>25.1428571428571</v>
      </c>
      <c r="F7041" s="3">
        <v>1</v>
      </c>
      <c r="G7041" s="3">
        <v>0</v>
      </c>
      <c r="H7041" s="3">
        <v>473</v>
      </c>
      <c r="I7041" s="3">
        <v>0</v>
      </c>
      <c r="J7041" s="3">
        <v>72</v>
      </c>
      <c r="K7041" s="3">
        <v>17</v>
      </c>
      <c r="L7041" s="3">
        <v>248</v>
      </c>
      <c r="M7041" s="3">
        <v>328</v>
      </c>
      <c r="N7041" s="3">
        <v>10</v>
      </c>
      <c r="O7041" s="3">
        <v>747</v>
      </c>
      <c r="P7041" s="3">
        <v>0</v>
      </c>
      <c r="Q7041" s="3">
        <v>128</v>
      </c>
      <c r="R7041" s="3">
        <v>9</v>
      </c>
      <c r="S7041" s="3">
        <f t="shared" si="327"/>
        <v>-1.7299617219270298</v>
      </c>
      <c r="T7041" s="3">
        <f t="shared" si="328"/>
        <v>0.15059247599641234</v>
      </c>
      <c r="U7041" s="3">
        <f t="shared" si="329"/>
        <v>0</v>
      </c>
    </row>
    <row r="7042" spans="1:21" x14ac:dyDescent="0.25">
      <c r="A7042" s="3">
        <v>38798</v>
      </c>
      <c r="B7042" s="3">
        <v>0</v>
      </c>
      <c r="C7042" s="3">
        <v>9</v>
      </c>
      <c r="D7042" s="3">
        <v>23</v>
      </c>
      <c r="E7042" s="3">
        <v>25</v>
      </c>
      <c r="F7042" s="3">
        <v>1</v>
      </c>
      <c r="G7042" s="3">
        <v>0</v>
      </c>
      <c r="H7042" s="3">
        <v>463</v>
      </c>
      <c r="I7042" s="3">
        <v>0</v>
      </c>
      <c r="J7042" s="3">
        <v>26</v>
      </c>
      <c r="K7042" s="3">
        <v>44</v>
      </c>
      <c r="L7042" s="3">
        <v>354</v>
      </c>
      <c r="M7042" s="3">
        <v>292</v>
      </c>
      <c r="N7042" s="3">
        <v>0</v>
      </c>
      <c r="O7042" s="3">
        <v>710</v>
      </c>
      <c r="P7042" s="3">
        <v>0</v>
      </c>
      <c r="Q7042" s="3">
        <v>63</v>
      </c>
      <c r="R7042" s="3">
        <v>9</v>
      </c>
      <c r="S7042" s="3">
        <f t="shared" si="327"/>
        <v>-1.8258296050413392</v>
      </c>
      <c r="T7042" s="3">
        <f t="shared" si="328"/>
        <v>0.13873583581861917</v>
      </c>
      <c r="U7042" s="3">
        <f t="shared" si="329"/>
        <v>0</v>
      </c>
    </row>
    <row r="7043" spans="1:21" x14ac:dyDescent="0.25">
      <c r="A7043" s="3">
        <v>223804</v>
      </c>
      <c r="B7043" s="3">
        <v>0</v>
      </c>
      <c r="C7043" s="3">
        <v>9</v>
      </c>
      <c r="D7043" s="3">
        <v>28.1428571428571</v>
      </c>
      <c r="E7043" s="3">
        <v>28.571428571428601</v>
      </c>
      <c r="F7043" s="3">
        <v>1</v>
      </c>
      <c r="G7043" s="3">
        <v>0</v>
      </c>
      <c r="H7043" s="3">
        <v>350</v>
      </c>
      <c r="I7043" s="3">
        <v>0</v>
      </c>
      <c r="J7043" s="3">
        <v>13</v>
      </c>
      <c r="K7043" s="3">
        <v>64</v>
      </c>
      <c r="L7043" s="3">
        <v>145</v>
      </c>
      <c r="M7043" s="3">
        <v>48</v>
      </c>
      <c r="N7043" s="3">
        <v>0</v>
      </c>
      <c r="O7043" s="3">
        <v>774</v>
      </c>
      <c r="P7043" s="3">
        <v>0</v>
      </c>
      <c r="Q7043" s="3">
        <v>167</v>
      </c>
      <c r="R7043" s="3">
        <v>4</v>
      </c>
      <c r="S7043" s="3">
        <f t="shared" si="327"/>
        <v>-2.148164431381363</v>
      </c>
      <c r="T7043" s="3">
        <f t="shared" si="328"/>
        <v>0.10450287468455181</v>
      </c>
      <c r="U7043" s="3">
        <f t="shared" si="329"/>
        <v>0</v>
      </c>
    </row>
    <row r="7044" spans="1:21" x14ac:dyDescent="0.25">
      <c r="A7044" s="3">
        <v>101992</v>
      </c>
      <c r="B7044" s="3">
        <v>1</v>
      </c>
      <c r="C7044" s="3">
        <v>1</v>
      </c>
      <c r="D7044" s="3">
        <v>0</v>
      </c>
      <c r="E7044" s="3">
        <v>20</v>
      </c>
      <c r="F7044" s="3">
        <v>0</v>
      </c>
      <c r="G7044" s="3">
        <v>0</v>
      </c>
      <c r="H7044" s="3">
        <v>20</v>
      </c>
      <c r="I7044" s="3">
        <v>0</v>
      </c>
      <c r="J7044" s="3">
        <v>0</v>
      </c>
      <c r="K7044" s="3">
        <v>0</v>
      </c>
      <c r="L7044" s="3">
        <v>9</v>
      </c>
      <c r="M7044" s="3">
        <v>13</v>
      </c>
      <c r="N7044" s="3">
        <v>0</v>
      </c>
      <c r="O7044" s="3">
        <v>42</v>
      </c>
      <c r="P7044" s="3">
        <v>0</v>
      </c>
      <c r="Q7044" s="3">
        <v>0</v>
      </c>
      <c r="R7044" s="3">
        <v>10</v>
      </c>
      <c r="S7044" s="3">
        <f t="shared" si="327"/>
        <v>1.6933687984524906</v>
      </c>
      <c r="T7044" s="3">
        <f t="shared" si="328"/>
        <v>0.84466667607367019</v>
      </c>
      <c r="U7044" s="3">
        <f t="shared" si="329"/>
        <v>1</v>
      </c>
    </row>
    <row r="7045" spans="1:21" x14ac:dyDescent="0.25">
      <c r="A7045" s="3">
        <v>166527</v>
      </c>
      <c r="B7045" s="3">
        <v>1</v>
      </c>
      <c r="C7045" s="3">
        <v>4</v>
      </c>
      <c r="D7045" s="3">
        <v>28.714285714285701</v>
      </c>
      <c r="E7045" s="3">
        <v>30.285714285714299</v>
      </c>
      <c r="F7045" s="3">
        <v>0</v>
      </c>
      <c r="G7045" s="3">
        <v>0</v>
      </c>
      <c r="H7045" s="3">
        <v>308</v>
      </c>
      <c r="I7045" s="3">
        <v>0</v>
      </c>
      <c r="J7045" s="3">
        <v>17</v>
      </c>
      <c r="K7045" s="3">
        <v>94</v>
      </c>
      <c r="L7045" s="3">
        <v>156</v>
      </c>
      <c r="M7045" s="3">
        <v>142</v>
      </c>
      <c r="N7045" s="3">
        <v>7</v>
      </c>
      <c r="O7045" s="3">
        <v>410</v>
      </c>
      <c r="P7045" s="3">
        <v>45</v>
      </c>
      <c r="Q7045" s="3">
        <v>168</v>
      </c>
      <c r="R7045" s="3">
        <v>10</v>
      </c>
      <c r="S7045" s="3">
        <f t="shared" si="327"/>
        <v>-1.2535243809401162</v>
      </c>
      <c r="T7045" s="3">
        <f t="shared" si="328"/>
        <v>0.22209064790605748</v>
      </c>
      <c r="U7045" s="3">
        <f t="shared" si="329"/>
        <v>0</v>
      </c>
    </row>
    <row r="7046" spans="1:21" x14ac:dyDescent="0.25">
      <c r="A7046" s="3">
        <v>111778</v>
      </c>
      <c r="B7046" s="3">
        <v>0</v>
      </c>
      <c r="C7046" s="3">
        <v>8</v>
      </c>
      <c r="D7046" s="3">
        <v>24</v>
      </c>
      <c r="E7046" s="3">
        <v>24.285714285714299</v>
      </c>
      <c r="F7046" s="3">
        <v>1</v>
      </c>
      <c r="G7046" s="3">
        <v>1</v>
      </c>
      <c r="H7046" s="3">
        <v>475</v>
      </c>
      <c r="I7046" s="3">
        <v>0</v>
      </c>
      <c r="J7046" s="3">
        <v>26</v>
      </c>
      <c r="K7046" s="3">
        <v>38</v>
      </c>
      <c r="L7046" s="3">
        <v>225</v>
      </c>
      <c r="M7046" s="3">
        <v>121</v>
      </c>
      <c r="N7046" s="3">
        <v>17</v>
      </c>
      <c r="O7046" s="3">
        <v>997</v>
      </c>
      <c r="P7046" s="3">
        <v>0</v>
      </c>
      <c r="Q7046" s="3">
        <v>195</v>
      </c>
      <c r="R7046" s="3">
        <v>3</v>
      </c>
      <c r="S7046" s="3">
        <f t="shared" si="327"/>
        <v>-1.8612319561368162</v>
      </c>
      <c r="T7046" s="3">
        <f t="shared" si="328"/>
        <v>0.13455952204736094</v>
      </c>
      <c r="U7046" s="3">
        <f t="shared" si="329"/>
        <v>0</v>
      </c>
    </row>
    <row r="7047" spans="1:21" x14ac:dyDescent="0.25">
      <c r="A7047" s="3">
        <v>6016</v>
      </c>
      <c r="B7047" s="3">
        <v>1</v>
      </c>
      <c r="C7047" s="3">
        <v>2</v>
      </c>
      <c r="D7047" s="3">
        <v>14.5714285714286</v>
      </c>
      <c r="E7047" s="3">
        <v>19.571428571428601</v>
      </c>
      <c r="F7047" s="3">
        <v>1</v>
      </c>
      <c r="G7047" s="3">
        <v>0</v>
      </c>
      <c r="H7047" s="3">
        <v>111</v>
      </c>
      <c r="I7047" s="3">
        <v>0</v>
      </c>
      <c r="J7047" s="3">
        <v>6</v>
      </c>
      <c r="K7047" s="3">
        <v>3</v>
      </c>
      <c r="L7047" s="3">
        <v>53</v>
      </c>
      <c r="M7047" s="3">
        <v>35</v>
      </c>
      <c r="N7047" s="3">
        <v>0</v>
      </c>
      <c r="O7047" s="3">
        <v>251</v>
      </c>
      <c r="P7047" s="3">
        <v>0</v>
      </c>
      <c r="Q7047" s="3">
        <v>22</v>
      </c>
      <c r="R7047" s="3">
        <v>10</v>
      </c>
      <c r="S7047" s="3">
        <f t="shared" si="327"/>
        <v>-0.6184200499240835</v>
      </c>
      <c r="T7047" s="3">
        <f t="shared" si="328"/>
        <v>0.35014087163346652</v>
      </c>
      <c r="U7047" s="3">
        <f t="shared" si="329"/>
        <v>0</v>
      </c>
    </row>
    <row r="7048" spans="1:21" x14ac:dyDescent="0.25">
      <c r="A7048" s="3">
        <v>223262</v>
      </c>
      <c r="B7048" s="3">
        <v>0</v>
      </c>
      <c r="C7048" s="3">
        <v>3</v>
      </c>
      <c r="D7048" s="3">
        <v>18.428571428571399</v>
      </c>
      <c r="E7048" s="3">
        <v>25.571428571428601</v>
      </c>
      <c r="F7048" s="3">
        <v>0</v>
      </c>
      <c r="G7048" s="3">
        <v>0</v>
      </c>
      <c r="H7048" s="3">
        <v>240</v>
      </c>
      <c r="I7048" s="3">
        <v>0</v>
      </c>
      <c r="J7048" s="3">
        <v>19</v>
      </c>
      <c r="K7048" s="3">
        <v>52</v>
      </c>
      <c r="L7048" s="3">
        <v>150</v>
      </c>
      <c r="M7048" s="3">
        <v>144</v>
      </c>
      <c r="N7048" s="3">
        <v>0</v>
      </c>
      <c r="O7048" s="3">
        <v>350</v>
      </c>
      <c r="P7048" s="3">
        <v>0</v>
      </c>
      <c r="Q7048" s="3">
        <v>70</v>
      </c>
      <c r="R7048" s="3">
        <v>5</v>
      </c>
      <c r="S7048" s="3">
        <f t="shared" ref="S7048:S7111" si="330">$B$3+SUMPRODUCT(C$3:R$3,C7048:R7048)</f>
        <v>-0.24487812807749587</v>
      </c>
      <c r="T7048" s="3">
        <f t="shared" ref="T7048:T7111" si="331">EXP(S7048)/(1+EXP(S7048))</f>
        <v>0.43908456520409295</v>
      </c>
      <c r="U7048" s="3">
        <f t="shared" ref="U7048:U7111" si="332">IF(T7048&gt;0.5,1,0)</f>
        <v>0</v>
      </c>
    </row>
    <row r="7049" spans="1:21" x14ac:dyDescent="0.25">
      <c r="A7049" s="3">
        <v>204229</v>
      </c>
      <c r="B7049" s="3">
        <v>0</v>
      </c>
      <c r="C7049" s="3">
        <v>3</v>
      </c>
      <c r="D7049" s="3">
        <v>22.571428571428601</v>
      </c>
      <c r="E7049" s="3">
        <v>23.428571428571399</v>
      </c>
      <c r="F7049" s="3">
        <v>0</v>
      </c>
      <c r="G7049" s="3">
        <v>0</v>
      </c>
      <c r="H7049" s="3">
        <v>145</v>
      </c>
      <c r="I7049" s="3">
        <v>0</v>
      </c>
      <c r="J7049" s="3">
        <v>7</v>
      </c>
      <c r="K7049" s="3">
        <v>9</v>
      </c>
      <c r="L7049" s="3">
        <v>114</v>
      </c>
      <c r="M7049" s="3">
        <v>15</v>
      </c>
      <c r="N7049" s="3">
        <v>0</v>
      </c>
      <c r="O7049" s="3">
        <v>325</v>
      </c>
      <c r="P7049" s="3">
        <v>0</v>
      </c>
      <c r="Q7049" s="3">
        <v>0</v>
      </c>
      <c r="R7049" s="3">
        <v>4</v>
      </c>
      <c r="S7049" s="3">
        <f t="shared" si="330"/>
        <v>-0.8205896365460934</v>
      </c>
      <c r="T7049" s="3">
        <f t="shared" si="331"/>
        <v>0.30563851075589071</v>
      </c>
      <c r="U7049" s="3">
        <f t="shared" si="332"/>
        <v>0</v>
      </c>
    </row>
    <row r="7050" spans="1:21" x14ac:dyDescent="0.25">
      <c r="A7050" s="3">
        <v>62315</v>
      </c>
      <c r="B7050" s="3">
        <v>0</v>
      </c>
      <c r="C7050" s="3">
        <v>8</v>
      </c>
      <c r="D7050" s="3">
        <v>20.714285714285701</v>
      </c>
      <c r="E7050" s="3">
        <v>29.1428571428571</v>
      </c>
      <c r="F7050" s="3">
        <v>1</v>
      </c>
      <c r="G7050" s="3">
        <v>0</v>
      </c>
      <c r="H7050" s="3">
        <v>511</v>
      </c>
      <c r="I7050" s="3">
        <v>0</v>
      </c>
      <c r="J7050" s="3">
        <v>11</v>
      </c>
      <c r="K7050" s="3">
        <v>17</v>
      </c>
      <c r="L7050" s="3">
        <v>452</v>
      </c>
      <c r="M7050" s="3">
        <v>158</v>
      </c>
      <c r="N7050" s="3">
        <v>13</v>
      </c>
      <c r="O7050" s="3">
        <v>919</v>
      </c>
      <c r="P7050" s="3">
        <v>41</v>
      </c>
      <c r="Q7050" s="3">
        <v>31</v>
      </c>
      <c r="R7050" s="3">
        <v>10</v>
      </c>
      <c r="S7050" s="3">
        <f t="shared" si="330"/>
        <v>-1.4122605255610534</v>
      </c>
      <c r="T7050" s="3">
        <f t="shared" si="331"/>
        <v>0.1958777569547237</v>
      </c>
      <c r="U7050" s="3">
        <f t="shared" si="332"/>
        <v>0</v>
      </c>
    </row>
    <row r="7051" spans="1:21" x14ac:dyDescent="0.25">
      <c r="A7051" s="3">
        <v>8945</v>
      </c>
      <c r="B7051" s="3">
        <v>1</v>
      </c>
      <c r="C7051" s="3">
        <v>1</v>
      </c>
      <c r="D7051" s="3">
        <v>0</v>
      </c>
      <c r="E7051" s="3">
        <v>24.714285714285701</v>
      </c>
      <c r="F7051" s="3">
        <v>0</v>
      </c>
      <c r="G7051" s="3">
        <v>0</v>
      </c>
      <c r="H7051" s="3">
        <v>12</v>
      </c>
      <c r="I7051" s="3">
        <v>0</v>
      </c>
      <c r="J7051" s="3">
        <v>0</v>
      </c>
      <c r="K7051" s="3">
        <v>0</v>
      </c>
      <c r="L7051" s="3">
        <v>0</v>
      </c>
      <c r="M7051" s="3">
        <v>0</v>
      </c>
      <c r="N7051" s="3">
        <v>0</v>
      </c>
      <c r="O7051" s="3">
        <v>41</v>
      </c>
      <c r="P7051" s="3">
        <v>0</v>
      </c>
      <c r="Q7051" s="3">
        <v>0</v>
      </c>
      <c r="R7051" s="3">
        <v>4</v>
      </c>
      <c r="S7051" s="3">
        <f t="shared" si="330"/>
        <v>1.9081951899025205</v>
      </c>
      <c r="T7051" s="3">
        <f t="shared" si="331"/>
        <v>0.8708162510303834</v>
      </c>
      <c r="U7051" s="3">
        <f t="shared" si="332"/>
        <v>1</v>
      </c>
    </row>
    <row r="7052" spans="1:21" x14ac:dyDescent="0.25">
      <c r="A7052" s="3">
        <v>32912</v>
      </c>
      <c r="B7052" s="3">
        <v>0</v>
      </c>
      <c r="C7052" s="3">
        <v>5</v>
      </c>
      <c r="D7052" s="3">
        <v>21.1428571428571</v>
      </c>
      <c r="E7052" s="3">
        <v>29.428571428571399</v>
      </c>
      <c r="F7052" s="3">
        <v>1</v>
      </c>
      <c r="G7052" s="3">
        <v>0</v>
      </c>
      <c r="H7052" s="3">
        <v>308</v>
      </c>
      <c r="I7052" s="3">
        <v>0</v>
      </c>
      <c r="J7052" s="3">
        <v>32</v>
      </c>
      <c r="K7052" s="3">
        <v>17</v>
      </c>
      <c r="L7052" s="3">
        <v>149</v>
      </c>
      <c r="M7052" s="3">
        <v>1</v>
      </c>
      <c r="N7052" s="3">
        <v>12</v>
      </c>
      <c r="O7052" s="3">
        <v>784</v>
      </c>
      <c r="P7052" s="3">
        <v>0</v>
      </c>
      <c r="Q7052" s="3">
        <v>16</v>
      </c>
      <c r="R7052" s="3">
        <v>5</v>
      </c>
      <c r="S7052" s="3">
        <f t="shared" si="330"/>
        <v>-1.236764213906415</v>
      </c>
      <c r="T7052" s="3">
        <f t="shared" si="331"/>
        <v>0.22499972330928375</v>
      </c>
      <c r="U7052" s="3">
        <f t="shared" si="332"/>
        <v>0</v>
      </c>
    </row>
    <row r="7053" spans="1:21" x14ac:dyDescent="0.25">
      <c r="A7053" s="3">
        <v>159513</v>
      </c>
      <c r="B7053" s="3">
        <v>0</v>
      </c>
      <c r="C7053" s="3">
        <v>4</v>
      </c>
      <c r="D7053" s="3">
        <v>24</v>
      </c>
      <c r="E7053" s="3">
        <v>24.714285714285701</v>
      </c>
      <c r="F7053" s="3">
        <v>0</v>
      </c>
      <c r="G7053" s="3">
        <v>0</v>
      </c>
      <c r="H7053" s="3">
        <v>235</v>
      </c>
      <c r="I7053" s="3">
        <v>0</v>
      </c>
      <c r="J7053" s="3">
        <v>9</v>
      </c>
      <c r="K7053" s="3">
        <v>39</v>
      </c>
      <c r="L7053" s="3">
        <v>117</v>
      </c>
      <c r="M7053" s="3">
        <v>205</v>
      </c>
      <c r="N7053" s="3">
        <v>0</v>
      </c>
      <c r="O7053" s="3">
        <v>286</v>
      </c>
      <c r="P7053" s="3">
        <v>0</v>
      </c>
      <c r="Q7053" s="3">
        <v>143</v>
      </c>
      <c r="R7053" s="3">
        <v>10</v>
      </c>
      <c r="S7053" s="3">
        <f t="shared" si="330"/>
        <v>-0.98986299995210936</v>
      </c>
      <c r="T7053" s="3">
        <f t="shared" si="331"/>
        <v>0.27093913857458429</v>
      </c>
      <c r="U7053" s="3">
        <f t="shared" si="332"/>
        <v>0</v>
      </c>
    </row>
    <row r="7054" spans="1:21" x14ac:dyDescent="0.25">
      <c r="A7054" s="3">
        <v>127578</v>
      </c>
      <c r="B7054" s="3">
        <v>0</v>
      </c>
      <c r="C7054" s="3">
        <v>11</v>
      </c>
      <c r="D7054" s="3">
        <v>26.428571428571399</v>
      </c>
      <c r="E7054" s="3">
        <v>28.714285714285701</v>
      </c>
      <c r="F7054" s="3">
        <v>1</v>
      </c>
      <c r="G7054" s="3">
        <v>1</v>
      </c>
      <c r="H7054" s="3">
        <v>788</v>
      </c>
      <c r="I7054" s="3">
        <v>9</v>
      </c>
      <c r="J7054" s="3">
        <v>132</v>
      </c>
      <c r="K7054" s="3">
        <v>37</v>
      </c>
      <c r="L7054" s="3">
        <v>553</v>
      </c>
      <c r="M7054" s="3">
        <v>352</v>
      </c>
      <c r="N7054" s="3">
        <v>2</v>
      </c>
      <c r="O7054" s="3">
        <v>1313</v>
      </c>
      <c r="P7054" s="3">
        <v>47</v>
      </c>
      <c r="Q7054" s="3">
        <v>117</v>
      </c>
      <c r="R7054" s="3">
        <v>10</v>
      </c>
      <c r="S7054" s="3">
        <f t="shared" si="330"/>
        <v>-2.409020019010546</v>
      </c>
      <c r="T7054" s="3">
        <f t="shared" si="331"/>
        <v>8.2487455959439834E-2</v>
      </c>
      <c r="U7054" s="3">
        <f t="shared" si="332"/>
        <v>0</v>
      </c>
    </row>
    <row r="7055" spans="1:21" x14ac:dyDescent="0.25">
      <c r="A7055" s="3">
        <v>227613</v>
      </c>
      <c r="B7055" s="3">
        <v>0</v>
      </c>
      <c r="C7055" s="3">
        <v>23</v>
      </c>
      <c r="D7055" s="3">
        <v>23.8571428571429</v>
      </c>
      <c r="E7055" s="3">
        <v>26.1428571428571</v>
      </c>
      <c r="F7055" s="3">
        <v>1</v>
      </c>
      <c r="G7055" s="3">
        <v>5</v>
      </c>
      <c r="H7055" s="3">
        <v>1200</v>
      </c>
      <c r="I7055" s="3">
        <v>0</v>
      </c>
      <c r="J7055" s="3">
        <v>219</v>
      </c>
      <c r="K7055" s="3">
        <v>264</v>
      </c>
      <c r="L7055" s="3">
        <v>589</v>
      </c>
      <c r="M7055" s="3">
        <v>958</v>
      </c>
      <c r="N7055" s="3">
        <v>2</v>
      </c>
      <c r="O7055" s="3">
        <v>1566</v>
      </c>
      <c r="P7055" s="3">
        <v>0</v>
      </c>
      <c r="Q7055" s="3">
        <v>251</v>
      </c>
      <c r="R7055" s="3">
        <v>10</v>
      </c>
      <c r="S7055" s="3">
        <f t="shared" si="330"/>
        <v>-2.5786294087402197</v>
      </c>
      <c r="T7055" s="3">
        <f t="shared" si="331"/>
        <v>7.0526523752817191E-2</v>
      </c>
      <c r="U7055" s="3">
        <f t="shared" si="332"/>
        <v>0</v>
      </c>
    </row>
    <row r="7056" spans="1:21" x14ac:dyDescent="0.25">
      <c r="A7056" s="3">
        <v>220128</v>
      </c>
      <c r="B7056" s="3">
        <v>1</v>
      </c>
      <c r="C7056" s="3">
        <v>2</v>
      </c>
      <c r="D7056" s="3">
        <v>7.4285714285714297</v>
      </c>
      <c r="E7056" s="3">
        <v>29</v>
      </c>
      <c r="F7056" s="3">
        <v>0</v>
      </c>
      <c r="G7056" s="3">
        <v>0</v>
      </c>
      <c r="H7056" s="3">
        <v>191</v>
      </c>
      <c r="I7056" s="3">
        <v>0</v>
      </c>
      <c r="J7056" s="3">
        <v>4</v>
      </c>
      <c r="K7056" s="3">
        <v>24</v>
      </c>
      <c r="L7056" s="3">
        <v>132</v>
      </c>
      <c r="M7056" s="3">
        <v>10</v>
      </c>
      <c r="N7056" s="3">
        <v>0</v>
      </c>
      <c r="O7056" s="3">
        <v>401</v>
      </c>
      <c r="P7056" s="3">
        <v>0</v>
      </c>
      <c r="Q7056" s="3">
        <v>94</v>
      </c>
      <c r="R7056" s="3">
        <v>6</v>
      </c>
      <c r="S7056" s="3">
        <f t="shared" si="330"/>
        <v>1.0724867432057787</v>
      </c>
      <c r="T7056" s="3">
        <f t="shared" si="331"/>
        <v>0.74506953790789998</v>
      </c>
      <c r="U7056" s="3">
        <f t="shared" si="332"/>
        <v>1</v>
      </c>
    </row>
    <row r="7057" spans="1:21" x14ac:dyDescent="0.25">
      <c r="A7057" s="3">
        <v>119077</v>
      </c>
      <c r="B7057" s="3">
        <v>0</v>
      </c>
      <c r="C7057" s="3">
        <v>12</v>
      </c>
      <c r="D7057" s="3">
        <v>29.8571428571429</v>
      </c>
      <c r="E7057" s="3">
        <v>30</v>
      </c>
      <c r="F7057" s="3">
        <v>1</v>
      </c>
      <c r="G7057" s="3">
        <v>0</v>
      </c>
      <c r="H7057" s="3">
        <v>694</v>
      </c>
      <c r="I7057" s="3">
        <v>0</v>
      </c>
      <c r="J7057" s="3">
        <v>89</v>
      </c>
      <c r="K7057" s="3">
        <v>139</v>
      </c>
      <c r="L7057" s="3">
        <v>359</v>
      </c>
      <c r="M7057" s="3">
        <v>239</v>
      </c>
      <c r="N7057" s="3">
        <v>8</v>
      </c>
      <c r="O7057" s="3">
        <v>1292</v>
      </c>
      <c r="P7057" s="3">
        <v>17</v>
      </c>
      <c r="Q7057" s="3">
        <v>119</v>
      </c>
      <c r="R7057" s="3">
        <v>7</v>
      </c>
      <c r="S7057" s="3">
        <f t="shared" si="330"/>
        <v>-2.6226380854717606</v>
      </c>
      <c r="T7057" s="3">
        <f t="shared" si="331"/>
        <v>6.7695606320063245E-2</v>
      </c>
      <c r="U7057" s="3">
        <f t="shared" si="332"/>
        <v>0</v>
      </c>
    </row>
    <row r="7058" spans="1:21" x14ac:dyDescent="0.25">
      <c r="A7058" s="3">
        <v>138205</v>
      </c>
      <c r="B7058" s="3">
        <v>0</v>
      </c>
      <c r="C7058" s="3">
        <v>13</v>
      </c>
      <c r="D7058" s="3">
        <v>28</v>
      </c>
      <c r="E7058" s="3">
        <v>30.285714285714299</v>
      </c>
      <c r="F7058" s="3">
        <v>0</v>
      </c>
      <c r="G7058" s="3">
        <v>2</v>
      </c>
      <c r="H7058" s="3">
        <v>780</v>
      </c>
      <c r="I7058" s="3">
        <v>0</v>
      </c>
      <c r="J7058" s="3">
        <v>51</v>
      </c>
      <c r="K7058" s="3">
        <v>228</v>
      </c>
      <c r="L7058" s="3">
        <v>319</v>
      </c>
      <c r="M7058" s="3">
        <v>297</v>
      </c>
      <c r="N7058" s="3">
        <v>3</v>
      </c>
      <c r="O7058" s="3">
        <v>1319</v>
      </c>
      <c r="P7058" s="3">
        <v>0</v>
      </c>
      <c r="Q7058" s="3">
        <v>489</v>
      </c>
      <c r="R7058" s="3">
        <v>3</v>
      </c>
      <c r="S7058" s="3">
        <f t="shared" si="330"/>
        <v>-1.751902196239232</v>
      </c>
      <c r="T7058" s="3">
        <f t="shared" si="331"/>
        <v>0.14780743608279723</v>
      </c>
      <c r="U7058" s="3">
        <f t="shared" si="332"/>
        <v>0</v>
      </c>
    </row>
    <row r="7059" spans="1:21" x14ac:dyDescent="0.25">
      <c r="A7059" s="3">
        <v>67145</v>
      </c>
      <c r="B7059" s="3">
        <v>0</v>
      </c>
      <c r="C7059" s="3">
        <v>4</v>
      </c>
      <c r="D7059" s="3">
        <v>17.571428571428601</v>
      </c>
      <c r="E7059" s="3">
        <v>19.1428571428571</v>
      </c>
      <c r="F7059" s="3">
        <v>1</v>
      </c>
      <c r="G7059" s="3">
        <v>1</v>
      </c>
      <c r="H7059" s="3">
        <v>189</v>
      </c>
      <c r="I7059" s="3">
        <v>0</v>
      </c>
      <c r="J7059" s="3">
        <v>13</v>
      </c>
      <c r="K7059" s="3">
        <v>24</v>
      </c>
      <c r="L7059" s="3">
        <v>139</v>
      </c>
      <c r="M7059" s="3">
        <v>41</v>
      </c>
      <c r="N7059" s="3">
        <v>0</v>
      </c>
      <c r="O7059" s="3">
        <v>214</v>
      </c>
      <c r="P7059" s="3">
        <v>161</v>
      </c>
      <c r="Q7059" s="3">
        <v>0</v>
      </c>
      <c r="R7059" s="3">
        <v>10</v>
      </c>
      <c r="S7059" s="3">
        <f t="shared" si="330"/>
        <v>-1.0817160070649463</v>
      </c>
      <c r="T7059" s="3">
        <f t="shared" si="331"/>
        <v>0.25318141563755397</v>
      </c>
      <c r="U7059" s="3">
        <f t="shared" si="332"/>
        <v>0</v>
      </c>
    </row>
    <row r="7060" spans="1:21" x14ac:dyDescent="0.25">
      <c r="A7060" s="3">
        <v>245334</v>
      </c>
      <c r="B7060" s="3">
        <v>1</v>
      </c>
      <c r="C7060" s="3">
        <v>15</v>
      </c>
      <c r="D7060" s="3">
        <v>18</v>
      </c>
      <c r="E7060" s="3">
        <v>22.1428571428571</v>
      </c>
      <c r="F7060" s="3">
        <v>1</v>
      </c>
      <c r="G7060" s="3">
        <v>0</v>
      </c>
      <c r="H7060" s="3">
        <v>432</v>
      </c>
      <c r="I7060" s="3">
        <v>0</v>
      </c>
      <c r="J7060" s="3">
        <v>43</v>
      </c>
      <c r="K7060" s="3">
        <v>0</v>
      </c>
      <c r="L7060" s="3">
        <v>518</v>
      </c>
      <c r="M7060" s="3">
        <v>37</v>
      </c>
      <c r="N7060" s="3">
        <v>0</v>
      </c>
      <c r="O7060" s="3">
        <v>789</v>
      </c>
      <c r="P7060" s="3">
        <v>0</v>
      </c>
      <c r="Q7060" s="3">
        <v>18</v>
      </c>
      <c r="R7060" s="3">
        <v>9</v>
      </c>
      <c r="S7060" s="3">
        <f t="shared" si="330"/>
        <v>-1.7286698860633705</v>
      </c>
      <c r="T7060" s="3">
        <f t="shared" si="331"/>
        <v>0.15075779498100156</v>
      </c>
      <c r="U7060" s="3">
        <f t="shared" si="332"/>
        <v>0</v>
      </c>
    </row>
    <row r="7061" spans="1:21" x14ac:dyDescent="0.25">
      <c r="A7061" s="3">
        <v>74819</v>
      </c>
      <c r="B7061" s="3">
        <v>1</v>
      </c>
      <c r="C7061" s="3">
        <v>11</v>
      </c>
      <c r="D7061" s="3">
        <v>23</v>
      </c>
      <c r="E7061" s="3">
        <v>29.428571428571399</v>
      </c>
      <c r="F7061" s="3">
        <v>0</v>
      </c>
      <c r="G7061" s="3">
        <v>0</v>
      </c>
      <c r="H7061" s="3">
        <v>366</v>
      </c>
      <c r="I7061" s="3">
        <v>0</v>
      </c>
      <c r="J7061" s="3">
        <v>21</v>
      </c>
      <c r="K7061" s="3">
        <v>2</v>
      </c>
      <c r="L7061" s="3">
        <v>783</v>
      </c>
      <c r="M7061" s="3">
        <v>39</v>
      </c>
      <c r="N7061" s="3">
        <v>0</v>
      </c>
      <c r="O7061" s="3">
        <v>296</v>
      </c>
      <c r="P7061" s="3">
        <v>0</v>
      </c>
      <c r="Q7061" s="3">
        <v>31</v>
      </c>
      <c r="R7061" s="3">
        <v>7</v>
      </c>
      <c r="S7061" s="3">
        <f t="shared" si="330"/>
        <v>-1.0341854678551055</v>
      </c>
      <c r="T7061" s="3">
        <f t="shared" si="331"/>
        <v>0.26227346893355019</v>
      </c>
      <c r="U7061" s="3">
        <f t="shared" si="332"/>
        <v>0</v>
      </c>
    </row>
    <row r="7062" spans="1:21" x14ac:dyDescent="0.25">
      <c r="A7062" s="3">
        <v>110927</v>
      </c>
      <c r="B7062" s="3">
        <v>1</v>
      </c>
      <c r="C7062" s="3">
        <v>2</v>
      </c>
      <c r="D7062" s="3">
        <v>19.8571428571429</v>
      </c>
      <c r="E7062" s="3">
        <v>23</v>
      </c>
      <c r="F7062" s="3">
        <v>0</v>
      </c>
      <c r="G7062" s="3">
        <v>0</v>
      </c>
      <c r="H7062" s="3">
        <v>115</v>
      </c>
      <c r="I7062" s="3">
        <v>0</v>
      </c>
      <c r="J7062" s="3">
        <v>25</v>
      </c>
      <c r="K7062" s="3">
        <v>0</v>
      </c>
      <c r="L7062" s="3">
        <v>75</v>
      </c>
      <c r="M7062" s="3">
        <v>18</v>
      </c>
      <c r="N7062" s="3">
        <v>0</v>
      </c>
      <c r="O7062" s="3">
        <v>255</v>
      </c>
      <c r="P7062" s="3">
        <v>0</v>
      </c>
      <c r="Q7062" s="3">
        <v>0</v>
      </c>
      <c r="R7062" s="3">
        <v>8</v>
      </c>
      <c r="S7062" s="3">
        <f t="shared" si="330"/>
        <v>-0.50854745948367475</v>
      </c>
      <c r="T7062" s="3">
        <f t="shared" si="331"/>
        <v>0.3755340966176493</v>
      </c>
      <c r="U7062" s="3">
        <f t="shared" si="332"/>
        <v>0</v>
      </c>
    </row>
    <row r="7063" spans="1:21" x14ac:dyDescent="0.25">
      <c r="A7063" s="3">
        <v>222550</v>
      </c>
      <c r="B7063" s="3">
        <v>1</v>
      </c>
      <c r="C7063" s="3">
        <v>3</v>
      </c>
      <c r="D7063" s="3">
        <v>11.285714285714301</v>
      </c>
      <c r="E7063" s="3">
        <v>22</v>
      </c>
      <c r="F7063" s="3">
        <v>0</v>
      </c>
      <c r="G7063" s="3">
        <v>0</v>
      </c>
      <c r="H7063" s="3">
        <v>170</v>
      </c>
      <c r="I7063" s="3">
        <v>0</v>
      </c>
      <c r="J7063" s="3">
        <v>12</v>
      </c>
      <c r="K7063" s="3">
        <v>0</v>
      </c>
      <c r="L7063" s="3">
        <v>86</v>
      </c>
      <c r="M7063" s="3">
        <v>50</v>
      </c>
      <c r="N7063" s="3">
        <v>11</v>
      </c>
      <c r="O7063" s="3">
        <v>360</v>
      </c>
      <c r="P7063" s="3">
        <v>0</v>
      </c>
      <c r="Q7063" s="3">
        <v>47</v>
      </c>
      <c r="R7063" s="3">
        <v>7</v>
      </c>
      <c r="S7063" s="3">
        <f t="shared" si="330"/>
        <v>0.38272824143654205</v>
      </c>
      <c r="T7063" s="3">
        <f t="shared" si="331"/>
        <v>0.59453095270575018</v>
      </c>
      <c r="U7063" s="3">
        <f t="shared" si="332"/>
        <v>1</v>
      </c>
    </row>
    <row r="7064" spans="1:21" x14ac:dyDescent="0.25">
      <c r="A7064" s="3">
        <v>192639</v>
      </c>
      <c r="B7064" s="3">
        <v>0</v>
      </c>
      <c r="C7064" s="3">
        <v>31</v>
      </c>
      <c r="D7064" s="3">
        <v>30.1428571428571</v>
      </c>
      <c r="E7064" s="3">
        <v>30.285714285714299</v>
      </c>
      <c r="F7064" s="3">
        <v>1</v>
      </c>
      <c r="G7064" s="3">
        <v>6</v>
      </c>
      <c r="H7064" s="3">
        <v>1490</v>
      </c>
      <c r="I7064" s="3">
        <v>13</v>
      </c>
      <c r="J7064" s="3">
        <v>185</v>
      </c>
      <c r="K7064" s="3">
        <v>240</v>
      </c>
      <c r="L7064" s="3">
        <v>1247</v>
      </c>
      <c r="M7064" s="3">
        <v>752</v>
      </c>
      <c r="N7064" s="3">
        <v>70</v>
      </c>
      <c r="O7064" s="3">
        <v>1843</v>
      </c>
      <c r="P7064" s="3">
        <v>0</v>
      </c>
      <c r="Q7064" s="3">
        <v>578</v>
      </c>
      <c r="R7064" s="3">
        <v>3</v>
      </c>
      <c r="S7064" s="3">
        <f t="shared" si="330"/>
        <v>-3.3462988347789935</v>
      </c>
      <c r="T7064" s="3">
        <f t="shared" si="331"/>
        <v>3.4016572866586728E-2</v>
      </c>
      <c r="U7064" s="3">
        <f t="shared" si="332"/>
        <v>0</v>
      </c>
    </row>
    <row r="7065" spans="1:21" x14ac:dyDescent="0.25">
      <c r="A7065" s="3">
        <v>159265</v>
      </c>
      <c r="B7065" s="3">
        <v>1</v>
      </c>
      <c r="C7065" s="3">
        <v>1</v>
      </c>
      <c r="D7065" s="3">
        <v>0</v>
      </c>
      <c r="E7065" s="3">
        <v>24.571428571428601</v>
      </c>
      <c r="F7065" s="3">
        <v>0</v>
      </c>
      <c r="G7065" s="3">
        <v>0</v>
      </c>
      <c r="H7065" s="3">
        <v>26</v>
      </c>
      <c r="I7065" s="3">
        <v>0</v>
      </c>
      <c r="J7065" s="3">
        <v>0</v>
      </c>
      <c r="K7065" s="3">
        <v>0</v>
      </c>
      <c r="L7065" s="3">
        <v>0</v>
      </c>
      <c r="M7065" s="3">
        <v>20</v>
      </c>
      <c r="N7065" s="3">
        <v>0</v>
      </c>
      <c r="O7065" s="3">
        <v>56</v>
      </c>
      <c r="P7065" s="3">
        <v>0</v>
      </c>
      <c r="Q7065" s="3">
        <v>15</v>
      </c>
      <c r="R7065" s="3">
        <v>7</v>
      </c>
      <c r="S7065" s="3">
        <f t="shared" si="330"/>
        <v>1.8775669954410532</v>
      </c>
      <c r="T7065" s="3">
        <f t="shared" si="331"/>
        <v>0.86733141650855083</v>
      </c>
      <c r="U7065" s="3">
        <f t="shared" si="332"/>
        <v>1</v>
      </c>
    </row>
    <row r="7066" spans="1:21" x14ac:dyDescent="0.25">
      <c r="A7066" s="3">
        <v>4720</v>
      </c>
      <c r="B7066" s="3">
        <v>0</v>
      </c>
      <c r="C7066" s="3">
        <v>2</v>
      </c>
      <c r="D7066" s="3">
        <v>22.571428571428601</v>
      </c>
      <c r="E7066" s="3">
        <v>24.1428571428571</v>
      </c>
      <c r="F7066" s="3">
        <v>0</v>
      </c>
      <c r="G7066" s="3">
        <v>0</v>
      </c>
      <c r="H7066" s="3">
        <v>124</v>
      </c>
      <c r="I7066" s="3">
        <v>0</v>
      </c>
      <c r="J7066" s="3">
        <v>0</v>
      </c>
      <c r="K7066" s="3">
        <v>0</v>
      </c>
      <c r="L7066" s="3">
        <v>0</v>
      </c>
      <c r="M7066" s="3">
        <v>0</v>
      </c>
      <c r="N7066" s="3">
        <v>0</v>
      </c>
      <c r="O7066" s="3">
        <v>396</v>
      </c>
      <c r="P7066" s="3">
        <v>0</v>
      </c>
      <c r="Q7066" s="3">
        <v>33</v>
      </c>
      <c r="R7066" s="3">
        <v>7</v>
      </c>
      <c r="S7066" s="3">
        <f t="shared" si="330"/>
        <v>-0.82794988241422929</v>
      </c>
      <c r="T7066" s="3">
        <f t="shared" si="331"/>
        <v>0.30407873117785161</v>
      </c>
      <c r="U7066" s="3">
        <f t="shared" si="332"/>
        <v>0</v>
      </c>
    </row>
    <row r="7067" spans="1:21" x14ac:dyDescent="0.25">
      <c r="A7067" s="3">
        <v>123189</v>
      </c>
      <c r="B7067" s="3">
        <v>1</v>
      </c>
      <c r="C7067" s="3">
        <v>4</v>
      </c>
      <c r="D7067" s="3">
        <v>22</v>
      </c>
      <c r="E7067" s="3">
        <v>28.571428571428601</v>
      </c>
      <c r="F7067" s="3">
        <v>0</v>
      </c>
      <c r="G7067" s="3">
        <v>0</v>
      </c>
      <c r="H7067" s="3">
        <v>390</v>
      </c>
      <c r="I7067" s="3">
        <v>0</v>
      </c>
      <c r="J7067" s="3">
        <v>31</v>
      </c>
      <c r="K7067" s="3">
        <v>35</v>
      </c>
      <c r="L7067" s="3">
        <v>227</v>
      </c>
      <c r="M7067" s="3">
        <v>89</v>
      </c>
      <c r="N7067" s="3">
        <v>0</v>
      </c>
      <c r="O7067" s="3">
        <v>811</v>
      </c>
      <c r="P7067" s="3">
        <v>0</v>
      </c>
      <c r="Q7067" s="3">
        <v>129</v>
      </c>
      <c r="R7067" s="3">
        <v>3</v>
      </c>
      <c r="S7067" s="3">
        <f t="shared" si="330"/>
        <v>-0.81985614132837181</v>
      </c>
      <c r="T7067" s="3">
        <f t="shared" si="331"/>
        <v>0.30579419794830043</v>
      </c>
      <c r="U7067" s="3">
        <f t="shared" si="332"/>
        <v>0</v>
      </c>
    </row>
    <row r="7068" spans="1:21" x14ac:dyDescent="0.25">
      <c r="A7068" s="3">
        <v>81337</v>
      </c>
      <c r="B7068" s="3">
        <v>1</v>
      </c>
      <c r="C7068" s="3">
        <v>1</v>
      </c>
      <c r="D7068" s="3">
        <v>0</v>
      </c>
      <c r="E7068" s="3">
        <v>25</v>
      </c>
      <c r="F7068" s="3">
        <v>1</v>
      </c>
      <c r="G7068" s="3">
        <v>0</v>
      </c>
      <c r="H7068" s="3">
        <v>33</v>
      </c>
      <c r="I7068" s="3">
        <v>0</v>
      </c>
      <c r="J7068" s="3">
        <v>10</v>
      </c>
      <c r="K7068" s="3">
        <v>0</v>
      </c>
      <c r="L7068" s="3">
        <v>29</v>
      </c>
      <c r="M7068" s="3">
        <v>3</v>
      </c>
      <c r="N7068" s="3">
        <v>0</v>
      </c>
      <c r="O7068" s="3">
        <v>56</v>
      </c>
      <c r="P7068" s="3">
        <v>0</v>
      </c>
      <c r="Q7068" s="3">
        <v>10</v>
      </c>
      <c r="R7068" s="3">
        <v>10</v>
      </c>
      <c r="S7068" s="3">
        <f t="shared" si="330"/>
        <v>1.4251691395010802</v>
      </c>
      <c r="T7068" s="3">
        <f t="shared" si="331"/>
        <v>0.80614749560234289</v>
      </c>
      <c r="U7068" s="3">
        <f t="shared" si="332"/>
        <v>1</v>
      </c>
    </row>
    <row r="7069" spans="1:21" x14ac:dyDescent="0.25">
      <c r="A7069" s="3">
        <v>142736</v>
      </c>
      <c r="B7069" s="3">
        <v>0</v>
      </c>
      <c r="C7069" s="3">
        <v>27</v>
      </c>
      <c r="D7069" s="3">
        <v>29</v>
      </c>
      <c r="E7069" s="3">
        <v>30</v>
      </c>
      <c r="F7069" s="3">
        <v>1</v>
      </c>
      <c r="G7069" s="3">
        <v>1</v>
      </c>
      <c r="H7069" s="3">
        <v>1012</v>
      </c>
      <c r="I7069" s="3">
        <v>0</v>
      </c>
      <c r="J7069" s="3">
        <v>25</v>
      </c>
      <c r="K7069" s="3">
        <v>100</v>
      </c>
      <c r="L7069" s="3">
        <v>696</v>
      </c>
      <c r="M7069" s="3">
        <v>151</v>
      </c>
      <c r="N7069" s="3">
        <v>66</v>
      </c>
      <c r="O7069" s="3">
        <v>1585</v>
      </c>
      <c r="P7069" s="3">
        <v>124</v>
      </c>
      <c r="Q7069" s="3">
        <v>914</v>
      </c>
      <c r="R7069" s="3">
        <v>9</v>
      </c>
      <c r="S7069" s="3">
        <f t="shared" si="330"/>
        <v>-3.2800511718805483</v>
      </c>
      <c r="T7069" s="3">
        <f t="shared" si="331"/>
        <v>3.6261928028470218E-2</v>
      </c>
      <c r="U7069" s="3">
        <f t="shared" si="332"/>
        <v>0</v>
      </c>
    </row>
    <row r="7070" spans="1:21" x14ac:dyDescent="0.25">
      <c r="A7070" s="3">
        <v>124359</v>
      </c>
      <c r="B7070" s="3">
        <v>1</v>
      </c>
      <c r="C7070" s="3">
        <v>2</v>
      </c>
      <c r="D7070" s="3">
        <v>21</v>
      </c>
      <c r="E7070" s="3">
        <v>22.714285714285701</v>
      </c>
      <c r="F7070" s="3">
        <v>1</v>
      </c>
      <c r="G7070" s="3">
        <v>0</v>
      </c>
      <c r="H7070" s="3">
        <v>97</v>
      </c>
      <c r="I7070" s="3">
        <v>0</v>
      </c>
      <c r="J7070" s="3">
        <v>6</v>
      </c>
      <c r="K7070" s="3">
        <v>5</v>
      </c>
      <c r="L7070" s="3">
        <v>47</v>
      </c>
      <c r="M7070" s="3">
        <v>37</v>
      </c>
      <c r="N7070" s="3">
        <v>0</v>
      </c>
      <c r="O7070" s="3">
        <v>200</v>
      </c>
      <c r="P7070" s="3">
        <v>0</v>
      </c>
      <c r="Q7070" s="3">
        <v>29</v>
      </c>
      <c r="R7070" s="3">
        <v>8</v>
      </c>
      <c r="S7070" s="3">
        <f t="shared" si="330"/>
        <v>-1.1185753950057287</v>
      </c>
      <c r="T7070" s="3">
        <f t="shared" si="331"/>
        <v>0.24627562875379377</v>
      </c>
      <c r="U7070" s="3">
        <f t="shared" si="332"/>
        <v>0</v>
      </c>
    </row>
    <row r="7071" spans="1:21" x14ac:dyDescent="0.25">
      <c r="A7071" s="3">
        <v>219812</v>
      </c>
      <c r="B7071" s="3">
        <v>0</v>
      </c>
      <c r="C7071" s="3">
        <v>12</v>
      </c>
      <c r="D7071" s="3">
        <v>28.8571428571429</v>
      </c>
      <c r="E7071" s="3">
        <v>29.571428571428601</v>
      </c>
      <c r="F7071" s="3">
        <v>1</v>
      </c>
      <c r="G7071" s="3">
        <v>0</v>
      </c>
      <c r="H7071" s="3">
        <v>469</v>
      </c>
      <c r="I7071" s="3">
        <v>20</v>
      </c>
      <c r="J7071" s="3">
        <v>71</v>
      </c>
      <c r="K7071" s="3">
        <v>58</v>
      </c>
      <c r="L7071" s="3">
        <v>465</v>
      </c>
      <c r="M7071" s="3">
        <v>91</v>
      </c>
      <c r="N7071" s="3">
        <v>0</v>
      </c>
      <c r="O7071" s="3">
        <v>776</v>
      </c>
      <c r="P7071" s="3">
        <v>0</v>
      </c>
      <c r="Q7071" s="3">
        <v>28</v>
      </c>
      <c r="R7071" s="3">
        <v>7</v>
      </c>
      <c r="S7071" s="3">
        <f t="shared" si="330"/>
        <v>-2.3641818229069012</v>
      </c>
      <c r="T7071" s="3">
        <f t="shared" si="331"/>
        <v>8.5945107233248941E-2</v>
      </c>
      <c r="U7071" s="3">
        <f t="shared" si="332"/>
        <v>0</v>
      </c>
    </row>
    <row r="7072" spans="1:21" x14ac:dyDescent="0.25">
      <c r="A7072" s="3">
        <v>67144</v>
      </c>
      <c r="B7072" s="3">
        <v>0</v>
      </c>
      <c r="C7072" s="3">
        <v>13</v>
      </c>
      <c r="D7072" s="3">
        <v>26.285714285714299</v>
      </c>
      <c r="E7072" s="3">
        <v>28.428571428571399</v>
      </c>
      <c r="F7072" s="3">
        <v>1</v>
      </c>
      <c r="G7072" s="3">
        <v>1</v>
      </c>
      <c r="H7072" s="3">
        <v>826</v>
      </c>
      <c r="I7072" s="3">
        <v>4</v>
      </c>
      <c r="J7072" s="3">
        <v>21</v>
      </c>
      <c r="K7072" s="3">
        <v>0</v>
      </c>
      <c r="L7072" s="3">
        <v>534</v>
      </c>
      <c r="M7072" s="3">
        <v>11</v>
      </c>
      <c r="N7072" s="3">
        <v>10</v>
      </c>
      <c r="O7072" s="3">
        <v>2128</v>
      </c>
      <c r="P7072" s="3">
        <v>0</v>
      </c>
      <c r="Q7072" s="3">
        <v>0</v>
      </c>
      <c r="R7072" s="3">
        <v>10</v>
      </c>
      <c r="S7072" s="3">
        <f t="shared" si="330"/>
        <v>-2.8279859533964631</v>
      </c>
      <c r="T7072" s="3">
        <f t="shared" si="331"/>
        <v>5.5830470305199151E-2</v>
      </c>
      <c r="U7072" s="3">
        <f t="shared" si="332"/>
        <v>0</v>
      </c>
    </row>
    <row r="7073" spans="1:21" x14ac:dyDescent="0.25">
      <c r="A7073" s="3">
        <v>128905</v>
      </c>
      <c r="B7073" s="3">
        <v>0</v>
      </c>
      <c r="C7073" s="3">
        <v>1</v>
      </c>
      <c r="D7073" s="3">
        <v>0</v>
      </c>
      <c r="E7073" s="3">
        <v>21.1428571428571</v>
      </c>
      <c r="F7073" s="3">
        <v>1</v>
      </c>
      <c r="G7073" s="3">
        <v>0</v>
      </c>
      <c r="H7073" s="3">
        <v>42</v>
      </c>
      <c r="I7073" s="3">
        <v>0</v>
      </c>
      <c r="J7073" s="3">
        <v>4</v>
      </c>
      <c r="K7073" s="3">
        <v>5</v>
      </c>
      <c r="L7073" s="3">
        <v>27</v>
      </c>
      <c r="M7073" s="3">
        <v>0</v>
      </c>
      <c r="N7073" s="3">
        <v>0</v>
      </c>
      <c r="O7073" s="3">
        <v>95</v>
      </c>
      <c r="P7073" s="3">
        <v>0</v>
      </c>
      <c r="Q7073" s="3">
        <v>11</v>
      </c>
      <c r="R7073" s="3">
        <v>7</v>
      </c>
      <c r="S7073" s="3">
        <f t="shared" si="330"/>
        <v>1.2107361793592246</v>
      </c>
      <c r="T7073" s="3">
        <f t="shared" si="331"/>
        <v>0.77042918158140483</v>
      </c>
      <c r="U7073" s="3">
        <f t="shared" si="332"/>
        <v>1</v>
      </c>
    </row>
    <row r="7074" spans="1:21" x14ac:dyDescent="0.25">
      <c r="A7074" s="3">
        <v>48139</v>
      </c>
      <c r="B7074" s="3">
        <v>1</v>
      </c>
      <c r="C7074" s="3">
        <v>5</v>
      </c>
      <c r="D7074" s="3">
        <v>21.285714285714299</v>
      </c>
      <c r="E7074" s="3">
        <v>22.1428571428571</v>
      </c>
      <c r="F7074" s="3">
        <v>0</v>
      </c>
      <c r="G7074" s="3">
        <v>1</v>
      </c>
      <c r="H7074" s="3">
        <v>125</v>
      </c>
      <c r="I7074" s="3">
        <v>0</v>
      </c>
      <c r="J7074" s="3">
        <v>0</v>
      </c>
      <c r="K7074" s="3">
        <v>52</v>
      </c>
      <c r="L7074" s="3">
        <v>33</v>
      </c>
      <c r="M7074" s="3">
        <v>31</v>
      </c>
      <c r="N7074" s="3">
        <v>0</v>
      </c>
      <c r="O7074" s="3">
        <v>238</v>
      </c>
      <c r="P7074" s="3">
        <v>0</v>
      </c>
      <c r="Q7074" s="3">
        <v>82</v>
      </c>
      <c r="R7074" s="3">
        <v>9</v>
      </c>
      <c r="S7074" s="3">
        <f t="shared" si="330"/>
        <v>-0.73682460122876203</v>
      </c>
      <c r="T7074" s="3">
        <f t="shared" si="331"/>
        <v>0.32369890593918171</v>
      </c>
      <c r="U7074" s="3">
        <f t="shared" si="332"/>
        <v>0</v>
      </c>
    </row>
    <row r="7075" spans="1:21" x14ac:dyDescent="0.25">
      <c r="A7075" s="3">
        <v>226531</v>
      </c>
      <c r="B7075" s="3">
        <v>0</v>
      </c>
      <c r="C7075" s="3">
        <v>17</v>
      </c>
      <c r="D7075" s="3">
        <v>28.8571428571429</v>
      </c>
      <c r="E7075" s="3">
        <v>29.428571428571399</v>
      </c>
      <c r="F7075" s="3">
        <v>0</v>
      </c>
      <c r="G7075" s="3">
        <v>0</v>
      </c>
      <c r="H7075" s="3">
        <v>1428</v>
      </c>
      <c r="I7075" s="3">
        <v>0</v>
      </c>
      <c r="J7075" s="3">
        <v>82</v>
      </c>
      <c r="K7075" s="3">
        <v>0</v>
      </c>
      <c r="L7075" s="3">
        <v>1165</v>
      </c>
      <c r="M7075" s="3">
        <v>385</v>
      </c>
      <c r="N7075" s="3">
        <v>18</v>
      </c>
      <c r="O7075" s="3">
        <v>2679</v>
      </c>
      <c r="P7075" s="3">
        <v>14</v>
      </c>
      <c r="Q7075" s="3">
        <v>484</v>
      </c>
      <c r="R7075" s="3">
        <v>4</v>
      </c>
      <c r="S7075" s="3">
        <f t="shared" si="330"/>
        <v>-2.9129166502226225</v>
      </c>
      <c r="T7075" s="3">
        <f t="shared" si="331"/>
        <v>5.1518728100020512E-2</v>
      </c>
      <c r="U7075" s="3">
        <f t="shared" si="332"/>
        <v>0</v>
      </c>
    </row>
    <row r="7076" spans="1:21" x14ac:dyDescent="0.25">
      <c r="A7076" s="3">
        <v>133691</v>
      </c>
      <c r="B7076" s="3">
        <v>0</v>
      </c>
      <c r="C7076" s="3">
        <v>13</v>
      </c>
      <c r="D7076" s="3">
        <v>24.1428571428571</v>
      </c>
      <c r="E7076" s="3">
        <v>26.285714285714299</v>
      </c>
      <c r="F7076" s="3">
        <v>0</v>
      </c>
      <c r="G7076" s="3">
        <v>0</v>
      </c>
      <c r="H7076" s="3">
        <v>771</v>
      </c>
      <c r="I7076" s="3">
        <v>13</v>
      </c>
      <c r="J7076" s="3">
        <v>8</v>
      </c>
      <c r="K7076" s="3">
        <v>9</v>
      </c>
      <c r="L7076" s="3">
        <v>653</v>
      </c>
      <c r="M7076" s="3">
        <v>56</v>
      </c>
      <c r="N7076" s="3">
        <v>52</v>
      </c>
      <c r="O7076" s="3">
        <v>1687</v>
      </c>
      <c r="P7076" s="3">
        <v>0</v>
      </c>
      <c r="Q7076" s="3">
        <v>18</v>
      </c>
      <c r="R7076" s="3">
        <v>4</v>
      </c>
      <c r="S7076" s="3">
        <f t="shared" si="330"/>
        <v>-1.906313231899593</v>
      </c>
      <c r="T7076" s="3">
        <f t="shared" si="331"/>
        <v>0.1293956082004285</v>
      </c>
      <c r="U7076" s="3">
        <f t="shared" si="332"/>
        <v>0</v>
      </c>
    </row>
    <row r="7077" spans="1:21" x14ac:dyDescent="0.25">
      <c r="A7077" s="3">
        <v>96521</v>
      </c>
      <c r="B7077" s="3">
        <v>0</v>
      </c>
      <c r="C7077" s="3">
        <v>11</v>
      </c>
      <c r="D7077" s="3">
        <v>23.714285714285701</v>
      </c>
      <c r="E7077" s="3">
        <v>25.8571428571429</v>
      </c>
      <c r="F7077" s="3">
        <v>0</v>
      </c>
      <c r="G7077" s="3">
        <v>0</v>
      </c>
      <c r="H7077" s="3">
        <v>830</v>
      </c>
      <c r="I7077" s="3">
        <v>0</v>
      </c>
      <c r="J7077" s="3">
        <v>40</v>
      </c>
      <c r="K7077" s="3">
        <v>173</v>
      </c>
      <c r="L7077" s="3">
        <v>429</v>
      </c>
      <c r="M7077" s="3">
        <v>309</v>
      </c>
      <c r="N7077" s="3">
        <v>0</v>
      </c>
      <c r="O7077" s="3">
        <v>1417</v>
      </c>
      <c r="P7077" s="3">
        <v>131</v>
      </c>
      <c r="Q7077" s="3">
        <v>253</v>
      </c>
      <c r="R7077" s="3">
        <v>9</v>
      </c>
      <c r="S7077" s="3">
        <f t="shared" si="330"/>
        <v>-1.6468366134603845</v>
      </c>
      <c r="T7077" s="3">
        <f t="shared" si="331"/>
        <v>0.1615369487786639</v>
      </c>
      <c r="U7077" s="3">
        <f t="shared" si="332"/>
        <v>0</v>
      </c>
    </row>
    <row r="7078" spans="1:21" x14ac:dyDescent="0.25">
      <c r="A7078" s="3">
        <v>159165</v>
      </c>
      <c r="B7078" s="3">
        <v>1</v>
      </c>
      <c r="C7078" s="3">
        <v>1</v>
      </c>
      <c r="D7078" s="3">
        <v>0</v>
      </c>
      <c r="E7078" s="3">
        <v>23.428571428571399</v>
      </c>
      <c r="F7078" s="3">
        <v>0</v>
      </c>
      <c r="G7078" s="3">
        <v>0</v>
      </c>
      <c r="H7078" s="3">
        <v>36</v>
      </c>
      <c r="I7078" s="3">
        <v>0</v>
      </c>
      <c r="J7078" s="3">
        <v>3</v>
      </c>
      <c r="K7078" s="3">
        <v>0</v>
      </c>
      <c r="L7078" s="3">
        <v>26</v>
      </c>
      <c r="M7078" s="3">
        <v>28</v>
      </c>
      <c r="N7078" s="3">
        <v>0</v>
      </c>
      <c r="O7078" s="3">
        <v>53</v>
      </c>
      <c r="P7078" s="3">
        <v>0</v>
      </c>
      <c r="Q7078" s="3">
        <v>7</v>
      </c>
      <c r="R7078" s="3">
        <v>5</v>
      </c>
      <c r="S7078" s="3">
        <f t="shared" si="330"/>
        <v>1.8585617849803333</v>
      </c>
      <c r="T7078" s="3">
        <f t="shared" si="331"/>
        <v>0.86512922429167249</v>
      </c>
      <c r="U7078" s="3">
        <f t="shared" si="332"/>
        <v>1</v>
      </c>
    </row>
    <row r="7079" spans="1:21" x14ac:dyDescent="0.25">
      <c r="A7079" s="3">
        <v>235485</v>
      </c>
      <c r="B7079" s="3">
        <v>0</v>
      </c>
      <c r="C7079" s="3">
        <v>3</v>
      </c>
      <c r="D7079" s="3">
        <v>10.4285714285714</v>
      </c>
      <c r="E7079" s="3">
        <v>22</v>
      </c>
      <c r="F7079" s="3">
        <v>1</v>
      </c>
      <c r="G7079" s="3">
        <v>1</v>
      </c>
      <c r="H7079" s="3">
        <v>247</v>
      </c>
      <c r="I7079" s="3">
        <v>0</v>
      </c>
      <c r="J7079" s="3">
        <v>43</v>
      </c>
      <c r="K7079" s="3">
        <v>4</v>
      </c>
      <c r="L7079" s="3">
        <v>166</v>
      </c>
      <c r="M7079" s="3">
        <v>35</v>
      </c>
      <c r="N7079" s="3">
        <v>0</v>
      </c>
      <c r="O7079" s="3">
        <v>556</v>
      </c>
      <c r="P7079" s="3">
        <v>0</v>
      </c>
      <c r="Q7079" s="3">
        <v>0</v>
      </c>
      <c r="R7079" s="3">
        <v>7</v>
      </c>
      <c r="S7079" s="3">
        <f t="shared" si="330"/>
        <v>-0.21364955428944099</v>
      </c>
      <c r="T7079" s="3">
        <f t="shared" si="331"/>
        <v>0.44678986069989696</v>
      </c>
      <c r="U7079" s="3">
        <f t="shared" si="332"/>
        <v>0</v>
      </c>
    </row>
    <row r="7080" spans="1:21" x14ac:dyDescent="0.25">
      <c r="A7080" s="3">
        <v>21797</v>
      </c>
      <c r="B7080" s="3">
        <v>1</v>
      </c>
      <c r="C7080" s="3">
        <v>3</v>
      </c>
      <c r="D7080" s="3">
        <v>7.71428571428571</v>
      </c>
      <c r="E7080" s="3">
        <v>18.8571428571429</v>
      </c>
      <c r="F7080" s="3">
        <v>0</v>
      </c>
      <c r="G7080" s="3">
        <v>0</v>
      </c>
      <c r="H7080" s="3">
        <v>233</v>
      </c>
      <c r="I7080" s="3">
        <v>0</v>
      </c>
      <c r="J7080" s="3">
        <v>13</v>
      </c>
      <c r="K7080" s="3">
        <v>91</v>
      </c>
      <c r="L7080" s="3">
        <v>111</v>
      </c>
      <c r="M7080" s="3">
        <v>117</v>
      </c>
      <c r="N7080" s="3">
        <v>0</v>
      </c>
      <c r="O7080" s="3">
        <v>365</v>
      </c>
      <c r="P7080" s="3">
        <v>0</v>
      </c>
      <c r="Q7080" s="3">
        <v>60</v>
      </c>
      <c r="R7080" s="3">
        <v>9</v>
      </c>
      <c r="S7080" s="3">
        <f t="shared" si="330"/>
        <v>0.67222228757026303</v>
      </c>
      <c r="T7080" s="3">
        <f t="shared" si="331"/>
        <v>0.66200058783277871</v>
      </c>
      <c r="U7080" s="3">
        <f t="shared" si="332"/>
        <v>1</v>
      </c>
    </row>
    <row r="7081" spans="1:21" x14ac:dyDescent="0.25">
      <c r="A7081" s="3">
        <v>33056</v>
      </c>
      <c r="B7081" s="3">
        <v>1</v>
      </c>
      <c r="C7081" s="3">
        <v>2</v>
      </c>
      <c r="D7081" s="3">
        <v>6.71428571428571</v>
      </c>
      <c r="E7081" s="3">
        <v>26.285714285714299</v>
      </c>
      <c r="F7081" s="3">
        <v>0</v>
      </c>
      <c r="G7081" s="3">
        <v>0</v>
      </c>
      <c r="H7081" s="3">
        <v>140</v>
      </c>
      <c r="I7081" s="3">
        <v>0</v>
      </c>
      <c r="J7081" s="3">
        <v>16</v>
      </c>
      <c r="K7081" s="3">
        <v>7</v>
      </c>
      <c r="L7081" s="3">
        <v>117</v>
      </c>
      <c r="M7081" s="3">
        <v>0</v>
      </c>
      <c r="N7081" s="3">
        <v>0</v>
      </c>
      <c r="O7081" s="3">
        <v>289</v>
      </c>
      <c r="P7081" s="3">
        <v>22</v>
      </c>
      <c r="Q7081" s="3">
        <v>0</v>
      </c>
      <c r="R7081" s="3">
        <v>9</v>
      </c>
      <c r="S7081" s="3">
        <f t="shared" si="330"/>
        <v>1.1085422758390735</v>
      </c>
      <c r="T7081" s="3">
        <f t="shared" si="331"/>
        <v>0.75185724672444787</v>
      </c>
      <c r="U7081" s="3">
        <f t="shared" si="332"/>
        <v>1</v>
      </c>
    </row>
    <row r="7082" spans="1:21" x14ac:dyDescent="0.25">
      <c r="A7082" s="3">
        <v>203820</v>
      </c>
      <c r="B7082" s="3">
        <v>1</v>
      </c>
      <c r="C7082" s="3">
        <v>1</v>
      </c>
      <c r="D7082" s="3">
        <v>0</v>
      </c>
      <c r="E7082" s="3">
        <v>23.428571428571399</v>
      </c>
      <c r="F7082" s="3">
        <v>0</v>
      </c>
      <c r="G7082" s="3">
        <v>0</v>
      </c>
      <c r="H7082" s="3">
        <v>60</v>
      </c>
      <c r="I7082" s="3">
        <v>0</v>
      </c>
      <c r="J7082" s="3">
        <v>0</v>
      </c>
      <c r="K7082" s="3">
        <v>0</v>
      </c>
      <c r="L7082" s="3">
        <v>5</v>
      </c>
      <c r="M7082" s="3">
        <v>124</v>
      </c>
      <c r="N7082" s="3">
        <v>0</v>
      </c>
      <c r="O7082" s="3">
        <v>48</v>
      </c>
      <c r="P7082" s="3">
        <v>0</v>
      </c>
      <c r="Q7082" s="3">
        <v>0</v>
      </c>
      <c r="R7082" s="3">
        <v>10</v>
      </c>
      <c r="S7082" s="3">
        <f t="shared" si="330"/>
        <v>1.8634207868784443</v>
      </c>
      <c r="T7082" s="3">
        <f t="shared" si="331"/>
        <v>0.86569517059457612</v>
      </c>
      <c r="U7082" s="3">
        <f t="shared" si="332"/>
        <v>1</v>
      </c>
    </row>
    <row r="7083" spans="1:21" x14ac:dyDescent="0.25">
      <c r="A7083" s="3">
        <v>135794</v>
      </c>
      <c r="B7083" s="3">
        <v>1</v>
      </c>
      <c r="C7083" s="3">
        <v>1</v>
      </c>
      <c r="D7083" s="3">
        <v>0</v>
      </c>
      <c r="E7083" s="3">
        <v>23.571428571428601</v>
      </c>
      <c r="F7083" s="3">
        <v>1</v>
      </c>
      <c r="G7083" s="3">
        <v>0</v>
      </c>
      <c r="H7083" s="3">
        <v>53</v>
      </c>
      <c r="I7083" s="3">
        <v>0</v>
      </c>
      <c r="J7083" s="3">
        <v>0</v>
      </c>
      <c r="K7083" s="3">
        <v>0</v>
      </c>
      <c r="L7083" s="3">
        <v>9</v>
      </c>
      <c r="M7083" s="3">
        <v>19</v>
      </c>
      <c r="N7083" s="3">
        <v>12</v>
      </c>
      <c r="O7083" s="3">
        <v>113</v>
      </c>
      <c r="P7083" s="3">
        <v>0</v>
      </c>
      <c r="Q7083" s="3">
        <v>24</v>
      </c>
      <c r="R7083" s="3">
        <v>9</v>
      </c>
      <c r="S7083" s="3">
        <f t="shared" si="330"/>
        <v>1.3101712100707144</v>
      </c>
      <c r="T7083" s="3">
        <f t="shared" si="331"/>
        <v>0.78754180410727825</v>
      </c>
      <c r="U7083" s="3">
        <f t="shared" si="332"/>
        <v>1</v>
      </c>
    </row>
    <row r="7084" spans="1:21" x14ac:dyDescent="0.25">
      <c r="A7084" s="3">
        <v>212521</v>
      </c>
      <c r="B7084" s="3">
        <v>0</v>
      </c>
      <c r="C7084" s="3">
        <v>12</v>
      </c>
      <c r="D7084" s="3">
        <v>24.714285714285701</v>
      </c>
      <c r="E7084" s="3">
        <v>29.1428571428571</v>
      </c>
      <c r="F7084" s="3">
        <v>0</v>
      </c>
      <c r="G7084" s="3">
        <v>0</v>
      </c>
      <c r="H7084" s="3">
        <v>385</v>
      </c>
      <c r="I7084" s="3">
        <v>0</v>
      </c>
      <c r="J7084" s="3">
        <v>52</v>
      </c>
      <c r="K7084" s="3">
        <v>18</v>
      </c>
      <c r="L7084" s="3">
        <v>248</v>
      </c>
      <c r="M7084" s="3">
        <v>241</v>
      </c>
      <c r="N7084" s="3">
        <v>11</v>
      </c>
      <c r="O7084" s="3">
        <v>592</v>
      </c>
      <c r="P7084" s="3">
        <v>0</v>
      </c>
      <c r="Q7084" s="3">
        <v>96</v>
      </c>
      <c r="R7084" s="3">
        <v>4</v>
      </c>
      <c r="S7084" s="3">
        <f t="shared" si="330"/>
        <v>-1.3450292096762644</v>
      </c>
      <c r="T7084" s="3">
        <f t="shared" si="331"/>
        <v>0.20668422340685902</v>
      </c>
      <c r="U7084" s="3">
        <f t="shared" si="332"/>
        <v>0</v>
      </c>
    </row>
    <row r="7085" spans="1:21" x14ac:dyDescent="0.25">
      <c r="A7085" s="3">
        <v>84400</v>
      </c>
      <c r="B7085" s="3">
        <v>0</v>
      </c>
      <c r="C7085" s="3">
        <v>1</v>
      </c>
      <c r="D7085" s="3">
        <v>0</v>
      </c>
      <c r="E7085" s="3">
        <v>19.285714285714299</v>
      </c>
      <c r="F7085" s="3">
        <v>0</v>
      </c>
      <c r="G7085" s="3">
        <v>0</v>
      </c>
      <c r="H7085" s="3">
        <v>29</v>
      </c>
      <c r="I7085" s="3">
        <v>0</v>
      </c>
      <c r="J7085" s="3">
        <v>43</v>
      </c>
      <c r="K7085" s="3">
        <v>0</v>
      </c>
      <c r="L7085" s="3">
        <v>37</v>
      </c>
      <c r="M7085" s="3">
        <v>0</v>
      </c>
      <c r="N7085" s="3">
        <v>0</v>
      </c>
      <c r="O7085" s="3">
        <v>13</v>
      </c>
      <c r="P7085" s="3">
        <v>0</v>
      </c>
      <c r="Q7085" s="3">
        <v>0</v>
      </c>
      <c r="R7085" s="3" t="s">
        <v>11</v>
      </c>
      <c r="S7085" s="3">
        <f t="shared" si="330"/>
        <v>1.7342101412911566</v>
      </c>
      <c r="T7085" s="3">
        <f t="shared" si="331"/>
        <v>0.84995015163302345</v>
      </c>
      <c r="U7085" s="3">
        <f t="shared" si="332"/>
        <v>1</v>
      </c>
    </row>
    <row r="7086" spans="1:21" x14ac:dyDescent="0.25">
      <c r="A7086" s="3">
        <v>48762</v>
      </c>
      <c r="B7086" s="3">
        <v>0</v>
      </c>
      <c r="C7086" s="3">
        <v>6</v>
      </c>
      <c r="D7086" s="3">
        <v>25</v>
      </c>
      <c r="E7086" s="3">
        <v>28</v>
      </c>
      <c r="F7086" s="3">
        <v>1</v>
      </c>
      <c r="G7086" s="3">
        <v>1</v>
      </c>
      <c r="H7086" s="3">
        <v>186</v>
      </c>
      <c r="I7086" s="3">
        <v>0</v>
      </c>
      <c r="J7086" s="3">
        <v>27</v>
      </c>
      <c r="K7086" s="3">
        <v>17</v>
      </c>
      <c r="L7086" s="3">
        <v>265</v>
      </c>
      <c r="M7086" s="3">
        <v>114</v>
      </c>
      <c r="N7086" s="3">
        <v>0</v>
      </c>
      <c r="O7086" s="3">
        <v>112</v>
      </c>
      <c r="P7086" s="3">
        <v>0</v>
      </c>
      <c r="Q7086" s="3">
        <v>77</v>
      </c>
      <c r="R7086" s="3">
        <v>6</v>
      </c>
      <c r="S7086" s="3">
        <f t="shared" si="330"/>
        <v>-1.4565214750149014</v>
      </c>
      <c r="T7086" s="3">
        <f t="shared" si="331"/>
        <v>0.18899993317662947</v>
      </c>
      <c r="U7086" s="3">
        <f t="shared" si="332"/>
        <v>0</v>
      </c>
    </row>
    <row r="7087" spans="1:21" x14ac:dyDescent="0.25">
      <c r="A7087" s="3">
        <v>124088</v>
      </c>
      <c r="B7087" s="3">
        <v>0</v>
      </c>
      <c r="C7087" s="3">
        <v>10</v>
      </c>
      <c r="D7087" s="3">
        <v>12.8571428571429</v>
      </c>
      <c r="E7087" s="3">
        <v>23</v>
      </c>
      <c r="F7087" s="3">
        <v>1</v>
      </c>
      <c r="G7087" s="3">
        <v>1</v>
      </c>
      <c r="H7087" s="3">
        <v>570</v>
      </c>
      <c r="I7087" s="3">
        <v>0</v>
      </c>
      <c r="J7087" s="3">
        <v>108</v>
      </c>
      <c r="K7087" s="3">
        <v>5</v>
      </c>
      <c r="L7087" s="3">
        <v>366</v>
      </c>
      <c r="M7087" s="3">
        <v>40</v>
      </c>
      <c r="N7087" s="3">
        <v>0</v>
      </c>
      <c r="O7087" s="3">
        <v>1302</v>
      </c>
      <c r="P7087" s="3">
        <v>0</v>
      </c>
      <c r="Q7087" s="3">
        <v>71</v>
      </c>
      <c r="R7087" s="3">
        <v>6</v>
      </c>
      <c r="S7087" s="3">
        <f t="shared" si="330"/>
        <v>-0.98558601647196098</v>
      </c>
      <c r="T7087" s="3">
        <f t="shared" si="331"/>
        <v>0.27178480311875597</v>
      </c>
      <c r="U7087" s="3">
        <f t="shared" si="332"/>
        <v>0</v>
      </c>
    </row>
    <row r="7088" spans="1:21" x14ac:dyDescent="0.25">
      <c r="A7088" s="3">
        <v>68103</v>
      </c>
      <c r="B7088" s="3">
        <v>0</v>
      </c>
      <c r="C7088" s="3">
        <v>14</v>
      </c>
      <c r="D7088" s="3">
        <v>17.285714285714299</v>
      </c>
      <c r="E7088" s="3">
        <v>29.714285714285701</v>
      </c>
      <c r="F7088" s="3">
        <v>0</v>
      </c>
      <c r="G7088" s="3">
        <v>0</v>
      </c>
      <c r="H7088" s="3">
        <v>509</v>
      </c>
      <c r="I7088" s="3">
        <v>0</v>
      </c>
      <c r="J7088" s="3">
        <v>12</v>
      </c>
      <c r="K7088" s="3">
        <v>112</v>
      </c>
      <c r="L7088" s="3">
        <v>117</v>
      </c>
      <c r="M7088" s="3">
        <v>280</v>
      </c>
      <c r="N7088" s="3">
        <v>0</v>
      </c>
      <c r="O7088" s="3">
        <v>435</v>
      </c>
      <c r="P7088" s="3">
        <v>81</v>
      </c>
      <c r="Q7088" s="3">
        <v>1069</v>
      </c>
      <c r="R7088" s="3">
        <v>10</v>
      </c>
      <c r="S7088" s="3">
        <f t="shared" si="330"/>
        <v>-0.31225044955892489</v>
      </c>
      <c r="T7088" s="3">
        <f t="shared" si="331"/>
        <v>0.42256552491862892</v>
      </c>
      <c r="U7088" s="3">
        <f t="shared" si="332"/>
        <v>0</v>
      </c>
    </row>
    <row r="7089" spans="1:21" x14ac:dyDescent="0.25">
      <c r="A7089" s="3">
        <v>166032</v>
      </c>
      <c r="B7089" s="3">
        <v>1</v>
      </c>
      <c r="C7089" s="3">
        <v>1</v>
      </c>
      <c r="D7089" s="3">
        <v>0</v>
      </c>
      <c r="E7089" s="3">
        <v>23.285714285714299</v>
      </c>
      <c r="F7089" s="3">
        <v>0</v>
      </c>
      <c r="G7089" s="3">
        <v>0</v>
      </c>
      <c r="H7089" s="3">
        <v>55</v>
      </c>
      <c r="I7089" s="3">
        <v>0</v>
      </c>
      <c r="J7089" s="3">
        <v>0</v>
      </c>
      <c r="K7089" s="3">
        <v>0</v>
      </c>
      <c r="L7089" s="3">
        <v>37</v>
      </c>
      <c r="M7089" s="3">
        <v>5</v>
      </c>
      <c r="N7089" s="3">
        <v>0</v>
      </c>
      <c r="O7089" s="3">
        <v>137</v>
      </c>
      <c r="P7089" s="3">
        <v>0</v>
      </c>
      <c r="Q7089" s="3">
        <v>0</v>
      </c>
      <c r="R7089" s="3">
        <v>9</v>
      </c>
      <c r="S7089" s="3">
        <f t="shared" si="330"/>
        <v>1.8122771100723443</v>
      </c>
      <c r="T7089" s="3">
        <f t="shared" si="331"/>
        <v>0.85963685847055771</v>
      </c>
      <c r="U7089" s="3">
        <f t="shared" si="332"/>
        <v>1</v>
      </c>
    </row>
    <row r="7090" spans="1:21" x14ac:dyDescent="0.25">
      <c r="A7090" s="3">
        <v>194596</v>
      </c>
      <c r="B7090" s="3">
        <v>1</v>
      </c>
      <c r="C7090" s="3">
        <v>4</v>
      </c>
      <c r="D7090" s="3">
        <v>12.285714285714301</v>
      </c>
      <c r="E7090" s="3">
        <v>29.285714285714299</v>
      </c>
      <c r="F7090" s="3">
        <v>0</v>
      </c>
      <c r="G7090" s="3">
        <v>1</v>
      </c>
      <c r="H7090" s="3">
        <v>461</v>
      </c>
      <c r="I7090" s="3">
        <v>0</v>
      </c>
      <c r="J7090" s="3">
        <v>0</v>
      </c>
      <c r="K7090" s="3">
        <v>107</v>
      </c>
      <c r="L7090" s="3">
        <v>197</v>
      </c>
      <c r="M7090" s="3">
        <v>120</v>
      </c>
      <c r="N7090" s="3">
        <v>0</v>
      </c>
      <c r="O7090" s="3">
        <v>988</v>
      </c>
      <c r="P7090" s="3">
        <v>0</v>
      </c>
      <c r="Q7090" s="3">
        <v>127</v>
      </c>
      <c r="R7090" s="3">
        <v>8</v>
      </c>
      <c r="S7090" s="3">
        <f t="shared" si="330"/>
        <v>0.32528810056950475</v>
      </c>
      <c r="T7090" s="3">
        <f t="shared" si="331"/>
        <v>0.58061245940815742</v>
      </c>
      <c r="U7090" s="3">
        <f t="shared" si="332"/>
        <v>1</v>
      </c>
    </row>
    <row r="7091" spans="1:21" x14ac:dyDescent="0.25">
      <c r="A7091" s="3">
        <v>75894</v>
      </c>
      <c r="B7091" s="3">
        <v>1</v>
      </c>
      <c r="C7091" s="3">
        <v>2</v>
      </c>
      <c r="D7091" s="3">
        <v>0.14285714285714299</v>
      </c>
      <c r="E7091" s="3">
        <v>18.714285714285701</v>
      </c>
      <c r="F7091" s="3">
        <v>0</v>
      </c>
      <c r="G7091" s="3">
        <v>0</v>
      </c>
      <c r="H7091" s="3">
        <v>57</v>
      </c>
      <c r="I7091" s="3">
        <v>0</v>
      </c>
      <c r="J7091" s="3">
        <v>15</v>
      </c>
      <c r="K7091" s="3">
        <v>0</v>
      </c>
      <c r="L7091" s="3">
        <v>9</v>
      </c>
      <c r="M7091" s="3">
        <v>87</v>
      </c>
      <c r="N7091" s="3">
        <v>0</v>
      </c>
      <c r="O7091" s="3">
        <v>63</v>
      </c>
      <c r="P7091" s="3">
        <v>0</v>
      </c>
      <c r="Q7091" s="3">
        <v>0</v>
      </c>
      <c r="R7091" s="3">
        <v>10</v>
      </c>
      <c r="S7091" s="3">
        <f t="shared" si="330"/>
        <v>1.5713884430637128</v>
      </c>
      <c r="T7091" s="3">
        <f t="shared" si="331"/>
        <v>0.8279814517299966</v>
      </c>
      <c r="U7091" s="3">
        <f t="shared" si="332"/>
        <v>1</v>
      </c>
    </row>
    <row r="7092" spans="1:21" x14ac:dyDescent="0.25">
      <c r="A7092" s="3">
        <v>205091</v>
      </c>
      <c r="B7092" s="3">
        <v>0</v>
      </c>
      <c r="C7092" s="3">
        <v>25</v>
      </c>
      <c r="D7092" s="3">
        <v>29.285714285714299</v>
      </c>
      <c r="E7092" s="3">
        <v>29.571428571428601</v>
      </c>
      <c r="F7092" s="3">
        <v>0</v>
      </c>
      <c r="G7092" s="3">
        <v>0</v>
      </c>
      <c r="H7092" s="3">
        <v>2110</v>
      </c>
      <c r="I7092" s="3">
        <v>0</v>
      </c>
      <c r="J7092" s="3">
        <v>95</v>
      </c>
      <c r="K7092" s="3">
        <v>478</v>
      </c>
      <c r="L7092" s="3">
        <v>1373</v>
      </c>
      <c r="M7092" s="3">
        <v>515</v>
      </c>
      <c r="N7092" s="3">
        <v>53</v>
      </c>
      <c r="O7092" s="3">
        <v>4086</v>
      </c>
      <c r="P7092" s="3">
        <v>0</v>
      </c>
      <c r="Q7092" s="3">
        <v>240</v>
      </c>
      <c r="R7092" s="3">
        <v>6</v>
      </c>
      <c r="S7092" s="3">
        <f t="shared" si="330"/>
        <v>-3.6896186986869779</v>
      </c>
      <c r="T7092" s="3">
        <f t="shared" si="331"/>
        <v>2.4372659495102346E-2</v>
      </c>
      <c r="U7092" s="3">
        <f t="shared" si="332"/>
        <v>0</v>
      </c>
    </row>
    <row r="7093" spans="1:21" x14ac:dyDescent="0.25">
      <c r="A7093" s="3">
        <v>9538</v>
      </c>
      <c r="B7093" s="3">
        <v>0</v>
      </c>
      <c r="C7093" s="3">
        <v>1</v>
      </c>
      <c r="D7093" s="3">
        <v>0</v>
      </c>
      <c r="E7093" s="3">
        <v>28.571428571428601</v>
      </c>
      <c r="F7093" s="3">
        <v>1</v>
      </c>
      <c r="G7093" s="3">
        <v>0</v>
      </c>
      <c r="H7093" s="3">
        <v>31</v>
      </c>
      <c r="I7093" s="3">
        <v>0</v>
      </c>
      <c r="J7093" s="3">
        <v>4</v>
      </c>
      <c r="K7093" s="3">
        <v>3</v>
      </c>
      <c r="L7093" s="3">
        <v>11</v>
      </c>
      <c r="M7093" s="3">
        <v>16</v>
      </c>
      <c r="N7093" s="3">
        <v>0</v>
      </c>
      <c r="O7093" s="3">
        <v>63</v>
      </c>
      <c r="P7093" s="3">
        <v>0</v>
      </c>
      <c r="Q7093" s="3">
        <v>0</v>
      </c>
      <c r="R7093" s="3">
        <v>9</v>
      </c>
      <c r="S7093" s="3">
        <f t="shared" si="330"/>
        <v>1.5309048810120376</v>
      </c>
      <c r="T7093" s="3">
        <f t="shared" si="331"/>
        <v>0.82213867052963818</v>
      </c>
      <c r="U7093" s="3">
        <f t="shared" si="332"/>
        <v>1</v>
      </c>
    </row>
    <row r="7094" spans="1:21" x14ac:dyDescent="0.25">
      <c r="A7094" s="3">
        <v>110335</v>
      </c>
      <c r="B7094" s="3">
        <v>0</v>
      </c>
      <c r="C7094" s="3">
        <v>5</v>
      </c>
      <c r="D7094" s="3">
        <v>26</v>
      </c>
      <c r="E7094" s="3">
        <v>27</v>
      </c>
      <c r="F7094" s="3">
        <v>1</v>
      </c>
      <c r="G7094" s="3">
        <v>1</v>
      </c>
      <c r="H7094" s="3">
        <v>73</v>
      </c>
      <c r="I7094" s="3">
        <v>18</v>
      </c>
      <c r="J7094" s="3">
        <v>0</v>
      </c>
      <c r="K7094" s="3">
        <v>6</v>
      </c>
      <c r="L7094" s="3">
        <v>111</v>
      </c>
      <c r="M7094" s="3">
        <v>20</v>
      </c>
      <c r="N7094" s="3">
        <v>0</v>
      </c>
      <c r="O7094" s="3">
        <v>53</v>
      </c>
      <c r="P7094" s="3">
        <v>0</v>
      </c>
      <c r="Q7094" s="3">
        <v>38</v>
      </c>
      <c r="R7094" s="3">
        <v>9</v>
      </c>
      <c r="S7094" s="3">
        <f t="shared" si="330"/>
        <v>-1.5551501030641977</v>
      </c>
      <c r="T7094" s="3">
        <f t="shared" si="331"/>
        <v>0.17434367753138055</v>
      </c>
      <c r="U7094" s="3">
        <f t="shared" si="332"/>
        <v>0</v>
      </c>
    </row>
    <row r="7095" spans="1:21" x14ac:dyDescent="0.25">
      <c r="A7095" s="3">
        <v>196706</v>
      </c>
      <c r="B7095" s="3">
        <v>0</v>
      </c>
      <c r="C7095" s="3">
        <v>1</v>
      </c>
      <c r="D7095" s="3">
        <v>0</v>
      </c>
      <c r="E7095" s="3">
        <v>30</v>
      </c>
      <c r="F7095" s="3">
        <v>1</v>
      </c>
      <c r="G7095" s="3">
        <v>0</v>
      </c>
      <c r="H7095" s="3">
        <v>40</v>
      </c>
      <c r="I7095" s="3">
        <v>0</v>
      </c>
      <c r="J7095" s="3">
        <v>3</v>
      </c>
      <c r="K7095" s="3">
        <v>1</v>
      </c>
      <c r="L7095" s="3">
        <v>5</v>
      </c>
      <c r="M7095" s="3">
        <v>17</v>
      </c>
      <c r="N7095" s="3">
        <v>0</v>
      </c>
      <c r="O7095" s="3">
        <v>98</v>
      </c>
      <c r="P7095" s="3">
        <v>0</v>
      </c>
      <c r="Q7095" s="3">
        <v>10</v>
      </c>
      <c r="R7095" s="3">
        <v>2</v>
      </c>
      <c r="S7095" s="3">
        <f t="shared" si="330"/>
        <v>1.5975540581753063</v>
      </c>
      <c r="T7095" s="3">
        <f t="shared" si="331"/>
        <v>0.83167625335581363</v>
      </c>
      <c r="U7095" s="3">
        <f t="shared" si="332"/>
        <v>1</v>
      </c>
    </row>
    <row r="7096" spans="1:21" x14ac:dyDescent="0.25">
      <c r="A7096" s="3">
        <v>26360</v>
      </c>
      <c r="B7096" s="3">
        <v>0</v>
      </c>
      <c r="C7096" s="3">
        <v>15</v>
      </c>
      <c r="D7096" s="3">
        <v>29</v>
      </c>
      <c r="E7096" s="3">
        <v>29.714285714285701</v>
      </c>
      <c r="F7096" s="3">
        <v>0</v>
      </c>
      <c r="G7096" s="3">
        <v>1</v>
      </c>
      <c r="H7096" s="3">
        <v>822</v>
      </c>
      <c r="I7096" s="3">
        <v>0</v>
      </c>
      <c r="J7096" s="3">
        <v>105</v>
      </c>
      <c r="K7096" s="3">
        <v>39</v>
      </c>
      <c r="L7096" s="3">
        <v>435</v>
      </c>
      <c r="M7096" s="3">
        <v>485</v>
      </c>
      <c r="N7096" s="3">
        <v>0</v>
      </c>
      <c r="O7096" s="3">
        <v>1168</v>
      </c>
      <c r="P7096" s="3">
        <v>0</v>
      </c>
      <c r="Q7096" s="3">
        <v>718</v>
      </c>
      <c r="R7096" s="3">
        <v>10</v>
      </c>
      <c r="S7096" s="3">
        <f t="shared" si="330"/>
        <v>-2.1223355438358942</v>
      </c>
      <c r="T7096" s="3">
        <f t="shared" si="331"/>
        <v>0.1069448034138638</v>
      </c>
      <c r="U7096" s="3">
        <f t="shared" si="332"/>
        <v>0</v>
      </c>
    </row>
    <row r="7097" spans="1:21" x14ac:dyDescent="0.25">
      <c r="A7097" s="3">
        <v>105169</v>
      </c>
      <c r="B7097" s="3">
        <v>0</v>
      </c>
      <c r="C7097" s="3">
        <v>5</v>
      </c>
      <c r="D7097" s="3">
        <v>20.8571428571429</v>
      </c>
      <c r="E7097" s="3">
        <v>24.714285714285701</v>
      </c>
      <c r="F7097" s="3">
        <v>1</v>
      </c>
      <c r="G7097" s="3">
        <v>1</v>
      </c>
      <c r="H7097" s="3">
        <v>349</v>
      </c>
      <c r="I7097" s="3">
        <v>0</v>
      </c>
      <c r="J7097" s="3">
        <v>0</v>
      </c>
      <c r="K7097" s="3">
        <v>0</v>
      </c>
      <c r="L7097" s="3">
        <v>177</v>
      </c>
      <c r="M7097" s="3">
        <v>8</v>
      </c>
      <c r="N7097" s="3">
        <v>4</v>
      </c>
      <c r="O7097" s="3">
        <v>958</v>
      </c>
      <c r="P7097" s="3">
        <v>0</v>
      </c>
      <c r="Q7097" s="3">
        <v>0</v>
      </c>
      <c r="R7097" s="3">
        <v>10</v>
      </c>
      <c r="S7097" s="3">
        <f t="shared" si="330"/>
        <v>-1.4992893300210774</v>
      </c>
      <c r="T7097" s="3">
        <f t="shared" si="331"/>
        <v>0.18253154163507576</v>
      </c>
      <c r="U7097" s="3">
        <f t="shared" si="332"/>
        <v>0</v>
      </c>
    </row>
    <row r="7098" spans="1:21" x14ac:dyDescent="0.25">
      <c r="A7098" s="3">
        <v>69851</v>
      </c>
      <c r="B7098" s="3">
        <v>0</v>
      </c>
      <c r="C7098" s="3">
        <v>20</v>
      </c>
      <c r="D7098" s="3">
        <v>25.571428571428601</v>
      </c>
      <c r="E7098" s="3">
        <v>26.714285714285701</v>
      </c>
      <c r="F7098" s="3">
        <v>0</v>
      </c>
      <c r="G7098" s="3">
        <v>0</v>
      </c>
      <c r="H7098" s="3">
        <v>1324</v>
      </c>
      <c r="I7098" s="3">
        <v>0</v>
      </c>
      <c r="J7098" s="3">
        <v>208</v>
      </c>
      <c r="K7098" s="3">
        <v>46</v>
      </c>
      <c r="L7098" s="3">
        <v>896</v>
      </c>
      <c r="M7098" s="3">
        <v>1131</v>
      </c>
      <c r="N7098" s="3">
        <v>35</v>
      </c>
      <c r="O7098" s="3">
        <v>1794</v>
      </c>
      <c r="P7098" s="3">
        <v>0</v>
      </c>
      <c r="Q7098" s="3">
        <v>28</v>
      </c>
      <c r="R7098" s="3">
        <v>5</v>
      </c>
      <c r="S7098" s="3">
        <f t="shared" si="330"/>
        <v>-2.5142665767686818</v>
      </c>
      <c r="T7098" s="3">
        <f t="shared" si="331"/>
        <v>7.4864072226450501E-2</v>
      </c>
      <c r="U7098" s="3">
        <f t="shared" si="332"/>
        <v>0</v>
      </c>
    </row>
    <row r="7099" spans="1:21" x14ac:dyDescent="0.25">
      <c r="A7099" s="3">
        <v>156855</v>
      </c>
      <c r="B7099" s="3">
        <v>1</v>
      </c>
      <c r="C7099" s="3">
        <v>1</v>
      </c>
      <c r="D7099" s="3">
        <v>0</v>
      </c>
      <c r="E7099" s="3">
        <v>24.428571428571399</v>
      </c>
      <c r="F7099" s="3">
        <v>0</v>
      </c>
      <c r="G7099" s="3">
        <v>0</v>
      </c>
      <c r="H7099" s="3">
        <v>68</v>
      </c>
      <c r="I7099" s="3">
        <v>0</v>
      </c>
      <c r="J7099" s="3">
        <v>3</v>
      </c>
      <c r="K7099" s="3">
        <v>19</v>
      </c>
      <c r="L7099" s="3">
        <v>25</v>
      </c>
      <c r="M7099" s="3">
        <v>23</v>
      </c>
      <c r="N7099" s="3">
        <v>0</v>
      </c>
      <c r="O7099" s="3">
        <v>124</v>
      </c>
      <c r="P7099" s="3">
        <v>8</v>
      </c>
      <c r="Q7099" s="3">
        <v>19</v>
      </c>
      <c r="R7099" s="3">
        <v>6</v>
      </c>
      <c r="S7099" s="3">
        <f t="shared" si="330"/>
        <v>1.9770267595900872</v>
      </c>
      <c r="T7099" s="3">
        <f t="shared" si="331"/>
        <v>0.8783638559391479</v>
      </c>
      <c r="U7099" s="3">
        <f t="shared" si="332"/>
        <v>1</v>
      </c>
    </row>
    <row r="7100" spans="1:21" x14ac:dyDescent="0.25">
      <c r="A7100" s="3">
        <v>29560</v>
      </c>
      <c r="B7100" s="3">
        <v>0</v>
      </c>
      <c r="C7100" s="3">
        <v>16</v>
      </c>
      <c r="D7100" s="3">
        <v>29</v>
      </c>
      <c r="E7100" s="3">
        <v>29.428571428571399</v>
      </c>
      <c r="F7100" s="3">
        <v>0</v>
      </c>
      <c r="G7100" s="3">
        <v>0</v>
      </c>
      <c r="H7100" s="3">
        <v>1048</v>
      </c>
      <c r="I7100" s="3">
        <v>0</v>
      </c>
      <c r="J7100" s="3">
        <v>114</v>
      </c>
      <c r="K7100" s="3">
        <v>51</v>
      </c>
      <c r="L7100" s="3">
        <v>625</v>
      </c>
      <c r="M7100" s="3">
        <v>550</v>
      </c>
      <c r="N7100" s="3">
        <v>172</v>
      </c>
      <c r="O7100" s="3">
        <v>1670</v>
      </c>
      <c r="P7100" s="3">
        <v>0</v>
      </c>
      <c r="Q7100" s="3">
        <v>143</v>
      </c>
      <c r="R7100" s="3">
        <v>6</v>
      </c>
      <c r="S7100" s="3">
        <f t="shared" si="330"/>
        <v>-2.4171434765786888</v>
      </c>
      <c r="T7100" s="3">
        <f t="shared" si="331"/>
        <v>8.1874727608573672E-2</v>
      </c>
      <c r="U7100" s="3">
        <f t="shared" si="332"/>
        <v>0</v>
      </c>
    </row>
    <row r="7101" spans="1:21" x14ac:dyDescent="0.25">
      <c r="A7101" s="3">
        <v>79158</v>
      </c>
      <c r="B7101" s="3">
        <v>0</v>
      </c>
      <c r="C7101" s="3">
        <v>12</v>
      </c>
      <c r="D7101" s="3">
        <v>28</v>
      </c>
      <c r="E7101" s="3">
        <v>28.1428571428571</v>
      </c>
      <c r="F7101" s="3">
        <v>1</v>
      </c>
      <c r="G7101" s="3">
        <v>3</v>
      </c>
      <c r="H7101" s="3">
        <v>483</v>
      </c>
      <c r="I7101" s="3">
        <v>0</v>
      </c>
      <c r="J7101" s="3">
        <v>28</v>
      </c>
      <c r="K7101" s="3">
        <v>158</v>
      </c>
      <c r="L7101" s="3">
        <v>246</v>
      </c>
      <c r="M7101" s="3">
        <v>223</v>
      </c>
      <c r="N7101" s="3">
        <v>50</v>
      </c>
      <c r="O7101" s="3">
        <v>753</v>
      </c>
      <c r="P7101" s="3">
        <v>0</v>
      </c>
      <c r="Q7101" s="3">
        <v>77</v>
      </c>
      <c r="R7101" s="3">
        <v>5</v>
      </c>
      <c r="S7101" s="3">
        <f t="shared" si="330"/>
        <v>-2.1912336080613768</v>
      </c>
      <c r="T7101" s="3">
        <f t="shared" si="331"/>
        <v>0.10054048081976553</v>
      </c>
      <c r="U7101" s="3">
        <f t="shared" si="332"/>
        <v>0</v>
      </c>
    </row>
    <row r="7102" spans="1:21" x14ac:dyDescent="0.25">
      <c r="A7102" s="3">
        <v>228201</v>
      </c>
      <c r="B7102" s="3">
        <v>1</v>
      </c>
      <c r="C7102" s="3">
        <v>1</v>
      </c>
      <c r="D7102" s="3">
        <v>0</v>
      </c>
      <c r="E7102" s="3">
        <v>21</v>
      </c>
      <c r="F7102" s="3">
        <v>0</v>
      </c>
      <c r="G7102" s="3">
        <v>0</v>
      </c>
      <c r="H7102" s="3">
        <v>38</v>
      </c>
      <c r="I7102" s="3">
        <v>0</v>
      </c>
      <c r="J7102" s="3">
        <v>0</v>
      </c>
      <c r="K7102" s="3">
        <v>0</v>
      </c>
      <c r="L7102" s="3">
        <v>22</v>
      </c>
      <c r="M7102" s="3">
        <v>0</v>
      </c>
      <c r="N7102" s="3">
        <v>0</v>
      </c>
      <c r="O7102" s="3">
        <v>102</v>
      </c>
      <c r="P7102" s="3">
        <v>0</v>
      </c>
      <c r="Q7102" s="3">
        <v>0</v>
      </c>
      <c r="R7102" s="3">
        <v>4</v>
      </c>
      <c r="S7102" s="3">
        <f t="shared" si="330"/>
        <v>1.7933427027480207</v>
      </c>
      <c r="T7102" s="3">
        <f t="shared" si="331"/>
        <v>0.85733661287401397</v>
      </c>
      <c r="U7102" s="3">
        <f t="shared" si="332"/>
        <v>1</v>
      </c>
    </row>
    <row r="7103" spans="1:21" x14ac:dyDescent="0.25">
      <c r="A7103" s="3">
        <v>146345</v>
      </c>
      <c r="B7103" s="3">
        <v>0</v>
      </c>
      <c r="C7103" s="3">
        <v>19</v>
      </c>
      <c r="D7103" s="3">
        <v>29.1428571428571</v>
      </c>
      <c r="E7103" s="3">
        <v>30.285714285714299</v>
      </c>
      <c r="F7103" s="3">
        <v>1</v>
      </c>
      <c r="G7103" s="3">
        <v>5</v>
      </c>
      <c r="H7103" s="3">
        <v>1288</v>
      </c>
      <c r="I7103" s="3">
        <v>0</v>
      </c>
      <c r="J7103" s="3">
        <v>80</v>
      </c>
      <c r="K7103" s="3">
        <v>76</v>
      </c>
      <c r="L7103" s="3">
        <v>1071</v>
      </c>
      <c r="M7103" s="3">
        <v>5</v>
      </c>
      <c r="N7103" s="3">
        <v>13</v>
      </c>
      <c r="O7103" s="3">
        <v>2945</v>
      </c>
      <c r="P7103" s="3">
        <v>0</v>
      </c>
      <c r="Q7103" s="3">
        <v>5</v>
      </c>
      <c r="R7103" s="3">
        <v>7</v>
      </c>
      <c r="S7103" s="3">
        <f t="shared" si="330"/>
        <v>-3.5037535861958222</v>
      </c>
      <c r="T7103" s="3">
        <f t="shared" si="331"/>
        <v>2.9205618358137585E-2</v>
      </c>
      <c r="U7103" s="3">
        <f t="shared" si="332"/>
        <v>0</v>
      </c>
    </row>
    <row r="7104" spans="1:21" x14ac:dyDescent="0.25">
      <c r="A7104" s="3">
        <v>25710</v>
      </c>
      <c r="B7104" s="3">
        <v>0</v>
      </c>
      <c r="C7104" s="3">
        <v>3</v>
      </c>
      <c r="D7104" s="3">
        <v>26.8571428571429</v>
      </c>
      <c r="E7104" s="3">
        <v>29.571428571428601</v>
      </c>
      <c r="F7104" s="3">
        <v>0</v>
      </c>
      <c r="G7104" s="3">
        <v>1</v>
      </c>
      <c r="H7104" s="3">
        <v>303</v>
      </c>
      <c r="I7104" s="3">
        <v>0</v>
      </c>
      <c r="J7104" s="3">
        <v>10</v>
      </c>
      <c r="K7104" s="3">
        <v>24</v>
      </c>
      <c r="L7104" s="3">
        <v>244</v>
      </c>
      <c r="M7104" s="3">
        <v>220</v>
      </c>
      <c r="N7104" s="3">
        <v>0</v>
      </c>
      <c r="O7104" s="3">
        <v>253</v>
      </c>
      <c r="P7104" s="3">
        <v>126</v>
      </c>
      <c r="Q7104" s="3">
        <v>110</v>
      </c>
      <c r="R7104" s="3">
        <v>9</v>
      </c>
      <c r="S7104" s="3">
        <f t="shared" si="330"/>
        <v>-1.051561618503688</v>
      </c>
      <c r="T7104" s="3">
        <f t="shared" si="331"/>
        <v>0.25892533997250944</v>
      </c>
      <c r="U7104" s="3">
        <f t="shared" si="332"/>
        <v>0</v>
      </c>
    </row>
    <row r="7105" spans="1:21" x14ac:dyDescent="0.25">
      <c r="A7105" s="3">
        <v>2296</v>
      </c>
      <c r="B7105" s="3">
        <v>1</v>
      </c>
      <c r="C7105" s="3">
        <v>2</v>
      </c>
      <c r="D7105" s="3">
        <v>2</v>
      </c>
      <c r="E7105" s="3">
        <v>24.714285714285701</v>
      </c>
      <c r="F7105" s="3">
        <v>0</v>
      </c>
      <c r="G7105" s="3">
        <v>0</v>
      </c>
      <c r="H7105" s="3">
        <v>74</v>
      </c>
      <c r="I7105" s="3">
        <v>0</v>
      </c>
      <c r="J7105" s="3">
        <v>0</v>
      </c>
      <c r="K7105" s="3">
        <v>0</v>
      </c>
      <c r="L7105" s="3">
        <v>18</v>
      </c>
      <c r="M7105" s="3">
        <v>0</v>
      </c>
      <c r="N7105" s="3">
        <v>0</v>
      </c>
      <c r="O7105" s="3">
        <v>228</v>
      </c>
      <c r="P7105" s="3">
        <v>0</v>
      </c>
      <c r="Q7105" s="3">
        <v>0</v>
      </c>
      <c r="R7105" s="3">
        <v>10</v>
      </c>
      <c r="S7105" s="3">
        <f t="shared" si="330"/>
        <v>1.5158318566603644</v>
      </c>
      <c r="T7105" s="3">
        <f t="shared" si="331"/>
        <v>0.81992388005404759</v>
      </c>
      <c r="U7105" s="3">
        <f t="shared" si="332"/>
        <v>1</v>
      </c>
    </row>
    <row r="7106" spans="1:21" x14ac:dyDescent="0.25">
      <c r="A7106" s="3">
        <v>150372</v>
      </c>
      <c r="B7106" s="3">
        <v>0</v>
      </c>
      <c r="C7106" s="3">
        <v>4</v>
      </c>
      <c r="D7106" s="3">
        <v>21</v>
      </c>
      <c r="E7106" s="3">
        <v>29</v>
      </c>
      <c r="F7106" s="3">
        <v>1</v>
      </c>
      <c r="G7106" s="3">
        <v>0</v>
      </c>
      <c r="H7106" s="3">
        <v>188</v>
      </c>
      <c r="I7106" s="3">
        <v>0</v>
      </c>
      <c r="J7106" s="3">
        <v>12</v>
      </c>
      <c r="K7106" s="3">
        <v>17</v>
      </c>
      <c r="L7106" s="3">
        <v>94</v>
      </c>
      <c r="M7106" s="3">
        <v>3</v>
      </c>
      <c r="N7106" s="3">
        <v>0</v>
      </c>
      <c r="O7106" s="3">
        <v>484</v>
      </c>
      <c r="P7106" s="3">
        <v>0</v>
      </c>
      <c r="Q7106" s="3">
        <v>8</v>
      </c>
      <c r="R7106" s="3">
        <v>4</v>
      </c>
      <c r="S7106" s="3">
        <f t="shared" si="330"/>
        <v>-1.0661973665931928</v>
      </c>
      <c r="T7106" s="3">
        <f t="shared" si="331"/>
        <v>0.25612691226827489</v>
      </c>
      <c r="U7106" s="3">
        <f t="shared" si="332"/>
        <v>0</v>
      </c>
    </row>
    <row r="7107" spans="1:21" x14ac:dyDescent="0.25">
      <c r="A7107" s="3">
        <v>140025</v>
      </c>
      <c r="B7107" s="3">
        <v>1</v>
      </c>
      <c r="C7107" s="3">
        <v>1</v>
      </c>
      <c r="D7107" s="3">
        <v>0</v>
      </c>
      <c r="E7107" s="3">
        <v>24.571428571428601</v>
      </c>
      <c r="F7107" s="3">
        <v>0</v>
      </c>
      <c r="G7107" s="3">
        <v>0</v>
      </c>
      <c r="H7107" s="3">
        <v>35</v>
      </c>
      <c r="I7107" s="3">
        <v>0</v>
      </c>
      <c r="J7107" s="3">
        <v>2</v>
      </c>
      <c r="K7107" s="3">
        <v>0</v>
      </c>
      <c r="L7107" s="3">
        <v>24</v>
      </c>
      <c r="M7107" s="3">
        <v>13</v>
      </c>
      <c r="N7107" s="3">
        <v>0</v>
      </c>
      <c r="O7107" s="3">
        <v>63</v>
      </c>
      <c r="P7107" s="3">
        <v>0</v>
      </c>
      <c r="Q7107" s="3">
        <v>14</v>
      </c>
      <c r="R7107" s="3">
        <v>6</v>
      </c>
      <c r="S7107" s="3">
        <f t="shared" si="330"/>
        <v>1.9778733748315522</v>
      </c>
      <c r="T7107" s="3">
        <f t="shared" si="331"/>
        <v>0.87845428001168635</v>
      </c>
      <c r="U7107" s="3">
        <f t="shared" si="332"/>
        <v>1</v>
      </c>
    </row>
    <row r="7108" spans="1:21" x14ac:dyDescent="0.25">
      <c r="A7108" s="3">
        <v>234649</v>
      </c>
      <c r="B7108" s="3">
        <v>0</v>
      </c>
      <c r="C7108" s="3">
        <v>21</v>
      </c>
      <c r="D7108" s="3">
        <v>29.1428571428571</v>
      </c>
      <c r="E7108" s="3">
        <v>29.714285714285701</v>
      </c>
      <c r="F7108" s="3">
        <v>1</v>
      </c>
      <c r="G7108" s="3">
        <v>3</v>
      </c>
      <c r="H7108" s="3">
        <v>745</v>
      </c>
      <c r="I7108" s="3">
        <v>0</v>
      </c>
      <c r="J7108" s="3">
        <v>222</v>
      </c>
      <c r="K7108" s="3">
        <v>0</v>
      </c>
      <c r="L7108" s="3">
        <v>549</v>
      </c>
      <c r="M7108" s="3">
        <v>609</v>
      </c>
      <c r="N7108" s="3">
        <v>69</v>
      </c>
      <c r="O7108" s="3">
        <v>846</v>
      </c>
      <c r="P7108" s="3">
        <v>0</v>
      </c>
      <c r="Q7108" s="3">
        <v>0</v>
      </c>
      <c r="R7108" s="3">
        <v>7</v>
      </c>
      <c r="S7108" s="3">
        <f t="shared" si="330"/>
        <v>-2.8068551717478716</v>
      </c>
      <c r="T7108" s="3">
        <f t="shared" si="331"/>
        <v>5.6954857528046944E-2</v>
      </c>
      <c r="U7108" s="3">
        <f t="shared" si="332"/>
        <v>0</v>
      </c>
    </row>
    <row r="7109" spans="1:21" x14ac:dyDescent="0.25">
      <c r="A7109" s="3">
        <v>115402</v>
      </c>
      <c r="B7109" s="3">
        <v>0</v>
      </c>
      <c r="C7109" s="3">
        <v>11</v>
      </c>
      <c r="D7109" s="3">
        <v>25.571428571428601</v>
      </c>
      <c r="E7109" s="3">
        <v>28</v>
      </c>
      <c r="F7109" s="3">
        <v>0</v>
      </c>
      <c r="G7109" s="3">
        <v>0</v>
      </c>
      <c r="H7109" s="3">
        <v>355</v>
      </c>
      <c r="I7109" s="3">
        <v>0</v>
      </c>
      <c r="J7109" s="3">
        <v>68</v>
      </c>
      <c r="K7109" s="3">
        <v>38</v>
      </c>
      <c r="L7109" s="3">
        <v>183</v>
      </c>
      <c r="M7109" s="3">
        <v>124</v>
      </c>
      <c r="N7109" s="3">
        <v>0</v>
      </c>
      <c r="O7109" s="3">
        <v>569</v>
      </c>
      <c r="P7109" s="3">
        <v>111</v>
      </c>
      <c r="Q7109" s="3">
        <v>57</v>
      </c>
      <c r="R7109" s="3">
        <v>6</v>
      </c>
      <c r="S7109" s="3">
        <f t="shared" si="330"/>
        <v>-1.4261817732495599</v>
      </c>
      <c r="T7109" s="3">
        <f t="shared" si="331"/>
        <v>0.19369430542158209</v>
      </c>
      <c r="U7109" s="3">
        <f t="shared" si="332"/>
        <v>0</v>
      </c>
    </row>
    <row r="7110" spans="1:21" x14ac:dyDescent="0.25">
      <c r="A7110" s="3">
        <v>129038</v>
      </c>
      <c r="B7110" s="3">
        <v>0</v>
      </c>
      <c r="C7110" s="3">
        <v>8</v>
      </c>
      <c r="D7110" s="3">
        <v>27</v>
      </c>
      <c r="E7110" s="3">
        <v>27.1428571428571</v>
      </c>
      <c r="F7110" s="3">
        <v>0</v>
      </c>
      <c r="G7110" s="3">
        <v>0</v>
      </c>
      <c r="H7110" s="3">
        <v>487</v>
      </c>
      <c r="I7110" s="3">
        <v>0</v>
      </c>
      <c r="J7110" s="3">
        <v>55</v>
      </c>
      <c r="K7110" s="3">
        <v>24</v>
      </c>
      <c r="L7110" s="3">
        <v>429</v>
      </c>
      <c r="M7110" s="3">
        <v>392</v>
      </c>
      <c r="N7110" s="3">
        <v>0</v>
      </c>
      <c r="O7110" s="3">
        <v>604</v>
      </c>
      <c r="P7110" s="3">
        <v>0</v>
      </c>
      <c r="Q7110" s="3">
        <v>26</v>
      </c>
      <c r="R7110" s="3">
        <v>9</v>
      </c>
      <c r="S7110" s="3">
        <f t="shared" si="330"/>
        <v>-1.5423823690559313</v>
      </c>
      <c r="T7110" s="3">
        <f t="shared" si="331"/>
        <v>0.17618921526925191</v>
      </c>
      <c r="U7110" s="3">
        <f t="shared" si="332"/>
        <v>0</v>
      </c>
    </row>
    <row r="7111" spans="1:21" x14ac:dyDescent="0.25">
      <c r="A7111" s="3">
        <v>99286</v>
      </c>
      <c r="B7111" s="3">
        <v>0</v>
      </c>
      <c r="C7111" s="3">
        <v>9</v>
      </c>
      <c r="D7111" s="3">
        <v>29.285714285714299</v>
      </c>
      <c r="E7111" s="3">
        <v>29.571428571428601</v>
      </c>
      <c r="F7111" s="3">
        <v>1</v>
      </c>
      <c r="G7111" s="3">
        <v>0</v>
      </c>
      <c r="H7111" s="3">
        <v>310</v>
      </c>
      <c r="I7111" s="3">
        <v>0</v>
      </c>
      <c r="J7111" s="3">
        <v>0</v>
      </c>
      <c r="K7111" s="3">
        <v>0</v>
      </c>
      <c r="L7111" s="3">
        <v>104</v>
      </c>
      <c r="M7111" s="3">
        <v>49</v>
      </c>
      <c r="N7111" s="3">
        <v>23</v>
      </c>
      <c r="O7111" s="3">
        <v>832</v>
      </c>
      <c r="P7111" s="3">
        <v>0</v>
      </c>
      <c r="Q7111" s="3">
        <v>0</v>
      </c>
      <c r="R7111" s="3">
        <v>9</v>
      </c>
      <c r="S7111" s="3">
        <f t="shared" si="330"/>
        <v>-2.442513991279843</v>
      </c>
      <c r="T7111" s="3">
        <f t="shared" si="331"/>
        <v>7.9987712906594746E-2</v>
      </c>
      <c r="U7111" s="3">
        <f t="shared" si="332"/>
        <v>0</v>
      </c>
    </row>
    <row r="7112" spans="1:21" x14ac:dyDescent="0.25">
      <c r="A7112" s="3">
        <v>152932</v>
      </c>
      <c r="B7112" s="3">
        <v>0</v>
      </c>
      <c r="C7112" s="3">
        <v>1</v>
      </c>
      <c r="D7112" s="3">
        <v>0</v>
      </c>
      <c r="E7112" s="3">
        <v>24.428571428571399</v>
      </c>
      <c r="F7112" s="3">
        <v>0</v>
      </c>
      <c r="G7112" s="3">
        <v>0</v>
      </c>
      <c r="H7112" s="3">
        <v>31</v>
      </c>
      <c r="I7112" s="3">
        <v>0</v>
      </c>
      <c r="J7112" s="3">
        <v>7</v>
      </c>
      <c r="K7112" s="3">
        <v>3</v>
      </c>
      <c r="L7112" s="3">
        <v>18</v>
      </c>
      <c r="M7112" s="3">
        <v>12</v>
      </c>
      <c r="N7112" s="3">
        <v>0</v>
      </c>
      <c r="O7112" s="3">
        <v>47</v>
      </c>
      <c r="P7112" s="3">
        <v>0</v>
      </c>
      <c r="Q7112" s="3">
        <v>19</v>
      </c>
      <c r="R7112" s="3">
        <v>9</v>
      </c>
      <c r="S7112" s="3">
        <f t="shared" ref="S7112:S7175" si="333">$B$3+SUMPRODUCT(C$3:R$3,C7112:R7112)</f>
        <v>1.9215219083775121</v>
      </c>
      <c r="T7112" s="3">
        <f t="shared" ref="T7112:T7175" si="334">EXP(S7112)/(1+EXP(S7112))</f>
        <v>0.87230805013196977</v>
      </c>
      <c r="U7112" s="3">
        <f t="shared" ref="U7112:U7175" si="335">IF(T7112&gt;0.5,1,0)</f>
        <v>1</v>
      </c>
    </row>
    <row r="7113" spans="1:21" x14ac:dyDescent="0.25">
      <c r="A7113" s="3">
        <v>65643</v>
      </c>
      <c r="B7113" s="3">
        <v>1</v>
      </c>
      <c r="C7113" s="3">
        <v>1</v>
      </c>
      <c r="D7113" s="3">
        <v>0</v>
      </c>
      <c r="E7113" s="3">
        <v>23.1428571428571</v>
      </c>
      <c r="F7113" s="3">
        <v>0</v>
      </c>
      <c r="G7113" s="3">
        <v>0</v>
      </c>
      <c r="H7113" s="3">
        <v>47</v>
      </c>
      <c r="I7113" s="3">
        <v>0</v>
      </c>
      <c r="J7113" s="3">
        <v>3</v>
      </c>
      <c r="K7113" s="3">
        <v>5</v>
      </c>
      <c r="L7113" s="3">
        <v>27</v>
      </c>
      <c r="M7113" s="3">
        <v>12</v>
      </c>
      <c r="N7113" s="3">
        <v>0</v>
      </c>
      <c r="O7113" s="3">
        <v>101</v>
      </c>
      <c r="P7113" s="3">
        <v>0</v>
      </c>
      <c r="Q7113" s="3">
        <v>4</v>
      </c>
      <c r="R7113" s="3">
        <v>7</v>
      </c>
      <c r="S7113" s="3">
        <f t="shared" si="333"/>
        <v>1.8571416957278863</v>
      </c>
      <c r="T7113" s="3">
        <f t="shared" si="334"/>
        <v>0.86496344142202786</v>
      </c>
      <c r="U7113" s="3">
        <f t="shared" si="335"/>
        <v>1</v>
      </c>
    </row>
    <row r="7114" spans="1:21" x14ac:dyDescent="0.25">
      <c r="A7114" s="3">
        <v>116793</v>
      </c>
      <c r="B7114" s="3">
        <v>1</v>
      </c>
      <c r="C7114" s="3">
        <v>4</v>
      </c>
      <c r="D7114" s="3">
        <v>2.8571428571428599</v>
      </c>
      <c r="E7114" s="3">
        <v>20.428571428571399</v>
      </c>
      <c r="F7114" s="3">
        <v>1</v>
      </c>
      <c r="G7114" s="3">
        <v>0</v>
      </c>
      <c r="H7114" s="3">
        <v>390</v>
      </c>
      <c r="I7114" s="3">
        <v>0</v>
      </c>
      <c r="J7114" s="3">
        <v>47</v>
      </c>
      <c r="K7114" s="3">
        <v>36</v>
      </c>
      <c r="L7114" s="3">
        <v>208</v>
      </c>
      <c r="M7114" s="3">
        <v>149</v>
      </c>
      <c r="N7114" s="3">
        <v>0</v>
      </c>
      <c r="O7114" s="3">
        <v>680</v>
      </c>
      <c r="P7114" s="3">
        <v>0</v>
      </c>
      <c r="Q7114" s="3">
        <v>246</v>
      </c>
      <c r="R7114" s="3">
        <v>10</v>
      </c>
      <c r="S7114" s="3">
        <f t="shared" si="333"/>
        <v>0.48948689038143023</v>
      </c>
      <c r="T7114" s="3">
        <f t="shared" si="334"/>
        <v>0.61998554938242312</v>
      </c>
      <c r="U7114" s="3">
        <f t="shared" si="335"/>
        <v>1</v>
      </c>
    </row>
    <row r="7115" spans="1:21" x14ac:dyDescent="0.25">
      <c r="A7115" s="3">
        <v>230968</v>
      </c>
      <c r="B7115" s="3">
        <v>1</v>
      </c>
      <c r="C7115" s="3">
        <v>1</v>
      </c>
      <c r="D7115" s="3">
        <v>0</v>
      </c>
      <c r="E7115" s="3">
        <v>20.571428571428601</v>
      </c>
      <c r="F7115" s="3">
        <v>1</v>
      </c>
      <c r="G7115" s="3">
        <v>0</v>
      </c>
      <c r="H7115" s="3">
        <v>61</v>
      </c>
      <c r="I7115" s="3">
        <v>0</v>
      </c>
      <c r="J7115" s="3">
        <v>10</v>
      </c>
      <c r="K7115" s="3">
        <v>0</v>
      </c>
      <c r="L7115" s="3">
        <v>35</v>
      </c>
      <c r="M7115" s="3">
        <v>21</v>
      </c>
      <c r="N7115" s="3">
        <v>0</v>
      </c>
      <c r="O7115" s="3">
        <v>112</v>
      </c>
      <c r="P7115" s="3">
        <v>0</v>
      </c>
      <c r="Q7115" s="3">
        <v>31</v>
      </c>
      <c r="R7115" s="3">
        <v>10</v>
      </c>
      <c r="S7115" s="3">
        <f t="shared" si="333"/>
        <v>1.2058892662436786</v>
      </c>
      <c r="T7115" s="3">
        <f t="shared" si="334"/>
        <v>0.76957079402435769</v>
      </c>
      <c r="U7115" s="3">
        <f t="shared" si="335"/>
        <v>1</v>
      </c>
    </row>
    <row r="7116" spans="1:21" x14ac:dyDescent="0.25">
      <c r="A7116" s="3">
        <v>136151</v>
      </c>
      <c r="B7116" s="3">
        <v>1</v>
      </c>
      <c r="C7116" s="3">
        <v>1</v>
      </c>
      <c r="D7116" s="3">
        <v>0</v>
      </c>
      <c r="E7116" s="3">
        <v>24.571428571428601</v>
      </c>
      <c r="F7116" s="3">
        <v>1</v>
      </c>
      <c r="G7116" s="3">
        <v>0</v>
      </c>
      <c r="H7116" s="3">
        <v>34</v>
      </c>
      <c r="I7116" s="3">
        <v>0</v>
      </c>
      <c r="J7116" s="3">
        <v>4</v>
      </c>
      <c r="K7116" s="3">
        <v>0</v>
      </c>
      <c r="L7116" s="3">
        <v>17</v>
      </c>
      <c r="M7116" s="3">
        <v>0</v>
      </c>
      <c r="N7116" s="3">
        <v>0</v>
      </c>
      <c r="O7116" s="3">
        <v>92</v>
      </c>
      <c r="P7116" s="3">
        <v>0</v>
      </c>
      <c r="Q7116" s="3">
        <v>0</v>
      </c>
      <c r="R7116" s="3">
        <v>10</v>
      </c>
      <c r="S7116" s="3">
        <f t="shared" si="333"/>
        <v>1.2816078122664152</v>
      </c>
      <c r="T7116" s="3">
        <f t="shared" si="334"/>
        <v>0.78272333735165101</v>
      </c>
      <c r="U7116" s="3">
        <f t="shared" si="335"/>
        <v>1</v>
      </c>
    </row>
    <row r="7117" spans="1:21" x14ac:dyDescent="0.25">
      <c r="A7117" s="3">
        <v>227185</v>
      </c>
      <c r="B7117" s="3">
        <v>1</v>
      </c>
      <c r="C7117" s="3">
        <v>1</v>
      </c>
      <c r="D7117" s="3">
        <v>0</v>
      </c>
      <c r="E7117" s="3">
        <v>22.714285714285701</v>
      </c>
      <c r="F7117" s="3">
        <v>0</v>
      </c>
      <c r="G7117" s="3">
        <v>0</v>
      </c>
      <c r="H7117" s="3">
        <v>69</v>
      </c>
      <c r="I7117" s="3">
        <v>0</v>
      </c>
      <c r="J7117" s="3">
        <v>4</v>
      </c>
      <c r="K7117" s="3">
        <v>6</v>
      </c>
      <c r="L7117" s="3">
        <v>35</v>
      </c>
      <c r="M7117" s="3">
        <v>41</v>
      </c>
      <c r="N7117" s="3">
        <v>0</v>
      </c>
      <c r="O7117" s="3">
        <v>125</v>
      </c>
      <c r="P7117" s="3">
        <v>0</v>
      </c>
      <c r="Q7117" s="3">
        <v>11</v>
      </c>
      <c r="R7117" s="3">
        <v>8</v>
      </c>
      <c r="S7117" s="3">
        <f t="shared" si="333"/>
        <v>1.8439216893711106</v>
      </c>
      <c r="T7117" s="3">
        <f t="shared" si="334"/>
        <v>0.86341185887729177</v>
      </c>
      <c r="U7117" s="3">
        <f t="shared" si="335"/>
        <v>1</v>
      </c>
    </row>
    <row r="7118" spans="1:21" x14ac:dyDescent="0.25">
      <c r="A7118" s="3">
        <v>196791</v>
      </c>
      <c r="B7118" s="3">
        <v>0</v>
      </c>
      <c r="C7118" s="3">
        <v>17</v>
      </c>
      <c r="D7118" s="3">
        <v>29.571428571428601</v>
      </c>
      <c r="E7118" s="3">
        <v>30.1428571428571</v>
      </c>
      <c r="F7118" s="3">
        <v>1</v>
      </c>
      <c r="G7118" s="3">
        <v>0</v>
      </c>
      <c r="H7118" s="3">
        <v>1854</v>
      </c>
      <c r="I7118" s="3">
        <v>10</v>
      </c>
      <c r="J7118" s="3">
        <v>127</v>
      </c>
      <c r="K7118" s="3">
        <v>146</v>
      </c>
      <c r="L7118" s="3">
        <v>1517</v>
      </c>
      <c r="M7118" s="3">
        <v>753</v>
      </c>
      <c r="N7118" s="3">
        <v>6</v>
      </c>
      <c r="O7118" s="3">
        <v>2712</v>
      </c>
      <c r="P7118" s="3">
        <v>0</v>
      </c>
      <c r="Q7118" s="3">
        <v>1196</v>
      </c>
      <c r="R7118" s="3">
        <v>7</v>
      </c>
      <c r="S7118" s="3">
        <f t="shared" si="333"/>
        <v>-3.3288484781860808</v>
      </c>
      <c r="T7118" s="3">
        <f t="shared" si="334"/>
        <v>3.4594668066198118E-2</v>
      </c>
      <c r="U7118" s="3">
        <f t="shared" si="335"/>
        <v>0</v>
      </c>
    </row>
    <row r="7119" spans="1:21" x14ac:dyDescent="0.25">
      <c r="A7119" s="3">
        <v>82421</v>
      </c>
      <c r="B7119" s="3">
        <v>0</v>
      </c>
      <c r="C7119" s="3">
        <v>3</v>
      </c>
      <c r="D7119" s="3">
        <v>18.8571428571429</v>
      </c>
      <c r="E7119" s="3">
        <v>25.285714285714299</v>
      </c>
      <c r="F7119" s="3">
        <v>1</v>
      </c>
      <c r="G7119" s="3">
        <v>0</v>
      </c>
      <c r="H7119" s="3">
        <v>170</v>
      </c>
      <c r="I7119" s="3">
        <v>0</v>
      </c>
      <c r="J7119" s="3">
        <v>10</v>
      </c>
      <c r="K7119" s="3">
        <v>0</v>
      </c>
      <c r="L7119" s="3">
        <v>123</v>
      </c>
      <c r="M7119" s="3">
        <v>52</v>
      </c>
      <c r="N7119" s="3">
        <v>0</v>
      </c>
      <c r="O7119" s="3">
        <v>362</v>
      </c>
      <c r="P7119" s="3">
        <v>0</v>
      </c>
      <c r="Q7119" s="3">
        <v>0</v>
      </c>
      <c r="R7119" s="3">
        <v>4</v>
      </c>
      <c r="S7119" s="3">
        <f t="shared" si="333"/>
        <v>-0.87320828001805872</v>
      </c>
      <c r="T7119" s="3">
        <f t="shared" si="334"/>
        <v>0.29458716446766403</v>
      </c>
      <c r="U7119" s="3">
        <f t="shared" si="335"/>
        <v>0</v>
      </c>
    </row>
    <row r="7120" spans="1:21" x14ac:dyDescent="0.25">
      <c r="A7120" s="3">
        <v>102653</v>
      </c>
      <c r="B7120" s="3">
        <v>1</v>
      </c>
      <c r="C7120" s="3">
        <v>1</v>
      </c>
      <c r="D7120" s="3">
        <v>0</v>
      </c>
      <c r="E7120" s="3">
        <v>29.428571428571399</v>
      </c>
      <c r="F7120" s="3">
        <v>1</v>
      </c>
      <c r="G7120" s="3">
        <v>0</v>
      </c>
      <c r="H7120" s="3">
        <v>29</v>
      </c>
      <c r="I7120" s="3">
        <v>0</v>
      </c>
      <c r="J7120" s="3">
        <v>5</v>
      </c>
      <c r="K7120" s="3">
        <v>24</v>
      </c>
      <c r="L7120" s="3">
        <v>7</v>
      </c>
      <c r="M7120" s="3">
        <v>25</v>
      </c>
      <c r="N7120" s="3">
        <v>0</v>
      </c>
      <c r="O7120" s="3">
        <v>21</v>
      </c>
      <c r="P7120" s="3">
        <v>0</v>
      </c>
      <c r="Q7120" s="3">
        <v>7</v>
      </c>
      <c r="R7120" s="3">
        <v>4</v>
      </c>
      <c r="S7120" s="3">
        <f t="shared" si="333"/>
        <v>1.6206328005910304</v>
      </c>
      <c r="T7120" s="3">
        <f t="shared" si="334"/>
        <v>0.83488238225629086</v>
      </c>
      <c r="U7120" s="3">
        <f t="shared" si="335"/>
        <v>1</v>
      </c>
    </row>
    <row r="7121" spans="1:21" x14ac:dyDescent="0.25">
      <c r="A7121" s="3">
        <v>7867</v>
      </c>
      <c r="B7121" s="3">
        <v>1</v>
      </c>
      <c r="C7121" s="3">
        <v>2</v>
      </c>
      <c r="D7121" s="3">
        <v>13</v>
      </c>
      <c r="E7121" s="3">
        <v>28.428571428571399</v>
      </c>
      <c r="F7121" s="3">
        <v>1</v>
      </c>
      <c r="G7121" s="3">
        <v>0</v>
      </c>
      <c r="H7121" s="3">
        <v>68</v>
      </c>
      <c r="I7121" s="3">
        <v>0</v>
      </c>
      <c r="J7121" s="3">
        <v>0</v>
      </c>
      <c r="K7121" s="3">
        <v>17</v>
      </c>
      <c r="L7121" s="3">
        <v>12</v>
      </c>
      <c r="M7121" s="3">
        <v>54</v>
      </c>
      <c r="N7121" s="3">
        <v>0</v>
      </c>
      <c r="O7121" s="3">
        <v>117</v>
      </c>
      <c r="P7121" s="3">
        <v>0</v>
      </c>
      <c r="Q7121" s="3">
        <v>20</v>
      </c>
      <c r="R7121" s="3">
        <v>6</v>
      </c>
      <c r="S7121" s="3">
        <f t="shared" si="333"/>
        <v>6.5488347720790374E-2</v>
      </c>
      <c r="T7121" s="3">
        <f t="shared" si="334"/>
        <v>0.516366238158809</v>
      </c>
      <c r="U7121" s="3">
        <f t="shared" si="335"/>
        <v>1</v>
      </c>
    </row>
    <row r="7122" spans="1:21" x14ac:dyDescent="0.25">
      <c r="A7122" s="3">
        <v>236427</v>
      </c>
      <c r="B7122" s="3">
        <v>0</v>
      </c>
      <c r="C7122" s="3">
        <v>2</v>
      </c>
      <c r="D7122" s="3">
        <v>17.8571428571429</v>
      </c>
      <c r="E7122" s="3">
        <v>25.714285714285701</v>
      </c>
      <c r="F7122" s="3">
        <v>1</v>
      </c>
      <c r="G7122" s="3">
        <v>0</v>
      </c>
      <c r="H7122" s="3">
        <v>74</v>
      </c>
      <c r="I7122" s="3">
        <v>7</v>
      </c>
      <c r="J7122" s="3">
        <v>4</v>
      </c>
      <c r="K7122" s="3">
        <v>0</v>
      </c>
      <c r="L7122" s="3">
        <v>46</v>
      </c>
      <c r="M7122" s="3">
        <v>48</v>
      </c>
      <c r="N7122" s="3">
        <v>8</v>
      </c>
      <c r="O7122" s="3">
        <v>86</v>
      </c>
      <c r="P7122" s="3">
        <v>0</v>
      </c>
      <c r="Q7122" s="3">
        <v>52</v>
      </c>
      <c r="R7122" s="3">
        <v>3</v>
      </c>
      <c r="S7122" s="3">
        <f t="shared" si="333"/>
        <v>-0.50167821507286492</v>
      </c>
      <c r="T7122" s="3">
        <f t="shared" si="334"/>
        <v>0.37714636315366679</v>
      </c>
      <c r="U7122" s="3">
        <f t="shared" si="335"/>
        <v>0</v>
      </c>
    </row>
    <row r="7123" spans="1:21" x14ac:dyDescent="0.25">
      <c r="A7123" s="3">
        <v>791</v>
      </c>
      <c r="B7123" s="3">
        <v>0</v>
      </c>
      <c r="C7123" s="3">
        <v>4</v>
      </c>
      <c r="D7123" s="3">
        <v>15.5714285714286</v>
      </c>
      <c r="E7123" s="3">
        <v>26.714285714285701</v>
      </c>
      <c r="F7123" s="3">
        <v>0</v>
      </c>
      <c r="G7123" s="3">
        <v>0</v>
      </c>
      <c r="H7123" s="3">
        <v>290</v>
      </c>
      <c r="I7123" s="3">
        <v>0</v>
      </c>
      <c r="J7123" s="3">
        <v>12</v>
      </c>
      <c r="K7123" s="3">
        <v>6</v>
      </c>
      <c r="L7123" s="3">
        <v>177</v>
      </c>
      <c r="M7123" s="3">
        <v>0</v>
      </c>
      <c r="N7123" s="3">
        <v>12</v>
      </c>
      <c r="O7123" s="3">
        <v>740</v>
      </c>
      <c r="P7123" s="3">
        <v>0</v>
      </c>
      <c r="Q7123" s="3">
        <v>0</v>
      </c>
      <c r="R7123" s="3">
        <v>9</v>
      </c>
      <c r="S7123" s="3">
        <f t="shared" si="333"/>
        <v>-0.20463164592101646</v>
      </c>
      <c r="T7123" s="3">
        <f t="shared" si="334"/>
        <v>0.44901986015716017</v>
      </c>
      <c r="U7123" s="3">
        <f t="shared" si="335"/>
        <v>0</v>
      </c>
    </row>
    <row r="7124" spans="1:21" x14ac:dyDescent="0.25">
      <c r="A7124" s="3">
        <v>71299</v>
      </c>
      <c r="B7124" s="3">
        <v>0</v>
      </c>
      <c r="C7124" s="3">
        <v>11</v>
      </c>
      <c r="D7124" s="3">
        <v>27.714285714285701</v>
      </c>
      <c r="E7124" s="3">
        <v>29.285714285714299</v>
      </c>
      <c r="F7124" s="3">
        <v>1</v>
      </c>
      <c r="G7124" s="3">
        <v>0</v>
      </c>
      <c r="H7124" s="3">
        <v>1390</v>
      </c>
      <c r="I7124" s="3">
        <v>0</v>
      </c>
      <c r="J7124" s="3">
        <v>82</v>
      </c>
      <c r="K7124" s="3">
        <v>270</v>
      </c>
      <c r="L7124" s="3">
        <v>653</v>
      </c>
      <c r="M7124" s="3">
        <v>405</v>
      </c>
      <c r="N7124" s="3">
        <v>7</v>
      </c>
      <c r="O7124" s="3">
        <v>2565</v>
      </c>
      <c r="P7124" s="3">
        <v>273</v>
      </c>
      <c r="Q7124" s="3">
        <v>326</v>
      </c>
      <c r="R7124" s="3">
        <v>7</v>
      </c>
      <c r="S7124" s="3">
        <f t="shared" si="333"/>
        <v>-2.9663351587411499</v>
      </c>
      <c r="T7124" s="3">
        <f t="shared" si="334"/>
        <v>4.8970120311003791E-2</v>
      </c>
      <c r="U7124" s="3">
        <f t="shared" si="335"/>
        <v>0</v>
      </c>
    </row>
    <row r="7125" spans="1:21" x14ac:dyDescent="0.25">
      <c r="A7125" s="3">
        <v>164924</v>
      </c>
      <c r="B7125" s="3">
        <v>1</v>
      </c>
      <c r="C7125" s="3">
        <v>2</v>
      </c>
      <c r="D7125" s="3">
        <v>11.5714285714286</v>
      </c>
      <c r="E7125" s="3">
        <v>28.714285714285701</v>
      </c>
      <c r="F7125" s="3">
        <v>1</v>
      </c>
      <c r="G7125" s="3">
        <v>0</v>
      </c>
      <c r="H7125" s="3">
        <v>105</v>
      </c>
      <c r="I7125" s="3">
        <v>0</v>
      </c>
      <c r="J7125" s="3">
        <v>42</v>
      </c>
      <c r="K7125" s="3">
        <v>0</v>
      </c>
      <c r="L7125" s="3">
        <v>55</v>
      </c>
      <c r="M7125" s="3">
        <v>71</v>
      </c>
      <c r="N7125" s="3">
        <v>0</v>
      </c>
      <c r="O7125" s="3">
        <v>128</v>
      </c>
      <c r="P7125" s="3">
        <v>0</v>
      </c>
      <c r="Q7125" s="3">
        <v>68</v>
      </c>
      <c r="R7125" s="3">
        <v>10</v>
      </c>
      <c r="S7125" s="3">
        <f t="shared" si="333"/>
        <v>0.10613206584927348</v>
      </c>
      <c r="T7125" s="3">
        <f t="shared" si="334"/>
        <v>0.52650813879201563</v>
      </c>
      <c r="U7125" s="3">
        <f t="shared" si="335"/>
        <v>1</v>
      </c>
    </row>
    <row r="7126" spans="1:21" x14ac:dyDescent="0.25">
      <c r="A7126" s="3">
        <v>61609</v>
      </c>
      <c r="B7126" s="3">
        <v>0</v>
      </c>
      <c r="C7126" s="3">
        <v>5</v>
      </c>
      <c r="D7126" s="3">
        <v>20.714285714285701</v>
      </c>
      <c r="E7126" s="3">
        <v>21.714285714285701</v>
      </c>
      <c r="F7126" s="3">
        <v>1</v>
      </c>
      <c r="G7126" s="3">
        <v>0</v>
      </c>
      <c r="H7126" s="3">
        <v>240</v>
      </c>
      <c r="I7126" s="3">
        <v>0</v>
      </c>
      <c r="J7126" s="3">
        <v>17</v>
      </c>
      <c r="K7126" s="3">
        <v>27</v>
      </c>
      <c r="L7126" s="3">
        <v>250</v>
      </c>
      <c r="M7126" s="3">
        <v>77</v>
      </c>
      <c r="N7126" s="3">
        <v>8</v>
      </c>
      <c r="O7126" s="3">
        <v>372</v>
      </c>
      <c r="P7126" s="3">
        <v>0</v>
      </c>
      <c r="Q7126" s="3">
        <v>9</v>
      </c>
      <c r="R7126" s="3">
        <v>9</v>
      </c>
      <c r="S7126" s="3">
        <f t="shared" si="333"/>
        <v>-1.2907433323680813</v>
      </c>
      <c r="T7126" s="3">
        <f t="shared" si="334"/>
        <v>0.21572702068188845</v>
      </c>
      <c r="U7126" s="3">
        <f t="shared" si="335"/>
        <v>0</v>
      </c>
    </row>
    <row r="7127" spans="1:21" x14ac:dyDescent="0.25">
      <c r="A7127" s="3">
        <v>124096</v>
      </c>
      <c r="B7127" s="3">
        <v>0</v>
      </c>
      <c r="C7127" s="3">
        <v>5</v>
      </c>
      <c r="D7127" s="3">
        <v>20.1428571428571</v>
      </c>
      <c r="E7127" s="3">
        <v>29.428571428571399</v>
      </c>
      <c r="F7127" s="3">
        <v>0</v>
      </c>
      <c r="G7127" s="3">
        <v>0</v>
      </c>
      <c r="H7127" s="3">
        <v>305</v>
      </c>
      <c r="I7127" s="3">
        <v>0</v>
      </c>
      <c r="J7127" s="3">
        <v>15</v>
      </c>
      <c r="K7127" s="3">
        <v>11</v>
      </c>
      <c r="L7127" s="3">
        <v>206</v>
      </c>
      <c r="M7127" s="3">
        <v>39</v>
      </c>
      <c r="N7127" s="3">
        <v>0</v>
      </c>
      <c r="O7127" s="3">
        <v>583</v>
      </c>
      <c r="P7127" s="3">
        <v>0</v>
      </c>
      <c r="Q7127" s="3">
        <v>258</v>
      </c>
      <c r="R7127" s="3">
        <v>10</v>
      </c>
      <c r="S7127" s="3">
        <f t="shared" si="333"/>
        <v>-0.52097804220886523</v>
      </c>
      <c r="T7127" s="3">
        <f t="shared" si="334"/>
        <v>0.37262356316199297</v>
      </c>
      <c r="U7127" s="3">
        <f t="shared" si="335"/>
        <v>0</v>
      </c>
    </row>
    <row r="7128" spans="1:21" x14ac:dyDescent="0.25">
      <c r="A7128" s="3">
        <v>152674</v>
      </c>
      <c r="B7128" s="3">
        <v>0</v>
      </c>
      <c r="C7128" s="3">
        <v>4</v>
      </c>
      <c r="D7128" s="3">
        <v>25.8571428571429</v>
      </c>
      <c r="E7128" s="3">
        <v>26.285714285714299</v>
      </c>
      <c r="F7128" s="3">
        <v>1</v>
      </c>
      <c r="G7128" s="3">
        <v>1</v>
      </c>
      <c r="H7128" s="3">
        <v>182</v>
      </c>
      <c r="I7128" s="3">
        <v>0</v>
      </c>
      <c r="J7128" s="3">
        <v>0</v>
      </c>
      <c r="K7128" s="3">
        <v>0</v>
      </c>
      <c r="L7128" s="3">
        <v>13</v>
      </c>
      <c r="M7128" s="3">
        <v>0</v>
      </c>
      <c r="N7128" s="3">
        <v>0</v>
      </c>
      <c r="O7128" s="3">
        <v>593</v>
      </c>
      <c r="P7128" s="3">
        <v>0</v>
      </c>
      <c r="Q7128" s="3">
        <v>0</v>
      </c>
      <c r="R7128" s="3">
        <v>8</v>
      </c>
      <c r="S7128" s="3">
        <f t="shared" si="333"/>
        <v>-1.8042514464105921</v>
      </c>
      <c r="T7128" s="3">
        <f t="shared" si="334"/>
        <v>0.1413343267238921</v>
      </c>
      <c r="U7128" s="3">
        <f t="shared" si="335"/>
        <v>0</v>
      </c>
    </row>
    <row r="7129" spans="1:21" x14ac:dyDescent="0.25">
      <c r="A7129" s="3">
        <v>34680</v>
      </c>
      <c r="B7129" s="3">
        <v>1</v>
      </c>
      <c r="C7129" s="3">
        <v>1</v>
      </c>
      <c r="D7129" s="3">
        <v>0</v>
      </c>
      <c r="E7129" s="3">
        <v>23.714285714285701</v>
      </c>
      <c r="F7129" s="3">
        <v>0</v>
      </c>
      <c r="G7129" s="3">
        <v>0</v>
      </c>
      <c r="H7129" s="3">
        <v>26</v>
      </c>
      <c r="I7129" s="3">
        <v>0</v>
      </c>
      <c r="J7129" s="3">
        <v>6</v>
      </c>
      <c r="K7129" s="3">
        <v>0</v>
      </c>
      <c r="L7129" s="3">
        <v>7</v>
      </c>
      <c r="M7129" s="3">
        <v>0</v>
      </c>
      <c r="N7129" s="3">
        <v>0</v>
      </c>
      <c r="O7129" s="3">
        <v>36</v>
      </c>
      <c r="P7129" s="3">
        <v>0</v>
      </c>
      <c r="Q7129" s="3">
        <v>71</v>
      </c>
      <c r="R7129" s="3">
        <v>10</v>
      </c>
      <c r="S7129" s="3">
        <f t="shared" si="333"/>
        <v>1.826844507673214</v>
      </c>
      <c r="T7129" s="3">
        <f t="shared" si="334"/>
        <v>0.8613853886166758</v>
      </c>
      <c r="U7129" s="3">
        <f t="shared" si="335"/>
        <v>1</v>
      </c>
    </row>
    <row r="7130" spans="1:21" x14ac:dyDescent="0.25">
      <c r="A7130" s="3">
        <v>224194</v>
      </c>
      <c r="B7130" s="3">
        <v>1</v>
      </c>
      <c r="C7130" s="3">
        <v>1</v>
      </c>
      <c r="D7130" s="3">
        <v>0</v>
      </c>
      <c r="E7130" s="3">
        <v>20.428571428571399</v>
      </c>
      <c r="F7130" s="3">
        <v>1</v>
      </c>
      <c r="G7130" s="3">
        <v>0</v>
      </c>
      <c r="H7130" s="3">
        <v>79</v>
      </c>
      <c r="I7130" s="3">
        <v>0</v>
      </c>
      <c r="J7130" s="3">
        <v>19</v>
      </c>
      <c r="K7130" s="3">
        <v>0</v>
      </c>
      <c r="L7130" s="3">
        <v>76</v>
      </c>
      <c r="M7130" s="3">
        <v>0</v>
      </c>
      <c r="N7130" s="3">
        <v>0</v>
      </c>
      <c r="O7130" s="3">
        <v>116</v>
      </c>
      <c r="P7130" s="3">
        <v>0</v>
      </c>
      <c r="Q7130" s="3">
        <v>88</v>
      </c>
      <c r="R7130" s="3">
        <v>10</v>
      </c>
      <c r="S7130" s="3">
        <f t="shared" si="333"/>
        <v>1.1297585212245251</v>
      </c>
      <c r="T7130" s="3">
        <f t="shared" si="334"/>
        <v>0.75579433228906534</v>
      </c>
      <c r="U7130" s="3">
        <f t="shared" si="335"/>
        <v>1</v>
      </c>
    </row>
    <row r="7131" spans="1:21" x14ac:dyDescent="0.25">
      <c r="A7131" s="3">
        <v>82769</v>
      </c>
      <c r="B7131" s="3">
        <v>0</v>
      </c>
      <c r="C7131" s="3">
        <v>13</v>
      </c>
      <c r="D7131" s="3">
        <v>29.714285714285701</v>
      </c>
      <c r="E7131" s="3">
        <v>30.285714285714299</v>
      </c>
      <c r="F7131" s="3">
        <v>0</v>
      </c>
      <c r="G7131" s="3">
        <v>1</v>
      </c>
      <c r="H7131" s="3">
        <v>771</v>
      </c>
      <c r="I7131" s="3">
        <v>0</v>
      </c>
      <c r="J7131" s="3">
        <v>62</v>
      </c>
      <c r="K7131" s="3">
        <v>24</v>
      </c>
      <c r="L7131" s="3">
        <v>235</v>
      </c>
      <c r="M7131" s="3">
        <v>515</v>
      </c>
      <c r="N7131" s="3">
        <v>24</v>
      </c>
      <c r="O7131" s="3">
        <v>1400</v>
      </c>
      <c r="P7131" s="3">
        <v>0</v>
      </c>
      <c r="Q7131" s="3">
        <v>350</v>
      </c>
      <c r="R7131" s="3">
        <v>6</v>
      </c>
      <c r="S7131" s="3">
        <f t="shared" si="333"/>
        <v>-2.1854238736441065</v>
      </c>
      <c r="T7131" s="3">
        <f t="shared" si="334"/>
        <v>0.10106708790433443</v>
      </c>
      <c r="U7131" s="3">
        <f t="shared" si="335"/>
        <v>0</v>
      </c>
    </row>
    <row r="7132" spans="1:21" x14ac:dyDescent="0.25">
      <c r="A7132" s="3">
        <v>240361</v>
      </c>
      <c r="B7132" s="3">
        <v>0</v>
      </c>
      <c r="C7132" s="3">
        <v>30</v>
      </c>
      <c r="D7132" s="3">
        <v>29.571428571428601</v>
      </c>
      <c r="E7132" s="3">
        <v>30.1428571428571</v>
      </c>
      <c r="F7132" s="3">
        <v>1</v>
      </c>
      <c r="G7132" s="3">
        <v>0</v>
      </c>
      <c r="H7132" s="3">
        <v>1931</v>
      </c>
      <c r="I7132" s="3">
        <v>31</v>
      </c>
      <c r="J7132" s="3">
        <v>418</v>
      </c>
      <c r="K7132" s="3">
        <v>337</v>
      </c>
      <c r="L7132" s="3">
        <v>954</v>
      </c>
      <c r="M7132" s="3">
        <v>646</v>
      </c>
      <c r="N7132" s="3">
        <v>12</v>
      </c>
      <c r="O7132" s="3">
        <v>3400</v>
      </c>
      <c r="P7132" s="3">
        <v>11</v>
      </c>
      <c r="Q7132" s="3">
        <v>654</v>
      </c>
      <c r="R7132" s="3">
        <v>4</v>
      </c>
      <c r="S7132" s="3">
        <f t="shared" si="333"/>
        <v>-4.0741199714759784</v>
      </c>
      <c r="T7132" s="3">
        <f t="shared" si="334"/>
        <v>1.6722767854724856E-2</v>
      </c>
      <c r="U7132" s="3">
        <f t="shared" si="335"/>
        <v>0</v>
      </c>
    </row>
    <row r="7133" spans="1:21" x14ac:dyDescent="0.25">
      <c r="A7133" s="3">
        <v>220204</v>
      </c>
      <c r="B7133" s="3">
        <v>1</v>
      </c>
      <c r="C7133" s="3">
        <v>1</v>
      </c>
      <c r="D7133" s="3">
        <v>0</v>
      </c>
      <c r="E7133" s="3">
        <v>19.571428571428601</v>
      </c>
      <c r="F7133" s="3">
        <v>1</v>
      </c>
      <c r="G7133" s="3">
        <v>0</v>
      </c>
      <c r="H7133" s="3">
        <v>51</v>
      </c>
      <c r="I7133" s="3">
        <v>0</v>
      </c>
      <c r="J7133" s="3">
        <v>4</v>
      </c>
      <c r="K7133" s="3">
        <v>6</v>
      </c>
      <c r="L7133" s="3">
        <v>25</v>
      </c>
      <c r="M7133" s="3">
        <v>25</v>
      </c>
      <c r="N7133" s="3">
        <v>0</v>
      </c>
      <c r="O7133" s="3">
        <v>59</v>
      </c>
      <c r="P7133" s="3">
        <v>29</v>
      </c>
      <c r="Q7133" s="3">
        <v>22</v>
      </c>
      <c r="R7133" s="3">
        <v>6</v>
      </c>
      <c r="S7133" s="3">
        <f t="shared" si="333"/>
        <v>1.1620103622667066</v>
      </c>
      <c r="T7133" s="3">
        <f t="shared" si="334"/>
        <v>0.7616978162075656</v>
      </c>
      <c r="U7133" s="3">
        <f t="shared" si="335"/>
        <v>1</v>
      </c>
    </row>
    <row r="7134" spans="1:21" x14ac:dyDescent="0.25">
      <c r="A7134" s="3">
        <v>132988</v>
      </c>
      <c r="B7134" s="3">
        <v>0</v>
      </c>
      <c r="C7134" s="3">
        <v>7</v>
      </c>
      <c r="D7134" s="3">
        <v>14.1428571428571</v>
      </c>
      <c r="E7134" s="3">
        <v>25.285714285714299</v>
      </c>
      <c r="F7134" s="3">
        <v>1</v>
      </c>
      <c r="G7134" s="3">
        <v>0</v>
      </c>
      <c r="H7134" s="3">
        <v>545</v>
      </c>
      <c r="I7134" s="3">
        <v>0</v>
      </c>
      <c r="J7134" s="3">
        <v>26</v>
      </c>
      <c r="K7134" s="3">
        <v>15</v>
      </c>
      <c r="L7134" s="3">
        <v>514</v>
      </c>
      <c r="M7134" s="3">
        <v>252</v>
      </c>
      <c r="N7134" s="3">
        <v>22</v>
      </c>
      <c r="O7134" s="3">
        <v>838</v>
      </c>
      <c r="P7134" s="3">
        <v>0</v>
      </c>
      <c r="Q7134" s="3">
        <v>106</v>
      </c>
      <c r="R7134" s="3">
        <v>10</v>
      </c>
      <c r="S7134" s="3">
        <f t="shared" si="333"/>
        <v>-0.80069508293099068</v>
      </c>
      <c r="T7134" s="3">
        <f t="shared" si="334"/>
        <v>0.30987685353051236</v>
      </c>
      <c r="U7134" s="3">
        <f t="shared" si="335"/>
        <v>0</v>
      </c>
    </row>
    <row r="7135" spans="1:21" x14ac:dyDescent="0.25">
      <c r="A7135" s="3">
        <v>177445</v>
      </c>
      <c r="B7135" s="3">
        <v>0</v>
      </c>
      <c r="C7135" s="3">
        <v>3</v>
      </c>
      <c r="D7135" s="3">
        <v>8.28571428571429</v>
      </c>
      <c r="E7135" s="3">
        <v>26.428571428571399</v>
      </c>
      <c r="F7135" s="3">
        <v>0</v>
      </c>
      <c r="G7135" s="3">
        <v>0</v>
      </c>
      <c r="H7135" s="3">
        <v>121</v>
      </c>
      <c r="I7135" s="3">
        <v>0</v>
      </c>
      <c r="J7135" s="3">
        <v>2</v>
      </c>
      <c r="K7135" s="3">
        <v>3</v>
      </c>
      <c r="L7135" s="3">
        <v>39</v>
      </c>
      <c r="M7135" s="3">
        <v>87</v>
      </c>
      <c r="N7135" s="3">
        <v>0</v>
      </c>
      <c r="O7135" s="3">
        <v>255</v>
      </c>
      <c r="P7135" s="3">
        <v>0</v>
      </c>
      <c r="Q7135" s="3">
        <v>0</v>
      </c>
      <c r="R7135" s="3">
        <v>6</v>
      </c>
      <c r="S7135" s="3">
        <f t="shared" si="333"/>
        <v>0.85757825341616467</v>
      </c>
      <c r="T7135" s="3">
        <f t="shared" si="334"/>
        <v>0.70215443387617027</v>
      </c>
      <c r="U7135" s="3">
        <f t="shared" si="335"/>
        <v>1</v>
      </c>
    </row>
    <row r="7136" spans="1:21" x14ac:dyDescent="0.25">
      <c r="A7136" s="3">
        <v>13726</v>
      </c>
      <c r="B7136" s="3">
        <v>1</v>
      </c>
      <c r="C7136" s="3">
        <v>1</v>
      </c>
      <c r="D7136" s="3">
        <v>0</v>
      </c>
      <c r="E7136" s="3">
        <v>25</v>
      </c>
      <c r="F7136" s="3">
        <v>1</v>
      </c>
      <c r="G7136" s="3">
        <v>0</v>
      </c>
      <c r="H7136" s="3">
        <v>81</v>
      </c>
      <c r="I7136" s="3">
        <v>0</v>
      </c>
      <c r="J7136" s="3">
        <v>0</v>
      </c>
      <c r="K7136" s="3">
        <v>0</v>
      </c>
      <c r="L7136" s="3">
        <v>55</v>
      </c>
      <c r="M7136" s="3">
        <v>0</v>
      </c>
      <c r="N7136" s="3">
        <v>0</v>
      </c>
      <c r="O7136" s="3">
        <v>196</v>
      </c>
      <c r="P7136" s="3">
        <v>15</v>
      </c>
      <c r="Q7136" s="3">
        <v>0</v>
      </c>
      <c r="R7136" s="3">
        <v>10</v>
      </c>
      <c r="S7136" s="3">
        <f t="shared" si="333"/>
        <v>1.2406100911230018</v>
      </c>
      <c r="T7136" s="3">
        <f t="shared" si="334"/>
        <v>0.77567019160577733</v>
      </c>
      <c r="U7136" s="3">
        <f t="shared" si="335"/>
        <v>1</v>
      </c>
    </row>
    <row r="7137" spans="1:21" x14ac:dyDescent="0.25">
      <c r="A7137" s="3">
        <v>213926</v>
      </c>
      <c r="B7137" s="3">
        <v>0</v>
      </c>
      <c r="C7137" s="3">
        <v>12</v>
      </c>
      <c r="D7137" s="3">
        <v>28.8571428571429</v>
      </c>
      <c r="E7137" s="3">
        <v>29.8571428571429</v>
      </c>
      <c r="F7137" s="3">
        <v>1</v>
      </c>
      <c r="G7137" s="3">
        <v>0</v>
      </c>
      <c r="H7137" s="3">
        <v>398</v>
      </c>
      <c r="I7137" s="3">
        <v>0</v>
      </c>
      <c r="J7137" s="3">
        <v>77</v>
      </c>
      <c r="K7137" s="3">
        <v>12</v>
      </c>
      <c r="L7137" s="3">
        <v>357</v>
      </c>
      <c r="M7137" s="3">
        <v>12</v>
      </c>
      <c r="N7137" s="3">
        <v>0</v>
      </c>
      <c r="O7137" s="3">
        <v>776</v>
      </c>
      <c r="P7137" s="3">
        <v>0</v>
      </c>
      <c r="Q7137" s="3">
        <v>111</v>
      </c>
      <c r="R7137" s="3">
        <v>10</v>
      </c>
      <c r="S7137" s="3">
        <f t="shared" si="333"/>
        <v>-2.4747705139996681</v>
      </c>
      <c r="T7137" s="3">
        <f t="shared" si="334"/>
        <v>7.7645896064993794E-2</v>
      </c>
      <c r="U7137" s="3">
        <f t="shared" si="335"/>
        <v>0</v>
      </c>
    </row>
    <row r="7138" spans="1:21" x14ac:dyDescent="0.25">
      <c r="A7138" s="3">
        <v>168666</v>
      </c>
      <c r="B7138" s="3">
        <v>0</v>
      </c>
      <c r="C7138" s="3">
        <v>3</v>
      </c>
      <c r="D7138" s="3">
        <v>22</v>
      </c>
      <c r="E7138" s="3">
        <v>29.428571428571399</v>
      </c>
      <c r="F7138" s="3">
        <v>1</v>
      </c>
      <c r="G7138" s="3">
        <v>0</v>
      </c>
      <c r="H7138" s="3">
        <v>257</v>
      </c>
      <c r="I7138" s="3">
        <v>0</v>
      </c>
      <c r="J7138" s="3">
        <v>22</v>
      </c>
      <c r="K7138" s="3">
        <v>20</v>
      </c>
      <c r="L7138" s="3">
        <v>230</v>
      </c>
      <c r="M7138" s="3">
        <v>58</v>
      </c>
      <c r="N7138" s="3">
        <v>0</v>
      </c>
      <c r="O7138" s="3">
        <v>458</v>
      </c>
      <c r="P7138" s="3">
        <v>0</v>
      </c>
      <c r="Q7138" s="3">
        <v>67</v>
      </c>
      <c r="R7138" s="3">
        <v>4</v>
      </c>
      <c r="S7138" s="3">
        <f t="shared" si="333"/>
        <v>-1.083534720296407</v>
      </c>
      <c r="T7138" s="3">
        <f t="shared" si="334"/>
        <v>0.25283768666524148</v>
      </c>
      <c r="U7138" s="3">
        <f t="shared" si="335"/>
        <v>0</v>
      </c>
    </row>
    <row r="7139" spans="1:21" x14ac:dyDescent="0.25">
      <c r="A7139" s="3">
        <v>149153</v>
      </c>
      <c r="B7139" s="3">
        <v>1</v>
      </c>
      <c r="C7139" s="3">
        <v>3</v>
      </c>
      <c r="D7139" s="3">
        <v>27.714285714285701</v>
      </c>
      <c r="E7139" s="3">
        <v>28.1428571428571</v>
      </c>
      <c r="F7139" s="3">
        <v>0</v>
      </c>
      <c r="G7139" s="3">
        <v>0</v>
      </c>
      <c r="H7139" s="3">
        <v>140</v>
      </c>
      <c r="I7139" s="3">
        <v>0</v>
      </c>
      <c r="J7139" s="3">
        <v>32</v>
      </c>
      <c r="K7139" s="3">
        <v>61</v>
      </c>
      <c r="L7139" s="3">
        <v>108</v>
      </c>
      <c r="M7139" s="3">
        <v>46</v>
      </c>
      <c r="N7139" s="3">
        <v>0</v>
      </c>
      <c r="O7139" s="3">
        <v>166</v>
      </c>
      <c r="P7139" s="3">
        <v>0</v>
      </c>
      <c r="Q7139" s="3">
        <v>47</v>
      </c>
      <c r="R7139" s="3">
        <v>6</v>
      </c>
      <c r="S7139" s="3">
        <f t="shared" si="333"/>
        <v>-1.1652890539127057</v>
      </c>
      <c r="T7139" s="3">
        <f t="shared" si="334"/>
        <v>0.23770756525861503</v>
      </c>
      <c r="U7139" s="3">
        <f t="shared" si="335"/>
        <v>0</v>
      </c>
    </row>
    <row r="7140" spans="1:21" x14ac:dyDescent="0.25">
      <c r="A7140" s="3">
        <v>166036</v>
      </c>
      <c r="B7140" s="3">
        <v>0</v>
      </c>
      <c r="C7140" s="3">
        <v>22</v>
      </c>
      <c r="D7140" s="3">
        <v>27.571428571428601</v>
      </c>
      <c r="E7140" s="3">
        <v>30.285714285714299</v>
      </c>
      <c r="F7140" s="3">
        <v>1</v>
      </c>
      <c r="G7140" s="3">
        <v>0</v>
      </c>
      <c r="H7140" s="3">
        <v>730</v>
      </c>
      <c r="I7140" s="3">
        <v>0</v>
      </c>
      <c r="J7140" s="3">
        <v>59</v>
      </c>
      <c r="K7140" s="3">
        <v>103</v>
      </c>
      <c r="L7140" s="3">
        <v>395</v>
      </c>
      <c r="M7140" s="3">
        <v>258</v>
      </c>
      <c r="N7140" s="3">
        <v>3</v>
      </c>
      <c r="O7140" s="3">
        <v>1313</v>
      </c>
      <c r="P7140" s="3">
        <v>0</v>
      </c>
      <c r="Q7140" s="3">
        <v>387</v>
      </c>
      <c r="R7140" s="3">
        <v>6</v>
      </c>
      <c r="S7140" s="3">
        <f t="shared" si="333"/>
        <v>-2.8412453935779798</v>
      </c>
      <c r="T7140" s="3">
        <f t="shared" si="334"/>
        <v>5.5135622194073537E-2</v>
      </c>
      <c r="U7140" s="3">
        <f t="shared" si="335"/>
        <v>0</v>
      </c>
    </row>
    <row r="7141" spans="1:21" x14ac:dyDescent="0.25">
      <c r="A7141" s="3">
        <v>52922</v>
      </c>
      <c r="B7141" s="3">
        <v>0</v>
      </c>
      <c r="C7141" s="3">
        <v>6</v>
      </c>
      <c r="D7141" s="3">
        <v>24</v>
      </c>
      <c r="E7141" s="3">
        <v>26.714285714285701</v>
      </c>
      <c r="F7141" s="3">
        <v>1</v>
      </c>
      <c r="G7141" s="3">
        <v>0</v>
      </c>
      <c r="H7141" s="3">
        <v>565</v>
      </c>
      <c r="I7141" s="3">
        <v>0</v>
      </c>
      <c r="J7141" s="3">
        <v>6</v>
      </c>
      <c r="K7141" s="3">
        <v>23</v>
      </c>
      <c r="L7141" s="3">
        <v>419</v>
      </c>
      <c r="M7141" s="3">
        <v>372</v>
      </c>
      <c r="N7141" s="3">
        <v>0</v>
      </c>
      <c r="O7141" s="3">
        <v>874</v>
      </c>
      <c r="P7141" s="3">
        <v>0</v>
      </c>
      <c r="Q7141" s="3">
        <v>176</v>
      </c>
      <c r="R7141" s="3">
        <v>3</v>
      </c>
      <c r="S7141" s="3">
        <f t="shared" si="333"/>
        <v>-1.7676866981383286</v>
      </c>
      <c r="T7141" s="3">
        <f t="shared" si="334"/>
        <v>0.14583024655467833</v>
      </c>
      <c r="U7141" s="3">
        <f t="shared" si="335"/>
        <v>0</v>
      </c>
    </row>
    <row r="7142" spans="1:21" x14ac:dyDescent="0.25">
      <c r="A7142" s="3">
        <v>240733</v>
      </c>
      <c r="B7142" s="3">
        <v>1</v>
      </c>
      <c r="C7142" s="3">
        <v>5</v>
      </c>
      <c r="D7142" s="3">
        <v>11</v>
      </c>
      <c r="E7142" s="3">
        <v>23.428571428571399</v>
      </c>
      <c r="F7142" s="3">
        <v>1</v>
      </c>
      <c r="G7142" s="3">
        <v>0</v>
      </c>
      <c r="H7142" s="3">
        <v>363</v>
      </c>
      <c r="I7142" s="3">
        <v>0</v>
      </c>
      <c r="J7142" s="3">
        <v>29</v>
      </c>
      <c r="K7142" s="3">
        <v>25</v>
      </c>
      <c r="L7142" s="3">
        <v>263</v>
      </c>
      <c r="M7142" s="3">
        <v>271</v>
      </c>
      <c r="N7142" s="3">
        <v>3</v>
      </c>
      <c r="O7142" s="3">
        <v>517</v>
      </c>
      <c r="P7142" s="3">
        <v>0</v>
      </c>
      <c r="Q7142" s="3">
        <v>56</v>
      </c>
      <c r="R7142" s="3">
        <v>10</v>
      </c>
      <c r="S7142" s="3">
        <f t="shared" si="333"/>
        <v>-0.30138027862310479</v>
      </c>
      <c r="T7142" s="3">
        <f t="shared" si="334"/>
        <v>0.42522009732691324</v>
      </c>
      <c r="U7142" s="3">
        <f t="shared" si="335"/>
        <v>0</v>
      </c>
    </row>
    <row r="7143" spans="1:21" x14ac:dyDescent="0.25">
      <c r="A7143" s="3">
        <v>250850</v>
      </c>
      <c r="B7143" s="3">
        <v>1</v>
      </c>
      <c r="C7143" s="3">
        <v>2</v>
      </c>
      <c r="D7143" s="3">
        <v>2.1428571428571401</v>
      </c>
      <c r="E7143" s="3">
        <v>27.428571428571399</v>
      </c>
      <c r="F7143" s="3">
        <v>0</v>
      </c>
      <c r="G7143" s="3">
        <v>0</v>
      </c>
      <c r="H7143" s="3">
        <v>99</v>
      </c>
      <c r="I7143" s="3">
        <v>0</v>
      </c>
      <c r="J7143" s="3">
        <v>3</v>
      </c>
      <c r="K7143" s="3">
        <v>21</v>
      </c>
      <c r="L7143" s="3">
        <v>46</v>
      </c>
      <c r="M7143" s="3">
        <v>141</v>
      </c>
      <c r="N7143" s="3">
        <v>0</v>
      </c>
      <c r="O7143" s="3">
        <v>35</v>
      </c>
      <c r="P7143" s="3">
        <v>0</v>
      </c>
      <c r="Q7143" s="3">
        <v>98</v>
      </c>
      <c r="R7143" s="3">
        <v>10</v>
      </c>
      <c r="S7143" s="3">
        <f t="shared" si="333"/>
        <v>1.7344634729147861</v>
      </c>
      <c r="T7143" s="3">
        <f t="shared" si="334"/>
        <v>0.84998245738993483</v>
      </c>
      <c r="U7143" s="3">
        <f t="shared" si="335"/>
        <v>1</v>
      </c>
    </row>
    <row r="7144" spans="1:21" x14ac:dyDescent="0.25">
      <c r="A7144" s="3">
        <v>193212</v>
      </c>
      <c r="B7144" s="3">
        <v>0</v>
      </c>
      <c r="C7144" s="3">
        <v>6</v>
      </c>
      <c r="D7144" s="3">
        <v>21.571428571428601</v>
      </c>
      <c r="E7144" s="3">
        <v>23.714285714285701</v>
      </c>
      <c r="F7144" s="3">
        <v>1</v>
      </c>
      <c r="G7144" s="3">
        <v>0</v>
      </c>
      <c r="H7144" s="3">
        <v>346</v>
      </c>
      <c r="I7144" s="3">
        <v>0</v>
      </c>
      <c r="J7144" s="3">
        <v>31</v>
      </c>
      <c r="K7144" s="3">
        <v>8</v>
      </c>
      <c r="L7144" s="3">
        <v>325</v>
      </c>
      <c r="M7144" s="3">
        <v>162</v>
      </c>
      <c r="N7144" s="3">
        <v>0</v>
      </c>
      <c r="O7144" s="3">
        <v>568</v>
      </c>
      <c r="P7144" s="3">
        <v>0</v>
      </c>
      <c r="Q7144" s="3">
        <v>9</v>
      </c>
      <c r="R7144" s="3">
        <v>1</v>
      </c>
      <c r="S7144" s="3">
        <f t="shared" si="333"/>
        <v>-1.439566304893299</v>
      </c>
      <c r="T7144" s="3">
        <f t="shared" si="334"/>
        <v>0.19161251771746762</v>
      </c>
      <c r="U7144" s="3">
        <f t="shared" si="335"/>
        <v>0</v>
      </c>
    </row>
    <row r="7145" spans="1:21" x14ac:dyDescent="0.25">
      <c r="A7145" s="3">
        <v>261328</v>
      </c>
      <c r="B7145" s="3">
        <v>0</v>
      </c>
      <c r="C7145" s="3">
        <v>15</v>
      </c>
      <c r="D7145" s="3">
        <v>17.571428571428601</v>
      </c>
      <c r="E7145" s="3">
        <v>18.714285714285701</v>
      </c>
      <c r="F7145" s="3">
        <v>0</v>
      </c>
      <c r="G7145" s="3">
        <v>1</v>
      </c>
      <c r="H7145" s="3">
        <v>1049</v>
      </c>
      <c r="I7145" s="3">
        <v>0</v>
      </c>
      <c r="J7145" s="3">
        <v>105</v>
      </c>
      <c r="K7145" s="3">
        <v>278</v>
      </c>
      <c r="L7145" s="3">
        <v>587</v>
      </c>
      <c r="M7145" s="3">
        <v>251</v>
      </c>
      <c r="N7145" s="3">
        <v>8</v>
      </c>
      <c r="O7145" s="3">
        <v>1695</v>
      </c>
      <c r="P7145" s="3">
        <v>0</v>
      </c>
      <c r="Q7145" s="3">
        <v>793</v>
      </c>
      <c r="R7145" s="3">
        <v>10</v>
      </c>
      <c r="S7145" s="3">
        <f t="shared" si="333"/>
        <v>-1.2700189285112569</v>
      </c>
      <c r="T7145" s="3">
        <f t="shared" si="334"/>
        <v>0.21925401185610408</v>
      </c>
      <c r="U7145" s="3">
        <f t="shared" si="335"/>
        <v>0</v>
      </c>
    </row>
    <row r="7146" spans="1:21" x14ac:dyDescent="0.25">
      <c r="A7146" s="3">
        <v>154322</v>
      </c>
      <c r="B7146" s="3">
        <v>0</v>
      </c>
      <c r="C7146" s="3">
        <v>5</v>
      </c>
      <c r="D7146" s="3">
        <v>19</v>
      </c>
      <c r="E7146" s="3">
        <v>26.428571428571399</v>
      </c>
      <c r="F7146" s="3">
        <v>0</v>
      </c>
      <c r="G7146" s="3">
        <v>0</v>
      </c>
      <c r="H7146" s="3">
        <v>292</v>
      </c>
      <c r="I7146" s="3">
        <v>0</v>
      </c>
      <c r="J7146" s="3">
        <v>45</v>
      </c>
      <c r="K7146" s="3">
        <v>33</v>
      </c>
      <c r="L7146" s="3">
        <v>241</v>
      </c>
      <c r="M7146" s="3">
        <v>146</v>
      </c>
      <c r="N7146" s="3">
        <v>0</v>
      </c>
      <c r="O7146" s="3">
        <v>381</v>
      </c>
      <c r="P7146" s="3">
        <v>16</v>
      </c>
      <c r="Q7146" s="3">
        <v>112</v>
      </c>
      <c r="R7146" s="3">
        <v>10</v>
      </c>
      <c r="S7146" s="3">
        <f t="shared" si="333"/>
        <v>-0.4913031987195946</v>
      </c>
      <c r="T7146" s="3">
        <f t="shared" si="334"/>
        <v>0.37958661543032118</v>
      </c>
      <c r="U7146" s="3">
        <f t="shared" si="335"/>
        <v>0</v>
      </c>
    </row>
    <row r="7147" spans="1:21" x14ac:dyDescent="0.25">
      <c r="A7147" s="3">
        <v>160725</v>
      </c>
      <c r="B7147" s="3">
        <v>1</v>
      </c>
      <c r="C7147" s="3">
        <v>4</v>
      </c>
      <c r="D7147" s="3">
        <v>16.8571428571429</v>
      </c>
      <c r="E7147" s="3">
        <v>25.428571428571399</v>
      </c>
      <c r="F7147" s="3">
        <v>0</v>
      </c>
      <c r="G7147" s="3">
        <v>1</v>
      </c>
      <c r="H7147" s="3">
        <v>201</v>
      </c>
      <c r="I7147" s="3">
        <v>0</v>
      </c>
      <c r="J7147" s="3">
        <v>16</v>
      </c>
      <c r="K7147" s="3">
        <v>0</v>
      </c>
      <c r="L7147" s="3">
        <v>118</v>
      </c>
      <c r="M7147" s="3">
        <v>133</v>
      </c>
      <c r="N7147" s="3">
        <v>6</v>
      </c>
      <c r="O7147" s="3">
        <v>304</v>
      </c>
      <c r="P7147" s="3">
        <v>9</v>
      </c>
      <c r="Q7147" s="3">
        <v>89</v>
      </c>
      <c r="R7147" s="3">
        <v>9</v>
      </c>
      <c r="S7147" s="3">
        <f t="shared" si="333"/>
        <v>-0.13910035512373775</v>
      </c>
      <c r="T7147" s="3">
        <f t="shared" si="334"/>
        <v>0.46528087460694206</v>
      </c>
      <c r="U7147" s="3">
        <f t="shared" si="335"/>
        <v>0</v>
      </c>
    </row>
    <row r="7148" spans="1:21" x14ac:dyDescent="0.25">
      <c r="A7148" s="3">
        <v>7918</v>
      </c>
      <c r="B7148" s="3">
        <v>1</v>
      </c>
      <c r="C7148" s="3">
        <v>5</v>
      </c>
      <c r="D7148" s="3">
        <v>17.714285714285701</v>
      </c>
      <c r="E7148" s="3">
        <v>24</v>
      </c>
      <c r="F7148" s="3">
        <v>1</v>
      </c>
      <c r="G7148" s="3">
        <v>1</v>
      </c>
      <c r="H7148" s="3">
        <v>167</v>
      </c>
      <c r="I7148" s="3">
        <v>0</v>
      </c>
      <c r="J7148" s="3">
        <v>9</v>
      </c>
      <c r="K7148" s="3">
        <v>0</v>
      </c>
      <c r="L7148" s="3">
        <v>90</v>
      </c>
      <c r="M7148" s="3">
        <v>0</v>
      </c>
      <c r="N7148" s="3">
        <v>0</v>
      </c>
      <c r="O7148" s="3">
        <v>430</v>
      </c>
      <c r="P7148" s="3">
        <v>12</v>
      </c>
      <c r="Q7148" s="3">
        <v>14</v>
      </c>
      <c r="R7148" s="3">
        <v>6</v>
      </c>
      <c r="S7148" s="3">
        <f t="shared" si="333"/>
        <v>-0.93377249176189792</v>
      </c>
      <c r="T7148" s="3">
        <f t="shared" si="334"/>
        <v>0.28215998486985572</v>
      </c>
      <c r="U7148" s="3">
        <f t="shared" si="335"/>
        <v>0</v>
      </c>
    </row>
    <row r="7149" spans="1:21" x14ac:dyDescent="0.25">
      <c r="A7149" s="3">
        <v>261450</v>
      </c>
      <c r="B7149" s="3">
        <v>0</v>
      </c>
      <c r="C7149" s="3">
        <v>8</v>
      </c>
      <c r="D7149" s="3">
        <v>13.4285714285714</v>
      </c>
      <c r="E7149" s="3">
        <v>23.571428571428601</v>
      </c>
      <c r="F7149" s="3">
        <v>0</v>
      </c>
      <c r="G7149" s="3">
        <v>2</v>
      </c>
      <c r="H7149" s="3">
        <v>846</v>
      </c>
      <c r="I7149" s="3">
        <v>0</v>
      </c>
      <c r="J7149" s="3">
        <v>40</v>
      </c>
      <c r="K7149" s="3">
        <v>394</v>
      </c>
      <c r="L7149" s="3">
        <v>787</v>
      </c>
      <c r="M7149" s="3">
        <v>424</v>
      </c>
      <c r="N7149" s="3">
        <v>0</v>
      </c>
      <c r="O7149" s="3">
        <v>679</v>
      </c>
      <c r="P7149" s="3">
        <v>8</v>
      </c>
      <c r="Q7149" s="3">
        <v>468</v>
      </c>
      <c r="R7149" s="3">
        <v>6</v>
      </c>
      <c r="S7149" s="3">
        <f t="shared" si="333"/>
        <v>0.90014611272408906</v>
      </c>
      <c r="T7149" s="3">
        <f t="shared" si="334"/>
        <v>0.71097952790920593</v>
      </c>
      <c r="U7149" s="3">
        <f t="shared" si="335"/>
        <v>1</v>
      </c>
    </row>
    <row r="7150" spans="1:21" x14ac:dyDescent="0.25">
      <c r="A7150" s="3">
        <v>128328</v>
      </c>
      <c r="B7150" s="3">
        <v>0</v>
      </c>
      <c r="C7150" s="3">
        <v>1</v>
      </c>
      <c r="D7150" s="3">
        <v>0</v>
      </c>
      <c r="E7150" s="3">
        <v>30.285714285714299</v>
      </c>
      <c r="F7150" s="3">
        <v>1</v>
      </c>
      <c r="G7150" s="3">
        <v>0</v>
      </c>
      <c r="H7150" s="3">
        <v>37</v>
      </c>
      <c r="I7150" s="3">
        <v>0</v>
      </c>
      <c r="J7150" s="3">
        <v>1</v>
      </c>
      <c r="K7150" s="3">
        <v>0</v>
      </c>
      <c r="L7150" s="3">
        <v>0</v>
      </c>
      <c r="M7150" s="3">
        <v>4</v>
      </c>
      <c r="N7150" s="3">
        <v>31</v>
      </c>
      <c r="O7150" s="3">
        <v>67</v>
      </c>
      <c r="P7150" s="3">
        <v>0</v>
      </c>
      <c r="Q7150" s="3">
        <v>7</v>
      </c>
      <c r="R7150" s="3">
        <v>9</v>
      </c>
      <c r="S7150" s="3">
        <f t="shared" si="333"/>
        <v>1.5801742653618978</v>
      </c>
      <c r="T7150" s="3">
        <f t="shared" si="334"/>
        <v>0.82922919678653118</v>
      </c>
      <c r="U7150" s="3">
        <f t="shared" si="335"/>
        <v>1</v>
      </c>
    </row>
    <row r="7151" spans="1:21" x14ac:dyDescent="0.25">
      <c r="A7151" s="3">
        <v>130388</v>
      </c>
      <c r="B7151" s="3">
        <v>1</v>
      </c>
      <c r="C7151" s="3">
        <v>1</v>
      </c>
      <c r="D7151" s="3">
        <v>0</v>
      </c>
      <c r="E7151" s="3">
        <v>22.714285714285701</v>
      </c>
      <c r="F7151" s="3">
        <v>1</v>
      </c>
      <c r="G7151" s="3">
        <v>0</v>
      </c>
      <c r="H7151" s="3">
        <v>38</v>
      </c>
      <c r="I7151" s="3">
        <v>0</v>
      </c>
      <c r="J7151" s="3">
        <v>1</v>
      </c>
      <c r="K7151" s="3">
        <v>0</v>
      </c>
      <c r="L7151" s="3">
        <v>24</v>
      </c>
      <c r="M7151" s="3">
        <v>0</v>
      </c>
      <c r="N7151" s="3">
        <v>0</v>
      </c>
      <c r="O7151" s="3">
        <v>97</v>
      </c>
      <c r="P7151" s="3">
        <v>0</v>
      </c>
      <c r="Q7151" s="3">
        <v>5</v>
      </c>
      <c r="R7151" s="3">
        <v>9</v>
      </c>
      <c r="S7151" s="3">
        <f t="shared" si="333"/>
        <v>1.2527881345971674</v>
      </c>
      <c r="T7151" s="3">
        <f t="shared" si="334"/>
        <v>0.77778212744397812</v>
      </c>
      <c r="U7151" s="3">
        <f t="shared" si="335"/>
        <v>1</v>
      </c>
    </row>
    <row r="7152" spans="1:21" x14ac:dyDescent="0.25">
      <c r="A7152" s="3">
        <v>197900</v>
      </c>
      <c r="B7152" s="3">
        <v>1</v>
      </c>
      <c r="C7152" s="3">
        <v>4</v>
      </c>
      <c r="D7152" s="3">
        <v>3</v>
      </c>
      <c r="E7152" s="3">
        <v>25.714285714285701</v>
      </c>
      <c r="F7152" s="3">
        <v>1</v>
      </c>
      <c r="G7152" s="3">
        <v>0</v>
      </c>
      <c r="H7152" s="3">
        <v>143</v>
      </c>
      <c r="I7152" s="3">
        <v>0</v>
      </c>
      <c r="J7152" s="3">
        <v>0</v>
      </c>
      <c r="K7152" s="3">
        <v>5</v>
      </c>
      <c r="L7152" s="3">
        <v>102</v>
      </c>
      <c r="M7152" s="3">
        <v>100</v>
      </c>
      <c r="N7152" s="3">
        <v>31</v>
      </c>
      <c r="O7152" s="3">
        <v>200</v>
      </c>
      <c r="P7152" s="3">
        <v>0</v>
      </c>
      <c r="Q7152" s="3">
        <v>0</v>
      </c>
      <c r="R7152" s="3">
        <v>9</v>
      </c>
      <c r="S7152" s="3">
        <f t="shared" si="333"/>
        <v>0.83334425188971362</v>
      </c>
      <c r="T7152" s="3">
        <f t="shared" si="334"/>
        <v>0.69706158960621423</v>
      </c>
      <c r="U7152" s="3">
        <f t="shared" si="335"/>
        <v>1</v>
      </c>
    </row>
    <row r="7153" spans="1:21" x14ac:dyDescent="0.25">
      <c r="A7153" s="3">
        <v>42883</v>
      </c>
      <c r="B7153" s="3">
        <v>0</v>
      </c>
      <c r="C7153" s="3">
        <v>6</v>
      </c>
      <c r="D7153" s="3">
        <v>25.714285714285701</v>
      </c>
      <c r="E7153" s="3">
        <v>30.1428571428571</v>
      </c>
      <c r="F7153" s="3">
        <v>1</v>
      </c>
      <c r="G7153" s="3">
        <v>0</v>
      </c>
      <c r="H7153" s="3">
        <v>414</v>
      </c>
      <c r="I7153" s="3">
        <v>0</v>
      </c>
      <c r="J7153" s="3">
        <v>47</v>
      </c>
      <c r="K7153" s="3">
        <v>73</v>
      </c>
      <c r="L7153" s="3">
        <v>305</v>
      </c>
      <c r="M7153" s="3">
        <v>4</v>
      </c>
      <c r="N7153" s="3">
        <v>0</v>
      </c>
      <c r="O7153" s="3">
        <v>735</v>
      </c>
      <c r="P7153" s="3">
        <v>0</v>
      </c>
      <c r="Q7153" s="3">
        <v>326</v>
      </c>
      <c r="R7153" s="3">
        <v>8</v>
      </c>
      <c r="S7153" s="3">
        <f t="shared" si="333"/>
        <v>-1.6555952261782612</v>
      </c>
      <c r="T7153" s="3">
        <f t="shared" si="334"/>
        <v>0.16035417193635537</v>
      </c>
      <c r="U7153" s="3">
        <f t="shared" si="335"/>
        <v>0</v>
      </c>
    </row>
    <row r="7154" spans="1:21" x14ac:dyDescent="0.25">
      <c r="A7154" s="3">
        <v>18762</v>
      </c>
      <c r="B7154" s="3">
        <v>0</v>
      </c>
      <c r="C7154" s="3">
        <v>3</v>
      </c>
      <c r="D7154" s="3">
        <v>6</v>
      </c>
      <c r="E7154" s="3">
        <v>25.285714285714299</v>
      </c>
      <c r="F7154" s="3">
        <v>1</v>
      </c>
      <c r="G7154" s="3">
        <v>0</v>
      </c>
      <c r="H7154" s="3">
        <v>148</v>
      </c>
      <c r="I7154" s="3">
        <v>0</v>
      </c>
      <c r="J7154" s="3">
        <v>0</v>
      </c>
      <c r="K7154" s="3">
        <v>0</v>
      </c>
      <c r="L7154" s="3">
        <v>163</v>
      </c>
      <c r="M7154" s="3">
        <v>22</v>
      </c>
      <c r="N7154" s="3">
        <v>0</v>
      </c>
      <c r="O7154" s="3">
        <v>258</v>
      </c>
      <c r="P7154" s="3">
        <v>0</v>
      </c>
      <c r="Q7154" s="3">
        <v>68</v>
      </c>
      <c r="R7154" s="3">
        <v>8</v>
      </c>
      <c r="S7154" s="3">
        <f t="shared" si="333"/>
        <v>0.51506788082517807</v>
      </c>
      <c r="T7154" s="3">
        <f t="shared" si="334"/>
        <v>0.62599375053973594</v>
      </c>
      <c r="U7154" s="3">
        <f t="shared" si="335"/>
        <v>1</v>
      </c>
    </row>
    <row r="7155" spans="1:21" x14ac:dyDescent="0.25">
      <c r="A7155" s="3">
        <v>224571</v>
      </c>
      <c r="B7155" s="3">
        <v>1</v>
      </c>
      <c r="C7155" s="3">
        <v>1</v>
      </c>
      <c r="D7155" s="3">
        <v>0</v>
      </c>
      <c r="E7155" s="3">
        <v>28</v>
      </c>
      <c r="F7155" s="3">
        <v>0</v>
      </c>
      <c r="G7155" s="3">
        <v>0</v>
      </c>
      <c r="H7155" s="3">
        <v>43</v>
      </c>
      <c r="I7155" s="3">
        <v>0</v>
      </c>
      <c r="J7155" s="3">
        <v>2</v>
      </c>
      <c r="K7155" s="3">
        <v>0</v>
      </c>
      <c r="L7155" s="3">
        <v>29</v>
      </c>
      <c r="M7155" s="3">
        <v>12</v>
      </c>
      <c r="N7155" s="3">
        <v>0</v>
      </c>
      <c r="O7155" s="3">
        <v>90</v>
      </c>
      <c r="P7155" s="3">
        <v>0</v>
      </c>
      <c r="Q7155" s="3">
        <v>12</v>
      </c>
      <c r="R7155" s="3">
        <v>8</v>
      </c>
      <c r="S7155" s="3">
        <f t="shared" si="333"/>
        <v>1.9938486924809582</v>
      </c>
      <c r="T7155" s="3">
        <f t="shared" si="334"/>
        <v>0.88014971580670598</v>
      </c>
      <c r="U7155" s="3">
        <f t="shared" si="335"/>
        <v>1</v>
      </c>
    </row>
    <row r="7156" spans="1:21" x14ac:dyDescent="0.25">
      <c r="A7156" s="3">
        <v>176735</v>
      </c>
      <c r="B7156" s="3">
        <v>1</v>
      </c>
      <c r="C7156" s="3">
        <v>6</v>
      </c>
      <c r="D7156" s="3">
        <v>6</v>
      </c>
      <c r="E7156" s="3">
        <v>28.428571428571399</v>
      </c>
      <c r="F7156" s="3">
        <v>0</v>
      </c>
      <c r="G7156" s="3">
        <v>0</v>
      </c>
      <c r="H7156" s="3">
        <v>177</v>
      </c>
      <c r="I7156" s="3">
        <v>0</v>
      </c>
      <c r="J7156" s="3">
        <v>0</v>
      </c>
      <c r="K7156" s="3">
        <v>0</v>
      </c>
      <c r="L7156" s="3">
        <v>170</v>
      </c>
      <c r="M7156" s="3">
        <v>78</v>
      </c>
      <c r="N7156" s="3">
        <v>0</v>
      </c>
      <c r="O7156" s="3">
        <v>290</v>
      </c>
      <c r="P7156" s="3">
        <v>0</v>
      </c>
      <c r="Q7156" s="3">
        <v>55</v>
      </c>
      <c r="R7156" s="3">
        <v>1</v>
      </c>
      <c r="S7156" s="3">
        <f t="shared" si="333"/>
        <v>1.0598249277098493</v>
      </c>
      <c r="T7156" s="3">
        <f t="shared" si="334"/>
        <v>0.74265708733909086</v>
      </c>
      <c r="U7156" s="3">
        <f t="shared" si="335"/>
        <v>1</v>
      </c>
    </row>
    <row r="7157" spans="1:21" x14ac:dyDescent="0.25">
      <c r="A7157" s="3">
        <v>209059</v>
      </c>
      <c r="B7157" s="3">
        <v>0</v>
      </c>
      <c r="C7157" s="3">
        <v>3</v>
      </c>
      <c r="D7157" s="3">
        <v>21.571428571428601</v>
      </c>
      <c r="E7157" s="3">
        <v>27</v>
      </c>
      <c r="F7157" s="3">
        <v>0</v>
      </c>
      <c r="G7157" s="3">
        <v>0</v>
      </c>
      <c r="H7157" s="3">
        <v>157</v>
      </c>
      <c r="I7157" s="3">
        <v>0</v>
      </c>
      <c r="J7157" s="3">
        <v>8</v>
      </c>
      <c r="K7157" s="3">
        <v>42</v>
      </c>
      <c r="L7157" s="3">
        <v>44</v>
      </c>
      <c r="M7157" s="3">
        <v>108</v>
      </c>
      <c r="N7157" s="3">
        <v>0</v>
      </c>
      <c r="O7157" s="3">
        <v>260</v>
      </c>
      <c r="P7157" s="3">
        <v>0</v>
      </c>
      <c r="Q7157" s="3">
        <v>52</v>
      </c>
      <c r="R7157" s="3">
        <v>5</v>
      </c>
      <c r="S7157" s="3">
        <f t="shared" si="333"/>
        <v>-0.46054186997894209</v>
      </c>
      <c r="T7157" s="3">
        <f t="shared" si="334"/>
        <v>0.38685728511457418</v>
      </c>
      <c r="U7157" s="3">
        <f t="shared" si="335"/>
        <v>0</v>
      </c>
    </row>
    <row r="7158" spans="1:21" x14ac:dyDescent="0.25">
      <c r="A7158" s="3">
        <v>101456</v>
      </c>
      <c r="B7158" s="3">
        <v>1</v>
      </c>
      <c r="C7158" s="3">
        <v>1</v>
      </c>
      <c r="D7158" s="3">
        <v>0</v>
      </c>
      <c r="E7158" s="3">
        <v>23.1428571428571</v>
      </c>
      <c r="F7158" s="3">
        <v>0</v>
      </c>
      <c r="G7158" s="3">
        <v>0</v>
      </c>
      <c r="H7158" s="3">
        <v>36</v>
      </c>
      <c r="I7158" s="3">
        <v>0</v>
      </c>
      <c r="J7158" s="3">
        <v>0</v>
      </c>
      <c r="K7158" s="3">
        <v>5</v>
      </c>
      <c r="L7158" s="3">
        <v>5</v>
      </c>
      <c r="M7158" s="3">
        <v>66</v>
      </c>
      <c r="N7158" s="3">
        <v>0</v>
      </c>
      <c r="O7158" s="3">
        <v>25</v>
      </c>
      <c r="P7158" s="3">
        <v>0</v>
      </c>
      <c r="Q7158" s="3">
        <v>14</v>
      </c>
      <c r="R7158" s="3">
        <v>7</v>
      </c>
      <c r="S7158" s="3">
        <f t="shared" si="333"/>
        <v>1.8329582095812853</v>
      </c>
      <c r="T7158" s="3">
        <f t="shared" si="334"/>
        <v>0.86211375677103375</v>
      </c>
      <c r="U7158" s="3">
        <f t="shared" si="335"/>
        <v>1</v>
      </c>
    </row>
    <row r="7159" spans="1:21" x14ac:dyDescent="0.25">
      <c r="A7159" s="3">
        <v>69038</v>
      </c>
      <c r="B7159" s="3">
        <v>0</v>
      </c>
      <c r="C7159" s="3">
        <v>3</v>
      </c>
      <c r="D7159" s="3">
        <v>13.8571428571429</v>
      </c>
      <c r="E7159" s="3">
        <v>27.428571428571399</v>
      </c>
      <c r="F7159" s="3">
        <v>0</v>
      </c>
      <c r="G7159" s="3">
        <v>0</v>
      </c>
      <c r="H7159" s="3">
        <v>194</v>
      </c>
      <c r="I7159" s="3">
        <v>0</v>
      </c>
      <c r="J7159" s="3">
        <v>10</v>
      </c>
      <c r="K7159" s="3">
        <v>4</v>
      </c>
      <c r="L7159" s="3">
        <v>177</v>
      </c>
      <c r="M7159" s="3">
        <v>0</v>
      </c>
      <c r="N7159" s="3">
        <v>0</v>
      </c>
      <c r="O7159" s="3">
        <v>435</v>
      </c>
      <c r="P7159" s="3">
        <v>0</v>
      </c>
      <c r="Q7159" s="3">
        <v>10</v>
      </c>
      <c r="R7159" s="3">
        <v>10</v>
      </c>
      <c r="S7159" s="3">
        <f t="shared" si="333"/>
        <v>0.22012570145832067</v>
      </c>
      <c r="T7159" s="3">
        <f t="shared" si="334"/>
        <v>0.55481028305747704</v>
      </c>
      <c r="U7159" s="3">
        <f t="shared" si="335"/>
        <v>1</v>
      </c>
    </row>
    <row r="7160" spans="1:21" x14ac:dyDescent="0.25">
      <c r="A7160" s="3">
        <v>47400</v>
      </c>
      <c r="B7160" s="3">
        <v>0</v>
      </c>
      <c r="C7160" s="3">
        <v>4</v>
      </c>
      <c r="D7160" s="3">
        <v>12.8571428571429</v>
      </c>
      <c r="E7160" s="3">
        <v>28.285714285714299</v>
      </c>
      <c r="F7160" s="3">
        <v>0</v>
      </c>
      <c r="G7160" s="3">
        <v>0</v>
      </c>
      <c r="H7160" s="3">
        <v>333</v>
      </c>
      <c r="I7160" s="3">
        <v>0</v>
      </c>
      <c r="J7160" s="3">
        <v>3</v>
      </c>
      <c r="K7160" s="3">
        <v>15</v>
      </c>
      <c r="L7160" s="3">
        <v>72</v>
      </c>
      <c r="M7160" s="3">
        <v>38</v>
      </c>
      <c r="N7160" s="3">
        <v>0</v>
      </c>
      <c r="O7160" s="3">
        <v>961</v>
      </c>
      <c r="P7160" s="3">
        <v>0</v>
      </c>
      <c r="Q7160" s="3">
        <v>10</v>
      </c>
      <c r="R7160" s="3">
        <v>10</v>
      </c>
      <c r="S7160" s="3">
        <f t="shared" si="333"/>
        <v>9.2225711246138875E-2</v>
      </c>
      <c r="T7160" s="3">
        <f t="shared" si="334"/>
        <v>0.52304009933861795</v>
      </c>
      <c r="U7160" s="3">
        <f t="shared" si="335"/>
        <v>1</v>
      </c>
    </row>
    <row r="7161" spans="1:21" x14ac:dyDescent="0.25">
      <c r="A7161" s="3">
        <v>186383</v>
      </c>
      <c r="B7161" s="3">
        <v>0</v>
      </c>
      <c r="C7161" s="3">
        <v>9</v>
      </c>
      <c r="D7161" s="3">
        <v>23.428571428571399</v>
      </c>
      <c r="E7161" s="3">
        <v>29</v>
      </c>
      <c r="F7161" s="3">
        <v>0</v>
      </c>
      <c r="G7161" s="3">
        <v>0</v>
      </c>
      <c r="H7161" s="3">
        <v>351</v>
      </c>
      <c r="I7161" s="3">
        <v>0</v>
      </c>
      <c r="J7161" s="3">
        <v>20</v>
      </c>
      <c r="K7161" s="3">
        <v>7</v>
      </c>
      <c r="L7161" s="3">
        <v>99</v>
      </c>
      <c r="M7161" s="3">
        <v>100</v>
      </c>
      <c r="N7161" s="3">
        <v>71</v>
      </c>
      <c r="O7161" s="3">
        <v>805</v>
      </c>
      <c r="P7161" s="3">
        <v>0</v>
      </c>
      <c r="Q7161" s="3">
        <v>15</v>
      </c>
      <c r="R7161" s="3">
        <v>7</v>
      </c>
      <c r="S7161" s="3">
        <f t="shared" si="333"/>
        <v>-1.2017616582104946</v>
      </c>
      <c r="T7161" s="3">
        <f t="shared" si="334"/>
        <v>0.231161975558306</v>
      </c>
      <c r="U7161" s="3">
        <f t="shared" si="335"/>
        <v>0</v>
      </c>
    </row>
    <row r="7162" spans="1:21" x14ac:dyDescent="0.25">
      <c r="A7162" s="3">
        <v>23800</v>
      </c>
      <c r="B7162" s="3">
        <v>0</v>
      </c>
      <c r="C7162" s="3">
        <v>15</v>
      </c>
      <c r="D7162" s="3">
        <v>24.285714285714299</v>
      </c>
      <c r="E7162" s="3">
        <v>28.428571428571399</v>
      </c>
      <c r="F7162" s="3">
        <v>0</v>
      </c>
      <c r="G7162" s="3">
        <v>1</v>
      </c>
      <c r="H7162" s="3">
        <v>305</v>
      </c>
      <c r="I7162" s="3">
        <v>0</v>
      </c>
      <c r="J7162" s="3">
        <v>96</v>
      </c>
      <c r="K7162" s="3">
        <v>13</v>
      </c>
      <c r="L7162" s="3">
        <v>264</v>
      </c>
      <c r="M7162" s="3">
        <v>0</v>
      </c>
      <c r="N7162" s="3">
        <v>8</v>
      </c>
      <c r="O7162" s="3">
        <v>603</v>
      </c>
      <c r="P7162" s="3">
        <v>0</v>
      </c>
      <c r="Q7162" s="3">
        <v>5</v>
      </c>
      <c r="R7162" s="3">
        <v>4</v>
      </c>
      <c r="S7162" s="3">
        <f t="shared" si="333"/>
        <v>-1.4666620535864781</v>
      </c>
      <c r="T7162" s="3">
        <f t="shared" si="334"/>
        <v>0.18745049562592209</v>
      </c>
      <c r="U7162" s="3">
        <f t="shared" si="335"/>
        <v>0</v>
      </c>
    </row>
    <row r="7163" spans="1:21" x14ac:dyDescent="0.25">
      <c r="A7163" s="3">
        <v>73587</v>
      </c>
      <c r="B7163" s="3">
        <v>1</v>
      </c>
      <c r="C7163" s="3">
        <v>5</v>
      </c>
      <c r="D7163" s="3">
        <v>14.285714285714301</v>
      </c>
      <c r="E7163" s="3">
        <v>28</v>
      </c>
      <c r="F7163" s="3">
        <v>0</v>
      </c>
      <c r="G7163" s="3">
        <v>0</v>
      </c>
      <c r="H7163" s="3">
        <v>282</v>
      </c>
      <c r="I7163" s="3">
        <v>0</v>
      </c>
      <c r="J7163" s="3">
        <v>35</v>
      </c>
      <c r="K7163" s="3">
        <v>37</v>
      </c>
      <c r="L7163" s="3">
        <v>189</v>
      </c>
      <c r="M7163" s="3">
        <v>195</v>
      </c>
      <c r="N7163" s="3">
        <v>0</v>
      </c>
      <c r="O7163" s="3">
        <v>347</v>
      </c>
      <c r="P7163" s="3">
        <v>11</v>
      </c>
      <c r="Q7163" s="3">
        <v>127</v>
      </c>
      <c r="R7163" s="3">
        <v>10</v>
      </c>
      <c r="S7163" s="3">
        <f t="shared" si="333"/>
        <v>0.17236053105157745</v>
      </c>
      <c r="T7163" s="3">
        <f t="shared" si="334"/>
        <v>0.54298377137821086</v>
      </c>
      <c r="U7163" s="3">
        <f t="shared" si="335"/>
        <v>1</v>
      </c>
    </row>
    <row r="7164" spans="1:21" x14ac:dyDescent="0.25">
      <c r="A7164" s="3">
        <v>105904</v>
      </c>
      <c r="B7164" s="3">
        <v>1</v>
      </c>
      <c r="C7164" s="3">
        <v>3</v>
      </c>
      <c r="D7164" s="3">
        <v>11.4285714285714</v>
      </c>
      <c r="E7164" s="3">
        <v>23.428571428571399</v>
      </c>
      <c r="F7164" s="3">
        <v>0</v>
      </c>
      <c r="G7164" s="3">
        <v>0</v>
      </c>
      <c r="H7164" s="3">
        <v>144</v>
      </c>
      <c r="I7164" s="3">
        <v>0</v>
      </c>
      <c r="J7164" s="3">
        <v>9</v>
      </c>
      <c r="K7164" s="3">
        <v>25</v>
      </c>
      <c r="L7164" s="3">
        <v>64</v>
      </c>
      <c r="M7164" s="3">
        <v>42</v>
      </c>
      <c r="N7164" s="3">
        <v>0</v>
      </c>
      <c r="O7164" s="3">
        <v>312</v>
      </c>
      <c r="P7164" s="3">
        <v>0</v>
      </c>
      <c r="Q7164" s="3">
        <v>19</v>
      </c>
      <c r="R7164" s="3">
        <v>9</v>
      </c>
      <c r="S7164" s="3">
        <f t="shared" si="333"/>
        <v>0.39620747178813598</v>
      </c>
      <c r="T7164" s="3">
        <f t="shared" si="334"/>
        <v>0.59777612438289029</v>
      </c>
      <c r="U7164" s="3">
        <f t="shared" si="335"/>
        <v>1</v>
      </c>
    </row>
    <row r="7165" spans="1:21" x14ac:dyDescent="0.25">
      <c r="A7165" s="3">
        <v>230544</v>
      </c>
      <c r="B7165" s="3">
        <v>0</v>
      </c>
      <c r="C7165" s="3">
        <v>12</v>
      </c>
      <c r="D7165" s="3">
        <v>27.1428571428571</v>
      </c>
      <c r="E7165" s="3">
        <v>29.428571428571399</v>
      </c>
      <c r="F7165" s="3">
        <v>0</v>
      </c>
      <c r="G7165" s="3">
        <v>0</v>
      </c>
      <c r="H7165" s="3">
        <v>741</v>
      </c>
      <c r="I7165" s="3">
        <v>0</v>
      </c>
      <c r="J7165" s="3">
        <v>8</v>
      </c>
      <c r="K7165" s="3">
        <v>29</v>
      </c>
      <c r="L7165" s="3">
        <v>218</v>
      </c>
      <c r="M7165" s="3">
        <v>420</v>
      </c>
      <c r="N7165" s="3">
        <v>51</v>
      </c>
      <c r="O7165" s="3">
        <v>1469</v>
      </c>
      <c r="P7165" s="3">
        <v>17</v>
      </c>
      <c r="Q7165" s="3">
        <v>257</v>
      </c>
      <c r="R7165" s="3">
        <v>10</v>
      </c>
      <c r="S7165" s="3">
        <f t="shared" si="333"/>
        <v>-1.9342242770134417</v>
      </c>
      <c r="T7165" s="3">
        <f t="shared" si="334"/>
        <v>0.12628375331189354</v>
      </c>
      <c r="U7165" s="3">
        <f t="shared" si="335"/>
        <v>0</v>
      </c>
    </row>
    <row r="7166" spans="1:21" x14ac:dyDescent="0.25">
      <c r="A7166" s="3">
        <v>11492</v>
      </c>
      <c r="B7166" s="3">
        <v>0</v>
      </c>
      <c r="C7166" s="3">
        <v>4</v>
      </c>
      <c r="D7166" s="3">
        <v>21</v>
      </c>
      <c r="E7166" s="3">
        <v>24</v>
      </c>
      <c r="F7166" s="3">
        <v>1</v>
      </c>
      <c r="G7166" s="3">
        <v>0</v>
      </c>
      <c r="H7166" s="3">
        <v>406</v>
      </c>
      <c r="I7166" s="3">
        <v>0</v>
      </c>
      <c r="J7166" s="3">
        <v>0</v>
      </c>
      <c r="K7166" s="3">
        <v>58</v>
      </c>
      <c r="L7166" s="3">
        <v>356</v>
      </c>
      <c r="M7166" s="3">
        <v>34</v>
      </c>
      <c r="N7166" s="3">
        <v>0</v>
      </c>
      <c r="O7166" s="3">
        <v>754</v>
      </c>
      <c r="P7166" s="3">
        <v>0</v>
      </c>
      <c r="Q7166" s="3">
        <v>204</v>
      </c>
      <c r="R7166" s="3">
        <v>7</v>
      </c>
      <c r="S7166" s="3">
        <f t="shared" si="333"/>
        <v>-1.3561247994848242</v>
      </c>
      <c r="T7166" s="3">
        <f t="shared" si="334"/>
        <v>0.20487084579731635</v>
      </c>
      <c r="U7166" s="3">
        <f t="shared" si="335"/>
        <v>0</v>
      </c>
    </row>
    <row r="7167" spans="1:21" x14ac:dyDescent="0.25">
      <c r="A7167" s="3">
        <v>144807</v>
      </c>
      <c r="B7167" s="3">
        <v>1</v>
      </c>
      <c r="C7167" s="3">
        <v>1</v>
      </c>
      <c r="D7167" s="3">
        <v>0</v>
      </c>
      <c r="E7167" s="3">
        <v>21.285714285714299</v>
      </c>
      <c r="F7167" s="3">
        <v>0</v>
      </c>
      <c r="G7167" s="3">
        <v>0</v>
      </c>
      <c r="H7167" s="3">
        <v>26</v>
      </c>
      <c r="I7167" s="3">
        <v>0</v>
      </c>
      <c r="J7167" s="3">
        <v>4</v>
      </c>
      <c r="K7167" s="3">
        <v>0</v>
      </c>
      <c r="L7167" s="3">
        <v>20</v>
      </c>
      <c r="M7167" s="3">
        <v>3</v>
      </c>
      <c r="N7167" s="3">
        <v>0</v>
      </c>
      <c r="O7167" s="3">
        <v>59</v>
      </c>
      <c r="P7167" s="3">
        <v>0</v>
      </c>
      <c r="Q7167" s="3">
        <v>0</v>
      </c>
      <c r="R7167" s="3">
        <v>8</v>
      </c>
      <c r="S7167" s="3">
        <f t="shared" si="333"/>
        <v>1.7213590646774517</v>
      </c>
      <c r="T7167" s="3">
        <f t="shared" si="334"/>
        <v>0.84830380964200824</v>
      </c>
      <c r="U7167" s="3">
        <f t="shared" si="335"/>
        <v>1</v>
      </c>
    </row>
    <row r="7168" spans="1:21" x14ac:dyDescent="0.25">
      <c r="A7168" s="3">
        <v>45337</v>
      </c>
      <c r="B7168" s="3">
        <v>1</v>
      </c>
      <c r="C7168" s="3">
        <v>2</v>
      </c>
      <c r="D7168" s="3">
        <v>8.1428571428571406</v>
      </c>
      <c r="E7168" s="3">
        <v>26.428571428571399</v>
      </c>
      <c r="F7168" s="3">
        <v>1</v>
      </c>
      <c r="G7168" s="3">
        <v>0</v>
      </c>
      <c r="H7168" s="3">
        <v>51</v>
      </c>
      <c r="I7168" s="3">
        <v>0</v>
      </c>
      <c r="J7168" s="3">
        <v>3</v>
      </c>
      <c r="K7168" s="3">
        <v>3</v>
      </c>
      <c r="L7168" s="3">
        <v>35</v>
      </c>
      <c r="M7168" s="3">
        <v>4</v>
      </c>
      <c r="N7168" s="3">
        <v>0</v>
      </c>
      <c r="O7168" s="3">
        <v>121</v>
      </c>
      <c r="P7168" s="3">
        <v>0</v>
      </c>
      <c r="Q7168" s="3">
        <v>0</v>
      </c>
      <c r="R7168" s="3">
        <v>7</v>
      </c>
      <c r="S7168" s="3">
        <f t="shared" si="333"/>
        <v>0.44706496719543254</v>
      </c>
      <c r="T7168" s="3">
        <f t="shared" si="334"/>
        <v>0.60994117742367271</v>
      </c>
      <c r="U7168" s="3">
        <f t="shared" si="335"/>
        <v>1</v>
      </c>
    </row>
    <row r="7169" spans="1:21" x14ac:dyDescent="0.25">
      <c r="A7169" s="3">
        <v>93985</v>
      </c>
      <c r="B7169" s="3">
        <v>0</v>
      </c>
      <c r="C7169" s="3">
        <v>2</v>
      </c>
      <c r="D7169" s="3">
        <v>1.28571428571429</v>
      </c>
      <c r="E7169" s="3">
        <v>28.571428571428601</v>
      </c>
      <c r="F7169" s="3">
        <v>0</v>
      </c>
      <c r="G7169" s="3">
        <v>0</v>
      </c>
      <c r="H7169" s="3">
        <v>83</v>
      </c>
      <c r="I7169" s="3">
        <v>0</v>
      </c>
      <c r="J7169" s="3">
        <v>0</v>
      </c>
      <c r="K7169" s="3">
        <v>129</v>
      </c>
      <c r="L7169" s="3">
        <v>88</v>
      </c>
      <c r="M7169" s="3">
        <v>0</v>
      </c>
      <c r="N7169" s="3">
        <v>3</v>
      </c>
      <c r="O7169" s="3">
        <v>24</v>
      </c>
      <c r="P7169" s="3">
        <v>0</v>
      </c>
      <c r="Q7169" s="3">
        <v>0</v>
      </c>
      <c r="R7169" s="3">
        <v>4</v>
      </c>
      <c r="S7169" s="3">
        <f t="shared" si="333"/>
        <v>1.9630662404796526</v>
      </c>
      <c r="T7169" s="3">
        <f t="shared" si="334"/>
        <v>0.87686440704365376</v>
      </c>
      <c r="U7169" s="3">
        <f t="shared" si="335"/>
        <v>1</v>
      </c>
    </row>
    <row r="7170" spans="1:21" x14ac:dyDescent="0.25">
      <c r="A7170" s="3">
        <v>14333</v>
      </c>
      <c r="B7170" s="3">
        <v>0</v>
      </c>
      <c r="C7170" s="3">
        <v>9</v>
      </c>
      <c r="D7170" s="3">
        <v>29.714285714285701</v>
      </c>
      <c r="E7170" s="3">
        <v>30.285714285714299</v>
      </c>
      <c r="F7170" s="3">
        <v>1</v>
      </c>
      <c r="G7170" s="3">
        <v>0</v>
      </c>
      <c r="H7170" s="3">
        <v>203</v>
      </c>
      <c r="I7170" s="3">
        <v>0</v>
      </c>
      <c r="J7170" s="3">
        <v>6</v>
      </c>
      <c r="K7170" s="3">
        <v>18</v>
      </c>
      <c r="L7170" s="3">
        <v>115</v>
      </c>
      <c r="M7170" s="3">
        <v>43</v>
      </c>
      <c r="N7170" s="3">
        <v>1</v>
      </c>
      <c r="O7170" s="3">
        <v>450</v>
      </c>
      <c r="P7170" s="3">
        <v>0</v>
      </c>
      <c r="Q7170" s="3">
        <v>42</v>
      </c>
      <c r="R7170" s="3">
        <v>1</v>
      </c>
      <c r="S7170" s="3">
        <f t="shared" si="333"/>
        <v>-2.1493188273467645</v>
      </c>
      <c r="T7170" s="3">
        <f t="shared" si="334"/>
        <v>0.10439489328577527</v>
      </c>
      <c r="U7170" s="3">
        <f t="shared" si="335"/>
        <v>0</v>
      </c>
    </row>
    <row r="7171" spans="1:21" x14ac:dyDescent="0.25">
      <c r="A7171" s="3">
        <v>259367</v>
      </c>
      <c r="B7171" s="3">
        <v>1</v>
      </c>
      <c r="C7171" s="3">
        <v>2</v>
      </c>
      <c r="D7171" s="3">
        <v>2</v>
      </c>
      <c r="E7171" s="3">
        <v>19.1428571428571</v>
      </c>
      <c r="F7171" s="3">
        <v>0</v>
      </c>
      <c r="G7171" s="3">
        <v>0</v>
      </c>
      <c r="H7171" s="3">
        <v>107</v>
      </c>
      <c r="I7171" s="3">
        <v>0</v>
      </c>
      <c r="J7171" s="3">
        <v>13</v>
      </c>
      <c r="K7171" s="3">
        <v>35</v>
      </c>
      <c r="L7171" s="3">
        <v>67</v>
      </c>
      <c r="M7171" s="3">
        <v>38</v>
      </c>
      <c r="N7171" s="3">
        <v>0</v>
      </c>
      <c r="O7171" s="3">
        <v>167</v>
      </c>
      <c r="P7171" s="3">
        <v>0</v>
      </c>
      <c r="Q7171" s="3">
        <v>30</v>
      </c>
      <c r="R7171" s="3">
        <v>10</v>
      </c>
      <c r="S7171" s="3">
        <f t="shared" si="333"/>
        <v>1.4133963921991874</v>
      </c>
      <c r="T7171" s="3">
        <f t="shared" si="334"/>
        <v>0.80430109121376037</v>
      </c>
      <c r="U7171" s="3">
        <f t="shared" si="335"/>
        <v>1</v>
      </c>
    </row>
    <row r="7172" spans="1:21" x14ac:dyDescent="0.25">
      <c r="A7172" s="3">
        <v>63035</v>
      </c>
      <c r="B7172" s="3">
        <v>0</v>
      </c>
      <c r="C7172" s="3">
        <v>28</v>
      </c>
      <c r="D7172" s="3">
        <v>28.428571428571399</v>
      </c>
      <c r="E7172" s="3">
        <v>29.1428571428571</v>
      </c>
      <c r="F7172" s="3">
        <v>1</v>
      </c>
      <c r="G7172" s="3">
        <v>2</v>
      </c>
      <c r="H7172" s="3">
        <v>1413</v>
      </c>
      <c r="I7172" s="3">
        <v>0</v>
      </c>
      <c r="J7172" s="3">
        <v>151</v>
      </c>
      <c r="K7172" s="3">
        <v>240</v>
      </c>
      <c r="L7172" s="3">
        <v>1060</v>
      </c>
      <c r="M7172" s="3">
        <v>729</v>
      </c>
      <c r="N7172" s="3">
        <v>43</v>
      </c>
      <c r="O7172" s="3">
        <v>1871</v>
      </c>
      <c r="P7172" s="3">
        <v>74</v>
      </c>
      <c r="Q7172" s="3">
        <v>489</v>
      </c>
      <c r="R7172" s="3">
        <v>10</v>
      </c>
      <c r="S7172" s="3">
        <f t="shared" si="333"/>
        <v>-3.3928028690553829</v>
      </c>
      <c r="T7172" s="3">
        <f t="shared" si="334"/>
        <v>3.2521151517690569E-2</v>
      </c>
      <c r="U7172" s="3">
        <f t="shared" si="335"/>
        <v>0</v>
      </c>
    </row>
    <row r="7173" spans="1:21" x14ac:dyDescent="0.25">
      <c r="A7173" s="3">
        <v>211506</v>
      </c>
      <c r="B7173" s="3">
        <v>0</v>
      </c>
      <c r="C7173" s="3">
        <v>4</v>
      </c>
      <c r="D7173" s="3">
        <v>15.714285714285699</v>
      </c>
      <c r="E7173" s="3">
        <v>19.571428571428601</v>
      </c>
      <c r="F7173" s="3">
        <v>0</v>
      </c>
      <c r="G7173" s="3">
        <v>0</v>
      </c>
      <c r="H7173" s="3">
        <v>157</v>
      </c>
      <c r="I7173" s="3">
        <v>0</v>
      </c>
      <c r="J7173" s="3">
        <v>15</v>
      </c>
      <c r="K7173" s="3">
        <v>0</v>
      </c>
      <c r="L7173" s="3">
        <v>173</v>
      </c>
      <c r="M7173" s="3">
        <v>13</v>
      </c>
      <c r="N7173" s="3">
        <v>2</v>
      </c>
      <c r="O7173" s="3">
        <v>304</v>
      </c>
      <c r="P7173" s="3">
        <v>0</v>
      </c>
      <c r="Q7173" s="3">
        <v>0</v>
      </c>
      <c r="R7173" s="3">
        <v>9</v>
      </c>
      <c r="S7173" s="3">
        <f t="shared" si="333"/>
        <v>-0.29995935720755029</v>
      </c>
      <c r="T7173" s="3">
        <f t="shared" si="334"/>
        <v>0.42556741868682463</v>
      </c>
      <c r="U7173" s="3">
        <f t="shared" si="335"/>
        <v>0</v>
      </c>
    </row>
    <row r="7174" spans="1:21" x14ac:dyDescent="0.25">
      <c r="A7174" s="3">
        <v>43771</v>
      </c>
      <c r="B7174" s="3">
        <v>0</v>
      </c>
      <c r="C7174" s="3">
        <v>3</v>
      </c>
      <c r="D7174" s="3">
        <v>24.428571428571399</v>
      </c>
      <c r="E7174" s="3">
        <v>25.285714285714299</v>
      </c>
      <c r="F7174" s="3">
        <v>1</v>
      </c>
      <c r="G7174" s="3">
        <v>0</v>
      </c>
      <c r="H7174" s="3">
        <v>278</v>
      </c>
      <c r="I7174" s="3">
        <v>0</v>
      </c>
      <c r="J7174" s="3">
        <v>23</v>
      </c>
      <c r="K7174" s="3">
        <v>5</v>
      </c>
      <c r="L7174" s="3">
        <v>79</v>
      </c>
      <c r="M7174" s="3">
        <v>23</v>
      </c>
      <c r="N7174" s="3">
        <v>0</v>
      </c>
      <c r="O7174" s="3">
        <v>757</v>
      </c>
      <c r="P7174" s="3">
        <v>0</v>
      </c>
      <c r="Q7174" s="3">
        <v>47</v>
      </c>
      <c r="R7174" s="3">
        <v>2</v>
      </c>
      <c r="S7174" s="3">
        <f t="shared" si="333"/>
        <v>-1.6055347977734999</v>
      </c>
      <c r="T7174" s="3">
        <f t="shared" si="334"/>
        <v>0.16720947144574283</v>
      </c>
      <c r="U7174" s="3">
        <f t="shared" si="335"/>
        <v>0</v>
      </c>
    </row>
    <row r="7175" spans="1:21" x14ac:dyDescent="0.25">
      <c r="A7175" s="3">
        <v>134349</v>
      </c>
      <c r="B7175" s="3">
        <v>1</v>
      </c>
      <c r="C7175" s="3">
        <v>1</v>
      </c>
      <c r="D7175" s="3">
        <v>0</v>
      </c>
      <c r="E7175" s="3">
        <v>26.714285714285701</v>
      </c>
      <c r="F7175" s="3">
        <v>0</v>
      </c>
      <c r="G7175" s="3">
        <v>0</v>
      </c>
      <c r="H7175" s="3">
        <v>31</v>
      </c>
      <c r="I7175" s="3">
        <v>0</v>
      </c>
      <c r="J7175" s="3">
        <v>3</v>
      </c>
      <c r="K7175" s="3">
        <v>16</v>
      </c>
      <c r="L7175" s="3">
        <v>21</v>
      </c>
      <c r="M7175" s="3">
        <v>13</v>
      </c>
      <c r="N7175" s="3">
        <v>0</v>
      </c>
      <c r="O7175" s="3">
        <v>38</v>
      </c>
      <c r="P7175" s="3">
        <v>0</v>
      </c>
      <c r="Q7175" s="3">
        <v>11</v>
      </c>
      <c r="R7175" s="3">
        <v>8</v>
      </c>
      <c r="S7175" s="3">
        <f t="shared" si="333"/>
        <v>1.9689404182445673</v>
      </c>
      <c r="T7175" s="3">
        <f t="shared" si="334"/>
        <v>0.877497258118621</v>
      </c>
      <c r="U7175" s="3">
        <f t="shared" si="335"/>
        <v>1</v>
      </c>
    </row>
    <row r="7176" spans="1:21" x14ac:dyDescent="0.25">
      <c r="A7176" s="3">
        <v>161531</v>
      </c>
      <c r="B7176" s="3">
        <v>1</v>
      </c>
      <c r="C7176" s="3">
        <v>1</v>
      </c>
      <c r="D7176" s="3">
        <v>0</v>
      </c>
      <c r="E7176" s="3">
        <v>28.571428571428601</v>
      </c>
      <c r="F7176" s="3">
        <v>0</v>
      </c>
      <c r="G7176" s="3">
        <v>0</v>
      </c>
      <c r="H7176" s="3">
        <v>35</v>
      </c>
      <c r="I7176" s="3">
        <v>0</v>
      </c>
      <c r="J7176" s="3">
        <v>2</v>
      </c>
      <c r="K7176" s="3">
        <v>5</v>
      </c>
      <c r="L7176" s="3">
        <v>11</v>
      </c>
      <c r="M7176" s="3">
        <v>18</v>
      </c>
      <c r="N7176" s="3">
        <v>0</v>
      </c>
      <c r="O7176" s="3">
        <v>70</v>
      </c>
      <c r="P7176" s="3">
        <v>0</v>
      </c>
      <c r="Q7176" s="3">
        <v>10</v>
      </c>
      <c r="R7176" s="3">
        <v>10</v>
      </c>
      <c r="S7176" s="3">
        <f t="shared" ref="S7176:S7239" si="336">$B$3+SUMPRODUCT(C$3:R$3,C7176:R7176)</f>
        <v>2.0232425656291477</v>
      </c>
      <c r="T7176" s="3">
        <f t="shared" ref="T7176:T7239" si="337">EXP(S7176)/(1+EXP(S7176))</f>
        <v>0.88321588128336426</v>
      </c>
      <c r="U7176" s="3">
        <f t="shared" ref="U7176:U7239" si="338">IF(T7176&gt;0.5,1,0)</f>
        <v>1</v>
      </c>
    </row>
    <row r="7177" spans="1:21" x14ac:dyDescent="0.25">
      <c r="A7177" s="3">
        <v>186374</v>
      </c>
      <c r="B7177" s="3">
        <v>1</v>
      </c>
      <c r="C7177" s="3">
        <v>3</v>
      </c>
      <c r="D7177" s="3">
        <v>9.71428571428571</v>
      </c>
      <c r="E7177" s="3">
        <v>29.1428571428571</v>
      </c>
      <c r="F7177" s="3">
        <v>1</v>
      </c>
      <c r="G7177" s="3">
        <v>0</v>
      </c>
      <c r="H7177" s="3">
        <v>201</v>
      </c>
      <c r="I7177" s="3">
        <v>0</v>
      </c>
      <c r="J7177" s="3">
        <v>39</v>
      </c>
      <c r="K7177" s="3">
        <v>16</v>
      </c>
      <c r="L7177" s="3">
        <v>163</v>
      </c>
      <c r="M7177" s="3">
        <v>38</v>
      </c>
      <c r="N7177" s="3">
        <v>0</v>
      </c>
      <c r="O7177" s="3">
        <v>337</v>
      </c>
      <c r="P7177" s="3">
        <v>0</v>
      </c>
      <c r="Q7177" s="3">
        <v>98</v>
      </c>
      <c r="R7177" s="3">
        <v>5</v>
      </c>
      <c r="S7177" s="3">
        <f t="shared" si="336"/>
        <v>0.30904971385404789</v>
      </c>
      <c r="T7177" s="3">
        <f t="shared" si="337"/>
        <v>0.57665329013223543</v>
      </c>
      <c r="U7177" s="3">
        <f t="shared" si="338"/>
        <v>1</v>
      </c>
    </row>
    <row r="7178" spans="1:21" x14ac:dyDescent="0.25">
      <c r="A7178" s="3">
        <v>215411</v>
      </c>
      <c r="B7178" s="3">
        <v>0</v>
      </c>
      <c r="C7178" s="3">
        <v>16</v>
      </c>
      <c r="D7178" s="3">
        <v>16.428571428571399</v>
      </c>
      <c r="E7178" s="3">
        <v>18.571428571428601</v>
      </c>
      <c r="F7178" s="3">
        <v>0</v>
      </c>
      <c r="G7178" s="3">
        <v>0</v>
      </c>
      <c r="H7178" s="3">
        <v>1431</v>
      </c>
      <c r="I7178" s="3">
        <v>30</v>
      </c>
      <c r="J7178" s="3">
        <v>285</v>
      </c>
      <c r="K7178" s="3">
        <v>48</v>
      </c>
      <c r="L7178" s="3">
        <v>830</v>
      </c>
      <c r="M7178" s="3">
        <v>588</v>
      </c>
      <c r="N7178" s="3">
        <v>18</v>
      </c>
      <c r="O7178" s="3">
        <v>2616</v>
      </c>
      <c r="P7178" s="3">
        <v>0</v>
      </c>
      <c r="Q7178" s="3">
        <v>296</v>
      </c>
      <c r="R7178" s="3">
        <v>10</v>
      </c>
      <c r="S7178" s="3">
        <f t="shared" si="336"/>
        <v>-1.8184274686466095</v>
      </c>
      <c r="T7178" s="3">
        <f t="shared" si="337"/>
        <v>0.13962267126080988</v>
      </c>
      <c r="U7178" s="3">
        <f t="shared" si="338"/>
        <v>0</v>
      </c>
    </row>
    <row r="7179" spans="1:21" x14ac:dyDescent="0.25">
      <c r="A7179" s="3">
        <v>37061</v>
      </c>
      <c r="B7179" s="3">
        <v>0</v>
      </c>
      <c r="C7179" s="3">
        <v>23</v>
      </c>
      <c r="D7179" s="3">
        <v>29</v>
      </c>
      <c r="E7179" s="3">
        <v>30.1428571428571</v>
      </c>
      <c r="F7179" s="3">
        <v>1</v>
      </c>
      <c r="G7179" s="3">
        <v>0</v>
      </c>
      <c r="H7179" s="3">
        <v>1535</v>
      </c>
      <c r="I7179" s="3">
        <v>0</v>
      </c>
      <c r="J7179" s="3">
        <v>152</v>
      </c>
      <c r="K7179" s="3">
        <v>485</v>
      </c>
      <c r="L7179" s="3">
        <v>1021</v>
      </c>
      <c r="M7179" s="3">
        <v>525</v>
      </c>
      <c r="N7179" s="3">
        <v>9</v>
      </c>
      <c r="O7179" s="3">
        <v>2502</v>
      </c>
      <c r="P7179" s="3">
        <v>0</v>
      </c>
      <c r="Q7179" s="3">
        <v>290</v>
      </c>
      <c r="R7179" s="3">
        <v>4</v>
      </c>
      <c r="S7179" s="3">
        <f t="shared" si="336"/>
        <v>-3.3661720446858254</v>
      </c>
      <c r="T7179" s="3">
        <f t="shared" si="337"/>
        <v>3.3369563189345183E-2</v>
      </c>
      <c r="U7179" s="3">
        <f t="shared" si="338"/>
        <v>0</v>
      </c>
    </row>
    <row r="7180" spans="1:21" x14ac:dyDescent="0.25">
      <c r="A7180" s="3">
        <v>85281</v>
      </c>
      <c r="B7180" s="3">
        <v>0</v>
      </c>
      <c r="C7180" s="3">
        <v>25</v>
      </c>
      <c r="D7180" s="3">
        <v>24</v>
      </c>
      <c r="E7180" s="3">
        <v>30.1428571428571</v>
      </c>
      <c r="F7180" s="3">
        <v>0</v>
      </c>
      <c r="G7180" s="3">
        <v>4</v>
      </c>
      <c r="H7180" s="3">
        <v>1899</v>
      </c>
      <c r="I7180" s="3">
        <v>0</v>
      </c>
      <c r="J7180" s="3">
        <v>145</v>
      </c>
      <c r="K7180" s="3">
        <v>2</v>
      </c>
      <c r="L7180" s="3">
        <v>975</v>
      </c>
      <c r="M7180" s="3">
        <v>615</v>
      </c>
      <c r="N7180" s="3">
        <v>0</v>
      </c>
      <c r="O7180" s="3">
        <v>4407</v>
      </c>
      <c r="P7180" s="3">
        <v>0</v>
      </c>
      <c r="Q7180" s="3">
        <v>13</v>
      </c>
      <c r="R7180" s="3">
        <v>8</v>
      </c>
      <c r="S7180" s="3">
        <f t="shared" si="336"/>
        <v>-3.4085197530986013</v>
      </c>
      <c r="T7180" s="3">
        <f t="shared" si="337"/>
        <v>3.2030259763769227E-2</v>
      </c>
      <c r="U7180" s="3">
        <f t="shared" si="338"/>
        <v>0</v>
      </c>
    </row>
    <row r="7181" spans="1:21" x14ac:dyDescent="0.25">
      <c r="A7181" s="3">
        <v>11349</v>
      </c>
      <c r="B7181" s="3">
        <v>1</v>
      </c>
      <c r="C7181" s="3">
        <v>2</v>
      </c>
      <c r="D7181" s="3">
        <v>6.8571428571428603</v>
      </c>
      <c r="E7181" s="3">
        <v>30.1428571428571</v>
      </c>
      <c r="F7181" s="3">
        <v>1</v>
      </c>
      <c r="G7181" s="3">
        <v>0</v>
      </c>
      <c r="H7181" s="3">
        <v>101</v>
      </c>
      <c r="I7181" s="3">
        <v>0</v>
      </c>
      <c r="J7181" s="3">
        <v>0</v>
      </c>
      <c r="K7181" s="3">
        <v>0</v>
      </c>
      <c r="L7181" s="3">
        <v>0</v>
      </c>
      <c r="M7181" s="3">
        <v>0</v>
      </c>
      <c r="N7181" s="3">
        <v>0</v>
      </c>
      <c r="O7181" s="3">
        <v>339</v>
      </c>
      <c r="P7181" s="3">
        <v>0</v>
      </c>
      <c r="Q7181" s="3">
        <v>0</v>
      </c>
      <c r="R7181" s="3">
        <v>10</v>
      </c>
      <c r="S7181" s="3">
        <f t="shared" si="336"/>
        <v>0.55020882387497849</v>
      </c>
      <c r="T7181" s="3">
        <f t="shared" si="337"/>
        <v>0.63418403838866166</v>
      </c>
      <c r="U7181" s="3">
        <f t="shared" si="338"/>
        <v>1</v>
      </c>
    </row>
    <row r="7182" spans="1:21" x14ac:dyDescent="0.25">
      <c r="A7182" s="3">
        <v>260137</v>
      </c>
      <c r="B7182" s="3">
        <v>0</v>
      </c>
      <c r="C7182" s="3">
        <v>5</v>
      </c>
      <c r="D7182" s="3">
        <v>29</v>
      </c>
      <c r="E7182" s="3">
        <v>29.1428571428571</v>
      </c>
      <c r="F7182" s="3">
        <v>1</v>
      </c>
      <c r="G7182" s="3">
        <v>0</v>
      </c>
      <c r="H7182" s="3">
        <v>341</v>
      </c>
      <c r="I7182" s="3">
        <v>0</v>
      </c>
      <c r="J7182" s="3">
        <v>0</v>
      </c>
      <c r="K7182" s="3">
        <v>0</v>
      </c>
      <c r="L7182" s="3">
        <v>172</v>
      </c>
      <c r="M7182" s="3">
        <v>9</v>
      </c>
      <c r="N7182" s="3">
        <v>12</v>
      </c>
      <c r="O7182" s="3">
        <v>897</v>
      </c>
      <c r="P7182" s="3">
        <v>24</v>
      </c>
      <c r="Q7182" s="3">
        <v>0</v>
      </c>
      <c r="R7182" s="3">
        <v>7</v>
      </c>
      <c r="S7182" s="3">
        <f t="shared" si="336"/>
        <v>-2.2234862837214084</v>
      </c>
      <c r="T7182" s="3">
        <f t="shared" si="337"/>
        <v>9.7661149724454124E-2</v>
      </c>
      <c r="U7182" s="3">
        <f t="shared" si="338"/>
        <v>0</v>
      </c>
    </row>
    <row r="7183" spans="1:21" x14ac:dyDescent="0.25">
      <c r="A7183" s="3">
        <v>27465</v>
      </c>
      <c r="B7183" s="3">
        <v>0</v>
      </c>
      <c r="C7183" s="3">
        <v>22</v>
      </c>
      <c r="D7183" s="3">
        <v>30.1428571428571</v>
      </c>
      <c r="E7183" s="3">
        <v>30.285714285714299</v>
      </c>
      <c r="F7183" s="3">
        <v>1</v>
      </c>
      <c r="G7183" s="3">
        <v>1</v>
      </c>
      <c r="H7183" s="3">
        <v>1182</v>
      </c>
      <c r="I7183" s="3">
        <v>0</v>
      </c>
      <c r="J7183" s="3">
        <v>63</v>
      </c>
      <c r="K7183" s="3">
        <v>123</v>
      </c>
      <c r="L7183" s="3">
        <v>956</v>
      </c>
      <c r="M7183" s="3">
        <v>564</v>
      </c>
      <c r="N7183" s="3">
        <v>14</v>
      </c>
      <c r="O7183" s="3">
        <v>1746</v>
      </c>
      <c r="P7183" s="3">
        <v>0</v>
      </c>
      <c r="Q7183" s="3">
        <v>523</v>
      </c>
      <c r="R7183" s="3">
        <v>10</v>
      </c>
      <c r="S7183" s="3">
        <f t="shared" si="336"/>
        <v>-3.3083218197691142</v>
      </c>
      <c r="T7183" s="3">
        <f t="shared" si="337"/>
        <v>3.5286802689084677E-2</v>
      </c>
      <c r="U7183" s="3">
        <f t="shared" si="338"/>
        <v>0</v>
      </c>
    </row>
    <row r="7184" spans="1:21" x14ac:dyDescent="0.25">
      <c r="A7184" s="3">
        <v>59547</v>
      </c>
      <c r="B7184" s="3">
        <v>0</v>
      </c>
      <c r="C7184" s="3">
        <v>3</v>
      </c>
      <c r="D7184" s="3">
        <v>16.428571428571399</v>
      </c>
      <c r="E7184" s="3">
        <v>26.428571428571399</v>
      </c>
      <c r="F7184" s="3">
        <v>1</v>
      </c>
      <c r="G7184" s="3">
        <v>1</v>
      </c>
      <c r="H7184" s="3">
        <v>159</v>
      </c>
      <c r="I7184" s="3">
        <v>0</v>
      </c>
      <c r="J7184" s="3">
        <v>25</v>
      </c>
      <c r="K7184" s="3">
        <v>0</v>
      </c>
      <c r="L7184" s="3">
        <v>80</v>
      </c>
      <c r="M7184" s="3">
        <v>0</v>
      </c>
      <c r="N7184" s="3">
        <v>0</v>
      </c>
      <c r="O7184" s="3">
        <v>301</v>
      </c>
      <c r="P7184" s="3">
        <v>104</v>
      </c>
      <c r="Q7184" s="3">
        <v>0</v>
      </c>
      <c r="R7184" s="3">
        <v>5</v>
      </c>
      <c r="S7184" s="3">
        <f t="shared" si="336"/>
        <v>-0.54409059698829965</v>
      </c>
      <c r="T7184" s="3">
        <f t="shared" si="337"/>
        <v>0.3672365192805277</v>
      </c>
      <c r="U7184" s="3">
        <f t="shared" si="338"/>
        <v>0</v>
      </c>
    </row>
    <row r="7185" spans="1:21" x14ac:dyDescent="0.25">
      <c r="A7185" s="3">
        <v>127354</v>
      </c>
      <c r="B7185" s="3">
        <v>1</v>
      </c>
      <c r="C7185" s="3">
        <v>1</v>
      </c>
      <c r="D7185" s="3">
        <v>0</v>
      </c>
      <c r="E7185" s="3">
        <v>23.571428571428601</v>
      </c>
      <c r="F7185" s="3">
        <v>0</v>
      </c>
      <c r="G7185" s="3">
        <v>0</v>
      </c>
      <c r="H7185" s="3">
        <v>36</v>
      </c>
      <c r="I7185" s="3">
        <v>0</v>
      </c>
      <c r="J7185" s="3">
        <v>0</v>
      </c>
      <c r="K7185" s="3">
        <v>0</v>
      </c>
      <c r="L7185" s="3">
        <v>27</v>
      </c>
      <c r="M7185" s="3">
        <v>21</v>
      </c>
      <c r="N7185" s="3">
        <v>0</v>
      </c>
      <c r="O7185" s="3">
        <v>63</v>
      </c>
      <c r="P7185" s="3">
        <v>0</v>
      </c>
      <c r="Q7185" s="3">
        <v>9</v>
      </c>
      <c r="R7185" s="3">
        <v>4</v>
      </c>
      <c r="S7185" s="3">
        <f t="shared" si="336"/>
        <v>1.8514425047634457</v>
      </c>
      <c r="T7185" s="3">
        <f t="shared" si="337"/>
        <v>0.86429638062765834</v>
      </c>
      <c r="U7185" s="3">
        <f t="shared" si="338"/>
        <v>1</v>
      </c>
    </row>
    <row r="7186" spans="1:21" x14ac:dyDescent="0.25">
      <c r="A7186" s="3">
        <v>166453</v>
      </c>
      <c r="B7186" s="3">
        <v>1</v>
      </c>
      <c r="C7186" s="3">
        <v>1</v>
      </c>
      <c r="D7186" s="3">
        <v>0</v>
      </c>
      <c r="E7186" s="3">
        <v>19</v>
      </c>
      <c r="F7186" s="3">
        <v>0</v>
      </c>
      <c r="G7186" s="3">
        <v>0</v>
      </c>
      <c r="H7186" s="3">
        <v>37</v>
      </c>
      <c r="I7186" s="3">
        <v>0</v>
      </c>
      <c r="J7186" s="3">
        <v>0</v>
      </c>
      <c r="K7186" s="3">
        <v>0</v>
      </c>
      <c r="L7186" s="3">
        <v>75</v>
      </c>
      <c r="M7186" s="3">
        <v>0</v>
      </c>
      <c r="N7186" s="3">
        <v>0</v>
      </c>
      <c r="O7186" s="3">
        <v>27</v>
      </c>
      <c r="P7186" s="3">
        <v>0</v>
      </c>
      <c r="Q7186" s="3">
        <v>34</v>
      </c>
      <c r="R7186" s="3">
        <v>9</v>
      </c>
      <c r="S7186" s="3">
        <f t="shared" si="336"/>
        <v>1.6325070815846718</v>
      </c>
      <c r="T7186" s="3">
        <f t="shared" si="337"/>
        <v>0.83651279442471538</v>
      </c>
      <c r="U7186" s="3">
        <f t="shared" si="338"/>
        <v>1</v>
      </c>
    </row>
    <row r="7187" spans="1:21" x14ac:dyDescent="0.25">
      <c r="A7187" s="3">
        <v>105317</v>
      </c>
      <c r="B7187" s="3">
        <v>0</v>
      </c>
      <c r="C7187" s="3">
        <v>11</v>
      </c>
      <c r="D7187" s="3">
        <v>29.428571428571399</v>
      </c>
      <c r="E7187" s="3">
        <v>29.8571428571429</v>
      </c>
      <c r="F7187" s="3">
        <v>1</v>
      </c>
      <c r="G7187" s="3">
        <v>0</v>
      </c>
      <c r="H7187" s="3">
        <v>301</v>
      </c>
      <c r="I7187" s="3">
        <v>0</v>
      </c>
      <c r="J7187" s="3">
        <v>19</v>
      </c>
      <c r="K7187" s="3">
        <v>50</v>
      </c>
      <c r="L7187" s="3">
        <v>108</v>
      </c>
      <c r="M7187" s="3">
        <v>106</v>
      </c>
      <c r="N7187" s="3">
        <v>0</v>
      </c>
      <c r="O7187" s="3">
        <v>651</v>
      </c>
      <c r="P7187" s="3">
        <v>0</v>
      </c>
      <c r="Q7187" s="3">
        <v>59</v>
      </c>
      <c r="R7187" s="3">
        <v>7</v>
      </c>
      <c r="S7187" s="3">
        <f t="shared" si="336"/>
        <v>-2.3486412227604561</v>
      </c>
      <c r="T7187" s="3">
        <f t="shared" si="337"/>
        <v>8.7173835905236766E-2</v>
      </c>
      <c r="U7187" s="3">
        <f t="shared" si="338"/>
        <v>0</v>
      </c>
    </row>
    <row r="7188" spans="1:21" x14ac:dyDescent="0.25">
      <c r="A7188" s="3">
        <v>88945</v>
      </c>
      <c r="B7188" s="3">
        <v>1</v>
      </c>
      <c r="C7188" s="3">
        <v>3</v>
      </c>
      <c r="D7188" s="3">
        <v>6.5714285714285703</v>
      </c>
      <c r="E7188" s="3">
        <v>24.714285714285701</v>
      </c>
      <c r="F7188" s="3">
        <v>0</v>
      </c>
      <c r="G7188" s="3">
        <v>0</v>
      </c>
      <c r="H7188" s="3">
        <v>92</v>
      </c>
      <c r="I7188" s="3">
        <v>0</v>
      </c>
      <c r="J7188" s="3">
        <v>5</v>
      </c>
      <c r="K7188" s="3">
        <v>16</v>
      </c>
      <c r="L7188" s="3">
        <v>57</v>
      </c>
      <c r="M7188" s="3">
        <v>33</v>
      </c>
      <c r="N7188" s="3">
        <v>8</v>
      </c>
      <c r="O7188" s="3">
        <v>154</v>
      </c>
      <c r="P7188" s="3">
        <v>0</v>
      </c>
      <c r="Q7188" s="3">
        <v>32</v>
      </c>
      <c r="R7188" s="3">
        <v>10</v>
      </c>
      <c r="S7188" s="3">
        <f t="shared" si="336"/>
        <v>1.0185505457214201</v>
      </c>
      <c r="T7188" s="3">
        <f t="shared" si="337"/>
        <v>0.73469016720215163</v>
      </c>
      <c r="U7188" s="3">
        <f t="shared" si="338"/>
        <v>1</v>
      </c>
    </row>
    <row r="7189" spans="1:21" x14ac:dyDescent="0.25">
      <c r="A7189" s="3">
        <v>64664</v>
      </c>
      <c r="B7189" s="3">
        <v>0</v>
      </c>
      <c r="C7189" s="3">
        <v>5</v>
      </c>
      <c r="D7189" s="3">
        <v>24.571428571428601</v>
      </c>
      <c r="E7189" s="3">
        <v>29.714285714285701</v>
      </c>
      <c r="F7189" s="3">
        <v>0</v>
      </c>
      <c r="G7189" s="3">
        <v>0</v>
      </c>
      <c r="H7189" s="3">
        <v>260</v>
      </c>
      <c r="I7189" s="3">
        <v>0</v>
      </c>
      <c r="J7189" s="3">
        <v>18</v>
      </c>
      <c r="K7189" s="3">
        <v>38</v>
      </c>
      <c r="L7189" s="3">
        <v>121</v>
      </c>
      <c r="M7189" s="3">
        <v>148</v>
      </c>
      <c r="N7189" s="3">
        <v>11</v>
      </c>
      <c r="O7189" s="3">
        <v>462</v>
      </c>
      <c r="P7189" s="3">
        <v>0</v>
      </c>
      <c r="Q7189" s="3">
        <v>40</v>
      </c>
      <c r="R7189" s="3">
        <v>8</v>
      </c>
      <c r="S7189" s="3">
        <f t="shared" si="336"/>
        <v>-0.98002690088915689</v>
      </c>
      <c r="T7189" s="3">
        <f t="shared" si="337"/>
        <v>0.27288644596707068</v>
      </c>
      <c r="U7189" s="3">
        <f t="shared" si="338"/>
        <v>0</v>
      </c>
    </row>
    <row r="7190" spans="1:21" x14ac:dyDescent="0.25">
      <c r="A7190" s="3">
        <v>105621</v>
      </c>
      <c r="B7190" s="3">
        <v>0</v>
      </c>
      <c r="C7190" s="3">
        <v>5</v>
      </c>
      <c r="D7190" s="3">
        <v>24</v>
      </c>
      <c r="E7190" s="3">
        <v>30.1428571428571</v>
      </c>
      <c r="F7190" s="3">
        <v>0</v>
      </c>
      <c r="G7190" s="3">
        <v>0</v>
      </c>
      <c r="H7190" s="3">
        <v>617</v>
      </c>
      <c r="I7190" s="3">
        <v>0</v>
      </c>
      <c r="J7190" s="3">
        <v>11</v>
      </c>
      <c r="K7190" s="3">
        <v>10</v>
      </c>
      <c r="L7190" s="3">
        <v>580</v>
      </c>
      <c r="M7190" s="3">
        <v>4</v>
      </c>
      <c r="N7190" s="3">
        <v>3</v>
      </c>
      <c r="O7190" s="3">
        <v>1171</v>
      </c>
      <c r="P7190" s="3">
        <v>209</v>
      </c>
      <c r="Q7190" s="3">
        <v>0</v>
      </c>
      <c r="R7190" s="3">
        <v>8</v>
      </c>
      <c r="S7190" s="3">
        <f t="shared" si="336"/>
        <v>-1.2720953223424163</v>
      </c>
      <c r="T7190" s="3">
        <f t="shared" si="337"/>
        <v>0.21889877845780389</v>
      </c>
      <c r="U7190" s="3">
        <f t="shared" si="338"/>
        <v>0</v>
      </c>
    </row>
    <row r="7191" spans="1:21" x14ac:dyDescent="0.25">
      <c r="A7191" s="3">
        <v>223327</v>
      </c>
      <c r="B7191" s="3">
        <v>1</v>
      </c>
      <c r="C7191" s="3">
        <v>6</v>
      </c>
      <c r="D7191" s="3">
        <v>12.4285714285714</v>
      </c>
      <c r="E7191" s="3">
        <v>25.571428571428601</v>
      </c>
      <c r="F7191" s="3">
        <v>0</v>
      </c>
      <c r="G7191" s="3">
        <v>2</v>
      </c>
      <c r="H7191" s="3">
        <v>322</v>
      </c>
      <c r="I7191" s="3">
        <v>0</v>
      </c>
      <c r="J7191" s="3">
        <v>48</v>
      </c>
      <c r="K7191" s="3">
        <v>31</v>
      </c>
      <c r="L7191" s="3">
        <v>199</v>
      </c>
      <c r="M7191" s="3">
        <v>218</v>
      </c>
      <c r="N7191" s="3">
        <v>0</v>
      </c>
      <c r="O7191" s="3">
        <v>466</v>
      </c>
      <c r="P7191" s="3">
        <v>15</v>
      </c>
      <c r="Q7191" s="3">
        <v>60</v>
      </c>
      <c r="R7191" s="3">
        <v>10</v>
      </c>
      <c r="S7191" s="3">
        <f t="shared" si="336"/>
        <v>0.27901816460654882</v>
      </c>
      <c r="T7191" s="3">
        <f t="shared" si="337"/>
        <v>0.56930549749361881</v>
      </c>
      <c r="U7191" s="3">
        <f t="shared" si="338"/>
        <v>1</v>
      </c>
    </row>
    <row r="7192" spans="1:21" x14ac:dyDescent="0.25">
      <c r="A7192" s="3">
        <v>232557</v>
      </c>
      <c r="B7192" s="3">
        <v>1</v>
      </c>
      <c r="C7192" s="3">
        <v>1</v>
      </c>
      <c r="D7192" s="3">
        <v>0</v>
      </c>
      <c r="E7192" s="3">
        <v>24.714285714285701</v>
      </c>
      <c r="F7192" s="3">
        <v>1</v>
      </c>
      <c r="G7192" s="3">
        <v>0</v>
      </c>
      <c r="H7192" s="3">
        <v>34</v>
      </c>
      <c r="I7192" s="3">
        <v>0</v>
      </c>
      <c r="J7192" s="3">
        <v>6</v>
      </c>
      <c r="K7192" s="3">
        <v>5</v>
      </c>
      <c r="L7192" s="3">
        <v>13</v>
      </c>
      <c r="M7192" s="3">
        <v>32</v>
      </c>
      <c r="N7192" s="3">
        <v>0</v>
      </c>
      <c r="O7192" s="3">
        <v>19</v>
      </c>
      <c r="P7192" s="3">
        <v>0</v>
      </c>
      <c r="Q7192" s="3">
        <v>58</v>
      </c>
      <c r="R7192" s="3">
        <v>8</v>
      </c>
      <c r="S7192" s="3">
        <f t="shared" si="336"/>
        <v>1.3693181037255018</v>
      </c>
      <c r="T7192" s="3">
        <f t="shared" si="337"/>
        <v>0.79726996062617572</v>
      </c>
      <c r="U7192" s="3">
        <f t="shared" si="338"/>
        <v>1</v>
      </c>
    </row>
    <row r="7193" spans="1:21" x14ac:dyDescent="0.25">
      <c r="A7193" s="3">
        <v>149663</v>
      </c>
      <c r="B7193" s="3">
        <v>0</v>
      </c>
      <c r="C7193" s="3">
        <v>18</v>
      </c>
      <c r="D7193" s="3">
        <v>18.714285714285701</v>
      </c>
      <c r="E7193" s="3">
        <v>29.714285714285701</v>
      </c>
      <c r="F7193" s="3">
        <v>0</v>
      </c>
      <c r="G7193" s="3">
        <v>0</v>
      </c>
      <c r="H7193" s="3">
        <v>867</v>
      </c>
      <c r="I7193" s="3">
        <v>0</v>
      </c>
      <c r="J7193" s="3">
        <v>88</v>
      </c>
      <c r="K7193" s="3">
        <v>40</v>
      </c>
      <c r="L7193" s="3">
        <v>926</v>
      </c>
      <c r="M7193" s="3">
        <v>40</v>
      </c>
      <c r="N7193" s="3">
        <v>0</v>
      </c>
      <c r="O7193" s="3">
        <v>1656</v>
      </c>
      <c r="P7193" s="3">
        <v>0</v>
      </c>
      <c r="Q7193" s="3">
        <v>107</v>
      </c>
      <c r="R7193" s="3">
        <v>5</v>
      </c>
      <c r="S7193" s="3">
        <f t="shared" si="336"/>
        <v>-1.412208928600075</v>
      </c>
      <c r="T7193" s="3">
        <f t="shared" si="337"/>
        <v>0.1958858841020984</v>
      </c>
      <c r="U7193" s="3">
        <f t="shared" si="338"/>
        <v>0</v>
      </c>
    </row>
    <row r="7194" spans="1:21" x14ac:dyDescent="0.25">
      <c r="A7194" s="3">
        <v>38054</v>
      </c>
      <c r="B7194" s="3">
        <v>0</v>
      </c>
      <c r="C7194" s="3">
        <v>3</v>
      </c>
      <c r="D7194" s="3">
        <v>11</v>
      </c>
      <c r="E7194" s="3">
        <v>23.428571428571399</v>
      </c>
      <c r="F7194" s="3">
        <v>0</v>
      </c>
      <c r="G7194" s="3">
        <v>0</v>
      </c>
      <c r="H7194" s="3">
        <v>138</v>
      </c>
      <c r="I7194" s="3">
        <v>0</v>
      </c>
      <c r="J7194" s="3">
        <v>13</v>
      </c>
      <c r="K7194" s="3">
        <v>7</v>
      </c>
      <c r="L7194" s="3">
        <v>99</v>
      </c>
      <c r="M7194" s="3">
        <v>8</v>
      </c>
      <c r="N7194" s="3">
        <v>0</v>
      </c>
      <c r="O7194" s="3">
        <v>309</v>
      </c>
      <c r="P7194" s="3">
        <v>0</v>
      </c>
      <c r="Q7194" s="3">
        <v>22</v>
      </c>
      <c r="R7194" s="3">
        <v>10</v>
      </c>
      <c r="S7194" s="3">
        <f t="shared" si="336"/>
        <v>0.45041091788132581</v>
      </c>
      <c r="T7194" s="3">
        <f t="shared" si="337"/>
        <v>0.6107369289143515</v>
      </c>
      <c r="U7194" s="3">
        <f t="shared" si="338"/>
        <v>1</v>
      </c>
    </row>
    <row r="7195" spans="1:21" x14ac:dyDescent="0.25">
      <c r="A7195" s="3">
        <v>215802</v>
      </c>
      <c r="B7195" s="3">
        <v>1</v>
      </c>
      <c r="C7195" s="3">
        <v>1</v>
      </c>
      <c r="D7195" s="3">
        <v>0</v>
      </c>
      <c r="E7195" s="3">
        <v>21.428571428571399</v>
      </c>
      <c r="F7195" s="3">
        <v>1</v>
      </c>
      <c r="G7195" s="3">
        <v>0</v>
      </c>
      <c r="H7195" s="3">
        <v>15</v>
      </c>
      <c r="I7195" s="3">
        <v>0</v>
      </c>
      <c r="J7195" s="3">
        <v>6</v>
      </c>
      <c r="K7195" s="3">
        <v>0</v>
      </c>
      <c r="L7195" s="3">
        <v>16</v>
      </c>
      <c r="M7195" s="3">
        <v>0</v>
      </c>
      <c r="N7195" s="3">
        <v>0</v>
      </c>
      <c r="O7195" s="3">
        <v>15</v>
      </c>
      <c r="P7195" s="3">
        <v>0</v>
      </c>
      <c r="Q7195" s="3">
        <v>23</v>
      </c>
      <c r="R7195" s="3">
        <v>6</v>
      </c>
      <c r="S7195" s="3">
        <f t="shared" si="336"/>
        <v>1.2454530830681012</v>
      </c>
      <c r="T7195" s="3">
        <f t="shared" si="337"/>
        <v>0.77651177578058739</v>
      </c>
      <c r="U7195" s="3">
        <f t="shared" si="338"/>
        <v>1</v>
      </c>
    </row>
    <row r="7196" spans="1:21" x14ac:dyDescent="0.25">
      <c r="A7196" s="3">
        <v>68512</v>
      </c>
      <c r="B7196" s="3">
        <v>0</v>
      </c>
      <c r="C7196" s="3">
        <v>11</v>
      </c>
      <c r="D7196" s="3">
        <v>28.571428571428601</v>
      </c>
      <c r="E7196" s="3">
        <v>29.571428571428601</v>
      </c>
      <c r="F7196" s="3">
        <v>1</v>
      </c>
      <c r="G7196" s="3">
        <v>0</v>
      </c>
      <c r="H7196" s="3">
        <v>548</v>
      </c>
      <c r="I7196" s="3">
        <v>9</v>
      </c>
      <c r="J7196" s="3">
        <v>21</v>
      </c>
      <c r="K7196" s="3">
        <v>136</v>
      </c>
      <c r="L7196" s="3">
        <v>182</v>
      </c>
      <c r="M7196" s="3">
        <v>239</v>
      </c>
      <c r="N7196" s="3">
        <v>25</v>
      </c>
      <c r="O7196" s="3">
        <v>805</v>
      </c>
      <c r="P7196" s="3">
        <v>167</v>
      </c>
      <c r="Q7196" s="3">
        <v>241</v>
      </c>
      <c r="R7196" s="3">
        <v>9</v>
      </c>
      <c r="S7196" s="3">
        <f t="shared" si="336"/>
        <v>-2.2880068872798152</v>
      </c>
      <c r="T7196" s="3">
        <f t="shared" si="337"/>
        <v>9.2121108075364291E-2</v>
      </c>
      <c r="U7196" s="3">
        <f t="shared" si="338"/>
        <v>0</v>
      </c>
    </row>
    <row r="7197" spans="1:21" x14ac:dyDescent="0.25">
      <c r="A7197" s="3">
        <v>193500</v>
      </c>
      <c r="B7197" s="3">
        <v>0</v>
      </c>
      <c r="C7197" s="3">
        <v>17</v>
      </c>
      <c r="D7197" s="3">
        <v>29.285714285714299</v>
      </c>
      <c r="E7197" s="3">
        <v>29.714285714285701</v>
      </c>
      <c r="F7197" s="3">
        <v>1</v>
      </c>
      <c r="G7197" s="3">
        <v>1</v>
      </c>
      <c r="H7197" s="3">
        <v>826</v>
      </c>
      <c r="I7197" s="3">
        <v>0</v>
      </c>
      <c r="J7197" s="3">
        <v>202</v>
      </c>
      <c r="K7197" s="3">
        <v>270</v>
      </c>
      <c r="L7197" s="3">
        <v>1291</v>
      </c>
      <c r="M7197" s="3">
        <v>15</v>
      </c>
      <c r="N7197" s="3">
        <v>25</v>
      </c>
      <c r="O7197" s="3">
        <v>741</v>
      </c>
      <c r="P7197" s="3">
        <v>0</v>
      </c>
      <c r="Q7197" s="3">
        <v>71</v>
      </c>
      <c r="R7197" s="3">
        <v>9</v>
      </c>
      <c r="S7197" s="3">
        <f t="shared" si="336"/>
        <v>-2.514173691746497</v>
      </c>
      <c r="T7197" s="3">
        <f t="shared" si="337"/>
        <v>7.4870505645385402E-2</v>
      </c>
      <c r="U7197" s="3">
        <f t="shared" si="338"/>
        <v>0</v>
      </c>
    </row>
    <row r="7198" spans="1:21" x14ac:dyDescent="0.25">
      <c r="A7198" s="3">
        <v>248676</v>
      </c>
      <c r="B7198" s="3">
        <v>0</v>
      </c>
      <c r="C7198" s="3">
        <v>30</v>
      </c>
      <c r="D7198" s="3">
        <v>28.8571428571429</v>
      </c>
      <c r="E7198" s="3">
        <v>29.8571428571429</v>
      </c>
      <c r="F7198" s="3">
        <v>0</v>
      </c>
      <c r="G7198" s="3">
        <v>2</v>
      </c>
      <c r="H7198" s="3">
        <v>1679</v>
      </c>
      <c r="I7198" s="3">
        <v>0</v>
      </c>
      <c r="J7198" s="3">
        <v>57</v>
      </c>
      <c r="K7198" s="3">
        <v>59</v>
      </c>
      <c r="L7198" s="3">
        <v>326</v>
      </c>
      <c r="M7198" s="3">
        <v>397</v>
      </c>
      <c r="N7198" s="3">
        <v>48</v>
      </c>
      <c r="O7198" s="3">
        <v>2826</v>
      </c>
      <c r="P7198" s="3">
        <v>1509</v>
      </c>
      <c r="Q7198" s="3">
        <v>178</v>
      </c>
      <c r="R7198" s="3">
        <v>5</v>
      </c>
      <c r="S7198" s="3">
        <f t="shared" si="336"/>
        <v>-4.1701208668335781</v>
      </c>
      <c r="T7198" s="3">
        <f t="shared" si="337"/>
        <v>1.5215310057542739E-2</v>
      </c>
      <c r="U7198" s="3">
        <f t="shared" si="338"/>
        <v>0</v>
      </c>
    </row>
    <row r="7199" spans="1:21" x14ac:dyDescent="0.25">
      <c r="A7199" s="3">
        <v>44087</v>
      </c>
      <c r="B7199" s="3">
        <v>0</v>
      </c>
      <c r="C7199" s="3">
        <v>2</v>
      </c>
      <c r="D7199" s="3">
        <v>14.714285714285699</v>
      </c>
      <c r="E7199" s="3">
        <v>20.1428571428571</v>
      </c>
      <c r="F7199" s="3">
        <v>1</v>
      </c>
      <c r="G7199" s="3">
        <v>0</v>
      </c>
      <c r="H7199" s="3">
        <v>90</v>
      </c>
      <c r="I7199" s="3">
        <v>0</v>
      </c>
      <c r="J7199" s="3">
        <v>0</v>
      </c>
      <c r="K7199" s="3">
        <v>34</v>
      </c>
      <c r="L7199" s="3">
        <v>32</v>
      </c>
      <c r="M7199" s="3">
        <v>77</v>
      </c>
      <c r="N7199" s="3">
        <v>0</v>
      </c>
      <c r="O7199" s="3">
        <v>95</v>
      </c>
      <c r="P7199" s="3">
        <v>0</v>
      </c>
      <c r="Q7199" s="3">
        <v>75</v>
      </c>
      <c r="R7199" s="3">
        <v>8</v>
      </c>
      <c r="S7199" s="3">
        <f t="shared" si="336"/>
        <v>-0.49213370964214542</v>
      </c>
      <c r="T7199" s="3">
        <f t="shared" si="337"/>
        <v>0.37939104916456085</v>
      </c>
      <c r="U7199" s="3">
        <f t="shared" si="338"/>
        <v>0</v>
      </c>
    </row>
    <row r="7200" spans="1:21" x14ac:dyDescent="0.25">
      <c r="A7200" s="3">
        <v>178020</v>
      </c>
      <c r="B7200" s="3">
        <v>0</v>
      </c>
      <c r="C7200" s="3">
        <v>29</v>
      </c>
      <c r="D7200" s="3">
        <v>30.1428571428571</v>
      </c>
      <c r="E7200" s="3">
        <v>30.285714285714299</v>
      </c>
      <c r="F7200" s="3">
        <v>1</v>
      </c>
      <c r="G7200" s="3">
        <v>0</v>
      </c>
      <c r="H7200" s="3">
        <v>977</v>
      </c>
      <c r="I7200" s="3">
        <v>26</v>
      </c>
      <c r="J7200" s="3">
        <v>50</v>
      </c>
      <c r="K7200" s="3">
        <v>0</v>
      </c>
      <c r="L7200" s="3">
        <v>387</v>
      </c>
      <c r="M7200" s="3">
        <v>0</v>
      </c>
      <c r="N7200" s="3">
        <v>46</v>
      </c>
      <c r="O7200" s="3">
        <v>2632</v>
      </c>
      <c r="P7200" s="3">
        <v>0</v>
      </c>
      <c r="Q7200" s="3">
        <v>114</v>
      </c>
      <c r="R7200" s="3">
        <v>6</v>
      </c>
      <c r="S7200" s="3">
        <f t="shared" si="336"/>
        <v>-4.0275013773818324</v>
      </c>
      <c r="T7200" s="3">
        <f t="shared" si="337"/>
        <v>1.7506845896241907E-2</v>
      </c>
      <c r="U7200" s="3">
        <f t="shared" si="338"/>
        <v>0</v>
      </c>
    </row>
    <row r="7201" spans="1:21" x14ac:dyDescent="0.25">
      <c r="A7201" s="3">
        <v>253061</v>
      </c>
      <c r="B7201" s="3">
        <v>0</v>
      </c>
      <c r="C7201" s="3">
        <v>3</v>
      </c>
      <c r="D7201" s="3">
        <v>7.1428571428571397</v>
      </c>
      <c r="E7201" s="3">
        <v>23.285714285714299</v>
      </c>
      <c r="F7201" s="3">
        <v>0</v>
      </c>
      <c r="G7201" s="3">
        <v>0</v>
      </c>
      <c r="H7201" s="3">
        <v>108</v>
      </c>
      <c r="I7201" s="3">
        <v>0</v>
      </c>
      <c r="J7201" s="3">
        <v>37</v>
      </c>
      <c r="K7201" s="3">
        <v>2</v>
      </c>
      <c r="L7201" s="3">
        <v>57</v>
      </c>
      <c r="M7201" s="3">
        <v>12</v>
      </c>
      <c r="N7201" s="3">
        <v>0</v>
      </c>
      <c r="O7201" s="3">
        <v>241</v>
      </c>
      <c r="P7201" s="3">
        <v>0</v>
      </c>
      <c r="Q7201" s="3">
        <v>3</v>
      </c>
      <c r="R7201" s="3">
        <v>10</v>
      </c>
      <c r="S7201" s="3">
        <f t="shared" si="336"/>
        <v>0.86823630387832518</v>
      </c>
      <c r="T7201" s="3">
        <f t="shared" si="337"/>
        <v>0.70437857704596041</v>
      </c>
      <c r="U7201" s="3">
        <f t="shared" si="338"/>
        <v>1</v>
      </c>
    </row>
    <row r="7202" spans="1:21" x14ac:dyDescent="0.25">
      <c r="A7202" s="3">
        <v>39281</v>
      </c>
      <c r="B7202" s="3">
        <v>1</v>
      </c>
      <c r="C7202" s="3">
        <v>3</v>
      </c>
      <c r="D7202" s="3">
        <v>2.28571428571429</v>
      </c>
      <c r="E7202" s="3">
        <v>18.714285714285701</v>
      </c>
      <c r="F7202" s="3">
        <v>0</v>
      </c>
      <c r="G7202" s="3">
        <v>0</v>
      </c>
      <c r="H7202" s="3">
        <v>155</v>
      </c>
      <c r="I7202" s="3">
        <v>0</v>
      </c>
      <c r="J7202" s="3">
        <v>7</v>
      </c>
      <c r="K7202" s="3">
        <v>0</v>
      </c>
      <c r="L7202" s="3">
        <v>107</v>
      </c>
      <c r="M7202" s="3">
        <v>58</v>
      </c>
      <c r="N7202" s="3">
        <v>0</v>
      </c>
      <c r="O7202" s="3">
        <v>296</v>
      </c>
      <c r="P7202" s="3">
        <v>0</v>
      </c>
      <c r="Q7202" s="3">
        <v>54</v>
      </c>
      <c r="R7202" s="3">
        <v>1</v>
      </c>
      <c r="S7202" s="3">
        <f t="shared" si="336"/>
        <v>1.344070851184723</v>
      </c>
      <c r="T7202" s="3">
        <f t="shared" si="337"/>
        <v>0.79315859435132607</v>
      </c>
      <c r="U7202" s="3">
        <f t="shared" si="338"/>
        <v>1</v>
      </c>
    </row>
    <row r="7203" spans="1:21" x14ac:dyDescent="0.25">
      <c r="A7203" s="3">
        <v>135558</v>
      </c>
      <c r="B7203" s="3">
        <v>0</v>
      </c>
      <c r="C7203" s="3">
        <v>2</v>
      </c>
      <c r="D7203" s="3">
        <v>4.1428571428571397</v>
      </c>
      <c r="E7203" s="3">
        <v>25.1428571428571</v>
      </c>
      <c r="F7203" s="3">
        <v>1</v>
      </c>
      <c r="G7203" s="3">
        <v>0</v>
      </c>
      <c r="H7203" s="3">
        <v>70</v>
      </c>
      <c r="I7203" s="3">
        <v>0</v>
      </c>
      <c r="J7203" s="3">
        <v>8</v>
      </c>
      <c r="K7203" s="3">
        <v>0</v>
      </c>
      <c r="L7203" s="3">
        <v>41</v>
      </c>
      <c r="M7203" s="3">
        <v>71</v>
      </c>
      <c r="N7203" s="3">
        <v>0</v>
      </c>
      <c r="O7203" s="3">
        <v>99</v>
      </c>
      <c r="P7203" s="3">
        <v>0</v>
      </c>
      <c r="Q7203" s="3">
        <v>0</v>
      </c>
      <c r="R7203" s="3">
        <v>10</v>
      </c>
      <c r="S7203" s="3">
        <f t="shared" si="336"/>
        <v>0.79530607540851816</v>
      </c>
      <c r="T7203" s="3">
        <f t="shared" si="337"/>
        <v>0.68896951082993008</v>
      </c>
      <c r="U7203" s="3">
        <f t="shared" si="338"/>
        <v>1</v>
      </c>
    </row>
    <row r="7204" spans="1:21" x14ac:dyDescent="0.25">
      <c r="A7204" s="3">
        <v>162877</v>
      </c>
      <c r="B7204" s="3">
        <v>0</v>
      </c>
      <c r="C7204" s="3">
        <v>23</v>
      </c>
      <c r="D7204" s="3">
        <v>25.8571428571429</v>
      </c>
      <c r="E7204" s="3">
        <v>26.571428571428601</v>
      </c>
      <c r="F7204" s="3">
        <v>1</v>
      </c>
      <c r="G7204" s="3">
        <v>2</v>
      </c>
      <c r="H7204" s="3">
        <v>868</v>
      </c>
      <c r="I7204" s="3">
        <v>0</v>
      </c>
      <c r="J7204" s="3">
        <v>70</v>
      </c>
      <c r="K7204" s="3">
        <v>33</v>
      </c>
      <c r="L7204" s="3">
        <v>677</v>
      </c>
      <c r="M7204" s="3">
        <v>339</v>
      </c>
      <c r="N7204" s="3">
        <v>33</v>
      </c>
      <c r="O7204" s="3">
        <v>1484</v>
      </c>
      <c r="P7204" s="3">
        <v>0</v>
      </c>
      <c r="Q7204" s="3">
        <v>240</v>
      </c>
      <c r="R7204" s="3">
        <v>8</v>
      </c>
      <c r="S7204" s="3">
        <f t="shared" si="336"/>
        <v>-2.9433666184559639</v>
      </c>
      <c r="T7204" s="3">
        <f t="shared" si="337"/>
        <v>5.0050961721070319E-2</v>
      </c>
      <c r="U7204" s="3">
        <f t="shared" si="338"/>
        <v>0</v>
      </c>
    </row>
    <row r="7205" spans="1:21" x14ac:dyDescent="0.25">
      <c r="A7205" s="3">
        <v>20274</v>
      </c>
      <c r="B7205" s="3">
        <v>0</v>
      </c>
      <c r="C7205" s="3">
        <v>14</v>
      </c>
      <c r="D7205" s="3">
        <v>24.1428571428571</v>
      </c>
      <c r="E7205" s="3">
        <v>30.1428571428571</v>
      </c>
      <c r="F7205" s="3">
        <v>1</v>
      </c>
      <c r="G7205" s="3">
        <v>1</v>
      </c>
      <c r="H7205" s="3">
        <v>736</v>
      </c>
      <c r="I7205" s="3">
        <v>0</v>
      </c>
      <c r="J7205" s="3">
        <v>87</v>
      </c>
      <c r="K7205" s="3">
        <v>68</v>
      </c>
      <c r="L7205" s="3">
        <v>392</v>
      </c>
      <c r="M7205" s="3">
        <v>44</v>
      </c>
      <c r="N7205" s="3">
        <v>0</v>
      </c>
      <c r="O7205" s="3">
        <v>1604</v>
      </c>
      <c r="P7205" s="3">
        <v>0</v>
      </c>
      <c r="Q7205" s="3">
        <v>383</v>
      </c>
      <c r="R7205" s="3">
        <v>7</v>
      </c>
      <c r="S7205" s="3">
        <f t="shared" si="336"/>
        <v>-2.2080996845741794</v>
      </c>
      <c r="T7205" s="3">
        <f t="shared" si="337"/>
        <v>9.9025489117157819E-2</v>
      </c>
      <c r="U7205" s="3">
        <f t="shared" si="338"/>
        <v>0</v>
      </c>
    </row>
    <row r="7206" spans="1:21" x14ac:dyDescent="0.25">
      <c r="A7206" s="3">
        <v>48442</v>
      </c>
      <c r="B7206" s="3">
        <v>0</v>
      </c>
      <c r="C7206" s="3">
        <v>3</v>
      </c>
      <c r="D7206" s="3">
        <v>15.8571428571429</v>
      </c>
      <c r="E7206" s="3">
        <v>27.571428571428601</v>
      </c>
      <c r="F7206" s="3">
        <v>1</v>
      </c>
      <c r="G7206" s="3">
        <v>0</v>
      </c>
      <c r="H7206" s="3">
        <v>231</v>
      </c>
      <c r="I7206" s="3">
        <v>0</v>
      </c>
      <c r="J7206" s="3">
        <v>36</v>
      </c>
      <c r="K7206" s="3">
        <v>0</v>
      </c>
      <c r="L7206" s="3">
        <v>133</v>
      </c>
      <c r="M7206" s="3">
        <v>7</v>
      </c>
      <c r="N7206" s="3">
        <v>0</v>
      </c>
      <c r="O7206" s="3">
        <v>582</v>
      </c>
      <c r="P7206" s="3">
        <v>0</v>
      </c>
      <c r="Q7206" s="3">
        <v>0</v>
      </c>
      <c r="R7206" s="3">
        <v>9</v>
      </c>
      <c r="S7206" s="3">
        <f t="shared" si="336"/>
        <v>-0.65187377175260619</v>
      </c>
      <c r="T7206" s="3">
        <f t="shared" si="337"/>
        <v>0.34256741145803399</v>
      </c>
      <c r="U7206" s="3">
        <f t="shared" si="338"/>
        <v>0</v>
      </c>
    </row>
    <row r="7207" spans="1:21" x14ac:dyDescent="0.25">
      <c r="A7207" s="3">
        <v>95135</v>
      </c>
      <c r="B7207" s="3">
        <v>0</v>
      </c>
      <c r="C7207" s="3">
        <v>1</v>
      </c>
      <c r="D7207" s="3">
        <v>0</v>
      </c>
      <c r="E7207" s="3">
        <v>27.571428571428601</v>
      </c>
      <c r="F7207" s="3">
        <v>1</v>
      </c>
      <c r="G7207" s="3">
        <v>0</v>
      </c>
      <c r="H7207" s="3">
        <v>51</v>
      </c>
      <c r="I7207" s="3">
        <v>0</v>
      </c>
      <c r="J7207" s="3">
        <v>9</v>
      </c>
      <c r="K7207" s="3">
        <v>3</v>
      </c>
      <c r="L7207" s="3">
        <v>25</v>
      </c>
      <c r="M7207" s="3">
        <v>32</v>
      </c>
      <c r="N7207" s="3">
        <v>0</v>
      </c>
      <c r="O7207" s="3">
        <v>89</v>
      </c>
      <c r="P7207" s="3">
        <v>0</v>
      </c>
      <c r="Q7207" s="3">
        <v>0</v>
      </c>
      <c r="R7207" s="3">
        <v>9</v>
      </c>
      <c r="S7207" s="3">
        <f t="shared" si="336"/>
        <v>1.5216817358543813</v>
      </c>
      <c r="T7207" s="3">
        <f t="shared" si="337"/>
        <v>0.82078599126288687</v>
      </c>
      <c r="U7207" s="3">
        <f t="shared" si="338"/>
        <v>1</v>
      </c>
    </row>
    <row r="7208" spans="1:21" x14ac:dyDescent="0.25">
      <c r="A7208" s="3">
        <v>12900</v>
      </c>
      <c r="B7208" s="3">
        <v>1</v>
      </c>
      <c r="C7208" s="3">
        <v>1</v>
      </c>
      <c r="D7208" s="3">
        <v>0</v>
      </c>
      <c r="E7208" s="3">
        <v>19.714285714285701</v>
      </c>
      <c r="F7208" s="3">
        <v>0</v>
      </c>
      <c r="G7208" s="3">
        <v>0</v>
      </c>
      <c r="H7208" s="3">
        <v>27</v>
      </c>
      <c r="I7208" s="3">
        <v>0</v>
      </c>
      <c r="J7208" s="3">
        <v>4</v>
      </c>
      <c r="K7208" s="3">
        <v>0</v>
      </c>
      <c r="L7208" s="3">
        <v>16</v>
      </c>
      <c r="M7208" s="3">
        <v>0</v>
      </c>
      <c r="N7208" s="3">
        <v>0</v>
      </c>
      <c r="O7208" s="3">
        <v>65</v>
      </c>
      <c r="P7208" s="3">
        <v>0</v>
      </c>
      <c r="Q7208" s="3">
        <v>4</v>
      </c>
      <c r="R7208" s="3">
        <v>6</v>
      </c>
      <c r="S7208" s="3">
        <f t="shared" si="336"/>
        <v>1.7508718720169321</v>
      </c>
      <c r="T7208" s="3">
        <f t="shared" si="337"/>
        <v>0.85206273676895306</v>
      </c>
      <c r="U7208" s="3">
        <f t="shared" si="338"/>
        <v>1</v>
      </c>
    </row>
    <row r="7209" spans="1:21" x14ac:dyDescent="0.25">
      <c r="A7209" s="3">
        <v>82901</v>
      </c>
      <c r="B7209" s="3">
        <v>1</v>
      </c>
      <c r="C7209" s="3">
        <v>1</v>
      </c>
      <c r="D7209" s="3">
        <v>0</v>
      </c>
      <c r="E7209" s="3">
        <v>20.571428571428601</v>
      </c>
      <c r="F7209" s="3">
        <v>0</v>
      </c>
      <c r="G7209" s="3">
        <v>0</v>
      </c>
      <c r="H7209" s="3">
        <v>52</v>
      </c>
      <c r="I7209" s="3">
        <v>0</v>
      </c>
      <c r="J7209" s="3">
        <v>14</v>
      </c>
      <c r="K7209" s="3">
        <v>0</v>
      </c>
      <c r="L7209" s="3">
        <v>31</v>
      </c>
      <c r="M7209" s="3">
        <v>60</v>
      </c>
      <c r="N7209" s="3">
        <v>0</v>
      </c>
      <c r="O7209" s="3">
        <v>39</v>
      </c>
      <c r="P7209" s="3">
        <v>0</v>
      </c>
      <c r="Q7209" s="3">
        <v>27</v>
      </c>
      <c r="R7209" s="3">
        <v>5</v>
      </c>
      <c r="S7209" s="3">
        <f t="shared" si="336"/>
        <v>1.812225962439499</v>
      </c>
      <c r="T7209" s="3">
        <f t="shared" si="337"/>
        <v>0.85963068681562704</v>
      </c>
      <c r="U7209" s="3">
        <f t="shared" si="338"/>
        <v>1</v>
      </c>
    </row>
    <row r="7210" spans="1:21" x14ac:dyDescent="0.25">
      <c r="A7210" s="3">
        <v>201791</v>
      </c>
      <c r="B7210" s="3">
        <v>0</v>
      </c>
      <c r="C7210" s="3">
        <v>5</v>
      </c>
      <c r="D7210" s="3">
        <v>19.714285714285701</v>
      </c>
      <c r="E7210" s="3">
        <v>30.1428571428571</v>
      </c>
      <c r="F7210" s="3">
        <v>1</v>
      </c>
      <c r="G7210" s="3">
        <v>0</v>
      </c>
      <c r="H7210" s="3">
        <v>254</v>
      </c>
      <c r="I7210" s="3">
        <v>0</v>
      </c>
      <c r="J7210" s="3">
        <v>4</v>
      </c>
      <c r="K7210" s="3">
        <v>34</v>
      </c>
      <c r="L7210" s="3">
        <v>224</v>
      </c>
      <c r="M7210" s="3">
        <v>59</v>
      </c>
      <c r="N7210" s="3">
        <v>14</v>
      </c>
      <c r="O7210" s="3">
        <v>450</v>
      </c>
      <c r="P7210" s="3">
        <v>0</v>
      </c>
      <c r="Q7210" s="3">
        <v>38</v>
      </c>
      <c r="R7210" s="3">
        <v>6</v>
      </c>
      <c r="S7210" s="3">
        <f t="shared" si="336"/>
        <v>-0.88648251734039873</v>
      </c>
      <c r="T7210" s="3">
        <f t="shared" si="337"/>
        <v>0.29183624537578601</v>
      </c>
      <c r="U7210" s="3">
        <f t="shared" si="338"/>
        <v>0</v>
      </c>
    </row>
    <row r="7211" spans="1:21" x14ac:dyDescent="0.25">
      <c r="A7211" s="3">
        <v>183560</v>
      </c>
      <c r="B7211" s="3">
        <v>1</v>
      </c>
      <c r="C7211" s="3">
        <v>1</v>
      </c>
      <c r="D7211" s="3">
        <v>0</v>
      </c>
      <c r="E7211" s="3">
        <v>29.1428571428571</v>
      </c>
      <c r="F7211" s="3">
        <v>1</v>
      </c>
      <c r="G7211" s="3">
        <v>0</v>
      </c>
      <c r="H7211" s="3">
        <v>55</v>
      </c>
      <c r="I7211" s="3">
        <v>0</v>
      </c>
      <c r="J7211" s="3">
        <v>11</v>
      </c>
      <c r="K7211" s="3">
        <v>18</v>
      </c>
      <c r="L7211" s="3">
        <v>20</v>
      </c>
      <c r="M7211" s="3">
        <v>0</v>
      </c>
      <c r="N7211" s="3">
        <v>6</v>
      </c>
      <c r="O7211" s="3">
        <v>111</v>
      </c>
      <c r="P7211" s="3">
        <v>0</v>
      </c>
      <c r="Q7211" s="3">
        <v>14</v>
      </c>
      <c r="R7211" s="3">
        <v>6</v>
      </c>
      <c r="S7211" s="3">
        <f t="shared" si="336"/>
        <v>1.5570382604357114</v>
      </c>
      <c r="T7211" s="3">
        <f t="shared" si="337"/>
        <v>0.82592795176677736</v>
      </c>
      <c r="U7211" s="3">
        <f t="shared" si="338"/>
        <v>1</v>
      </c>
    </row>
    <row r="7212" spans="1:21" x14ac:dyDescent="0.25">
      <c r="A7212" s="3">
        <v>211300</v>
      </c>
      <c r="B7212" s="3">
        <v>1</v>
      </c>
      <c r="C7212" s="3">
        <v>3</v>
      </c>
      <c r="D7212" s="3">
        <v>5.8571428571428603</v>
      </c>
      <c r="E7212" s="3">
        <v>28.428571428571399</v>
      </c>
      <c r="F7212" s="3">
        <v>1</v>
      </c>
      <c r="G7212" s="3">
        <v>0</v>
      </c>
      <c r="H7212" s="3">
        <v>75</v>
      </c>
      <c r="I7212" s="3">
        <v>0</v>
      </c>
      <c r="J7212" s="3">
        <v>14</v>
      </c>
      <c r="K7212" s="3">
        <v>0</v>
      </c>
      <c r="L7212" s="3">
        <v>8</v>
      </c>
      <c r="M7212" s="3">
        <v>0</v>
      </c>
      <c r="N7212" s="3">
        <v>0</v>
      </c>
      <c r="O7212" s="3">
        <v>227</v>
      </c>
      <c r="P7212" s="3">
        <v>0</v>
      </c>
      <c r="Q7212" s="3">
        <v>0</v>
      </c>
      <c r="R7212" s="3">
        <v>4</v>
      </c>
      <c r="S7212" s="3">
        <f t="shared" si="336"/>
        <v>0.70158423639482737</v>
      </c>
      <c r="T7212" s="3">
        <f t="shared" si="337"/>
        <v>0.66853892413363858</v>
      </c>
      <c r="U7212" s="3">
        <f t="shared" si="338"/>
        <v>1</v>
      </c>
    </row>
    <row r="7213" spans="1:21" x14ac:dyDescent="0.25">
      <c r="A7213" s="3">
        <v>91289</v>
      </c>
      <c r="B7213" s="3">
        <v>0</v>
      </c>
      <c r="C7213" s="3">
        <v>19</v>
      </c>
      <c r="D7213" s="3">
        <v>27.428571428571399</v>
      </c>
      <c r="E7213" s="3">
        <v>29.571428571428601</v>
      </c>
      <c r="F7213" s="3">
        <v>1</v>
      </c>
      <c r="G7213" s="3">
        <v>0</v>
      </c>
      <c r="H7213" s="3">
        <v>680</v>
      </c>
      <c r="I7213" s="3">
        <v>0</v>
      </c>
      <c r="J7213" s="3">
        <v>35</v>
      </c>
      <c r="K7213" s="3">
        <v>5</v>
      </c>
      <c r="L7213" s="3">
        <v>353</v>
      </c>
      <c r="M7213" s="3">
        <v>1121</v>
      </c>
      <c r="N7213" s="3">
        <v>9</v>
      </c>
      <c r="O7213" s="3">
        <v>461</v>
      </c>
      <c r="P7213" s="3">
        <v>0</v>
      </c>
      <c r="Q7213" s="3">
        <v>117</v>
      </c>
      <c r="R7213" s="3">
        <v>8</v>
      </c>
      <c r="S7213" s="3">
        <f t="shared" si="336"/>
        <v>-2.5053409174085068</v>
      </c>
      <c r="T7213" s="3">
        <f t="shared" si="337"/>
        <v>7.548460900200013E-2</v>
      </c>
      <c r="U7213" s="3">
        <f t="shared" si="338"/>
        <v>0</v>
      </c>
    </row>
    <row r="7214" spans="1:21" x14ac:dyDescent="0.25">
      <c r="A7214" s="3">
        <v>235200</v>
      </c>
      <c r="B7214" s="3">
        <v>0</v>
      </c>
      <c r="C7214" s="3">
        <v>11</v>
      </c>
      <c r="D7214" s="3">
        <v>29.571428571428601</v>
      </c>
      <c r="E7214" s="3">
        <v>30.285714285714299</v>
      </c>
      <c r="F7214" s="3">
        <v>0</v>
      </c>
      <c r="G7214" s="3">
        <v>0</v>
      </c>
      <c r="H7214" s="3">
        <v>373</v>
      </c>
      <c r="I7214" s="3">
        <v>0</v>
      </c>
      <c r="J7214" s="3">
        <v>16</v>
      </c>
      <c r="K7214" s="3">
        <v>10</v>
      </c>
      <c r="L7214" s="3">
        <v>97</v>
      </c>
      <c r="M7214" s="3">
        <v>429</v>
      </c>
      <c r="N7214" s="3">
        <v>0</v>
      </c>
      <c r="O7214" s="3">
        <v>447</v>
      </c>
      <c r="P7214" s="3">
        <v>0</v>
      </c>
      <c r="Q7214" s="3">
        <v>301</v>
      </c>
      <c r="R7214" s="3">
        <v>2</v>
      </c>
      <c r="S7214" s="3">
        <f t="shared" si="336"/>
        <v>-1.6527075786085834</v>
      </c>
      <c r="T7214" s="3">
        <f t="shared" si="337"/>
        <v>0.16074334828459452</v>
      </c>
      <c r="U7214" s="3">
        <f t="shared" si="338"/>
        <v>0</v>
      </c>
    </row>
    <row r="7215" spans="1:21" x14ac:dyDescent="0.25">
      <c r="A7215" s="3">
        <v>168324</v>
      </c>
      <c r="B7215" s="3">
        <v>0</v>
      </c>
      <c r="C7215" s="3">
        <v>5</v>
      </c>
      <c r="D7215" s="3">
        <v>27.285714285714299</v>
      </c>
      <c r="E7215" s="3">
        <v>28.428571428571399</v>
      </c>
      <c r="F7215" s="3">
        <v>0</v>
      </c>
      <c r="G7215" s="3">
        <v>0</v>
      </c>
      <c r="H7215" s="3">
        <v>112</v>
      </c>
      <c r="I7215" s="3">
        <v>0</v>
      </c>
      <c r="J7215" s="3">
        <v>0</v>
      </c>
      <c r="K7215" s="3">
        <v>8</v>
      </c>
      <c r="L7215" s="3">
        <v>137</v>
      </c>
      <c r="M7215" s="3">
        <v>10</v>
      </c>
      <c r="N7215" s="3">
        <v>0</v>
      </c>
      <c r="O7215" s="3">
        <v>200</v>
      </c>
      <c r="P7215" s="3">
        <v>0</v>
      </c>
      <c r="Q7215" s="3">
        <v>8</v>
      </c>
      <c r="R7215" s="3">
        <v>2</v>
      </c>
      <c r="S7215" s="3">
        <f t="shared" si="336"/>
        <v>-1.1566285225224886</v>
      </c>
      <c r="T7215" s="3">
        <f t="shared" si="337"/>
        <v>0.23928043984331934</v>
      </c>
      <c r="U7215" s="3">
        <f t="shared" si="338"/>
        <v>0</v>
      </c>
    </row>
    <row r="7216" spans="1:21" x14ac:dyDescent="0.25">
      <c r="A7216" s="3">
        <v>205160</v>
      </c>
      <c r="B7216" s="3">
        <v>0</v>
      </c>
      <c r="C7216" s="3">
        <v>1</v>
      </c>
      <c r="D7216" s="3">
        <v>0</v>
      </c>
      <c r="E7216" s="3">
        <v>22.1428571428571</v>
      </c>
      <c r="F7216" s="3">
        <v>1</v>
      </c>
      <c r="G7216" s="3">
        <v>0</v>
      </c>
      <c r="H7216" s="3">
        <v>71</v>
      </c>
      <c r="I7216" s="3">
        <v>0</v>
      </c>
      <c r="J7216" s="3">
        <v>0</v>
      </c>
      <c r="K7216" s="3">
        <v>0</v>
      </c>
      <c r="L7216" s="3">
        <v>62</v>
      </c>
      <c r="M7216" s="3">
        <v>45</v>
      </c>
      <c r="N7216" s="3">
        <v>0</v>
      </c>
      <c r="O7216" s="3">
        <v>84</v>
      </c>
      <c r="P7216" s="3">
        <v>0</v>
      </c>
      <c r="Q7216" s="3">
        <v>65</v>
      </c>
      <c r="R7216" s="3">
        <v>9</v>
      </c>
      <c r="S7216" s="3">
        <f t="shared" si="336"/>
        <v>1.218312795298031</v>
      </c>
      <c r="T7216" s="3">
        <f t="shared" si="337"/>
        <v>0.77176649645410311</v>
      </c>
      <c r="U7216" s="3">
        <f t="shared" si="338"/>
        <v>1</v>
      </c>
    </row>
    <row r="7217" spans="1:21" x14ac:dyDescent="0.25">
      <c r="A7217" s="3">
        <v>143705</v>
      </c>
      <c r="B7217" s="3">
        <v>0</v>
      </c>
      <c r="C7217" s="3">
        <v>22</v>
      </c>
      <c r="D7217" s="3">
        <v>30</v>
      </c>
      <c r="E7217" s="3">
        <v>30.1428571428571</v>
      </c>
      <c r="F7217" s="3">
        <v>1</v>
      </c>
      <c r="G7217" s="3">
        <v>3</v>
      </c>
      <c r="H7217" s="3">
        <v>1559</v>
      </c>
      <c r="I7217" s="3">
        <v>10</v>
      </c>
      <c r="J7217" s="3">
        <v>219</v>
      </c>
      <c r="K7217" s="3">
        <v>0</v>
      </c>
      <c r="L7217" s="3">
        <v>874</v>
      </c>
      <c r="M7217" s="3">
        <v>203</v>
      </c>
      <c r="N7217" s="3">
        <v>251</v>
      </c>
      <c r="O7217" s="3">
        <v>2496</v>
      </c>
      <c r="P7217" s="3">
        <v>827</v>
      </c>
      <c r="Q7217" s="3">
        <v>8</v>
      </c>
      <c r="R7217" s="3">
        <v>7</v>
      </c>
      <c r="S7217" s="3">
        <f t="shared" si="336"/>
        <v>-3.9944978159562758</v>
      </c>
      <c r="T7217" s="3">
        <f t="shared" si="337"/>
        <v>1.8083651604322851E-2</v>
      </c>
      <c r="U7217" s="3">
        <f t="shared" si="338"/>
        <v>0</v>
      </c>
    </row>
    <row r="7218" spans="1:21" x14ac:dyDescent="0.25">
      <c r="A7218" s="3">
        <v>134890</v>
      </c>
      <c r="B7218" s="3">
        <v>0</v>
      </c>
      <c r="C7218" s="3">
        <v>17</v>
      </c>
      <c r="D7218" s="3">
        <v>21.285714285714299</v>
      </c>
      <c r="E7218" s="3">
        <v>21.714285714285701</v>
      </c>
      <c r="F7218" s="3">
        <v>0</v>
      </c>
      <c r="G7218" s="3">
        <v>1</v>
      </c>
      <c r="H7218" s="3">
        <v>1309</v>
      </c>
      <c r="I7218" s="3">
        <v>0</v>
      </c>
      <c r="J7218" s="3">
        <v>56</v>
      </c>
      <c r="K7218" s="3">
        <v>73</v>
      </c>
      <c r="L7218" s="3">
        <v>879</v>
      </c>
      <c r="M7218" s="3">
        <v>432</v>
      </c>
      <c r="N7218" s="3">
        <v>63</v>
      </c>
      <c r="O7218" s="3">
        <v>2386</v>
      </c>
      <c r="P7218" s="3">
        <v>0</v>
      </c>
      <c r="Q7218" s="3">
        <v>550</v>
      </c>
      <c r="R7218" s="3">
        <v>7</v>
      </c>
      <c r="S7218" s="3">
        <f t="shared" si="336"/>
        <v>-2.1226505284948436</v>
      </c>
      <c r="T7218" s="3">
        <f t="shared" si="337"/>
        <v>0.10691472370544119</v>
      </c>
      <c r="U7218" s="3">
        <f t="shared" si="338"/>
        <v>0</v>
      </c>
    </row>
    <row r="7219" spans="1:21" x14ac:dyDescent="0.25">
      <c r="A7219" s="3">
        <v>120084</v>
      </c>
      <c r="B7219" s="3">
        <v>0</v>
      </c>
      <c r="C7219" s="3">
        <v>21</v>
      </c>
      <c r="D7219" s="3">
        <v>29</v>
      </c>
      <c r="E7219" s="3">
        <v>30.1428571428571</v>
      </c>
      <c r="F7219" s="3">
        <v>1</v>
      </c>
      <c r="G7219" s="3">
        <v>0</v>
      </c>
      <c r="H7219" s="3">
        <v>2185</v>
      </c>
      <c r="I7219" s="3">
        <v>0</v>
      </c>
      <c r="J7219" s="3">
        <v>38</v>
      </c>
      <c r="K7219" s="3">
        <v>18</v>
      </c>
      <c r="L7219" s="3">
        <v>788</v>
      </c>
      <c r="M7219" s="3">
        <v>74</v>
      </c>
      <c r="N7219" s="3">
        <v>0</v>
      </c>
      <c r="O7219" s="3">
        <v>6046</v>
      </c>
      <c r="P7219" s="3">
        <v>0</v>
      </c>
      <c r="Q7219" s="3">
        <v>463</v>
      </c>
      <c r="R7219" s="3">
        <v>6</v>
      </c>
      <c r="S7219" s="3">
        <f t="shared" si="336"/>
        <v>-5.0060187829687992</v>
      </c>
      <c r="T7219" s="3">
        <f t="shared" si="337"/>
        <v>6.652956285969844E-3</v>
      </c>
      <c r="U7219" s="3">
        <f t="shared" si="338"/>
        <v>0</v>
      </c>
    </row>
    <row r="7220" spans="1:21" x14ac:dyDescent="0.25">
      <c r="A7220" s="3">
        <v>241935</v>
      </c>
      <c r="B7220" s="3">
        <v>1</v>
      </c>
      <c r="C7220" s="3">
        <v>9</v>
      </c>
      <c r="D7220" s="3">
        <v>18</v>
      </c>
      <c r="E7220" s="3">
        <v>23.571428571428601</v>
      </c>
      <c r="F7220" s="3">
        <v>1</v>
      </c>
      <c r="G7220" s="3">
        <v>0</v>
      </c>
      <c r="H7220" s="3">
        <v>485</v>
      </c>
      <c r="I7220" s="3">
        <v>0</v>
      </c>
      <c r="J7220" s="3">
        <v>20</v>
      </c>
      <c r="K7220" s="3">
        <v>86</v>
      </c>
      <c r="L7220" s="3">
        <v>184</v>
      </c>
      <c r="M7220" s="3">
        <v>425</v>
      </c>
      <c r="N7220" s="3">
        <v>0</v>
      </c>
      <c r="O7220" s="3">
        <v>775</v>
      </c>
      <c r="P7220" s="3">
        <v>0</v>
      </c>
      <c r="Q7220" s="3">
        <v>50</v>
      </c>
      <c r="R7220" s="3">
        <v>10</v>
      </c>
      <c r="S7220" s="3">
        <f t="shared" si="336"/>
        <v>-1.3932514902989788</v>
      </c>
      <c r="T7220" s="3">
        <f t="shared" si="337"/>
        <v>0.19888918224258281</v>
      </c>
      <c r="U7220" s="3">
        <f t="shared" si="338"/>
        <v>0</v>
      </c>
    </row>
    <row r="7221" spans="1:21" x14ac:dyDescent="0.25">
      <c r="A7221" s="3">
        <v>237482</v>
      </c>
      <c r="B7221" s="3">
        <v>0</v>
      </c>
      <c r="C7221" s="3">
        <v>6</v>
      </c>
      <c r="D7221" s="3">
        <v>5</v>
      </c>
      <c r="E7221" s="3">
        <v>19</v>
      </c>
      <c r="F7221" s="3">
        <v>1</v>
      </c>
      <c r="G7221" s="3">
        <v>0</v>
      </c>
      <c r="H7221" s="3">
        <v>401</v>
      </c>
      <c r="I7221" s="3">
        <v>0</v>
      </c>
      <c r="J7221" s="3">
        <v>21</v>
      </c>
      <c r="K7221" s="3">
        <v>141</v>
      </c>
      <c r="L7221" s="3">
        <v>246</v>
      </c>
      <c r="M7221" s="3">
        <v>301</v>
      </c>
      <c r="N7221" s="3">
        <v>0</v>
      </c>
      <c r="O7221" s="3">
        <v>443</v>
      </c>
      <c r="P7221" s="3">
        <v>0</v>
      </c>
      <c r="Q7221" s="3">
        <v>162</v>
      </c>
      <c r="R7221" s="3">
        <v>5</v>
      </c>
      <c r="S7221" s="3">
        <f t="shared" si="336"/>
        <v>0.35020363233020013</v>
      </c>
      <c r="T7221" s="3">
        <f t="shared" si="337"/>
        <v>0.58666695835581384</v>
      </c>
      <c r="U7221" s="3">
        <f t="shared" si="338"/>
        <v>1</v>
      </c>
    </row>
    <row r="7222" spans="1:21" x14ac:dyDescent="0.25">
      <c r="A7222" s="3">
        <v>255379</v>
      </c>
      <c r="B7222" s="3">
        <v>1</v>
      </c>
      <c r="C7222" s="3">
        <v>8</v>
      </c>
      <c r="D7222" s="3">
        <v>11.4285714285714</v>
      </c>
      <c r="E7222" s="3">
        <v>25.571428571428601</v>
      </c>
      <c r="F7222" s="3">
        <v>0</v>
      </c>
      <c r="G7222" s="3">
        <v>1</v>
      </c>
      <c r="H7222" s="3">
        <v>469</v>
      </c>
      <c r="I7222" s="3">
        <v>0</v>
      </c>
      <c r="J7222" s="3">
        <v>52</v>
      </c>
      <c r="K7222" s="3">
        <v>5</v>
      </c>
      <c r="L7222" s="3">
        <v>183</v>
      </c>
      <c r="M7222" s="3">
        <v>202</v>
      </c>
      <c r="N7222" s="3">
        <v>15</v>
      </c>
      <c r="O7222" s="3">
        <v>955</v>
      </c>
      <c r="P7222" s="3">
        <v>0</v>
      </c>
      <c r="Q7222" s="3">
        <v>170</v>
      </c>
      <c r="R7222" s="3">
        <v>10</v>
      </c>
      <c r="S7222" s="3">
        <f t="shared" si="336"/>
        <v>6.3684955357406814E-2</v>
      </c>
      <c r="T7222" s="3">
        <f t="shared" si="337"/>
        <v>0.515915859942634</v>
      </c>
      <c r="U7222" s="3">
        <f t="shared" si="338"/>
        <v>1</v>
      </c>
    </row>
    <row r="7223" spans="1:21" x14ac:dyDescent="0.25">
      <c r="A7223" s="3">
        <v>187307</v>
      </c>
      <c r="B7223" s="3">
        <v>0</v>
      </c>
      <c r="C7223" s="3">
        <v>18</v>
      </c>
      <c r="D7223" s="3">
        <v>20.571428571428601</v>
      </c>
      <c r="E7223" s="3">
        <v>21</v>
      </c>
      <c r="F7223" s="3">
        <v>1</v>
      </c>
      <c r="G7223" s="3">
        <v>1</v>
      </c>
      <c r="H7223" s="3">
        <v>889</v>
      </c>
      <c r="I7223" s="3">
        <v>0</v>
      </c>
      <c r="J7223" s="3">
        <v>167</v>
      </c>
      <c r="K7223" s="3">
        <v>64</v>
      </c>
      <c r="L7223" s="3">
        <v>373</v>
      </c>
      <c r="M7223" s="3">
        <v>227</v>
      </c>
      <c r="N7223" s="3">
        <v>7</v>
      </c>
      <c r="O7223" s="3">
        <v>1988</v>
      </c>
      <c r="P7223" s="3">
        <v>0</v>
      </c>
      <c r="Q7223" s="3">
        <v>86</v>
      </c>
      <c r="R7223" s="3">
        <v>8</v>
      </c>
      <c r="S7223" s="3">
        <f t="shared" si="336"/>
        <v>-2.5594193895914055</v>
      </c>
      <c r="T7223" s="3">
        <f t="shared" si="337"/>
        <v>7.1796225409746117E-2</v>
      </c>
      <c r="U7223" s="3">
        <f t="shared" si="338"/>
        <v>0</v>
      </c>
    </row>
    <row r="7224" spans="1:21" x14ac:dyDescent="0.25">
      <c r="A7224" s="3">
        <v>99998</v>
      </c>
      <c r="B7224" s="3">
        <v>0</v>
      </c>
      <c r="C7224" s="3">
        <v>26</v>
      </c>
      <c r="D7224" s="3">
        <v>26</v>
      </c>
      <c r="E7224" s="3">
        <v>30.285714285714299</v>
      </c>
      <c r="F7224" s="3">
        <v>1</v>
      </c>
      <c r="G7224" s="3">
        <v>0</v>
      </c>
      <c r="H7224" s="3">
        <v>1303</v>
      </c>
      <c r="I7224" s="3">
        <v>0</v>
      </c>
      <c r="J7224" s="3">
        <v>73</v>
      </c>
      <c r="K7224" s="3">
        <v>293</v>
      </c>
      <c r="L7224" s="3">
        <v>1007</v>
      </c>
      <c r="M7224" s="3">
        <v>387</v>
      </c>
      <c r="N7224" s="3">
        <v>10</v>
      </c>
      <c r="O7224" s="3">
        <v>2219</v>
      </c>
      <c r="P7224" s="3">
        <v>0</v>
      </c>
      <c r="Q7224" s="3">
        <v>285</v>
      </c>
      <c r="R7224" s="3">
        <v>8</v>
      </c>
      <c r="S7224" s="3">
        <f t="shared" si="336"/>
        <v>-3.1515049070980377</v>
      </c>
      <c r="T7224" s="3">
        <f t="shared" si="337"/>
        <v>4.1032021604228516E-2</v>
      </c>
      <c r="U7224" s="3">
        <f t="shared" si="338"/>
        <v>0</v>
      </c>
    </row>
    <row r="7225" spans="1:21" x14ac:dyDescent="0.25">
      <c r="A7225" s="3">
        <v>259906</v>
      </c>
      <c r="B7225" s="3">
        <v>0</v>
      </c>
      <c r="C7225" s="3">
        <v>25</v>
      </c>
      <c r="D7225" s="3">
        <v>29.571428571428601</v>
      </c>
      <c r="E7225" s="3">
        <v>30.285714285714299</v>
      </c>
      <c r="F7225" s="3">
        <v>0</v>
      </c>
      <c r="G7225" s="3">
        <v>3</v>
      </c>
      <c r="H7225" s="3">
        <v>958</v>
      </c>
      <c r="I7225" s="3">
        <v>0</v>
      </c>
      <c r="J7225" s="3">
        <v>21</v>
      </c>
      <c r="K7225" s="3">
        <v>7</v>
      </c>
      <c r="L7225" s="3">
        <v>1110</v>
      </c>
      <c r="M7225" s="3">
        <v>7</v>
      </c>
      <c r="N7225" s="3">
        <v>10</v>
      </c>
      <c r="O7225" s="3">
        <v>1875</v>
      </c>
      <c r="P7225" s="3">
        <v>0</v>
      </c>
      <c r="Q7225" s="3">
        <v>144</v>
      </c>
      <c r="R7225" s="3">
        <v>6</v>
      </c>
      <c r="S7225" s="3">
        <f t="shared" si="336"/>
        <v>-2.8523693895709883</v>
      </c>
      <c r="T7225" s="3">
        <f t="shared" si="337"/>
        <v>5.4558969608373399E-2</v>
      </c>
      <c r="U7225" s="3">
        <f t="shared" si="338"/>
        <v>0</v>
      </c>
    </row>
    <row r="7226" spans="1:21" x14ac:dyDescent="0.25">
      <c r="A7226" s="3">
        <v>124552</v>
      </c>
      <c r="B7226" s="3">
        <v>0</v>
      </c>
      <c r="C7226" s="3">
        <v>17</v>
      </c>
      <c r="D7226" s="3">
        <v>27.571428571428601</v>
      </c>
      <c r="E7226" s="3">
        <v>29.571428571428601</v>
      </c>
      <c r="F7226" s="3">
        <v>1</v>
      </c>
      <c r="G7226" s="3">
        <v>1</v>
      </c>
      <c r="H7226" s="3">
        <v>781</v>
      </c>
      <c r="I7226" s="3">
        <v>0</v>
      </c>
      <c r="J7226" s="3">
        <v>105</v>
      </c>
      <c r="K7226" s="3">
        <v>237</v>
      </c>
      <c r="L7226" s="3">
        <v>698</v>
      </c>
      <c r="M7226" s="3">
        <v>149</v>
      </c>
      <c r="N7226" s="3">
        <v>2</v>
      </c>
      <c r="O7226" s="3">
        <v>1245</v>
      </c>
      <c r="P7226" s="3">
        <v>0</v>
      </c>
      <c r="Q7226" s="3">
        <v>74</v>
      </c>
      <c r="R7226" s="3">
        <v>4</v>
      </c>
      <c r="S7226" s="3">
        <f t="shared" si="336"/>
        <v>-2.5432441821477454</v>
      </c>
      <c r="T7226" s="3">
        <f t="shared" si="337"/>
        <v>7.288166030579106E-2</v>
      </c>
      <c r="U7226" s="3">
        <f t="shared" si="338"/>
        <v>0</v>
      </c>
    </row>
    <row r="7227" spans="1:21" x14ac:dyDescent="0.25">
      <c r="A7227" s="3">
        <v>17705</v>
      </c>
      <c r="B7227" s="3">
        <v>0</v>
      </c>
      <c r="C7227" s="3">
        <v>3</v>
      </c>
      <c r="D7227" s="3">
        <v>19.571428571428601</v>
      </c>
      <c r="E7227" s="3">
        <v>25.1428571428571</v>
      </c>
      <c r="F7227" s="3">
        <v>1</v>
      </c>
      <c r="G7227" s="3">
        <v>0</v>
      </c>
      <c r="H7227" s="3">
        <v>242</v>
      </c>
      <c r="I7227" s="3">
        <v>0</v>
      </c>
      <c r="J7227" s="3">
        <v>4</v>
      </c>
      <c r="K7227" s="3">
        <v>0</v>
      </c>
      <c r="L7227" s="3">
        <v>97</v>
      </c>
      <c r="M7227" s="3">
        <v>0</v>
      </c>
      <c r="N7227" s="3">
        <v>0</v>
      </c>
      <c r="O7227" s="3">
        <v>645</v>
      </c>
      <c r="P7227" s="3">
        <v>49</v>
      </c>
      <c r="Q7227" s="3">
        <v>0</v>
      </c>
      <c r="R7227" s="3">
        <v>10</v>
      </c>
      <c r="S7227" s="3">
        <f t="shared" si="336"/>
        <v>-1.2049826933287509</v>
      </c>
      <c r="T7227" s="3">
        <f t="shared" si="337"/>
        <v>0.23059000927638063</v>
      </c>
      <c r="U7227" s="3">
        <f t="shared" si="338"/>
        <v>0</v>
      </c>
    </row>
    <row r="7228" spans="1:21" x14ac:dyDescent="0.25">
      <c r="A7228" s="3">
        <v>68530</v>
      </c>
      <c r="B7228" s="3">
        <v>0</v>
      </c>
      <c r="C7228" s="3">
        <v>8</v>
      </c>
      <c r="D7228" s="3">
        <v>25.571428571428601</v>
      </c>
      <c r="E7228" s="3">
        <v>27.285714285714299</v>
      </c>
      <c r="F7228" s="3">
        <v>0</v>
      </c>
      <c r="G7228" s="3">
        <v>0</v>
      </c>
      <c r="H7228" s="3">
        <v>470</v>
      </c>
      <c r="I7228" s="3">
        <v>0</v>
      </c>
      <c r="J7228" s="3">
        <v>36</v>
      </c>
      <c r="K7228" s="3">
        <v>57</v>
      </c>
      <c r="L7228" s="3">
        <v>276</v>
      </c>
      <c r="M7228" s="3">
        <v>303</v>
      </c>
      <c r="N7228" s="3">
        <v>21</v>
      </c>
      <c r="O7228" s="3">
        <v>749</v>
      </c>
      <c r="P7228" s="3">
        <v>0</v>
      </c>
      <c r="Q7228" s="3">
        <v>56</v>
      </c>
      <c r="R7228" s="3">
        <v>1</v>
      </c>
      <c r="S7228" s="3">
        <f t="shared" si="336"/>
        <v>-1.3376028238317785</v>
      </c>
      <c r="T7228" s="3">
        <f t="shared" si="337"/>
        <v>0.20790454971203601</v>
      </c>
      <c r="U7228" s="3">
        <f t="shared" si="338"/>
        <v>0</v>
      </c>
    </row>
    <row r="7229" spans="1:21" x14ac:dyDescent="0.25">
      <c r="A7229" s="3">
        <v>215448</v>
      </c>
      <c r="B7229" s="3">
        <v>0</v>
      </c>
      <c r="C7229" s="3">
        <v>2</v>
      </c>
      <c r="D7229" s="3">
        <v>13.1428571428571</v>
      </c>
      <c r="E7229" s="3">
        <v>23.1428571428571</v>
      </c>
      <c r="F7229" s="3">
        <v>1</v>
      </c>
      <c r="G7229" s="3">
        <v>0</v>
      </c>
      <c r="H7229" s="3">
        <v>180</v>
      </c>
      <c r="I7229" s="3">
        <v>0</v>
      </c>
      <c r="J7229" s="3">
        <v>0</v>
      </c>
      <c r="K7229" s="3">
        <v>134</v>
      </c>
      <c r="L7229" s="3">
        <v>84</v>
      </c>
      <c r="M7229" s="3">
        <v>8</v>
      </c>
      <c r="N7229" s="3">
        <v>0</v>
      </c>
      <c r="O7229" s="3">
        <v>203</v>
      </c>
      <c r="P7229" s="3">
        <v>96</v>
      </c>
      <c r="Q7229" s="3">
        <v>56</v>
      </c>
      <c r="R7229" s="3">
        <v>4</v>
      </c>
      <c r="S7229" s="3">
        <f t="shared" si="336"/>
        <v>-0.1638153258527455</v>
      </c>
      <c r="T7229" s="3">
        <f t="shared" si="337"/>
        <v>0.459137508009821</v>
      </c>
      <c r="U7229" s="3">
        <f t="shared" si="338"/>
        <v>0</v>
      </c>
    </row>
    <row r="7230" spans="1:21" x14ac:dyDescent="0.25">
      <c r="A7230" s="3">
        <v>182567</v>
      </c>
      <c r="B7230" s="3">
        <v>0</v>
      </c>
      <c r="C7230" s="3">
        <v>8</v>
      </c>
      <c r="D7230" s="3">
        <v>22.1428571428571</v>
      </c>
      <c r="E7230" s="3">
        <v>24.428571428571399</v>
      </c>
      <c r="F7230" s="3">
        <v>1</v>
      </c>
      <c r="G7230" s="3">
        <v>0</v>
      </c>
      <c r="H7230" s="3">
        <v>385</v>
      </c>
      <c r="I7230" s="3">
        <v>0</v>
      </c>
      <c r="J7230" s="3">
        <v>21</v>
      </c>
      <c r="K7230" s="3">
        <v>102</v>
      </c>
      <c r="L7230" s="3">
        <v>267</v>
      </c>
      <c r="M7230" s="3">
        <v>60</v>
      </c>
      <c r="N7230" s="3">
        <v>25</v>
      </c>
      <c r="O7230" s="3">
        <v>676</v>
      </c>
      <c r="P7230" s="3">
        <v>0</v>
      </c>
      <c r="Q7230" s="3">
        <v>130</v>
      </c>
      <c r="R7230" s="3">
        <v>10</v>
      </c>
      <c r="S7230" s="3">
        <f t="shared" si="336"/>
        <v>-1.6117931040275761</v>
      </c>
      <c r="T7230" s="3">
        <f t="shared" si="337"/>
        <v>0.16633981347484417</v>
      </c>
      <c r="U7230" s="3">
        <f t="shared" si="338"/>
        <v>0</v>
      </c>
    </row>
    <row r="7231" spans="1:21" x14ac:dyDescent="0.25">
      <c r="A7231" s="3">
        <v>101837</v>
      </c>
      <c r="B7231" s="3">
        <v>0</v>
      </c>
      <c r="C7231" s="3">
        <v>32</v>
      </c>
      <c r="D7231" s="3">
        <v>27.428571428571399</v>
      </c>
      <c r="E7231" s="3">
        <v>29.8571428571429</v>
      </c>
      <c r="F7231" s="3">
        <v>0</v>
      </c>
      <c r="G7231" s="3">
        <v>2</v>
      </c>
      <c r="H7231" s="3">
        <v>1622</v>
      </c>
      <c r="I7231" s="3">
        <v>0</v>
      </c>
      <c r="J7231" s="3">
        <v>179</v>
      </c>
      <c r="K7231" s="3">
        <v>35</v>
      </c>
      <c r="L7231" s="3">
        <v>976</v>
      </c>
      <c r="M7231" s="3">
        <v>1237</v>
      </c>
      <c r="N7231" s="3">
        <v>11</v>
      </c>
      <c r="O7231" s="3">
        <v>2191</v>
      </c>
      <c r="P7231" s="3">
        <v>21</v>
      </c>
      <c r="Q7231" s="3">
        <v>860</v>
      </c>
      <c r="R7231" s="3">
        <v>4</v>
      </c>
      <c r="S7231" s="3">
        <f t="shared" si="336"/>
        <v>-3.1013808046728544</v>
      </c>
      <c r="T7231" s="3">
        <f t="shared" si="337"/>
        <v>4.3050334021485566E-2</v>
      </c>
      <c r="U7231" s="3">
        <f t="shared" si="338"/>
        <v>0</v>
      </c>
    </row>
    <row r="7232" spans="1:21" x14ac:dyDescent="0.25">
      <c r="A7232" s="3">
        <v>95389</v>
      </c>
      <c r="B7232" s="3">
        <v>0</v>
      </c>
      <c r="C7232" s="3">
        <v>2</v>
      </c>
      <c r="D7232" s="3">
        <v>21.1428571428571</v>
      </c>
      <c r="E7232" s="3">
        <v>21.8571428571429</v>
      </c>
      <c r="F7232" s="3">
        <v>0</v>
      </c>
      <c r="G7232" s="3">
        <v>0</v>
      </c>
      <c r="H7232" s="3">
        <v>153</v>
      </c>
      <c r="I7232" s="3">
        <v>0</v>
      </c>
      <c r="J7232" s="3">
        <v>9</v>
      </c>
      <c r="K7232" s="3">
        <v>45</v>
      </c>
      <c r="L7232" s="3">
        <v>161</v>
      </c>
      <c r="M7232" s="3">
        <v>5</v>
      </c>
      <c r="N7232" s="3">
        <v>0</v>
      </c>
      <c r="O7232" s="3">
        <v>239</v>
      </c>
      <c r="P7232" s="3">
        <v>0</v>
      </c>
      <c r="Q7232" s="3">
        <v>54</v>
      </c>
      <c r="R7232" s="3">
        <v>9</v>
      </c>
      <c r="S7232" s="3">
        <f t="shared" si="336"/>
        <v>-0.65655053133626251</v>
      </c>
      <c r="T7232" s="3">
        <f t="shared" si="337"/>
        <v>0.34151491198837519</v>
      </c>
      <c r="U7232" s="3">
        <f t="shared" si="338"/>
        <v>0</v>
      </c>
    </row>
    <row r="7233" spans="1:21" x14ac:dyDescent="0.25">
      <c r="A7233" s="3">
        <v>76881</v>
      </c>
      <c r="B7233" s="3">
        <v>0</v>
      </c>
      <c r="C7233" s="3">
        <v>1</v>
      </c>
      <c r="D7233" s="3">
        <v>0</v>
      </c>
      <c r="E7233" s="3">
        <v>27.714285714285701</v>
      </c>
      <c r="F7233" s="3">
        <v>1</v>
      </c>
      <c r="G7233" s="3">
        <v>0</v>
      </c>
      <c r="H7233" s="3">
        <v>35</v>
      </c>
      <c r="I7233" s="3">
        <v>0</v>
      </c>
      <c r="J7233" s="3">
        <v>0</v>
      </c>
      <c r="K7233" s="3">
        <v>7</v>
      </c>
      <c r="L7233" s="3">
        <v>19</v>
      </c>
      <c r="M7233" s="3">
        <v>25</v>
      </c>
      <c r="N7233" s="3">
        <v>0</v>
      </c>
      <c r="O7233" s="3">
        <v>33</v>
      </c>
      <c r="P7233" s="3">
        <v>0</v>
      </c>
      <c r="Q7233" s="3">
        <v>47</v>
      </c>
      <c r="R7233" s="3">
        <v>10</v>
      </c>
      <c r="S7233" s="3">
        <f t="shared" si="336"/>
        <v>1.4803304136037039</v>
      </c>
      <c r="T7233" s="3">
        <f t="shared" si="337"/>
        <v>0.81462248254239378</v>
      </c>
      <c r="U7233" s="3">
        <f t="shared" si="338"/>
        <v>1</v>
      </c>
    </row>
    <row r="7234" spans="1:21" x14ac:dyDescent="0.25">
      <c r="A7234" s="3">
        <v>139075</v>
      </c>
      <c r="B7234" s="3">
        <v>0</v>
      </c>
      <c r="C7234" s="3">
        <v>21</v>
      </c>
      <c r="D7234" s="3">
        <v>29</v>
      </c>
      <c r="E7234" s="3">
        <v>29.428571428571399</v>
      </c>
      <c r="F7234" s="3">
        <v>1</v>
      </c>
      <c r="G7234" s="3">
        <v>0</v>
      </c>
      <c r="H7234" s="3">
        <v>729</v>
      </c>
      <c r="I7234" s="3">
        <v>0</v>
      </c>
      <c r="J7234" s="3">
        <v>62</v>
      </c>
      <c r="K7234" s="3">
        <v>11</v>
      </c>
      <c r="L7234" s="3">
        <v>383</v>
      </c>
      <c r="M7234" s="3">
        <v>135</v>
      </c>
      <c r="N7234" s="3">
        <v>39</v>
      </c>
      <c r="O7234" s="3">
        <v>1607</v>
      </c>
      <c r="P7234" s="3">
        <v>0</v>
      </c>
      <c r="Q7234" s="3">
        <v>222</v>
      </c>
      <c r="R7234" s="3">
        <v>6</v>
      </c>
      <c r="S7234" s="3">
        <f t="shared" si="336"/>
        <v>-3.1576925350471816</v>
      </c>
      <c r="T7234" s="3">
        <f t="shared" si="337"/>
        <v>4.0789238636335046E-2</v>
      </c>
      <c r="U7234" s="3">
        <f t="shared" si="338"/>
        <v>0</v>
      </c>
    </row>
    <row r="7235" spans="1:21" x14ac:dyDescent="0.25">
      <c r="A7235" s="3">
        <v>97406</v>
      </c>
      <c r="B7235" s="3">
        <v>0</v>
      </c>
      <c r="C7235" s="3">
        <v>4</v>
      </c>
      <c r="D7235" s="3">
        <v>21.714285714285701</v>
      </c>
      <c r="E7235" s="3">
        <v>23.571428571428601</v>
      </c>
      <c r="F7235" s="3">
        <v>0</v>
      </c>
      <c r="G7235" s="3">
        <v>0</v>
      </c>
      <c r="H7235" s="3">
        <v>171</v>
      </c>
      <c r="I7235" s="3">
        <v>0</v>
      </c>
      <c r="J7235" s="3">
        <v>0</v>
      </c>
      <c r="K7235" s="3">
        <v>0</v>
      </c>
      <c r="L7235" s="3">
        <v>150</v>
      </c>
      <c r="M7235" s="3">
        <v>68</v>
      </c>
      <c r="N7235" s="3">
        <v>0</v>
      </c>
      <c r="O7235" s="3">
        <v>331</v>
      </c>
      <c r="P7235" s="3">
        <v>0</v>
      </c>
      <c r="Q7235" s="3">
        <v>0</v>
      </c>
      <c r="R7235" s="3">
        <v>4</v>
      </c>
      <c r="S7235" s="3">
        <f t="shared" si="336"/>
        <v>-0.80920305483470867</v>
      </c>
      <c r="T7235" s="3">
        <f t="shared" si="337"/>
        <v>0.30806034587733688</v>
      </c>
      <c r="U7235" s="3">
        <f t="shared" si="338"/>
        <v>0</v>
      </c>
    </row>
    <row r="7236" spans="1:21" x14ac:dyDescent="0.25">
      <c r="A7236" s="3">
        <v>205033</v>
      </c>
      <c r="B7236" s="3">
        <v>0</v>
      </c>
      <c r="C7236" s="3">
        <v>22</v>
      </c>
      <c r="D7236" s="3">
        <v>24.8571428571429</v>
      </c>
      <c r="E7236" s="3">
        <v>29.571428571428601</v>
      </c>
      <c r="F7236" s="3">
        <v>1</v>
      </c>
      <c r="G7236" s="3">
        <v>0</v>
      </c>
      <c r="H7236" s="3">
        <v>1297</v>
      </c>
      <c r="I7236" s="3">
        <v>0</v>
      </c>
      <c r="J7236" s="3">
        <v>64</v>
      </c>
      <c r="K7236" s="3">
        <v>4</v>
      </c>
      <c r="L7236" s="3">
        <v>856</v>
      </c>
      <c r="M7236" s="3">
        <v>7</v>
      </c>
      <c r="N7236" s="3">
        <v>86</v>
      </c>
      <c r="O7236" s="3">
        <v>3198</v>
      </c>
      <c r="P7236" s="3">
        <v>0</v>
      </c>
      <c r="Q7236" s="3">
        <v>3</v>
      </c>
      <c r="R7236" s="3">
        <v>3</v>
      </c>
      <c r="S7236" s="3">
        <f t="shared" si="336"/>
        <v>-3.4185005047059249</v>
      </c>
      <c r="T7236" s="3">
        <f t="shared" si="337"/>
        <v>3.1722254478863829E-2</v>
      </c>
      <c r="U7236" s="3">
        <f t="shared" si="338"/>
        <v>0</v>
      </c>
    </row>
    <row r="7237" spans="1:21" x14ac:dyDescent="0.25">
      <c r="A7237" s="3">
        <v>31744</v>
      </c>
      <c r="B7237" s="3">
        <v>0</v>
      </c>
      <c r="C7237" s="3">
        <v>16</v>
      </c>
      <c r="D7237" s="3">
        <v>30</v>
      </c>
      <c r="E7237" s="3">
        <v>30.285714285714299</v>
      </c>
      <c r="F7237" s="3">
        <v>0</v>
      </c>
      <c r="G7237" s="3">
        <v>1</v>
      </c>
      <c r="H7237" s="3">
        <v>383</v>
      </c>
      <c r="I7237" s="3">
        <v>0</v>
      </c>
      <c r="J7237" s="3">
        <v>0</v>
      </c>
      <c r="K7237" s="3">
        <v>0</v>
      </c>
      <c r="L7237" s="3">
        <v>198</v>
      </c>
      <c r="M7237" s="3">
        <v>74</v>
      </c>
      <c r="N7237" s="3">
        <v>0</v>
      </c>
      <c r="O7237" s="3">
        <v>978</v>
      </c>
      <c r="P7237" s="3">
        <v>0</v>
      </c>
      <c r="Q7237" s="3">
        <v>0</v>
      </c>
      <c r="R7237" s="3">
        <v>5</v>
      </c>
      <c r="S7237" s="3">
        <f t="shared" si="336"/>
        <v>-2.2202935035994695</v>
      </c>
      <c r="T7237" s="3">
        <f t="shared" si="337"/>
        <v>9.7942870175476246E-2</v>
      </c>
      <c r="U7237" s="3">
        <f t="shared" si="338"/>
        <v>0</v>
      </c>
    </row>
    <row r="7238" spans="1:21" x14ac:dyDescent="0.25">
      <c r="A7238" s="3">
        <v>183622</v>
      </c>
      <c r="B7238" s="3">
        <v>0</v>
      </c>
      <c r="C7238" s="3">
        <v>20</v>
      </c>
      <c r="D7238" s="3">
        <v>29.428571428571399</v>
      </c>
      <c r="E7238" s="3">
        <v>30.1428571428571</v>
      </c>
      <c r="F7238" s="3">
        <v>0</v>
      </c>
      <c r="G7238" s="3">
        <v>3</v>
      </c>
      <c r="H7238" s="3">
        <v>584</v>
      </c>
      <c r="I7238" s="3">
        <v>0</v>
      </c>
      <c r="J7238" s="3">
        <v>98</v>
      </c>
      <c r="K7238" s="3">
        <v>72</v>
      </c>
      <c r="L7238" s="3">
        <v>277</v>
      </c>
      <c r="M7238" s="3">
        <v>555</v>
      </c>
      <c r="N7238" s="3">
        <v>6</v>
      </c>
      <c r="O7238" s="3">
        <v>776</v>
      </c>
      <c r="P7238" s="3">
        <v>0</v>
      </c>
      <c r="Q7238" s="3">
        <v>52</v>
      </c>
      <c r="R7238" s="3">
        <v>10</v>
      </c>
      <c r="S7238" s="3">
        <f t="shared" si="336"/>
        <v>-2.2336620845165553</v>
      </c>
      <c r="T7238" s="3">
        <f t="shared" si="337"/>
        <v>9.6768087068180825E-2</v>
      </c>
      <c r="U7238" s="3">
        <f t="shared" si="338"/>
        <v>0</v>
      </c>
    </row>
    <row r="7239" spans="1:21" x14ac:dyDescent="0.25">
      <c r="A7239" s="3">
        <v>125185</v>
      </c>
      <c r="B7239" s="3">
        <v>0</v>
      </c>
      <c r="C7239" s="3">
        <v>3</v>
      </c>
      <c r="D7239" s="3">
        <v>15</v>
      </c>
      <c r="E7239" s="3">
        <v>29.571428571428601</v>
      </c>
      <c r="F7239" s="3">
        <v>0</v>
      </c>
      <c r="G7239" s="3">
        <v>0</v>
      </c>
      <c r="H7239" s="3">
        <v>60</v>
      </c>
      <c r="I7239" s="3">
        <v>0</v>
      </c>
      <c r="J7239" s="3">
        <v>2</v>
      </c>
      <c r="K7239" s="3">
        <v>0</v>
      </c>
      <c r="L7239" s="3">
        <v>27</v>
      </c>
      <c r="M7239" s="3">
        <v>68</v>
      </c>
      <c r="N7239" s="3">
        <v>0</v>
      </c>
      <c r="O7239" s="3">
        <v>70</v>
      </c>
      <c r="P7239" s="3">
        <v>0</v>
      </c>
      <c r="Q7239" s="3">
        <v>39</v>
      </c>
      <c r="R7239" s="3">
        <v>9</v>
      </c>
      <c r="S7239" s="3">
        <f t="shared" si="336"/>
        <v>0.27168762020682902</v>
      </c>
      <c r="T7239" s="3">
        <f t="shared" si="337"/>
        <v>0.56750716626182918</v>
      </c>
      <c r="U7239" s="3">
        <f t="shared" si="338"/>
        <v>1</v>
      </c>
    </row>
    <row r="7240" spans="1:21" x14ac:dyDescent="0.25">
      <c r="A7240" s="3">
        <v>188384</v>
      </c>
      <c r="B7240" s="3">
        <v>0</v>
      </c>
      <c r="C7240" s="3">
        <v>1</v>
      </c>
      <c r="D7240" s="3">
        <v>0</v>
      </c>
      <c r="E7240" s="3">
        <v>28.285714285714299</v>
      </c>
      <c r="F7240" s="3">
        <v>1</v>
      </c>
      <c r="G7240" s="3">
        <v>0</v>
      </c>
      <c r="H7240" s="3">
        <v>46</v>
      </c>
      <c r="I7240" s="3">
        <v>0</v>
      </c>
      <c r="J7240" s="3">
        <v>0</v>
      </c>
      <c r="K7240" s="3">
        <v>0</v>
      </c>
      <c r="L7240" s="3">
        <v>38</v>
      </c>
      <c r="M7240" s="3">
        <v>28</v>
      </c>
      <c r="N7240" s="3">
        <v>0</v>
      </c>
      <c r="O7240" s="3">
        <v>65</v>
      </c>
      <c r="P7240" s="3">
        <v>0</v>
      </c>
      <c r="Q7240" s="3">
        <v>29</v>
      </c>
      <c r="R7240" s="3">
        <v>3</v>
      </c>
      <c r="S7240" s="3">
        <f t="shared" ref="S7240:S7303" si="339">$B$3+SUMPRODUCT(C$3:R$3,C7240:R7240)</f>
        <v>1.5184627352521125</v>
      </c>
      <c r="T7240" s="3">
        <f t="shared" ref="T7240:T7303" si="340">EXP(S7240)/(1+EXP(S7240))</f>
        <v>0.82031199899068552</v>
      </c>
      <c r="U7240" s="3">
        <f t="shared" ref="U7240:U7303" si="341">IF(T7240&gt;0.5,1,0)</f>
        <v>1</v>
      </c>
    </row>
    <row r="7241" spans="1:21" x14ac:dyDescent="0.25">
      <c r="A7241" s="3">
        <v>78336</v>
      </c>
      <c r="B7241" s="3">
        <v>0</v>
      </c>
      <c r="C7241" s="3">
        <v>17</v>
      </c>
      <c r="D7241" s="3">
        <v>21</v>
      </c>
      <c r="E7241" s="3">
        <v>21.714285714285701</v>
      </c>
      <c r="F7241" s="3">
        <v>1</v>
      </c>
      <c r="G7241" s="3">
        <v>2</v>
      </c>
      <c r="H7241" s="3">
        <v>1028</v>
      </c>
      <c r="I7241" s="3">
        <v>0</v>
      </c>
      <c r="J7241" s="3">
        <v>89</v>
      </c>
      <c r="K7241" s="3">
        <v>10</v>
      </c>
      <c r="L7241" s="3">
        <v>768</v>
      </c>
      <c r="M7241" s="3">
        <v>414</v>
      </c>
      <c r="N7241" s="3">
        <v>39</v>
      </c>
      <c r="O7241" s="3">
        <v>1788</v>
      </c>
      <c r="P7241" s="3">
        <v>0</v>
      </c>
      <c r="Q7241" s="3">
        <v>324</v>
      </c>
      <c r="R7241" s="3">
        <v>10</v>
      </c>
      <c r="S7241" s="3">
        <f t="shared" si="339"/>
        <v>-2.5181648104730963</v>
      </c>
      <c r="T7241" s="3">
        <f t="shared" si="340"/>
        <v>7.4594529780151964E-2</v>
      </c>
      <c r="U7241" s="3">
        <f t="shared" si="341"/>
        <v>0</v>
      </c>
    </row>
    <row r="7242" spans="1:21" x14ac:dyDescent="0.25">
      <c r="A7242" s="3">
        <v>177874</v>
      </c>
      <c r="B7242" s="3">
        <v>1</v>
      </c>
      <c r="C7242" s="3">
        <v>2</v>
      </c>
      <c r="D7242" s="3">
        <v>11.714285714285699</v>
      </c>
      <c r="E7242" s="3">
        <v>24.714285714285701</v>
      </c>
      <c r="F7242" s="3">
        <v>1</v>
      </c>
      <c r="G7242" s="3">
        <v>0</v>
      </c>
      <c r="H7242" s="3">
        <v>82</v>
      </c>
      <c r="I7242" s="3">
        <v>0</v>
      </c>
      <c r="J7242" s="3">
        <v>4</v>
      </c>
      <c r="K7242" s="3">
        <v>17</v>
      </c>
      <c r="L7242" s="3">
        <v>38</v>
      </c>
      <c r="M7242" s="3">
        <v>27</v>
      </c>
      <c r="N7242" s="3">
        <v>0</v>
      </c>
      <c r="O7242" s="3">
        <v>171</v>
      </c>
      <c r="P7242" s="3">
        <v>0</v>
      </c>
      <c r="Q7242" s="3">
        <v>12</v>
      </c>
      <c r="R7242" s="3">
        <v>4</v>
      </c>
      <c r="S7242" s="3">
        <f t="shared" si="339"/>
        <v>-2.2774849995483626E-2</v>
      </c>
      <c r="T7242" s="3">
        <f t="shared" si="340"/>
        <v>0.49430653359614168</v>
      </c>
      <c r="U7242" s="3">
        <f t="shared" si="341"/>
        <v>0</v>
      </c>
    </row>
    <row r="7243" spans="1:21" x14ac:dyDescent="0.25">
      <c r="A7243" s="3">
        <v>41907</v>
      </c>
      <c r="B7243" s="3">
        <v>0</v>
      </c>
      <c r="C7243" s="3">
        <v>18</v>
      </c>
      <c r="D7243" s="3">
        <v>29.285714285714299</v>
      </c>
      <c r="E7243" s="3">
        <v>29.571428571428601</v>
      </c>
      <c r="F7243" s="3">
        <v>1</v>
      </c>
      <c r="G7243" s="3">
        <v>0</v>
      </c>
      <c r="H7243" s="3">
        <v>1143</v>
      </c>
      <c r="I7243" s="3">
        <v>0</v>
      </c>
      <c r="J7243" s="3">
        <v>70</v>
      </c>
      <c r="K7243" s="3">
        <v>102</v>
      </c>
      <c r="L7243" s="3">
        <v>1033</v>
      </c>
      <c r="M7243" s="3">
        <v>415</v>
      </c>
      <c r="N7243" s="3">
        <v>19</v>
      </c>
      <c r="O7243" s="3">
        <v>1787</v>
      </c>
      <c r="P7243" s="3">
        <v>0</v>
      </c>
      <c r="Q7243" s="3">
        <v>394</v>
      </c>
      <c r="R7243" s="3">
        <v>10</v>
      </c>
      <c r="S7243" s="3">
        <f t="shared" si="339"/>
        <v>-3.1516226379805605</v>
      </c>
      <c r="T7243" s="3">
        <f t="shared" si="340"/>
        <v>4.102738933329074E-2</v>
      </c>
      <c r="U7243" s="3">
        <f t="shared" si="341"/>
        <v>0</v>
      </c>
    </row>
    <row r="7244" spans="1:21" x14ac:dyDescent="0.25">
      <c r="A7244" s="3">
        <v>173075</v>
      </c>
      <c r="B7244" s="3">
        <v>1</v>
      </c>
      <c r="C7244" s="3">
        <v>1</v>
      </c>
      <c r="D7244" s="3">
        <v>0</v>
      </c>
      <c r="E7244" s="3">
        <v>22.571428571428601</v>
      </c>
      <c r="F7244" s="3">
        <v>0</v>
      </c>
      <c r="G7244" s="3">
        <v>0</v>
      </c>
      <c r="H7244" s="3">
        <v>30</v>
      </c>
      <c r="I7244" s="3">
        <v>0</v>
      </c>
      <c r="J7244" s="3">
        <v>0</v>
      </c>
      <c r="K7244" s="3">
        <v>0</v>
      </c>
      <c r="L7244" s="3">
        <v>25</v>
      </c>
      <c r="M7244" s="3">
        <v>0</v>
      </c>
      <c r="N7244" s="3">
        <v>0</v>
      </c>
      <c r="O7244" s="3">
        <v>73</v>
      </c>
      <c r="P7244" s="3">
        <v>0</v>
      </c>
      <c r="Q7244" s="3">
        <v>0</v>
      </c>
      <c r="R7244" s="3">
        <v>9</v>
      </c>
      <c r="S7244" s="3">
        <f t="shared" si="339"/>
        <v>1.796837226683158</v>
      </c>
      <c r="T7244" s="3">
        <f t="shared" si="340"/>
        <v>0.85776349650826367</v>
      </c>
      <c r="U7244" s="3">
        <f t="shared" si="341"/>
        <v>1</v>
      </c>
    </row>
    <row r="7245" spans="1:21" x14ac:dyDescent="0.25">
      <c r="A7245" s="3">
        <v>80500</v>
      </c>
      <c r="B7245" s="3">
        <v>0</v>
      </c>
      <c r="C7245" s="3">
        <v>1</v>
      </c>
      <c r="D7245" s="3">
        <v>0</v>
      </c>
      <c r="E7245" s="3">
        <v>29.285714285714299</v>
      </c>
      <c r="F7245" s="3">
        <v>0</v>
      </c>
      <c r="G7245" s="3">
        <v>0</v>
      </c>
      <c r="H7245" s="3">
        <v>35</v>
      </c>
      <c r="I7245" s="3">
        <v>0</v>
      </c>
      <c r="J7245" s="3">
        <v>3</v>
      </c>
      <c r="K7245" s="3">
        <v>0</v>
      </c>
      <c r="L7245" s="3">
        <v>26</v>
      </c>
      <c r="M7245" s="3">
        <v>7</v>
      </c>
      <c r="N7245" s="3">
        <v>20</v>
      </c>
      <c r="O7245" s="3">
        <v>48</v>
      </c>
      <c r="P7245" s="3">
        <v>0</v>
      </c>
      <c r="Q7245" s="3">
        <v>0</v>
      </c>
      <c r="R7245" s="3">
        <v>9</v>
      </c>
      <c r="S7245" s="3">
        <f t="shared" si="339"/>
        <v>2.0587975083709074</v>
      </c>
      <c r="T7245" s="3">
        <f t="shared" si="340"/>
        <v>0.88683354422290683</v>
      </c>
      <c r="U7245" s="3">
        <f t="shared" si="341"/>
        <v>1</v>
      </c>
    </row>
    <row r="7246" spans="1:21" x14ac:dyDescent="0.25">
      <c r="A7246" s="3">
        <v>54162</v>
      </c>
      <c r="B7246" s="3">
        <v>0</v>
      </c>
      <c r="C7246" s="3">
        <v>6</v>
      </c>
      <c r="D7246" s="3">
        <v>18.428571428571399</v>
      </c>
      <c r="E7246" s="3">
        <v>25.714285714285701</v>
      </c>
      <c r="F7246" s="3">
        <v>1</v>
      </c>
      <c r="G7246" s="3">
        <v>1</v>
      </c>
      <c r="H7246" s="3">
        <v>205</v>
      </c>
      <c r="I7246" s="3">
        <v>0</v>
      </c>
      <c r="J7246" s="3">
        <v>42</v>
      </c>
      <c r="K7246" s="3">
        <v>7</v>
      </c>
      <c r="L7246" s="3">
        <v>132</v>
      </c>
      <c r="M7246" s="3">
        <v>47</v>
      </c>
      <c r="N7246" s="3">
        <v>6</v>
      </c>
      <c r="O7246" s="3">
        <v>422</v>
      </c>
      <c r="P7246" s="3">
        <v>0</v>
      </c>
      <c r="Q7246" s="3">
        <v>5</v>
      </c>
      <c r="R7246" s="3">
        <v>9</v>
      </c>
      <c r="S7246" s="3">
        <f t="shared" si="339"/>
        <v>-0.99883898952306027</v>
      </c>
      <c r="T7246" s="3">
        <f t="shared" si="340"/>
        <v>0.26916975111079477</v>
      </c>
      <c r="U7246" s="3">
        <f t="shared" si="341"/>
        <v>0</v>
      </c>
    </row>
    <row r="7247" spans="1:21" x14ac:dyDescent="0.25">
      <c r="A7247" s="3">
        <v>89580</v>
      </c>
      <c r="B7247" s="3">
        <v>0</v>
      </c>
      <c r="C7247" s="3">
        <v>24</v>
      </c>
      <c r="D7247" s="3">
        <v>29.1428571428571</v>
      </c>
      <c r="E7247" s="3">
        <v>29.8571428571429</v>
      </c>
      <c r="F7247" s="3">
        <v>1</v>
      </c>
      <c r="G7247" s="3">
        <v>0</v>
      </c>
      <c r="H7247" s="3">
        <v>964</v>
      </c>
      <c r="I7247" s="3">
        <v>6</v>
      </c>
      <c r="J7247" s="3">
        <v>82</v>
      </c>
      <c r="K7247" s="3">
        <v>334</v>
      </c>
      <c r="L7247" s="3">
        <v>710</v>
      </c>
      <c r="M7247" s="3">
        <v>190</v>
      </c>
      <c r="N7247" s="3">
        <v>26</v>
      </c>
      <c r="O7247" s="3">
        <v>1595</v>
      </c>
      <c r="P7247" s="3">
        <v>0</v>
      </c>
      <c r="Q7247" s="3">
        <v>190</v>
      </c>
      <c r="R7247" s="3">
        <v>3</v>
      </c>
      <c r="S7247" s="3">
        <f t="shared" si="339"/>
        <v>-3.0074575753355592</v>
      </c>
      <c r="T7247" s="3">
        <f t="shared" si="340"/>
        <v>4.7090099661485307E-2</v>
      </c>
      <c r="U7247" s="3">
        <f t="shared" si="341"/>
        <v>0</v>
      </c>
    </row>
    <row r="7248" spans="1:21" x14ac:dyDescent="0.25">
      <c r="A7248" s="3">
        <v>121039</v>
      </c>
      <c r="B7248" s="3">
        <v>1</v>
      </c>
      <c r="C7248" s="3">
        <v>4</v>
      </c>
      <c r="D7248" s="3">
        <v>6.71428571428571</v>
      </c>
      <c r="E7248" s="3">
        <v>29.428571428571399</v>
      </c>
      <c r="F7248" s="3">
        <v>0</v>
      </c>
      <c r="G7248" s="3">
        <v>1</v>
      </c>
      <c r="H7248" s="3">
        <v>178</v>
      </c>
      <c r="I7248" s="3">
        <v>0</v>
      </c>
      <c r="J7248" s="3">
        <v>2</v>
      </c>
      <c r="K7248" s="3">
        <v>17</v>
      </c>
      <c r="L7248" s="3">
        <v>164</v>
      </c>
      <c r="M7248" s="3">
        <v>50</v>
      </c>
      <c r="N7248" s="3">
        <v>0</v>
      </c>
      <c r="O7248" s="3">
        <v>311</v>
      </c>
      <c r="P7248" s="3">
        <v>0</v>
      </c>
      <c r="Q7248" s="3">
        <v>45</v>
      </c>
      <c r="R7248" s="3">
        <v>6</v>
      </c>
      <c r="S7248" s="3">
        <f t="shared" si="339"/>
        <v>1.1963189889990331</v>
      </c>
      <c r="T7248" s="3">
        <f t="shared" si="340"/>
        <v>0.76786930494313976</v>
      </c>
      <c r="U7248" s="3">
        <f t="shared" si="341"/>
        <v>1</v>
      </c>
    </row>
    <row r="7249" spans="1:21" x14ac:dyDescent="0.25">
      <c r="A7249" s="3">
        <v>182684</v>
      </c>
      <c r="B7249" s="3">
        <v>0</v>
      </c>
      <c r="C7249" s="3">
        <v>7</v>
      </c>
      <c r="D7249" s="3">
        <v>22.1428571428571</v>
      </c>
      <c r="E7249" s="3">
        <v>29.571428571428601</v>
      </c>
      <c r="F7249" s="3">
        <v>1</v>
      </c>
      <c r="G7249" s="3">
        <v>0</v>
      </c>
      <c r="H7249" s="3">
        <v>796</v>
      </c>
      <c r="I7249" s="3">
        <v>0</v>
      </c>
      <c r="J7249" s="3">
        <v>57</v>
      </c>
      <c r="K7249" s="3">
        <v>68</v>
      </c>
      <c r="L7249" s="3">
        <v>575</v>
      </c>
      <c r="M7249" s="3">
        <v>403</v>
      </c>
      <c r="N7249" s="3">
        <v>1</v>
      </c>
      <c r="O7249" s="3">
        <v>1287</v>
      </c>
      <c r="P7249" s="3">
        <v>0</v>
      </c>
      <c r="Q7249" s="3">
        <v>258</v>
      </c>
      <c r="R7249" s="3">
        <v>3</v>
      </c>
      <c r="S7249" s="3">
        <f t="shared" si="339"/>
        <v>-1.6217323352219599</v>
      </c>
      <c r="T7249" s="3">
        <f t="shared" si="340"/>
        <v>0.16496609853441652</v>
      </c>
      <c r="U7249" s="3">
        <f t="shared" si="341"/>
        <v>0</v>
      </c>
    </row>
    <row r="7250" spans="1:21" x14ac:dyDescent="0.25">
      <c r="A7250" s="3">
        <v>39765</v>
      </c>
      <c r="B7250" s="3">
        <v>1</v>
      </c>
      <c r="C7250" s="3">
        <v>1</v>
      </c>
      <c r="D7250" s="3">
        <v>0</v>
      </c>
      <c r="E7250" s="3">
        <v>22.285714285714299</v>
      </c>
      <c r="F7250" s="3">
        <v>0</v>
      </c>
      <c r="G7250" s="3">
        <v>0</v>
      </c>
      <c r="H7250" s="3">
        <v>43</v>
      </c>
      <c r="I7250" s="3">
        <v>0</v>
      </c>
      <c r="J7250" s="3">
        <v>0</v>
      </c>
      <c r="K7250" s="3">
        <v>0</v>
      </c>
      <c r="L7250" s="3">
        <v>0</v>
      </c>
      <c r="M7250" s="3">
        <v>0</v>
      </c>
      <c r="N7250" s="3">
        <v>0</v>
      </c>
      <c r="O7250" s="3">
        <v>143</v>
      </c>
      <c r="P7250" s="3">
        <v>0</v>
      </c>
      <c r="Q7250" s="3">
        <v>0</v>
      </c>
      <c r="R7250" s="3">
        <v>10</v>
      </c>
      <c r="S7250" s="3">
        <f t="shared" si="339"/>
        <v>1.7489073175704606</v>
      </c>
      <c r="T7250" s="3">
        <f t="shared" si="340"/>
        <v>0.85181492977194051</v>
      </c>
      <c r="U7250" s="3">
        <f t="shared" si="341"/>
        <v>1</v>
      </c>
    </row>
    <row r="7251" spans="1:21" x14ac:dyDescent="0.25">
      <c r="A7251" s="3">
        <v>108407</v>
      </c>
      <c r="B7251" s="3">
        <v>1</v>
      </c>
      <c r="C7251" s="3">
        <v>1</v>
      </c>
      <c r="D7251" s="3">
        <v>0</v>
      </c>
      <c r="E7251" s="3">
        <v>25.1428571428571</v>
      </c>
      <c r="F7251" s="3">
        <v>1</v>
      </c>
      <c r="G7251" s="3">
        <v>0</v>
      </c>
      <c r="H7251" s="3">
        <v>54</v>
      </c>
      <c r="I7251" s="3">
        <v>0</v>
      </c>
      <c r="J7251" s="3">
        <v>0</v>
      </c>
      <c r="K7251" s="3">
        <v>0</v>
      </c>
      <c r="L7251" s="3">
        <v>41</v>
      </c>
      <c r="M7251" s="3">
        <v>14</v>
      </c>
      <c r="N7251" s="3">
        <v>0</v>
      </c>
      <c r="O7251" s="3">
        <v>116</v>
      </c>
      <c r="P7251" s="3">
        <v>0</v>
      </c>
      <c r="Q7251" s="3">
        <v>6</v>
      </c>
      <c r="R7251" s="3">
        <v>7</v>
      </c>
      <c r="S7251" s="3">
        <f t="shared" si="339"/>
        <v>1.362786378981111</v>
      </c>
      <c r="T7251" s="3">
        <f t="shared" si="340"/>
        <v>0.79621218412066097</v>
      </c>
      <c r="U7251" s="3">
        <f t="shared" si="341"/>
        <v>1</v>
      </c>
    </row>
    <row r="7252" spans="1:21" x14ac:dyDescent="0.25">
      <c r="A7252" s="3">
        <v>106495</v>
      </c>
      <c r="B7252" s="3">
        <v>1</v>
      </c>
      <c r="C7252" s="3">
        <v>1</v>
      </c>
      <c r="D7252" s="3">
        <v>0</v>
      </c>
      <c r="E7252" s="3">
        <v>27.714285714285701</v>
      </c>
      <c r="F7252" s="3">
        <v>1</v>
      </c>
      <c r="G7252" s="3">
        <v>0</v>
      </c>
      <c r="H7252" s="3">
        <v>45</v>
      </c>
      <c r="I7252" s="3">
        <v>0</v>
      </c>
      <c r="J7252" s="3">
        <v>0</v>
      </c>
      <c r="K7252" s="3">
        <v>26</v>
      </c>
      <c r="L7252" s="3">
        <v>23</v>
      </c>
      <c r="M7252" s="3">
        <v>34</v>
      </c>
      <c r="N7252" s="3">
        <v>0</v>
      </c>
      <c r="O7252" s="3">
        <v>45</v>
      </c>
      <c r="P7252" s="3">
        <v>0</v>
      </c>
      <c r="Q7252" s="3">
        <v>17</v>
      </c>
      <c r="R7252" s="3">
        <v>8</v>
      </c>
      <c r="S7252" s="3">
        <f t="shared" si="339"/>
        <v>1.4940609283158131</v>
      </c>
      <c r="T7252" s="3">
        <f t="shared" si="340"/>
        <v>0.81668701349068962</v>
      </c>
      <c r="U7252" s="3">
        <f t="shared" si="341"/>
        <v>1</v>
      </c>
    </row>
    <row r="7253" spans="1:21" x14ac:dyDescent="0.25">
      <c r="A7253" s="3">
        <v>130805</v>
      </c>
      <c r="B7253" s="3">
        <v>0</v>
      </c>
      <c r="C7253" s="3">
        <v>4</v>
      </c>
      <c r="D7253" s="3">
        <v>13</v>
      </c>
      <c r="E7253" s="3">
        <v>28.571428571428601</v>
      </c>
      <c r="F7253" s="3">
        <v>0</v>
      </c>
      <c r="G7253" s="3">
        <v>0</v>
      </c>
      <c r="H7253" s="3">
        <v>295</v>
      </c>
      <c r="I7253" s="3">
        <v>0</v>
      </c>
      <c r="J7253" s="3">
        <v>32</v>
      </c>
      <c r="K7253" s="3">
        <v>54</v>
      </c>
      <c r="L7253" s="3">
        <v>77</v>
      </c>
      <c r="M7253" s="3">
        <v>141</v>
      </c>
      <c r="N7253" s="3">
        <v>0</v>
      </c>
      <c r="O7253" s="3">
        <v>532</v>
      </c>
      <c r="P7253" s="3">
        <v>45</v>
      </c>
      <c r="Q7253" s="3">
        <v>101</v>
      </c>
      <c r="R7253" s="3">
        <v>6</v>
      </c>
      <c r="S7253" s="3">
        <f t="shared" si="339"/>
        <v>0.34234076660386603</v>
      </c>
      <c r="T7253" s="3">
        <f t="shared" si="340"/>
        <v>0.5847590108376467</v>
      </c>
      <c r="U7253" s="3">
        <f t="shared" si="341"/>
        <v>1</v>
      </c>
    </row>
    <row r="7254" spans="1:21" x14ac:dyDescent="0.25">
      <c r="A7254" s="3">
        <v>232969</v>
      </c>
      <c r="B7254" s="3">
        <v>0</v>
      </c>
      <c r="C7254" s="3">
        <v>11</v>
      </c>
      <c r="D7254" s="3">
        <v>30</v>
      </c>
      <c r="E7254" s="3">
        <v>30.1428571428571</v>
      </c>
      <c r="F7254" s="3">
        <v>1</v>
      </c>
      <c r="G7254" s="3">
        <v>1</v>
      </c>
      <c r="H7254" s="3">
        <v>709</v>
      </c>
      <c r="I7254" s="3">
        <v>0</v>
      </c>
      <c r="J7254" s="3">
        <v>52</v>
      </c>
      <c r="K7254" s="3">
        <v>140</v>
      </c>
      <c r="L7254" s="3">
        <v>403</v>
      </c>
      <c r="M7254" s="3">
        <v>407</v>
      </c>
      <c r="N7254" s="3">
        <v>1</v>
      </c>
      <c r="O7254" s="3">
        <v>1002</v>
      </c>
      <c r="P7254" s="3">
        <v>0</v>
      </c>
      <c r="Q7254" s="3">
        <v>434</v>
      </c>
      <c r="R7254" s="3">
        <v>9</v>
      </c>
      <c r="S7254" s="3">
        <f t="shared" si="339"/>
        <v>-2.4888440797136413</v>
      </c>
      <c r="T7254" s="3">
        <f t="shared" si="340"/>
        <v>7.6643961421134721E-2</v>
      </c>
      <c r="U7254" s="3">
        <f t="shared" si="341"/>
        <v>0</v>
      </c>
    </row>
    <row r="7255" spans="1:21" x14ac:dyDescent="0.25">
      <c r="A7255" s="3">
        <v>87316</v>
      </c>
      <c r="B7255" s="3">
        <v>0</v>
      </c>
      <c r="C7255" s="3">
        <v>27</v>
      </c>
      <c r="D7255" s="3">
        <v>29.285714285714299</v>
      </c>
      <c r="E7255" s="3">
        <v>30.285714285714299</v>
      </c>
      <c r="F7255" s="3">
        <v>0</v>
      </c>
      <c r="G7255" s="3">
        <v>0</v>
      </c>
      <c r="H7255" s="3">
        <v>628</v>
      </c>
      <c r="I7255" s="3">
        <v>7</v>
      </c>
      <c r="J7255" s="3">
        <v>99</v>
      </c>
      <c r="K7255" s="3">
        <v>144</v>
      </c>
      <c r="L7255" s="3">
        <v>532</v>
      </c>
      <c r="M7255" s="3">
        <v>183</v>
      </c>
      <c r="N7255" s="3">
        <v>6</v>
      </c>
      <c r="O7255" s="3">
        <v>915</v>
      </c>
      <c r="P7255" s="3">
        <v>0</v>
      </c>
      <c r="Q7255" s="3">
        <v>185</v>
      </c>
      <c r="R7255" s="3">
        <v>3</v>
      </c>
      <c r="S7255" s="3">
        <f t="shared" si="339"/>
        <v>-2.4444636331084748</v>
      </c>
      <c r="T7255" s="3">
        <f t="shared" si="340"/>
        <v>7.9844356826771504E-2</v>
      </c>
      <c r="U7255" s="3">
        <f t="shared" si="341"/>
        <v>0</v>
      </c>
    </row>
    <row r="7256" spans="1:21" x14ac:dyDescent="0.25">
      <c r="A7256" s="3">
        <v>233439</v>
      </c>
      <c r="B7256" s="3">
        <v>0</v>
      </c>
      <c r="C7256" s="3">
        <v>4</v>
      </c>
      <c r="D7256" s="3">
        <v>8.8571428571428594</v>
      </c>
      <c r="E7256" s="3">
        <v>22.285714285714299</v>
      </c>
      <c r="F7256" s="3">
        <v>1</v>
      </c>
      <c r="G7256" s="3">
        <v>1</v>
      </c>
      <c r="H7256" s="3">
        <v>171</v>
      </c>
      <c r="I7256" s="3">
        <v>0</v>
      </c>
      <c r="J7256" s="3">
        <v>0</v>
      </c>
      <c r="K7256" s="3">
        <v>31</v>
      </c>
      <c r="L7256" s="3">
        <v>54</v>
      </c>
      <c r="M7256" s="3">
        <v>24</v>
      </c>
      <c r="N7256" s="3">
        <v>0</v>
      </c>
      <c r="O7256" s="3">
        <v>435</v>
      </c>
      <c r="P7256" s="3">
        <v>0</v>
      </c>
      <c r="Q7256" s="3">
        <v>20</v>
      </c>
      <c r="R7256" s="3">
        <v>8</v>
      </c>
      <c r="S7256" s="3">
        <f t="shared" si="339"/>
        <v>6.658650848081904E-2</v>
      </c>
      <c r="T7256" s="3">
        <f t="shared" si="340"/>
        <v>0.51664047924590728</v>
      </c>
      <c r="U7256" s="3">
        <f t="shared" si="341"/>
        <v>1</v>
      </c>
    </row>
    <row r="7257" spans="1:21" x14ac:dyDescent="0.25">
      <c r="A7257" s="3">
        <v>36650</v>
      </c>
      <c r="B7257" s="3">
        <v>0</v>
      </c>
      <c r="C7257" s="3">
        <v>6</v>
      </c>
      <c r="D7257" s="3">
        <v>18.8571428571429</v>
      </c>
      <c r="E7257" s="3">
        <v>27</v>
      </c>
      <c r="F7257" s="3">
        <v>1</v>
      </c>
      <c r="G7257" s="3">
        <v>0</v>
      </c>
      <c r="H7257" s="3">
        <v>466</v>
      </c>
      <c r="I7257" s="3">
        <v>0</v>
      </c>
      <c r="J7257" s="3">
        <v>68</v>
      </c>
      <c r="K7257" s="3">
        <v>43</v>
      </c>
      <c r="L7257" s="3">
        <v>378</v>
      </c>
      <c r="M7257" s="3">
        <v>106</v>
      </c>
      <c r="N7257" s="3">
        <v>25</v>
      </c>
      <c r="O7257" s="3">
        <v>788</v>
      </c>
      <c r="P7257" s="3">
        <v>0</v>
      </c>
      <c r="Q7257" s="3">
        <v>138</v>
      </c>
      <c r="R7257" s="3">
        <v>8</v>
      </c>
      <c r="S7257" s="3">
        <f t="shared" si="339"/>
        <v>-1.0806337907807626</v>
      </c>
      <c r="T7257" s="3">
        <f t="shared" si="340"/>
        <v>0.25338609637971315</v>
      </c>
      <c r="U7257" s="3">
        <f t="shared" si="341"/>
        <v>0</v>
      </c>
    </row>
    <row r="7258" spans="1:21" x14ac:dyDescent="0.25">
      <c r="A7258" s="3">
        <v>241791</v>
      </c>
      <c r="B7258" s="3">
        <v>1</v>
      </c>
      <c r="C7258" s="3">
        <v>1</v>
      </c>
      <c r="D7258" s="3">
        <v>0</v>
      </c>
      <c r="E7258" s="3">
        <v>22.285714285714299</v>
      </c>
      <c r="F7258" s="3">
        <v>1</v>
      </c>
      <c r="G7258" s="3">
        <v>0</v>
      </c>
      <c r="H7258" s="3">
        <v>55</v>
      </c>
      <c r="I7258" s="3">
        <v>0</v>
      </c>
      <c r="J7258" s="3">
        <v>0</v>
      </c>
      <c r="K7258" s="3">
        <v>7</v>
      </c>
      <c r="L7258" s="3">
        <v>12</v>
      </c>
      <c r="M7258" s="3">
        <v>50</v>
      </c>
      <c r="N7258" s="3">
        <v>0</v>
      </c>
      <c r="O7258" s="3">
        <v>102</v>
      </c>
      <c r="P7258" s="3">
        <v>0</v>
      </c>
      <c r="Q7258" s="3">
        <v>3</v>
      </c>
      <c r="R7258" s="3">
        <v>9</v>
      </c>
      <c r="S7258" s="3">
        <f t="shared" si="339"/>
        <v>1.2327840309502924</v>
      </c>
      <c r="T7258" s="3">
        <f t="shared" si="340"/>
        <v>0.77430547331267419</v>
      </c>
      <c r="U7258" s="3">
        <f t="shared" si="341"/>
        <v>1</v>
      </c>
    </row>
    <row r="7259" spans="1:21" x14ac:dyDescent="0.25">
      <c r="A7259" s="3">
        <v>54248</v>
      </c>
      <c r="B7259" s="3">
        <v>1</v>
      </c>
      <c r="C7259" s="3">
        <v>5</v>
      </c>
      <c r="D7259" s="3">
        <v>5.1428571428571397</v>
      </c>
      <c r="E7259" s="3">
        <v>20.571428571428601</v>
      </c>
      <c r="F7259" s="3">
        <v>1</v>
      </c>
      <c r="G7259" s="3">
        <v>0</v>
      </c>
      <c r="H7259" s="3">
        <v>343</v>
      </c>
      <c r="I7259" s="3">
        <v>0</v>
      </c>
      <c r="J7259" s="3">
        <v>23</v>
      </c>
      <c r="K7259" s="3">
        <v>77</v>
      </c>
      <c r="L7259" s="3">
        <v>248</v>
      </c>
      <c r="M7259" s="3">
        <v>137</v>
      </c>
      <c r="N7259" s="3">
        <v>0</v>
      </c>
      <c r="O7259" s="3">
        <v>497</v>
      </c>
      <c r="P7259" s="3">
        <v>0</v>
      </c>
      <c r="Q7259" s="3">
        <v>195</v>
      </c>
      <c r="R7259" s="3">
        <v>8</v>
      </c>
      <c r="S7259" s="3">
        <f t="shared" si="339"/>
        <v>0.33738451272489645</v>
      </c>
      <c r="T7259" s="3">
        <f t="shared" si="340"/>
        <v>0.58355505023757115</v>
      </c>
      <c r="U7259" s="3">
        <f t="shared" si="341"/>
        <v>1</v>
      </c>
    </row>
    <row r="7260" spans="1:21" x14ac:dyDescent="0.25">
      <c r="A7260" s="3">
        <v>83431</v>
      </c>
      <c r="B7260" s="3">
        <v>0</v>
      </c>
      <c r="C7260" s="3">
        <v>10</v>
      </c>
      <c r="D7260" s="3">
        <v>15.5714285714286</v>
      </c>
      <c r="E7260" s="3">
        <v>21</v>
      </c>
      <c r="F7260" s="3">
        <v>1</v>
      </c>
      <c r="G7260" s="3">
        <v>1</v>
      </c>
      <c r="H7260" s="3">
        <v>497</v>
      </c>
      <c r="I7260" s="3">
        <v>0</v>
      </c>
      <c r="J7260" s="3">
        <v>18</v>
      </c>
      <c r="K7260" s="3">
        <v>73</v>
      </c>
      <c r="L7260" s="3">
        <v>366</v>
      </c>
      <c r="M7260" s="3">
        <v>102</v>
      </c>
      <c r="N7260" s="3">
        <v>9</v>
      </c>
      <c r="O7260" s="3">
        <v>984</v>
      </c>
      <c r="P7260" s="3">
        <v>0</v>
      </c>
      <c r="Q7260" s="3">
        <v>81</v>
      </c>
      <c r="R7260" s="3">
        <v>5</v>
      </c>
      <c r="S7260" s="3">
        <f t="shared" si="339"/>
        <v>-1.2229121648250565</v>
      </c>
      <c r="T7260" s="3">
        <f t="shared" si="340"/>
        <v>0.22742436973767663</v>
      </c>
      <c r="U7260" s="3">
        <f t="shared" si="341"/>
        <v>0</v>
      </c>
    </row>
    <row r="7261" spans="1:21" x14ac:dyDescent="0.25">
      <c r="A7261" s="3">
        <v>147310</v>
      </c>
      <c r="B7261" s="3">
        <v>1</v>
      </c>
      <c r="C7261" s="3">
        <v>3</v>
      </c>
      <c r="D7261" s="3">
        <v>3</v>
      </c>
      <c r="E7261" s="3">
        <v>29.571428571428601</v>
      </c>
      <c r="F7261" s="3">
        <v>1</v>
      </c>
      <c r="G7261" s="3">
        <v>0</v>
      </c>
      <c r="H7261" s="3">
        <v>96</v>
      </c>
      <c r="I7261" s="3">
        <v>0</v>
      </c>
      <c r="J7261" s="3">
        <v>0</v>
      </c>
      <c r="K7261" s="3">
        <v>0</v>
      </c>
      <c r="L7261" s="3">
        <v>51</v>
      </c>
      <c r="M7261" s="3">
        <v>14</v>
      </c>
      <c r="N7261" s="3">
        <v>0</v>
      </c>
      <c r="O7261" s="3">
        <v>233</v>
      </c>
      <c r="P7261" s="3">
        <v>4</v>
      </c>
      <c r="Q7261" s="3">
        <v>20</v>
      </c>
      <c r="R7261" s="3">
        <v>4</v>
      </c>
      <c r="S7261" s="3">
        <f t="shared" si="339"/>
        <v>1.0979246627043429</v>
      </c>
      <c r="T7261" s="3">
        <f t="shared" si="340"/>
        <v>0.74987104796918369</v>
      </c>
      <c r="U7261" s="3">
        <f t="shared" si="341"/>
        <v>1</v>
      </c>
    </row>
    <row r="7262" spans="1:21" x14ac:dyDescent="0.25">
      <c r="A7262" s="3">
        <v>190412</v>
      </c>
      <c r="B7262" s="3">
        <v>1</v>
      </c>
      <c r="C7262" s="3">
        <v>2</v>
      </c>
      <c r="D7262" s="3">
        <v>6.8571428571428603</v>
      </c>
      <c r="E7262" s="3">
        <v>28.285714285714299</v>
      </c>
      <c r="F7262" s="3">
        <v>1</v>
      </c>
      <c r="G7262" s="3">
        <v>0</v>
      </c>
      <c r="H7262" s="3">
        <v>94</v>
      </c>
      <c r="I7262" s="3">
        <v>0</v>
      </c>
      <c r="J7262" s="3">
        <v>21</v>
      </c>
      <c r="K7262" s="3">
        <v>15</v>
      </c>
      <c r="L7262" s="3">
        <v>72</v>
      </c>
      <c r="M7262" s="3">
        <v>20</v>
      </c>
      <c r="N7262" s="3">
        <v>0</v>
      </c>
      <c r="O7262" s="3">
        <v>133</v>
      </c>
      <c r="P7262" s="3">
        <v>17</v>
      </c>
      <c r="Q7262" s="3">
        <v>34</v>
      </c>
      <c r="R7262" s="3">
        <v>10</v>
      </c>
      <c r="S7262" s="3">
        <f t="shared" si="339"/>
        <v>0.69477583245880425</v>
      </c>
      <c r="T7262" s="3">
        <f t="shared" si="340"/>
        <v>0.66702849101655992</v>
      </c>
      <c r="U7262" s="3">
        <f t="shared" si="341"/>
        <v>1</v>
      </c>
    </row>
    <row r="7263" spans="1:21" x14ac:dyDescent="0.25">
      <c r="A7263" s="3">
        <v>157169</v>
      </c>
      <c r="B7263" s="3">
        <v>1</v>
      </c>
      <c r="C7263" s="3">
        <v>3</v>
      </c>
      <c r="D7263" s="3">
        <v>23</v>
      </c>
      <c r="E7263" s="3">
        <v>26.285714285714299</v>
      </c>
      <c r="F7263" s="3">
        <v>0</v>
      </c>
      <c r="G7263" s="3">
        <v>0</v>
      </c>
      <c r="H7263" s="3">
        <v>126</v>
      </c>
      <c r="I7263" s="3">
        <v>0</v>
      </c>
      <c r="J7263" s="3">
        <v>33</v>
      </c>
      <c r="K7263" s="3">
        <v>0</v>
      </c>
      <c r="L7263" s="3">
        <v>96</v>
      </c>
      <c r="M7263" s="3">
        <v>21</v>
      </c>
      <c r="N7263" s="3">
        <v>0</v>
      </c>
      <c r="O7263" s="3">
        <v>257</v>
      </c>
      <c r="P7263" s="3">
        <v>0</v>
      </c>
      <c r="Q7263" s="3">
        <v>0</v>
      </c>
      <c r="R7263" s="3">
        <v>3</v>
      </c>
      <c r="S7263" s="3">
        <f t="shared" si="339"/>
        <v>-0.7283809471167122</v>
      </c>
      <c r="T7263" s="3">
        <f t="shared" si="340"/>
        <v>0.32555011793308902</v>
      </c>
      <c r="U7263" s="3">
        <f t="shared" si="341"/>
        <v>0</v>
      </c>
    </row>
    <row r="7264" spans="1:21" x14ac:dyDescent="0.25">
      <c r="A7264" s="3">
        <v>104324</v>
      </c>
      <c r="B7264" s="3">
        <v>0</v>
      </c>
      <c r="C7264" s="3">
        <v>1</v>
      </c>
      <c r="D7264" s="3">
        <v>0</v>
      </c>
      <c r="E7264" s="3">
        <v>23.714285714285701</v>
      </c>
      <c r="F7264" s="3">
        <v>1</v>
      </c>
      <c r="G7264" s="3">
        <v>0</v>
      </c>
      <c r="H7264" s="3">
        <v>38</v>
      </c>
      <c r="I7264" s="3">
        <v>0</v>
      </c>
      <c r="J7264" s="3">
        <v>0</v>
      </c>
      <c r="K7264" s="3">
        <v>0</v>
      </c>
      <c r="L7264" s="3">
        <v>10</v>
      </c>
      <c r="M7264" s="3">
        <v>13</v>
      </c>
      <c r="N7264" s="3">
        <v>0</v>
      </c>
      <c r="O7264" s="3">
        <v>101</v>
      </c>
      <c r="P7264" s="3">
        <v>0</v>
      </c>
      <c r="Q7264" s="3">
        <v>0</v>
      </c>
      <c r="R7264" s="3">
        <v>10</v>
      </c>
      <c r="S7264" s="3">
        <f t="shared" si="339"/>
        <v>1.2666790029995245</v>
      </c>
      <c r="T7264" s="3">
        <f t="shared" si="340"/>
        <v>0.78017371798087221</v>
      </c>
      <c r="U7264" s="3">
        <f t="shared" si="341"/>
        <v>1</v>
      </c>
    </row>
    <row r="7265" spans="1:21" x14ac:dyDescent="0.25">
      <c r="A7265" s="3">
        <v>178197</v>
      </c>
      <c r="B7265" s="3">
        <v>0</v>
      </c>
      <c r="C7265" s="3">
        <v>5</v>
      </c>
      <c r="D7265" s="3">
        <v>23</v>
      </c>
      <c r="E7265" s="3">
        <v>25.285714285714299</v>
      </c>
      <c r="F7265" s="3">
        <v>0</v>
      </c>
      <c r="G7265" s="3">
        <v>0</v>
      </c>
      <c r="H7265" s="3">
        <v>280</v>
      </c>
      <c r="I7265" s="3">
        <v>0</v>
      </c>
      <c r="J7265" s="3">
        <v>8</v>
      </c>
      <c r="K7265" s="3">
        <v>21</v>
      </c>
      <c r="L7265" s="3">
        <v>142</v>
      </c>
      <c r="M7265" s="3">
        <v>3</v>
      </c>
      <c r="N7265" s="3">
        <v>0</v>
      </c>
      <c r="O7265" s="3">
        <v>671</v>
      </c>
      <c r="P7265" s="3">
        <v>0</v>
      </c>
      <c r="Q7265" s="3">
        <v>137</v>
      </c>
      <c r="R7265" s="3">
        <v>8</v>
      </c>
      <c r="S7265" s="3">
        <f t="shared" si="339"/>
        <v>-1.0482465497306974</v>
      </c>
      <c r="T7265" s="3">
        <f t="shared" si="340"/>
        <v>0.25956195352658579</v>
      </c>
      <c r="U7265" s="3">
        <f t="shared" si="341"/>
        <v>0</v>
      </c>
    </row>
    <row r="7266" spans="1:21" x14ac:dyDescent="0.25">
      <c r="A7266" s="3">
        <v>46472</v>
      </c>
      <c r="B7266" s="3">
        <v>0</v>
      </c>
      <c r="C7266" s="3">
        <v>4</v>
      </c>
      <c r="D7266" s="3">
        <v>19.1428571428571</v>
      </c>
      <c r="E7266" s="3">
        <v>25.1428571428571</v>
      </c>
      <c r="F7266" s="3">
        <v>1</v>
      </c>
      <c r="G7266" s="3">
        <v>0</v>
      </c>
      <c r="H7266" s="3">
        <v>281</v>
      </c>
      <c r="I7266" s="3">
        <v>0</v>
      </c>
      <c r="J7266" s="3">
        <v>6</v>
      </c>
      <c r="K7266" s="3">
        <v>4</v>
      </c>
      <c r="L7266" s="3">
        <v>96</v>
      </c>
      <c r="M7266" s="3">
        <v>77</v>
      </c>
      <c r="N7266" s="3">
        <v>0</v>
      </c>
      <c r="O7266" s="3">
        <v>713</v>
      </c>
      <c r="P7266" s="3">
        <v>0</v>
      </c>
      <c r="Q7266" s="3">
        <v>33</v>
      </c>
      <c r="R7266" s="3">
        <v>9</v>
      </c>
      <c r="S7266" s="3">
        <f t="shared" si="339"/>
        <v>-1.128946048370391</v>
      </c>
      <c r="T7266" s="3">
        <f t="shared" si="340"/>
        <v>0.24435565638733053</v>
      </c>
      <c r="U7266" s="3">
        <f t="shared" si="341"/>
        <v>0</v>
      </c>
    </row>
    <row r="7267" spans="1:21" x14ac:dyDescent="0.25">
      <c r="A7267" s="3">
        <v>15253</v>
      </c>
      <c r="B7267" s="3">
        <v>1</v>
      </c>
      <c r="C7267" s="3">
        <v>4</v>
      </c>
      <c r="D7267" s="3">
        <v>17.8571428571429</v>
      </c>
      <c r="E7267" s="3">
        <v>30.285714285714299</v>
      </c>
      <c r="F7267" s="3">
        <v>1</v>
      </c>
      <c r="G7267" s="3">
        <v>0</v>
      </c>
      <c r="H7267" s="3">
        <v>188</v>
      </c>
      <c r="I7267" s="3">
        <v>0</v>
      </c>
      <c r="J7267" s="3">
        <v>17</v>
      </c>
      <c r="K7267" s="3">
        <v>7</v>
      </c>
      <c r="L7267" s="3">
        <v>66</v>
      </c>
      <c r="M7267" s="3">
        <v>55</v>
      </c>
      <c r="N7267" s="3">
        <v>0</v>
      </c>
      <c r="O7267" s="3">
        <v>248</v>
      </c>
      <c r="P7267" s="3">
        <v>187</v>
      </c>
      <c r="Q7267" s="3">
        <v>17</v>
      </c>
      <c r="R7267" s="3">
        <v>9</v>
      </c>
      <c r="S7267" s="3">
        <f t="shared" si="339"/>
        <v>-0.68498455698382932</v>
      </c>
      <c r="T7267" s="3">
        <f t="shared" si="340"/>
        <v>0.33514971066580218</v>
      </c>
      <c r="U7267" s="3">
        <f t="shared" si="341"/>
        <v>0</v>
      </c>
    </row>
    <row r="7268" spans="1:21" x14ac:dyDescent="0.25">
      <c r="A7268" s="3">
        <v>226810</v>
      </c>
      <c r="B7268" s="3">
        <v>1</v>
      </c>
      <c r="C7268" s="3">
        <v>1</v>
      </c>
      <c r="D7268" s="3">
        <v>0</v>
      </c>
      <c r="E7268" s="3">
        <v>26</v>
      </c>
      <c r="F7268" s="3">
        <v>1</v>
      </c>
      <c r="G7268" s="3">
        <v>0</v>
      </c>
      <c r="H7268" s="3">
        <v>15</v>
      </c>
      <c r="I7268" s="3">
        <v>0</v>
      </c>
      <c r="J7268" s="3">
        <v>2</v>
      </c>
      <c r="K7268" s="3">
        <v>14</v>
      </c>
      <c r="L7268" s="3">
        <v>8</v>
      </c>
      <c r="M7268" s="3">
        <v>3</v>
      </c>
      <c r="N7268" s="3">
        <v>0</v>
      </c>
      <c r="O7268" s="3">
        <v>3</v>
      </c>
      <c r="P7268" s="3">
        <v>0</v>
      </c>
      <c r="Q7268" s="3">
        <v>27</v>
      </c>
      <c r="R7268" s="3">
        <v>4</v>
      </c>
      <c r="S7268" s="3">
        <f t="shared" si="339"/>
        <v>1.5087654675970525</v>
      </c>
      <c r="T7268" s="3">
        <f t="shared" si="340"/>
        <v>0.81887817714147315</v>
      </c>
      <c r="U7268" s="3">
        <f t="shared" si="341"/>
        <v>1</v>
      </c>
    </row>
    <row r="7269" spans="1:21" x14ac:dyDescent="0.25">
      <c r="A7269" s="3">
        <v>98488</v>
      </c>
      <c r="B7269" s="3">
        <v>1</v>
      </c>
      <c r="C7269" s="3">
        <v>2</v>
      </c>
      <c r="D7269" s="3">
        <v>1.1428571428571399</v>
      </c>
      <c r="E7269" s="3">
        <v>23.714285714285701</v>
      </c>
      <c r="F7269" s="3">
        <v>1</v>
      </c>
      <c r="G7269" s="3">
        <v>0</v>
      </c>
      <c r="H7269" s="3">
        <v>58</v>
      </c>
      <c r="I7269" s="3">
        <v>0</v>
      </c>
      <c r="J7269" s="3">
        <v>2</v>
      </c>
      <c r="K7269" s="3">
        <v>2</v>
      </c>
      <c r="L7269" s="3">
        <v>24</v>
      </c>
      <c r="M7269" s="3">
        <v>55</v>
      </c>
      <c r="N7269" s="3">
        <v>0</v>
      </c>
      <c r="O7269" s="3">
        <v>65</v>
      </c>
      <c r="P7269" s="3">
        <v>0</v>
      </c>
      <c r="Q7269" s="3">
        <v>59</v>
      </c>
      <c r="R7269" s="3">
        <v>7</v>
      </c>
      <c r="S7269" s="3">
        <f t="shared" si="339"/>
        <v>1.2128261687933171</v>
      </c>
      <c r="T7269" s="3">
        <f t="shared" si="340"/>
        <v>0.77079862501159124</v>
      </c>
      <c r="U7269" s="3">
        <f t="shared" si="341"/>
        <v>1</v>
      </c>
    </row>
    <row r="7270" spans="1:21" x14ac:dyDescent="0.25">
      <c r="A7270" s="3">
        <v>31801</v>
      </c>
      <c r="B7270" s="3">
        <v>0</v>
      </c>
      <c r="C7270" s="3">
        <v>5</v>
      </c>
      <c r="D7270" s="3">
        <v>20.8571428571429</v>
      </c>
      <c r="E7270" s="3">
        <v>21</v>
      </c>
      <c r="F7270" s="3">
        <v>0</v>
      </c>
      <c r="G7270" s="3">
        <v>0</v>
      </c>
      <c r="H7270" s="3">
        <v>227</v>
      </c>
      <c r="I7270" s="3">
        <v>0</v>
      </c>
      <c r="J7270" s="3">
        <v>36</v>
      </c>
      <c r="K7270" s="3">
        <v>3</v>
      </c>
      <c r="L7270" s="3">
        <v>250</v>
      </c>
      <c r="M7270" s="3">
        <v>3</v>
      </c>
      <c r="N7270" s="3">
        <v>1</v>
      </c>
      <c r="O7270" s="3">
        <v>430</v>
      </c>
      <c r="P7270" s="3">
        <v>0</v>
      </c>
      <c r="Q7270" s="3">
        <v>21</v>
      </c>
      <c r="R7270" s="3">
        <v>1</v>
      </c>
      <c r="S7270" s="3">
        <f t="shared" si="339"/>
        <v>-0.81311397023702225</v>
      </c>
      <c r="T7270" s="3">
        <f t="shared" si="340"/>
        <v>0.30722732477664833</v>
      </c>
      <c r="U7270" s="3">
        <f t="shared" si="341"/>
        <v>0</v>
      </c>
    </row>
    <row r="7271" spans="1:21" x14ac:dyDescent="0.25">
      <c r="A7271" s="3">
        <v>133288</v>
      </c>
      <c r="B7271" s="3">
        <v>1</v>
      </c>
      <c r="C7271" s="3">
        <v>1</v>
      </c>
      <c r="D7271" s="3">
        <v>0</v>
      </c>
      <c r="E7271" s="3">
        <v>22</v>
      </c>
      <c r="F7271" s="3">
        <v>1</v>
      </c>
      <c r="G7271" s="3">
        <v>0</v>
      </c>
      <c r="H7271" s="3">
        <v>67</v>
      </c>
      <c r="I7271" s="3">
        <v>0</v>
      </c>
      <c r="J7271" s="3">
        <v>14</v>
      </c>
      <c r="K7271" s="3">
        <v>13</v>
      </c>
      <c r="L7271" s="3">
        <v>73</v>
      </c>
      <c r="M7271" s="3">
        <v>21</v>
      </c>
      <c r="N7271" s="3">
        <v>0</v>
      </c>
      <c r="O7271" s="3">
        <v>65</v>
      </c>
      <c r="P7271" s="3">
        <v>0</v>
      </c>
      <c r="Q7271" s="3">
        <v>48</v>
      </c>
      <c r="R7271" s="3">
        <v>6</v>
      </c>
      <c r="S7271" s="3">
        <f t="shared" si="339"/>
        <v>1.2664456518959499</v>
      </c>
      <c r="T7271" s="3">
        <f t="shared" si="340"/>
        <v>0.78013369502294583</v>
      </c>
      <c r="U7271" s="3">
        <f t="shared" si="341"/>
        <v>1</v>
      </c>
    </row>
    <row r="7272" spans="1:21" x14ac:dyDescent="0.25">
      <c r="A7272" s="3">
        <v>80399</v>
      </c>
      <c r="B7272" s="3">
        <v>0</v>
      </c>
      <c r="C7272" s="3">
        <v>4</v>
      </c>
      <c r="D7272" s="3">
        <v>20.571428571428601</v>
      </c>
      <c r="E7272" s="3">
        <v>24.571428571428601</v>
      </c>
      <c r="F7272" s="3">
        <v>1</v>
      </c>
      <c r="G7272" s="3">
        <v>0</v>
      </c>
      <c r="H7272" s="3">
        <v>400</v>
      </c>
      <c r="I7272" s="3">
        <v>0</v>
      </c>
      <c r="J7272" s="3">
        <v>18</v>
      </c>
      <c r="K7272" s="3">
        <v>0</v>
      </c>
      <c r="L7272" s="3">
        <v>315</v>
      </c>
      <c r="M7272" s="3">
        <v>45</v>
      </c>
      <c r="N7272" s="3">
        <v>7</v>
      </c>
      <c r="O7272" s="3">
        <v>915</v>
      </c>
      <c r="P7272" s="3">
        <v>0</v>
      </c>
      <c r="Q7272" s="3">
        <v>0</v>
      </c>
      <c r="R7272" s="3">
        <v>10</v>
      </c>
      <c r="S7272" s="3">
        <f t="shared" si="339"/>
        <v>-1.4818187689074762</v>
      </c>
      <c r="T7272" s="3">
        <f t="shared" si="340"/>
        <v>0.18515286215514901</v>
      </c>
      <c r="U7272" s="3">
        <f t="shared" si="341"/>
        <v>0</v>
      </c>
    </row>
    <row r="7273" spans="1:21" x14ac:dyDescent="0.25">
      <c r="A7273" s="3">
        <v>101833</v>
      </c>
      <c r="B7273" s="3">
        <v>0</v>
      </c>
      <c r="C7273" s="3">
        <v>5</v>
      </c>
      <c r="D7273" s="3">
        <v>7.5714285714285703</v>
      </c>
      <c r="E7273" s="3">
        <v>27.1428571428571</v>
      </c>
      <c r="F7273" s="3">
        <v>1</v>
      </c>
      <c r="G7273" s="3">
        <v>0</v>
      </c>
      <c r="H7273" s="3">
        <v>363</v>
      </c>
      <c r="I7273" s="3">
        <v>0</v>
      </c>
      <c r="J7273" s="3">
        <v>10</v>
      </c>
      <c r="K7273" s="3">
        <v>65</v>
      </c>
      <c r="L7273" s="3">
        <v>221</v>
      </c>
      <c r="M7273" s="3">
        <v>198</v>
      </c>
      <c r="N7273" s="3">
        <v>0</v>
      </c>
      <c r="O7273" s="3">
        <v>581</v>
      </c>
      <c r="P7273" s="3">
        <v>0</v>
      </c>
      <c r="Q7273" s="3">
        <v>136</v>
      </c>
      <c r="R7273" s="3">
        <v>9</v>
      </c>
      <c r="S7273" s="3">
        <f t="shared" si="339"/>
        <v>0.25014909781258265</v>
      </c>
      <c r="T7273" s="3">
        <f t="shared" si="340"/>
        <v>0.56221319859886654</v>
      </c>
      <c r="U7273" s="3">
        <f t="shared" si="341"/>
        <v>1</v>
      </c>
    </row>
    <row r="7274" spans="1:21" x14ac:dyDescent="0.25">
      <c r="A7274" s="3">
        <v>172329</v>
      </c>
      <c r="B7274" s="3">
        <v>1</v>
      </c>
      <c r="C7274" s="3">
        <v>2</v>
      </c>
      <c r="D7274" s="3">
        <v>27.285714285714299</v>
      </c>
      <c r="E7274" s="3">
        <v>27.428571428571399</v>
      </c>
      <c r="F7274" s="3">
        <v>1</v>
      </c>
      <c r="G7274" s="3">
        <v>0</v>
      </c>
      <c r="H7274" s="3">
        <v>87</v>
      </c>
      <c r="I7274" s="3">
        <v>0</v>
      </c>
      <c r="J7274" s="3">
        <v>3</v>
      </c>
      <c r="K7274" s="3">
        <v>0</v>
      </c>
      <c r="L7274" s="3">
        <v>98</v>
      </c>
      <c r="M7274" s="3">
        <v>39</v>
      </c>
      <c r="N7274" s="3">
        <v>0</v>
      </c>
      <c r="O7274" s="3">
        <v>135</v>
      </c>
      <c r="P7274" s="3">
        <v>0</v>
      </c>
      <c r="Q7274" s="3">
        <v>0</v>
      </c>
      <c r="R7274" s="3">
        <v>1</v>
      </c>
      <c r="S7274" s="3">
        <f t="shared" si="339"/>
        <v>-1.5699005370779135</v>
      </c>
      <c r="T7274" s="3">
        <f t="shared" si="340"/>
        <v>0.17223057142206916</v>
      </c>
      <c r="U7274" s="3">
        <f t="shared" si="341"/>
        <v>0</v>
      </c>
    </row>
    <row r="7275" spans="1:21" x14ac:dyDescent="0.25">
      <c r="A7275" s="3">
        <v>139212</v>
      </c>
      <c r="B7275" s="3">
        <v>0</v>
      </c>
      <c r="C7275" s="3">
        <v>12</v>
      </c>
      <c r="D7275" s="3">
        <v>26.571428571428601</v>
      </c>
      <c r="E7275" s="3">
        <v>26.714285714285701</v>
      </c>
      <c r="F7275" s="3">
        <v>0</v>
      </c>
      <c r="G7275" s="3">
        <v>0</v>
      </c>
      <c r="H7275" s="3">
        <v>464</v>
      </c>
      <c r="I7275" s="3">
        <v>0</v>
      </c>
      <c r="J7275" s="3">
        <v>57</v>
      </c>
      <c r="K7275" s="3">
        <v>6</v>
      </c>
      <c r="L7275" s="3">
        <v>406</v>
      </c>
      <c r="M7275" s="3">
        <v>5</v>
      </c>
      <c r="N7275" s="3">
        <v>0</v>
      </c>
      <c r="O7275" s="3">
        <v>974</v>
      </c>
      <c r="P7275" s="3">
        <v>0</v>
      </c>
      <c r="Q7275" s="3">
        <v>121</v>
      </c>
      <c r="R7275" s="3">
        <v>1</v>
      </c>
      <c r="S7275" s="3">
        <f t="shared" si="339"/>
        <v>-1.7764631703286977</v>
      </c>
      <c r="T7275" s="3">
        <f t="shared" si="340"/>
        <v>0.14474041055239059</v>
      </c>
      <c r="U7275" s="3">
        <f t="shared" si="341"/>
        <v>0</v>
      </c>
    </row>
    <row r="7276" spans="1:21" x14ac:dyDescent="0.25">
      <c r="A7276" s="3">
        <v>239553</v>
      </c>
      <c r="B7276" s="3">
        <v>0</v>
      </c>
      <c r="C7276" s="3">
        <v>4</v>
      </c>
      <c r="D7276" s="3">
        <v>19.571428571428601</v>
      </c>
      <c r="E7276" s="3">
        <v>26.428571428571399</v>
      </c>
      <c r="F7276" s="3">
        <v>1</v>
      </c>
      <c r="G7276" s="3">
        <v>0</v>
      </c>
      <c r="H7276" s="3">
        <v>396</v>
      </c>
      <c r="I7276" s="3">
        <v>0</v>
      </c>
      <c r="J7276" s="3">
        <v>32</v>
      </c>
      <c r="K7276" s="3">
        <v>11</v>
      </c>
      <c r="L7276" s="3">
        <v>226</v>
      </c>
      <c r="M7276" s="3">
        <v>71</v>
      </c>
      <c r="N7276" s="3">
        <v>0</v>
      </c>
      <c r="O7276" s="3">
        <v>771</v>
      </c>
      <c r="P7276" s="3">
        <v>0</v>
      </c>
      <c r="Q7276" s="3">
        <v>331</v>
      </c>
      <c r="R7276" s="3">
        <v>10</v>
      </c>
      <c r="S7276" s="3">
        <f t="shared" si="339"/>
        <v>-1.1468109472092698</v>
      </c>
      <c r="T7276" s="3">
        <f t="shared" si="340"/>
        <v>0.2410720585401078</v>
      </c>
      <c r="U7276" s="3">
        <f t="shared" si="341"/>
        <v>0</v>
      </c>
    </row>
    <row r="7277" spans="1:21" x14ac:dyDescent="0.25">
      <c r="A7277" s="3">
        <v>145204</v>
      </c>
      <c r="B7277" s="3">
        <v>1</v>
      </c>
      <c r="C7277" s="3">
        <v>4</v>
      </c>
      <c r="D7277" s="3">
        <v>27.571428571428601</v>
      </c>
      <c r="E7277" s="3">
        <v>29.714285714285701</v>
      </c>
      <c r="F7277" s="3">
        <v>0</v>
      </c>
      <c r="G7277" s="3">
        <v>1</v>
      </c>
      <c r="H7277" s="3">
        <v>491</v>
      </c>
      <c r="I7277" s="3">
        <v>0</v>
      </c>
      <c r="J7277" s="3">
        <v>8</v>
      </c>
      <c r="K7277" s="3">
        <v>19</v>
      </c>
      <c r="L7277" s="3">
        <v>281</v>
      </c>
      <c r="M7277" s="3">
        <v>118</v>
      </c>
      <c r="N7277" s="3">
        <v>8</v>
      </c>
      <c r="O7277" s="3">
        <v>1070</v>
      </c>
      <c r="P7277" s="3">
        <v>0</v>
      </c>
      <c r="Q7277" s="3">
        <v>156</v>
      </c>
      <c r="R7277" s="3">
        <v>10</v>
      </c>
      <c r="S7277" s="3">
        <f t="shared" si="339"/>
        <v>-1.4575181674036461</v>
      </c>
      <c r="T7277" s="3">
        <f t="shared" si="340"/>
        <v>0.18884720855830836</v>
      </c>
      <c r="U7277" s="3">
        <f t="shared" si="341"/>
        <v>0</v>
      </c>
    </row>
    <row r="7278" spans="1:21" x14ac:dyDescent="0.25">
      <c r="A7278" s="3">
        <v>91118</v>
      </c>
      <c r="B7278" s="3">
        <v>1</v>
      </c>
      <c r="C7278" s="3">
        <v>3</v>
      </c>
      <c r="D7278" s="3">
        <v>19</v>
      </c>
      <c r="E7278" s="3">
        <v>29</v>
      </c>
      <c r="F7278" s="3">
        <v>1</v>
      </c>
      <c r="G7278" s="3">
        <v>0</v>
      </c>
      <c r="H7278" s="3">
        <v>220</v>
      </c>
      <c r="I7278" s="3">
        <v>0</v>
      </c>
      <c r="J7278" s="3">
        <v>42</v>
      </c>
      <c r="K7278" s="3">
        <v>43</v>
      </c>
      <c r="L7278" s="3">
        <v>214</v>
      </c>
      <c r="M7278" s="3">
        <v>55</v>
      </c>
      <c r="N7278" s="3">
        <v>13</v>
      </c>
      <c r="O7278" s="3">
        <v>315</v>
      </c>
      <c r="P7278" s="3">
        <v>0</v>
      </c>
      <c r="Q7278" s="3">
        <v>15</v>
      </c>
      <c r="R7278" s="3">
        <v>10</v>
      </c>
      <c r="S7278" s="3">
        <f t="shared" si="339"/>
        <v>-0.75485157571432682</v>
      </c>
      <c r="T7278" s="3">
        <f t="shared" si="340"/>
        <v>0.31976508700198936</v>
      </c>
      <c r="U7278" s="3">
        <f t="shared" si="341"/>
        <v>0</v>
      </c>
    </row>
    <row r="7279" spans="1:21" x14ac:dyDescent="0.25">
      <c r="A7279" s="3">
        <v>119428</v>
      </c>
      <c r="B7279" s="3">
        <v>1</v>
      </c>
      <c r="C7279" s="3">
        <v>3</v>
      </c>
      <c r="D7279" s="3">
        <v>3.4285714285714302</v>
      </c>
      <c r="E7279" s="3">
        <v>25.714285714285701</v>
      </c>
      <c r="F7279" s="3">
        <v>1</v>
      </c>
      <c r="G7279" s="3">
        <v>0</v>
      </c>
      <c r="H7279" s="3">
        <v>96</v>
      </c>
      <c r="I7279" s="3">
        <v>0</v>
      </c>
      <c r="J7279" s="3">
        <v>1</v>
      </c>
      <c r="K7279" s="3">
        <v>8</v>
      </c>
      <c r="L7279" s="3">
        <v>58</v>
      </c>
      <c r="M7279" s="3">
        <v>24</v>
      </c>
      <c r="N7279" s="3">
        <v>18</v>
      </c>
      <c r="O7279" s="3">
        <v>177</v>
      </c>
      <c r="P7279" s="3">
        <v>0</v>
      </c>
      <c r="Q7279" s="3">
        <v>26</v>
      </c>
      <c r="R7279" s="3">
        <v>7</v>
      </c>
      <c r="S7279" s="3">
        <f t="shared" si="339"/>
        <v>0.93174905718668521</v>
      </c>
      <c r="T7279" s="3">
        <f t="shared" si="340"/>
        <v>0.71742999651126571</v>
      </c>
      <c r="U7279" s="3">
        <f t="shared" si="341"/>
        <v>1</v>
      </c>
    </row>
    <row r="7280" spans="1:21" x14ac:dyDescent="0.25">
      <c r="A7280" s="3">
        <v>258284</v>
      </c>
      <c r="B7280" s="3">
        <v>1</v>
      </c>
      <c r="C7280" s="3">
        <v>4</v>
      </c>
      <c r="D7280" s="3">
        <v>19.285714285714299</v>
      </c>
      <c r="E7280" s="3">
        <v>26.714285714285701</v>
      </c>
      <c r="F7280" s="3">
        <v>0</v>
      </c>
      <c r="G7280" s="3">
        <v>0</v>
      </c>
      <c r="H7280" s="3">
        <v>137</v>
      </c>
      <c r="I7280" s="3">
        <v>0</v>
      </c>
      <c r="J7280" s="3">
        <v>11</v>
      </c>
      <c r="K7280" s="3">
        <v>19</v>
      </c>
      <c r="L7280" s="3">
        <v>108</v>
      </c>
      <c r="M7280" s="3">
        <v>54</v>
      </c>
      <c r="N7280" s="3">
        <v>0</v>
      </c>
      <c r="O7280" s="3">
        <v>220</v>
      </c>
      <c r="P7280" s="3">
        <v>0</v>
      </c>
      <c r="Q7280" s="3">
        <v>43</v>
      </c>
      <c r="R7280" s="3">
        <v>8</v>
      </c>
      <c r="S7280" s="3">
        <f t="shared" si="339"/>
        <v>-0.35442391016889241</v>
      </c>
      <c r="T7280" s="3">
        <f t="shared" si="340"/>
        <v>0.41231004706112323</v>
      </c>
      <c r="U7280" s="3">
        <f t="shared" si="341"/>
        <v>0</v>
      </c>
    </row>
    <row r="7281" spans="1:21" x14ac:dyDescent="0.25">
      <c r="A7281" s="3">
        <v>54940</v>
      </c>
      <c r="B7281" s="3">
        <v>0</v>
      </c>
      <c r="C7281" s="3">
        <v>27</v>
      </c>
      <c r="D7281" s="3">
        <v>29.428571428571399</v>
      </c>
      <c r="E7281" s="3">
        <v>29.571428571428601</v>
      </c>
      <c r="F7281" s="3">
        <v>1</v>
      </c>
      <c r="G7281" s="3">
        <v>3</v>
      </c>
      <c r="H7281" s="3">
        <v>1543</v>
      </c>
      <c r="I7281" s="3">
        <v>0</v>
      </c>
      <c r="J7281" s="3">
        <v>282</v>
      </c>
      <c r="K7281" s="3">
        <v>0</v>
      </c>
      <c r="L7281" s="3">
        <v>1107</v>
      </c>
      <c r="M7281" s="3">
        <v>1060</v>
      </c>
      <c r="N7281" s="3">
        <v>0</v>
      </c>
      <c r="O7281" s="3">
        <v>2235</v>
      </c>
      <c r="P7281" s="3">
        <v>0</v>
      </c>
      <c r="Q7281" s="3">
        <v>358</v>
      </c>
      <c r="R7281" s="3">
        <v>8</v>
      </c>
      <c r="S7281" s="3">
        <f t="shared" si="339"/>
        <v>-3.8132777570090148</v>
      </c>
      <c r="T7281" s="3">
        <f t="shared" si="340"/>
        <v>2.1598890790094034E-2</v>
      </c>
      <c r="U7281" s="3">
        <f t="shared" si="341"/>
        <v>0</v>
      </c>
    </row>
    <row r="7282" spans="1:21" x14ac:dyDescent="0.25">
      <c r="A7282" s="3">
        <v>37580</v>
      </c>
      <c r="B7282" s="3">
        <v>0</v>
      </c>
      <c r="C7282" s="3">
        <v>7</v>
      </c>
      <c r="D7282" s="3">
        <v>18</v>
      </c>
      <c r="E7282" s="3">
        <v>29.714285714285701</v>
      </c>
      <c r="F7282" s="3">
        <v>1</v>
      </c>
      <c r="G7282" s="3">
        <v>2</v>
      </c>
      <c r="H7282" s="3">
        <v>266</v>
      </c>
      <c r="I7282" s="3">
        <v>0</v>
      </c>
      <c r="J7282" s="3">
        <v>21</v>
      </c>
      <c r="K7282" s="3">
        <v>74</v>
      </c>
      <c r="L7282" s="3">
        <v>234</v>
      </c>
      <c r="M7282" s="3">
        <v>85</v>
      </c>
      <c r="N7282" s="3">
        <v>0</v>
      </c>
      <c r="O7282" s="3">
        <v>415</v>
      </c>
      <c r="P7282" s="3">
        <v>0</v>
      </c>
      <c r="Q7282" s="3">
        <v>16</v>
      </c>
      <c r="R7282" s="3">
        <v>4</v>
      </c>
      <c r="S7282" s="3">
        <f t="shared" si="339"/>
        <v>-0.67427667180221795</v>
      </c>
      <c r="T7282" s="3">
        <f t="shared" si="340"/>
        <v>0.33753988485786118</v>
      </c>
      <c r="U7282" s="3">
        <f t="shared" si="341"/>
        <v>0</v>
      </c>
    </row>
    <row r="7283" spans="1:21" x14ac:dyDescent="0.25">
      <c r="A7283" s="3">
        <v>91874</v>
      </c>
      <c r="B7283" s="3">
        <v>0</v>
      </c>
      <c r="C7283" s="3">
        <v>6</v>
      </c>
      <c r="D7283" s="3">
        <v>17.8571428571429</v>
      </c>
      <c r="E7283" s="3">
        <v>27.285714285714299</v>
      </c>
      <c r="F7283" s="3">
        <v>0</v>
      </c>
      <c r="G7283" s="3">
        <v>0</v>
      </c>
      <c r="H7283" s="3">
        <v>593</v>
      </c>
      <c r="I7283" s="3">
        <v>0</v>
      </c>
      <c r="J7283" s="3">
        <v>34</v>
      </c>
      <c r="K7283" s="3">
        <v>23</v>
      </c>
      <c r="L7283" s="3">
        <v>151</v>
      </c>
      <c r="M7283" s="3">
        <v>226</v>
      </c>
      <c r="N7283" s="3">
        <v>0</v>
      </c>
      <c r="O7283" s="3">
        <v>1442</v>
      </c>
      <c r="P7283" s="3">
        <v>0</v>
      </c>
      <c r="Q7283" s="3">
        <v>80</v>
      </c>
      <c r="R7283" s="3">
        <v>7</v>
      </c>
      <c r="S7283" s="3">
        <f t="shared" si="339"/>
        <v>-0.71694704121809183</v>
      </c>
      <c r="T7283" s="3">
        <f t="shared" si="340"/>
        <v>0.32806561920142896</v>
      </c>
      <c r="U7283" s="3">
        <f t="shared" si="341"/>
        <v>0</v>
      </c>
    </row>
    <row r="7284" spans="1:21" x14ac:dyDescent="0.25">
      <c r="A7284" s="3">
        <v>159128</v>
      </c>
      <c r="B7284" s="3">
        <v>0</v>
      </c>
      <c r="C7284" s="3">
        <v>13</v>
      </c>
      <c r="D7284" s="3">
        <v>28</v>
      </c>
      <c r="E7284" s="3">
        <v>30</v>
      </c>
      <c r="F7284" s="3">
        <v>1</v>
      </c>
      <c r="G7284" s="3">
        <v>0</v>
      </c>
      <c r="H7284" s="3">
        <v>1025</v>
      </c>
      <c r="I7284" s="3">
        <v>0</v>
      </c>
      <c r="J7284" s="3">
        <v>188</v>
      </c>
      <c r="K7284" s="3">
        <v>178</v>
      </c>
      <c r="L7284" s="3">
        <v>489</v>
      </c>
      <c r="M7284" s="3">
        <v>761</v>
      </c>
      <c r="N7284" s="3">
        <v>0</v>
      </c>
      <c r="O7284" s="3">
        <v>1522</v>
      </c>
      <c r="P7284" s="3">
        <v>0</v>
      </c>
      <c r="Q7284" s="3">
        <v>135</v>
      </c>
      <c r="R7284" s="3">
        <v>5</v>
      </c>
      <c r="S7284" s="3">
        <f t="shared" si="339"/>
        <v>-2.6632377961115861</v>
      </c>
      <c r="T7284" s="3">
        <f t="shared" si="340"/>
        <v>6.5177777730921566E-2</v>
      </c>
      <c r="U7284" s="3">
        <f t="shared" si="341"/>
        <v>0</v>
      </c>
    </row>
    <row r="7285" spans="1:21" x14ac:dyDescent="0.25">
      <c r="A7285" s="3">
        <v>63677</v>
      </c>
      <c r="B7285" s="3">
        <v>0</v>
      </c>
      <c r="C7285" s="3">
        <v>29</v>
      </c>
      <c r="D7285" s="3">
        <v>29.8571428571429</v>
      </c>
      <c r="E7285" s="3">
        <v>30.1428571428571</v>
      </c>
      <c r="F7285" s="3">
        <v>1</v>
      </c>
      <c r="G7285" s="3">
        <v>3</v>
      </c>
      <c r="H7285" s="3">
        <v>1341</v>
      </c>
      <c r="I7285" s="3">
        <v>0</v>
      </c>
      <c r="J7285" s="3">
        <v>165</v>
      </c>
      <c r="K7285" s="3">
        <v>0</v>
      </c>
      <c r="L7285" s="3">
        <v>1327</v>
      </c>
      <c r="M7285" s="3">
        <v>1067</v>
      </c>
      <c r="N7285" s="3">
        <v>0</v>
      </c>
      <c r="O7285" s="3">
        <v>1633</v>
      </c>
      <c r="P7285" s="3">
        <v>0</v>
      </c>
      <c r="Q7285" s="3">
        <v>0</v>
      </c>
      <c r="R7285" s="3">
        <v>10</v>
      </c>
      <c r="S7285" s="3">
        <f t="shared" si="339"/>
        <v>-3.735923733140786</v>
      </c>
      <c r="T7285" s="3">
        <f t="shared" si="340"/>
        <v>2.3295504727614571E-2</v>
      </c>
      <c r="U7285" s="3">
        <f t="shared" si="341"/>
        <v>0</v>
      </c>
    </row>
    <row r="7286" spans="1:21" x14ac:dyDescent="0.25">
      <c r="A7286" s="3">
        <v>164489</v>
      </c>
      <c r="B7286" s="3">
        <v>0</v>
      </c>
      <c r="C7286" s="3">
        <v>17</v>
      </c>
      <c r="D7286" s="3">
        <v>28.1428571428571</v>
      </c>
      <c r="E7286" s="3">
        <v>28.428571428571399</v>
      </c>
      <c r="F7286" s="3">
        <v>0</v>
      </c>
      <c r="G7286" s="3">
        <v>3</v>
      </c>
      <c r="H7286" s="3">
        <v>446</v>
      </c>
      <c r="I7286" s="3">
        <v>0</v>
      </c>
      <c r="J7286" s="3">
        <v>68</v>
      </c>
      <c r="K7286" s="3">
        <v>24</v>
      </c>
      <c r="L7286" s="3">
        <v>236</v>
      </c>
      <c r="M7286" s="3">
        <v>206</v>
      </c>
      <c r="N7286" s="3">
        <v>194</v>
      </c>
      <c r="O7286" s="3">
        <v>487</v>
      </c>
      <c r="P7286" s="3">
        <v>0</v>
      </c>
      <c r="Q7286" s="3">
        <v>219</v>
      </c>
      <c r="R7286" s="3">
        <v>6</v>
      </c>
      <c r="S7286" s="3">
        <f t="shared" si="339"/>
        <v>-1.716643011181499</v>
      </c>
      <c r="T7286" s="3">
        <f t="shared" si="340"/>
        <v>0.15230407052657033</v>
      </c>
      <c r="U7286" s="3">
        <f t="shared" si="341"/>
        <v>0</v>
      </c>
    </row>
    <row r="7287" spans="1:21" x14ac:dyDescent="0.25">
      <c r="A7287" s="3">
        <v>48310</v>
      </c>
      <c r="B7287" s="3">
        <v>0</v>
      </c>
      <c r="C7287" s="3">
        <v>28</v>
      </c>
      <c r="D7287" s="3">
        <v>29.1428571428571</v>
      </c>
      <c r="E7287" s="3">
        <v>30.1428571428571</v>
      </c>
      <c r="F7287" s="3">
        <v>0</v>
      </c>
      <c r="G7287" s="3">
        <v>3</v>
      </c>
      <c r="H7287" s="3">
        <v>2361</v>
      </c>
      <c r="I7287" s="3">
        <v>5</v>
      </c>
      <c r="J7287" s="3">
        <v>459</v>
      </c>
      <c r="K7287" s="3">
        <v>0</v>
      </c>
      <c r="L7287" s="3">
        <v>2189</v>
      </c>
      <c r="M7287" s="3">
        <v>38</v>
      </c>
      <c r="N7287" s="3">
        <v>12</v>
      </c>
      <c r="O7287" s="3">
        <v>4950</v>
      </c>
      <c r="P7287" s="3">
        <v>10</v>
      </c>
      <c r="Q7287" s="3">
        <v>30</v>
      </c>
      <c r="R7287" s="3">
        <v>10</v>
      </c>
      <c r="S7287" s="3">
        <f t="shared" si="339"/>
        <v>-4.4540684813344198</v>
      </c>
      <c r="T7287" s="3">
        <f t="shared" si="340"/>
        <v>1.1497421237839938E-2</v>
      </c>
      <c r="U7287" s="3">
        <f t="shared" si="341"/>
        <v>0</v>
      </c>
    </row>
    <row r="7288" spans="1:21" x14ac:dyDescent="0.25">
      <c r="A7288" s="3">
        <v>136063</v>
      </c>
      <c r="B7288" s="3">
        <v>0</v>
      </c>
      <c r="C7288" s="3">
        <v>6</v>
      </c>
      <c r="D7288" s="3">
        <v>20.8571428571429</v>
      </c>
      <c r="E7288" s="3">
        <v>30</v>
      </c>
      <c r="F7288" s="3">
        <v>1</v>
      </c>
      <c r="G7288" s="3">
        <v>0</v>
      </c>
      <c r="H7288" s="3">
        <v>458</v>
      </c>
      <c r="I7288" s="3">
        <v>0</v>
      </c>
      <c r="J7288" s="3">
        <v>6</v>
      </c>
      <c r="K7288" s="3">
        <v>13</v>
      </c>
      <c r="L7288" s="3">
        <v>263</v>
      </c>
      <c r="M7288" s="3">
        <v>62</v>
      </c>
      <c r="N7288" s="3">
        <v>0</v>
      </c>
      <c r="O7288" s="3">
        <v>1130</v>
      </c>
      <c r="P7288" s="3">
        <v>0</v>
      </c>
      <c r="Q7288" s="3">
        <v>40</v>
      </c>
      <c r="R7288" s="3">
        <v>7</v>
      </c>
      <c r="S7288" s="3">
        <f t="shared" si="339"/>
        <v>-1.4385339484261934</v>
      </c>
      <c r="T7288" s="3">
        <f t="shared" si="340"/>
        <v>0.19177247771471412</v>
      </c>
      <c r="U7288" s="3">
        <f t="shared" si="341"/>
        <v>0</v>
      </c>
    </row>
    <row r="7289" spans="1:21" x14ac:dyDescent="0.25">
      <c r="A7289" s="3">
        <v>180720</v>
      </c>
      <c r="B7289" s="3">
        <v>1</v>
      </c>
      <c r="C7289" s="3">
        <v>4</v>
      </c>
      <c r="D7289" s="3">
        <v>3</v>
      </c>
      <c r="E7289" s="3">
        <v>19.571428571428601</v>
      </c>
      <c r="F7289" s="3">
        <v>1</v>
      </c>
      <c r="G7289" s="3">
        <v>0</v>
      </c>
      <c r="H7289" s="3">
        <v>197</v>
      </c>
      <c r="I7289" s="3">
        <v>0</v>
      </c>
      <c r="J7289" s="3">
        <v>4</v>
      </c>
      <c r="K7289" s="3">
        <v>40</v>
      </c>
      <c r="L7289" s="3">
        <v>172</v>
      </c>
      <c r="M7289" s="3">
        <v>54</v>
      </c>
      <c r="N7289" s="3">
        <v>29</v>
      </c>
      <c r="O7289" s="3">
        <v>276</v>
      </c>
      <c r="P7289" s="3">
        <v>0</v>
      </c>
      <c r="Q7289" s="3">
        <v>71</v>
      </c>
      <c r="R7289" s="3">
        <v>8</v>
      </c>
      <c r="S7289" s="3">
        <f t="shared" si="339"/>
        <v>0.65455739320597428</v>
      </c>
      <c r="T7289" s="3">
        <f t="shared" si="340"/>
        <v>0.65803672469035235</v>
      </c>
      <c r="U7289" s="3">
        <f t="shared" si="341"/>
        <v>1</v>
      </c>
    </row>
    <row r="7290" spans="1:21" x14ac:dyDescent="0.25">
      <c r="A7290" s="3">
        <v>103842</v>
      </c>
      <c r="B7290" s="3">
        <v>0</v>
      </c>
      <c r="C7290" s="3">
        <v>25</v>
      </c>
      <c r="D7290" s="3">
        <v>29</v>
      </c>
      <c r="E7290" s="3">
        <v>29.428571428571399</v>
      </c>
      <c r="F7290" s="3">
        <v>0</v>
      </c>
      <c r="G7290" s="3">
        <v>1</v>
      </c>
      <c r="H7290" s="3">
        <v>787</v>
      </c>
      <c r="I7290" s="3">
        <v>0</v>
      </c>
      <c r="J7290" s="3">
        <v>44</v>
      </c>
      <c r="K7290" s="3">
        <v>212</v>
      </c>
      <c r="L7290" s="3">
        <v>113</v>
      </c>
      <c r="M7290" s="3">
        <v>317</v>
      </c>
      <c r="N7290" s="3">
        <v>42</v>
      </c>
      <c r="O7290" s="3">
        <v>448</v>
      </c>
      <c r="P7290" s="3">
        <v>1080</v>
      </c>
      <c r="Q7290" s="3">
        <v>250</v>
      </c>
      <c r="R7290" s="3">
        <v>9</v>
      </c>
      <c r="S7290" s="3">
        <f t="shared" si="339"/>
        <v>-2.7492685662425416</v>
      </c>
      <c r="T7290" s="3">
        <f t="shared" si="340"/>
        <v>6.0127972100044884E-2</v>
      </c>
      <c r="U7290" s="3">
        <f t="shared" si="341"/>
        <v>0</v>
      </c>
    </row>
    <row r="7291" spans="1:21" x14ac:dyDescent="0.25">
      <c r="A7291" s="3">
        <v>70175</v>
      </c>
      <c r="B7291" s="3">
        <v>0</v>
      </c>
      <c r="C7291" s="3">
        <v>15</v>
      </c>
      <c r="D7291" s="3">
        <v>28</v>
      </c>
      <c r="E7291" s="3">
        <v>30.285714285714299</v>
      </c>
      <c r="F7291" s="3">
        <v>0</v>
      </c>
      <c r="G7291" s="3">
        <v>2</v>
      </c>
      <c r="H7291" s="3">
        <v>1454</v>
      </c>
      <c r="I7291" s="3">
        <v>0</v>
      </c>
      <c r="J7291" s="3">
        <v>203</v>
      </c>
      <c r="K7291" s="3">
        <v>188</v>
      </c>
      <c r="L7291" s="3">
        <v>566</v>
      </c>
      <c r="M7291" s="3">
        <v>979</v>
      </c>
      <c r="N7291" s="3">
        <v>38</v>
      </c>
      <c r="O7291" s="3">
        <v>2144</v>
      </c>
      <c r="P7291" s="3">
        <v>0</v>
      </c>
      <c r="Q7291" s="3">
        <v>859</v>
      </c>
      <c r="R7291" s="3">
        <v>6</v>
      </c>
      <c r="S7291" s="3">
        <f t="shared" si="339"/>
        <v>-2.2446906486478291</v>
      </c>
      <c r="T7291" s="3">
        <f t="shared" si="340"/>
        <v>9.5808423596421624E-2</v>
      </c>
      <c r="U7291" s="3">
        <f t="shared" si="341"/>
        <v>0</v>
      </c>
    </row>
    <row r="7292" spans="1:21" x14ac:dyDescent="0.25">
      <c r="A7292" s="3">
        <v>206132</v>
      </c>
      <c r="B7292" s="3">
        <v>0</v>
      </c>
      <c r="C7292" s="3">
        <v>10</v>
      </c>
      <c r="D7292" s="3">
        <v>24</v>
      </c>
      <c r="E7292" s="3">
        <v>26.571428571428601</v>
      </c>
      <c r="F7292" s="3">
        <v>1</v>
      </c>
      <c r="G7292" s="3">
        <v>0</v>
      </c>
      <c r="H7292" s="3">
        <v>369</v>
      </c>
      <c r="I7292" s="3">
        <v>0</v>
      </c>
      <c r="J7292" s="3">
        <v>14</v>
      </c>
      <c r="K7292" s="3">
        <v>0</v>
      </c>
      <c r="L7292" s="3">
        <v>161</v>
      </c>
      <c r="M7292" s="3">
        <v>17</v>
      </c>
      <c r="N7292" s="3">
        <v>9</v>
      </c>
      <c r="O7292" s="3">
        <v>985</v>
      </c>
      <c r="P7292" s="3">
        <v>0</v>
      </c>
      <c r="Q7292" s="3">
        <v>48</v>
      </c>
      <c r="R7292" s="3">
        <v>9</v>
      </c>
      <c r="S7292" s="3">
        <f t="shared" si="339"/>
        <v>-2.0641194498727389</v>
      </c>
      <c r="T7292" s="3">
        <f t="shared" si="340"/>
        <v>0.11263344531372876</v>
      </c>
      <c r="U7292" s="3">
        <f t="shared" si="341"/>
        <v>0</v>
      </c>
    </row>
    <row r="7293" spans="1:21" x14ac:dyDescent="0.25">
      <c r="A7293" s="3">
        <v>15477</v>
      </c>
      <c r="B7293" s="3">
        <v>0</v>
      </c>
      <c r="C7293" s="3">
        <v>3</v>
      </c>
      <c r="D7293" s="3">
        <v>10</v>
      </c>
      <c r="E7293" s="3">
        <v>24.285714285714299</v>
      </c>
      <c r="F7293" s="3">
        <v>1</v>
      </c>
      <c r="G7293" s="3">
        <v>0</v>
      </c>
      <c r="H7293" s="3">
        <v>250</v>
      </c>
      <c r="I7293" s="3">
        <v>0</v>
      </c>
      <c r="J7293" s="3">
        <v>23</v>
      </c>
      <c r="K7293" s="3">
        <v>7</v>
      </c>
      <c r="L7293" s="3">
        <v>192</v>
      </c>
      <c r="M7293" s="3">
        <v>94</v>
      </c>
      <c r="N7293" s="3">
        <v>0</v>
      </c>
      <c r="O7293" s="3">
        <v>438</v>
      </c>
      <c r="P7293" s="3">
        <v>0</v>
      </c>
      <c r="Q7293" s="3">
        <v>90</v>
      </c>
      <c r="R7293" s="3">
        <v>10</v>
      </c>
      <c r="S7293" s="3">
        <f t="shared" si="339"/>
        <v>-5.2597652139223072E-2</v>
      </c>
      <c r="T7293" s="3">
        <f t="shared" si="340"/>
        <v>0.48685361762861357</v>
      </c>
      <c r="U7293" s="3">
        <f t="shared" si="341"/>
        <v>0</v>
      </c>
    </row>
    <row r="7294" spans="1:21" x14ac:dyDescent="0.25">
      <c r="A7294" s="3">
        <v>125107</v>
      </c>
      <c r="B7294" s="3">
        <v>0</v>
      </c>
      <c r="C7294" s="3">
        <v>5</v>
      </c>
      <c r="D7294" s="3">
        <v>21.8571428571429</v>
      </c>
      <c r="E7294" s="3">
        <v>30.285714285714299</v>
      </c>
      <c r="F7294" s="3">
        <v>1</v>
      </c>
      <c r="G7294" s="3">
        <v>1</v>
      </c>
      <c r="H7294" s="3">
        <v>303</v>
      </c>
      <c r="I7294" s="3">
        <v>0</v>
      </c>
      <c r="J7294" s="3">
        <v>37</v>
      </c>
      <c r="K7294" s="3">
        <v>12</v>
      </c>
      <c r="L7294" s="3">
        <v>279</v>
      </c>
      <c r="M7294" s="3">
        <v>166</v>
      </c>
      <c r="N7294" s="3">
        <v>9</v>
      </c>
      <c r="O7294" s="3">
        <v>371</v>
      </c>
      <c r="P7294" s="3">
        <v>0</v>
      </c>
      <c r="Q7294" s="3">
        <v>149</v>
      </c>
      <c r="R7294" s="3">
        <v>6</v>
      </c>
      <c r="S7294" s="3">
        <f t="shared" si="339"/>
        <v>-1.1011064350752953</v>
      </c>
      <c r="T7294" s="3">
        <f t="shared" si="340"/>
        <v>0.24953263920749155</v>
      </c>
      <c r="U7294" s="3">
        <f t="shared" si="341"/>
        <v>0</v>
      </c>
    </row>
    <row r="7295" spans="1:21" x14ac:dyDescent="0.25">
      <c r="A7295" s="3">
        <v>235422</v>
      </c>
      <c r="B7295" s="3">
        <v>0</v>
      </c>
      <c r="C7295" s="3">
        <v>7</v>
      </c>
      <c r="D7295" s="3">
        <v>27.1428571428571</v>
      </c>
      <c r="E7295" s="3">
        <v>29.285714285714299</v>
      </c>
      <c r="F7295" s="3">
        <v>1</v>
      </c>
      <c r="G7295" s="3">
        <v>0</v>
      </c>
      <c r="H7295" s="3">
        <v>676</v>
      </c>
      <c r="I7295" s="3">
        <v>0</v>
      </c>
      <c r="J7295" s="3">
        <v>98</v>
      </c>
      <c r="K7295" s="3">
        <v>11</v>
      </c>
      <c r="L7295" s="3">
        <v>657</v>
      </c>
      <c r="M7295" s="3">
        <v>104</v>
      </c>
      <c r="N7295" s="3">
        <v>26</v>
      </c>
      <c r="O7295" s="3">
        <v>1249</v>
      </c>
      <c r="P7295" s="3">
        <v>0</v>
      </c>
      <c r="Q7295" s="3">
        <v>42</v>
      </c>
      <c r="R7295" s="3">
        <v>6</v>
      </c>
      <c r="S7295" s="3">
        <f t="shared" si="339"/>
        <v>-2.1995127000037522</v>
      </c>
      <c r="T7295" s="3">
        <f t="shared" si="340"/>
        <v>9.9794257355449403E-2</v>
      </c>
      <c r="U7295" s="3">
        <f t="shared" si="341"/>
        <v>0</v>
      </c>
    </row>
    <row r="7296" spans="1:21" x14ac:dyDescent="0.25">
      <c r="A7296" s="3">
        <v>228590</v>
      </c>
      <c r="B7296" s="3">
        <v>0</v>
      </c>
      <c r="C7296" s="3">
        <v>27</v>
      </c>
      <c r="D7296" s="3">
        <v>29.571428571428601</v>
      </c>
      <c r="E7296" s="3">
        <v>29.714285714285701</v>
      </c>
      <c r="F7296" s="3">
        <v>1</v>
      </c>
      <c r="G7296" s="3">
        <v>1</v>
      </c>
      <c r="H7296" s="3">
        <v>1026</v>
      </c>
      <c r="I7296" s="3">
        <v>5</v>
      </c>
      <c r="J7296" s="3">
        <v>44</v>
      </c>
      <c r="K7296" s="3">
        <v>6</v>
      </c>
      <c r="L7296" s="3">
        <v>695</v>
      </c>
      <c r="M7296" s="3">
        <v>987</v>
      </c>
      <c r="N7296" s="3">
        <v>0</v>
      </c>
      <c r="O7296" s="3">
        <v>1290</v>
      </c>
      <c r="P7296" s="3">
        <v>0</v>
      </c>
      <c r="Q7296" s="3">
        <v>332</v>
      </c>
      <c r="R7296" s="3">
        <v>5</v>
      </c>
      <c r="S7296" s="3">
        <f t="shared" si="339"/>
        <v>-3.3926101161438451</v>
      </c>
      <c r="T7296" s="3">
        <f t="shared" si="340"/>
        <v>3.2527216750483701E-2</v>
      </c>
      <c r="U7296" s="3">
        <f t="shared" si="341"/>
        <v>0</v>
      </c>
    </row>
    <row r="7297" spans="1:21" x14ac:dyDescent="0.25">
      <c r="A7297" s="3">
        <v>1469</v>
      </c>
      <c r="B7297" s="3">
        <v>0</v>
      </c>
      <c r="C7297" s="3">
        <v>18</v>
      </c>
      <c r="D7297" s="3">
        <v>28.714285714285701</v>
      </c>
      <c r="E7297" s="3">
        <v>29.285714285714299</v>
      </c>
      <c r="F7297" s="3">
        <v>1</v>
      </c>
      <c r="G7297" s="3">
        <v>0</v>
      </c>
      <c r="H7297" s="3">
        <v>911</v>
      </c>
      <c r="I7297" s="3">
        <v>0</v>
      </c>
      <c r="J7297" s="3">
        <v>95</v>
      </c>
      <c r="K7297" s="3">
        <v>55</v>
      </c>
      <c r="L7297" s="3">
        <v>716</v>
      </c>
      <c r="M7297" s="3">
        <v>492</v>
      </c>
      <c r="N7297" s="3">
        <v>17</v>
      </c>
      <c r="O7297" s="3">
        <v>1204</v>
      </c>
      <c r="P7297" s="3">
        <v>0</v>
      </c>
      <c r="Q7297" s="3">
        <v>566</v>
      </c>
      <c r="R7297" s="3">
        <v>10</v>
      </c>
      <c r="S7297" s="3">
        <f t="shared" si="339"/>
        <v>-2.8577692106329851</v>
      </c>
      <c r="T7297" s="3">
        <f t="shared" si="340"/>
        <v>5.4281103507826819E-2</v>
      </c>
      <c r="U7297" s="3">
        <f t="shared" si="341"/>
        <v>0</v>
      </c>
    </row>
    <row r="7298" spans="1:21" x14ac:dyDescent="0.25">
      <c r="A7298" s="3">
        <v>217928</v>
      </c>
      <c r="B7298" s="3">
        <v>1</v>
      </c>
      <c r="C7298" s="3">
        <v>1</v>
      </c>
      <c r="D7298" s="3">
        <v>0</v>
      </c>
      <c r="E7298" s="3">
        <v>25.428571428571399</v>
      </c>
      <c r="F7298" s="3">
        <v>0</v>
      </c>
      <c r="G7298" s="3">
        <v>0</v>
      </c>
      <c r="H7298" s="3">
        <v>36</v>
      </c>
      <c r="I7298" s="3">
        <v>0</v>
      </c>
      <c r="J7298" s="3">
        <v>7</v>
      </c>
      <c r="K7298" s="3">
        <v>5</v>
      </c>
      <c r="L7298" s="3">
        <v>18</v>
      </c>
      <c r="M7298" s="3">
        <v>26</v>
      </c>
      <c r="N7298" s="3">
        <v>0</v>
      </c>
      <c r="O7298" s="3">
        <v>39</v>
      </c>
      <c r="P7298" s="3">
        <v>0</v>
      </c>
      <c r="Q7298" s="3">
        <v>31</v>
      </c>
      <c r="R7298" s="3">
        <v>4</v>
      </c>
      <c r="S7298" s="3">
        <f t="shared" si="339"/>
        <v>2.0009590818179239</v>
      </c>
      <c r="T7298" s="3">
        <f t="shared" si="340"/>
        <v>0.88089773864608389</v>
      </c>
      <c r="U7298" s="3">
        <f t="shared" si="341"/>
        <v>1</v>
      </c>
    </row>
    <row r="7299" spans="1:21" x14ac:dyDescent="0.25">
      <c r="A7299" s="3">
        <v>104973</v>
      </c>
      <c r="B7299" s="3">
        <v>0</v>
      </c>
      <c r="C7299" s="3">
        <v>8</v>
      </c>
      <c r="D7299" s="3">
        <v>24.428571428571399</v>
      </c>
      <c r="E7299" s="3">
        <v>26.714285714285701</v>
      </c>
      <c r="F7299" s="3">
        <v>0</v>
      </c>
      <c r="G7299" s="3">
        <v>0</v>
      </c>
      <c r="H7299" s="3">
        <v>680</v>
      </c>
      <c r="I7299" s="3">
        <v>0</v>
      </c>
      <c r="J7299" s="3">
        <v>40</v>
      </c>
      <c r="K7299" s="3">
        <v>113</v>
      </c>
      <c r="L7299" s="3">
        <v>530</v>
      </c>
      <c r="M7299" s="3">
        <v>261</v>
      </c>
      <c r="N7299" s="3">
        <v>0</v>
      </c>
      <c r="O7299" s="3">
        <v>1075</v>
      </c>
      <c r="P7299" s="3">
        <v>41</v>
      </c>
      <c r="Q7299" s="3">
        <v>179</v>
      </c>
      <c r="R7299" s="3">
        <v>10</v>
      </c>
      <c r="S7299" s="3">
        <f t="shared" si="339"/>
        <v>-1.4188471147011594</v>
      </c>
      <c r="T7299" s="3">
        <f t="shared" si="340"/>
        <v>0.19484238325969855</v>
      </c>
      <c r="U7299" s="3">
        <f t="shared" si="341"/>
        <v>0</v>
      </c>
    </row>
    <row r="7300" spans="1:21" x14ac:dyDescent="0.25">
      <c r="A7300" s="3">
        <v>245629</v>
      </c>
      <c r="B7300" s="3">
        <v>1</v>
      </c>
      <c r="C7300" s="3">
        <v>10</v>
      </c>
      <c r="D7300" s="3">
        <v>21</v>
      </c>
      <c r="E7300" s="3">
        <v>25.714285714285701</v>
      </c>
      <c r="F7300" s="3">
        <v>0</v>
      </c>
      <c r="G7300" s="3">
        <v>1</v>
      </c>
      <c r="H7300" s="3">
        <v>477</v>
      </c>
      <c r="I7300" s="3">
        <v>0</v>
      </c>
      <c r="J7300" s="3">
        <v>21</v>
      </c>
      <c r="K7300" s="3">
        <v>177</v>
      </c>
      <c r="L7300" s="3">
        <v>234</v>
      </c>
      <c r="M7300" s="3">
        <v>203</v>
      </c>
      <c r="N7300" s="3">
        <v>0</v>
      </c>
      <c r="O7300" s="3">
        <v>743</v>
      </c>
      <c r="P7300" s="3">
        <v>0</v>
      </c>
      <c r="Q7300" s="3">
        <v>231</v>
      </c>
      <c r="R7300" s="3">
        <v>8</v>
      </c>
      <c r="S7300" s="3">
        <f t="shared" si="339"/>
        <v>-0.88050766006756387</v>
      </c>
      <c r="T7300" s="3">
        <f t="shared" si="340"/>
        <v>0.29307259031437866</v>
      </c>
      <c r="U7300" s="3">
        <f t="shared" si="341"/>
        <v>0</v>
      </c>
    </row>
    <row r="7301" spans="1:21" x14ac:dyDescent="0.25">
      <c r="A7301" s="3">
        <v>117115</v>
      </c>
      <c r="B7301" s="3">
        <v>0</v>
      </c>
      <c r="C7301" s="3">
        <v>23</v>
      </c>
      <c r="D7301" s="3">
        <v>28.285714285714299</v>
      </c>
      <c r="E7301" s="3">
        <v>29.714285714285701</v>
      </c>
      <c r="F7301" s="3">
        <v>0</v>
      </c>
      <c r="G7301" s="3">
        <v>0</v>
      </c>
      <c r="H7301" s="3">
        <v>749</v>
      </c>
      <c r="I7301" s="3">
        <v>0</v>
      </c>
      <c r="J7301" s="3">
        <v>46</v>
      </c>
      <c r="K7301" s="3">
        <v>327</v>
      </c>
      <c r="L7301" s="3">
        <v>160</v>
      </c>
      <c r="M7301" s="3">
        <v>732</v>
      </c>
      <c r="N7301" s="3">
        <v>0</v>
      </c>
      <c r="O7301" s="3">
        <v>385</v>
      </c>
      <c r="P7301" s="3">
        <v>215</v>
      </c>
      <c r="Q7301" s="3">
        <v>763</v>
      </c>
      <c r="R7301" s="3">
        <v>9</v>
      </c>
      <c r="S7301" s="3">
        <f t="shared" si="339"/>
        <v>-1.9645963866571183</v>
      </c>
      <c r="T7301" s="3">
        <f t="shared" si="340"/>
        <v>0.12297047339814832</v>
      </c>
      <c r="U7301" s="3">
        <f t="shared" si="341"/>
        <v>0</v>
      </c>
    </row>
    <row r="7302" spans="1:21" x14ac:dyDescent="0.25">
      <c r="A7302" s="3">
        <v>51486</v>
      </c>
      <c r="B7302" s="3">
        <v>0</v>
      </c>
      <c r="C7302" s="3">
        <v>12</v>
      </c>
      <c r="D7302" s="3">
        <v>27.714285714285701</v>
      </c>
      <c r="E7302" s="3">
        <v>28</v>
      </c>
      <c r="F7302" s="3">
        <v>1</v>
      </c>
      <c r="G7302" s="3">
        <v>0</v>
      </c>
      <c r="H7302" s="3">
        <v>571</v>
      </c>
      <c r="I7302" s="3">
        <v>0</v>
      </c>
      <c r="J7302" s="3">
        <v>66</v>
      </c>
      <c r="K7302" s="3">
        <v>23</v>
      </c>
      <c r="L7302" s="3">
        <v>439</v>
      </c>
      <c r="M7302" s="3">
        <v>294</v>
      </c>
      <c r="N7302" s="3">
        <v>2</v>
      </c>
      <c r="O7302" s="3">
        <v>874</v>
      </c>
      <c r="P7302" s="3">
        <v>0</v>
      </c>
      <c r="Q7302" s="3">
        <v>217</v>
      </c>
      <c r="R7302" s="3">
        <v>6</v>
      </c>
      <c r="S7302" s="3">
        <f t="shared" si="339"/>
        <v>-2.3905293751000354</v>
      </c>
      <c r="T7302" s="3">
        <f t="shared" si="340"/>
        <v>8.3897735743313398E-2</v>
      </c>
      <c r="U7302" s="3">
        <f t="shared" si="341"/>
        <v>0</v>
      </c>
    </row>
    <row r="7303" spans="1:21" x14ac:dyDescent="0.25">
      <c r="A7303" s="3">
        <v>125086</v>
      </c>
      <c r="B7303" s="3">
        <v>1</v>
      </c>
      <c r="C7303" s="3">
        <v>10</v>
      </c>
      <c r="D7303" s="3">
        <v>16.1428571428571</v>
      </c>
      <c r="E7303" s="3">
        <v>29.571428571428601</v>
      </c>
      <c r="F7303" s="3">
        <v>1</v>
      </c>
      <c r="G7303" s="3">
        <v>0</v>
      </c>
      <c r="H7303" s="3">
        <v>507</v>
      </c>
      <c r="I7303" s="3">
        <v>0</v>
      </c>
      <c r="J7303" s="3">
        <v>35</v>
      </c>
      <c r="K7303" s="3">
        <v>0</v>
      </c>
      <c r="L7303" s="3">
        <v>262</v>
      </c>
      <c r="M7303" s="3">
        <v>27</v>
      </c>
      <c r="N7303" s="3">
        <v>0</v>
      </c>
      <c r="O7303" s="3">
        <v>1340</v>
      </c>
      <c r="P7303" s="3">
        <v>0</v>
      </c>
      <c r="Q7303" s="3">
        <v>0</v>
      </c>
      <c r="R7303" s="3">
        <v>9</v>
      </c>
      <c r="S7303" s="3">
        <f t="shared" si="339"/>
        <v>-1.1945324246406284</v>
      </c>
      <c r="T7303" s="3">
        <f t="shared" si="340"/>
        <v>0.2324492954573544</v>
      </c>
      <c r="U7303" s="3">
        <f t="shared" si="341"/>
        <v>0</v>
      </c>
    </row>
    <row r="7304" spans="1:21" x14ac:dyDescent="0.25">
      <c r="A7304" s="3">
        <v>154725</v>
      </c>
      <c r="B7304" s="3">
        <v>1</v>
      </c>
      <c r="C7304" s="3">
        <v>2</v>
      </c>
      <c r="D7304" s="3">
        <v>20.1428571428571</v>
      </c>
      <c r="E7304" s="3">
        <v>21.1428571428571</v>
      </c>
      <c r="F7304" s="3">
        <v>1</v>
      </c>
      <c r="G7304" s="3">
        <v>0</v>
      </c>
      <c r="H7304" s="3">
        <v>99</v>
      </c>
      <c r="I7304" s="3">
        <v>0</v>
      </c>
      <c r="J7304" s="3">
        <v>43</v>
      </c>
      <c r="K7304" s="3">
        <v>31</v>
      </c>
      <c r="L7304" s="3">
        <v>52</v>
      </c>
      <c r="M7304" s="3">
        <v>39</v>
      </c>
      <c r="N7304" s="3">
        <v>0</v>
      </c>
      <c r="O7304" s="3">
        <v>124</v>
      </c>
      <c r="P7304" s="3">
        <v>0</v>
      </c>
      <c r="Q7304" s="3">
        <v>37</v>
      </c>
      <c r="R7304" s="3">
        <v>7</v>
      </c>
      <c r="S7304" s="3">
        <f t="shared" ref="S7304:S7367" si="342">$B$3+SUMPRODUCT(C$3:R$3,C7304:R7304)</f>
        <v>-1.021594738086369</v>
      </c>
      <c r="T7304" s="3">
        <f t="shared" ref="T7304:T7367" si="343">EXP(S7304)/(1+EXP(S7304))</f>
        <v>0.26471688130996512</v>
      </c>
      <c r="U7304" s="3">
        <f t="shared" ref="U7304:U7367" si="344">IF(T7304&gt;0.5,1,0)</f>
        <v>0</v>
      </c>
    </row>
    <row r="7305" spans="1:21" x14ac:dyDescent="0.25">
      <c r="A7305" s="3">
        <v>3046</v>
      </c>
      <c r="B7305" s="3">
        <v>1</v>
      </c>
      <c r="C7305" s="3">
        <v>1</v>
      </c>
      <c r="D7305" s="3">
        <v>0</v>
      </c>
      <c r="E7305" s="3">
        <v>21.571428571428601</v>
      </c>
      <c r="F7305" s="3">
        <v>0</v>
      </c>
      <c r="G7305" s="3">
        <v>0</v>
      </c>
      <c r="H7305" s="3">
        <v>61</v>
      </c>
      <c r="I7305" s="3">
        <v>0</v>
      </c>
      <c r="J7305" s="3">
        <v>8</v>
      </c>
      <c r="K7305" s="3">
        <v>5</v>
      </c>
      <c r="L7305" s="3">
        <v>32</v>
      </c>
      <c r="M7305" s="3">
        <v>29</v>
      </c>
      <c r="N7305" s="3">
        <v>0</v>
      </c>
      <c r="O7305" s="3">
        <v>90</v>
      </c>
      <c r="P7305" s="3">
        <v>0</v>
      </c>
      <c r="Q7305" s="3">
        <v>53</v>
      </c>
      <c r="R7305" s="3">
        <v>8</v>
      </c>
      <c r="S7305" s="3">
        <f t="shared" si="342"/>
        <v>1.8252482864585706</v>
      </c>
      <c r="T7305" s="3">
        <f t="shared" si="343"/>
        <v>0.86119468887963913</v>
      </c>
      <c r="U7305" s="3">
        <f t="shared" si="344"/>
        <v>1</v>
      </c>
    </row>
    <row r="7306" spans="1:21" x14ac:dyDescent="0.25">
      <c r="A7306" s="3">
        <v>248904</v>
      </c>
      <c r="B7306" s="3">
        <v>1</v>
      </c>
      <c r="C7306" s="3">
        <v>6</v>
      </c>
      <c r="D7306" s="3">
        <v>17.428571428571399</v>
      </c>
      <c r="E7306" s="3">
        <v>21.714285714285701</v>
      </c>
      <c r="F7306" s="3">
        <v>1</v>
      </c>
      <c r="G7306" s="3">
        <v>0</v>
      </c>
      <c r="H7306" s="3">
        <v>322</v>
      </c>
      <c r="I7306" s="3">
        <v>0</v>
      </c>
      <c r="J7306" s="3">
        <v>30</v>
      </c>
      <c r="K7306" s="3">
        <v>0</v>
      </c>
      <c r="L7306" s="3">
        <v>169</v>
      </c>
      <c r="M7306" s="3">
        <v>223</v>
      </c>
      <c r="N7306" s="3">
        <v>2</v>
      </c>
      <c r="O7306" s="3">
        <v>549</v>
      </c>
      <c r="P7306" s="3">
        <v>0</v>
      </c>
      <c r="Q7306" s="3">
        <v>90</v>
      </c>
      <c r="R7306" s="3">
        <v>7</v>
      </c>
      <c r="S7306" s="3">
        <f t="shared" si="342"/>
        <v>-1.1139695785284214</v>
      </c>
      <c r="T7306" s="3">
        <f t="shared" si="343"/>
        <v>0.24713157732616622</v>
      </c>
      <c r="U7306" s="3">
        <f t="shared" si="344"/>
        <v>0</v>
      </c>
    </row>
    <row r="7307" spans="1:21" x14ac:dyDescent="0.25">
      <c r="A7307" s="3">
        <v>253829</v>
      </c>
      <c r="B7307" s="3">
        <v>1</v>
      </c>
      <c r="C7307" s="3">
        <v>1</v>
      </c>
      <c r="D7307" s="3">
        <v>0</v>
      </c>
      <c r="E7307" s="3">
        <v>26.285714285714299</v>
      </c>
      <c r="F7307" s="3">
        <v>0</v>
      </c>
      <c r="G7307" s="3">
        <v>0</v>
      </c>
      <c r="H7307" s="3">
        <v>26</v>
      </c>
      <c r="I7307" s="3">
        <v>0</v>
      </c>
      <c r="J7307" s="3">
        <v>4</v>
      </c>
      <c r="K7307" s="3">
        <v>0</v>
      </c>
      <c r="L7307" s="3">
        <v>20</v>
      </c>
      <c r="M7307" s="3">
        <v>4</v>
      </c>
      <c r="N7307" s="3">
        <v>0</v>
      </c>
      <c r="O7307" s="3">
        <v>47</v>
      </c>
      <c r="P7307" s="3">
        <v>0</v>
      </c>
      <c r="Q7307" s="3">
        <v>17</v>
      </c>
      <c r="R7307" s="3">
        <v>8</v>
      </c>
      <c r="S7307" s="3">
        <f t="shared" si="342"/>
        <v>1.9607088467772911</v>
      </c>
      <c r="T7307" s="3">
        <f t="shared" si="343"/>
        <v>0.8766096454411032</v>
      </c>
      <c r="U7307" s="3">
        <f t="shared" si="344"/>
        <v>1</v>
      </c>
    </row>
    <row r="7308" spans="1:21" x14ac:dyDescent="0.25">
      <c r="A7308" s="3">
        <v>22011</v>
      </c>
      <c r="B7308" s="3">
        <v>1</v>
      </c>
      <c r="C7308" s="3">
        <v>3</v>
      </c>
      <c r="D7308" s="3">
        <v>6</v>
      </c>
      <c r="E7308" s="3">
        <v>21</v>
      </c>
      <c r="F7308" s="3">
        <v>1</v>
      </c>
      <c r="G7308" s="3">
        <v>0</v>
      </c>
      <c r="H7308" s="3">
        <v>67</v>
      </c>
      <c r="I7308" s="3">
        <v>0</v>
      </c>
      <c r="J7308" s="3">
        <v>8</v>
      </c>
      <c r="K7308" s="3">
        <v>12</v>
      </c>
      <c r="L7308" s="3">
        <v>26</v>
      </c>
      <c r="M7308" s="3">
        <v>67</v>
      </c>
      <c r="N7308" s="3">
        <v>0</v>
      </c>
      <c r="O7308" s="3">
        <v>85</v>
      </c>
      <c r="P7308" s="3">
        <v>0</v>
      </c>
      <c r="Q7308" s="3">
        <v>17</v>
      </c>
      <c r="R7308" s="3">
        <v>8</v>
      </c>
      <c r="S7308" s="3">
        <f t="shared" si="342"/>
        <v>0.45388476578143933</v>
      </c>
      <c r="T7308" s="3">
        <f t="shared" si="343"/>
        <v>0.61156247384439266</v>
      </c>
      <c r="U7308" s="3">
        <f t="shared" si="344"/>
        <v>1</v>
      </c>
    </row>
    <row r="7309" spans="1:21" x14ac:dyDescent="0.25">
      <c r="A7309" s="3">
        <v>175808</v>
      </c>
      <c r="B7309" s="3">
        <v>0</v>
      </c>
      <c r="C7309" s="3">
        <v>22</v>
      </c>
      <c r="D7309" s="3">
        <v>30.1428571428571</v>
      </c>
      <c r="E7309" s="3">
        <v>30.285714285714299</v>
      </c>
      <c r="F7309" s="3">
        <v>1</v>
      </c>
      <c r="G7309" s="3">
        <v>0</v>
      </c>
      <c r="H7309" s="3">
        <v>1474</v>
      </c>
      <c r="I7309" s="3">
        <v>26</v>
      </c>
      <c r="J7309" s="3">
        <v>149</v>
      </c>
      <c r="K7309" s="3">
        <v>231</v>
      </c>
      <c r="L7309" s="3">
        <v>909</v>
      </c>
      <c r="M7309" s="3">
        <v>1232</v>
      </c>
      <c r="N7309" s="3">
        <v>0</v>
      </c>
      <c r="O7309" s="3">
        <v>2027</v>
      </c>
      <c r="P7309" s="3">
        <v>0</v>
      </c>
      <c r="Q7309" s="3">
        <v>23</v>
      </c>
      <c r="R7309" s="3">
        <v>10</v>
      </c>
      <c r="S7309" s="3">
        <f t="shared" si="342"/>
        <v>-3.4829399870962989</v>
      </c>
      <c r="T7309" s="3">
        <f t="shared" si="343"/>
        <v>2.9801557098917787E-2</v>
      </c>
      <c r="U7309" s="3">
        <f t="shared" si="344"/>
        <v>0</v>
      </c>
    </row>
    <row r="7310" spans="1:21" x14ac:dyDescent="0.25">
      <c r="A7310" s="3">
        <v>225218</v>
      </c>
      <c r="B7310" s="3">
        <v>1</v>
      </c>
      <c r="C7310" s="3">
        <v>1</v>
      </c>
      <c r="D7310" s="3">
        <v>0</v>
      </c>
      <c r="E7310" s="3">
        <v>21.428571428571399</v>
      </c>
      <c r="F7310" s="3">
        <v>0</v>
      </c>
      <c r="G7310" s="3">
        <v>0</v>
      </c>
      <c r="H7310" s="3">
        <v>19</v>
      </c>
      <c r="I7310" s="3">
        <v>0</v>
      </c>
      <c r="J7310" s="3">
        <v>0</v>
      </c>
      <c r="K7310" s="3">
        <v>0</v>
      </c>
      <c r="L7310" s="3">
        <v>9</v>
      </c>
      <c r="M7310" s="3">
        <v>0</v>
      </c>
      <c r="N7310" s="3">
        <v>5</v>
      </c>
      <c r="O7310" s="3">
        <v>46</v>
      </c>
      <c r="P7310" s="3">
        <v>0</v>
      </c>
      <c r="Q7310" s="3">
        <v>0</v>
      </c>
      <c r="R7310" s="3">
        <v>9</v>
      </c>
      <c r="S7310" s="3">
        <f t="shared" si="342"/>
        <v>1.7681433723653492</v>
      </c>
      <c r="T7310" s="3">
        <f t="shared" si="343"/>
        <v>0.8542266293157883</v>
      </c>
      <c r="U7310" s="3">
        <f t="shared" si="344"/>
        <v>1</v>
      </c>
    </row>
    <row r="7311" spans="1:21" x14ac:dyDescent="0.25">
      <c r="A7311" s="3">
        <v>122893</v>
      </c>
      <c r="B7311" s="3">
        <v>1</v>
      </c>
      <c r="C7311" s="3">
        <v>6</v>
      </c>
      <c r="D7311" s="3">
        <v>26.571428571428601</v>
      </c>
      <c r="E7311" s="3">
        <v>28.1428571428571</v>
      </c>
      <c r="F7311" s="3">
        <v>1</v>
      </c>
      <c r="G7311" s="3">
        <v>1</v>
      </c>
      <c r="H7311" s="3">
        <v>426</v>
      </c>
      <c r="I7311" s="3">
        <v>0</v>
      </c>
      <c r="J7311" s="3">
        <v>30</v>
      </c>
      <c r="K7311" s="3">
        <v>0</v>
      </c>
      <c r="L7311" s="3">
        <v>404</v>
      </c>
      <c r="M7311" s="3">
        <v>200</v>
      </c>
      <c r="N7311" s="3">
        <v>0</v>
      </c>
      <c r="O7311" s="3">
        <v>575</v>
      </c>
      <c r="P7311" s="3">
        <v>0</v>
      </c>
      <c r="Q7311" s="3">
        <v>280</v>
      </c>
      <c r="R7311" s="3">
        <v>10</v>
      </c>
      <c r="S7311" s="3">
        <f t="shared" si="342"/>
        <v>-1.9145980797284003</v>
      </c>
      <c r="T7311" s="3">
        <f t="shared" si="343"/>
        <v>0.12846516249843137</v>
      </c>
      <c r="U7311" s="3">
        <f t="shared" si="344"/>
        <v>0</v>
      </c>
    </row>
    <row r="7312" spans="1:21" x14ac:dyDescent="0.25">
      <c r="A7312" s="3">
        <v>173768</v>
      </c>
      <c r="B7312" s="3">
        <v>0</v>
      </c>
      <c r="C7312" s="3">
        <v>1</v>
      </c>
      <c r="D7312" s="3">
        <v>0</v>
      </c>
      <c r="E7312" s="3">
        <v>27.714285714285701</v>
      </c>
      <c r="F7312" s="3">
        <v>0</v>
      </c>
      <c r="G7312" s="3">
        <v>0</v>
      </c>
      <c r="H7312" s="3">
        <v>56</v>
      </c>
      <c r="I7312" s="3">
        <v>0</v>
      </c>
      <c r="J7312" s="3">
        <v>6</v>
      </c>
      <c r="K7312" s="3">
        <v>0</v>
      </c>
      <c r="L7312" s="3">
        <v>52</v>
      </c>
      <c r="M7312" s="3">
        <v>37</v>
      </c>
      <c r="N7312" s="3">
        <v>0</v>
      </c>
      <c r="O7312" s="3">
        <v>57</v>
      </c>
      <c r="P7312" s="3">
        <v>0</v>
      </c>
      <c r="Q7312" s="3">
        <v>42</v>
      </c>
      <c r="R7312" s="3">
        <v>6</v>
      </c>
      <c r="S7312" s="3">
        <f t="shared" si="342"/>
        <v>2.0747349061929334</v>
      </c>
      <c r="T7312" s="3">
        <f t="shared" si="343"/>
        <v>0.88842318445504964</v>
      </c>
      <c r="U7312" s="3">
        <f t="shared" si="344"/>
        <v>1</v>
      </c>
    </row>
    <row r="7313" spans="1:21" x14ac:dyDescent="0.25">
      <c r="A7313" s="3">
        <v>209304</v>
      </c>
      <c r="B7313" s="3">
        <v>0</v>
      </c>
      <c r="C7313" s="3">
        <v>17</v>
      </c>
      <c r="D7313" s="3">
        <v>27.8571428571429</v>
      </c>
      <c r="E7313" s="3">
        <v>29.571428571428601</v>
      </c>
      <c r="F7313" s="3">
        <v>0</v>
      </c>
      <c r="G7313" s="3">
        <v>0</v>
      </c>
      <c r="H7313" s="3">
        <v>1107</v>
      </c>
      <c r="I7313" s="3">
        <v>0</v>
      </c>
      <c r="J7313" s="3">
        <v>96</v>
      </c>
      <c r="K7313" s="3">
        <v>56</v>
      </c>
      <c r="L7313" s="3">
        <v>670</v>
      </c>
      <c r="M7313" s="3">
        <v>548</v>
      </c>
      <c r="N7313" s="3">
        <v>23</v>
      </c>
      <c r="O7313" s="3">
        <v>1937</v>
      </c>
      <c r="P7313" s="3">
        <v>0</v>
      </c>
      <c r="Q7313" s="3">
        <v>363</v>
      </c>
      <c r="R7313" s="3">
        <v>10</v>
      </c>
      <c r="S7313" s="3">
        <f t="shared" si="342"/>
        <v>-2.483640168174273</v>
      </c>
      <c r="T7313" s="3">
        <f t="shared" si="343"/>
        <v>7.7013052810401952E-2</v>
      </c>
      <c r="U7313" s="3">
        <f t="shared" si="344"/>
        <v>0</v>
      </c>
    </row>
    <row r="7314" spans="1:21" x14ac:dyDescent="0.25">
      <c r="A7314" s="3">
        <v>259535</v>
      </c>
      <c r="B7314" s="3">
        <v>1</v>
      </c>
      <c r="C7314" s="3">
        <v>1</v>
      </c>
      <c r="D7314" s="3">
        <v>0</v>
      </c>
      <c r="E7314" s="3">
        <v>19.428571428571399</v>
      </c>
      <c r="F7314" s="3">
        <v>0</v>
      </c>
      <c r="G7314" s="3">
        <v>0</v>
      </c>
      <c r="H7314" s="3">
        <v>50</v>
      </c>
      <c r="I7314" s="3">
        <v>0</v>
      </c>
      <c r="J7314" s="3">
        <v>0</v>
      </c>
      <c r="K7314" s="3">
        <v>2</v>
      </c>
      <c r="L7314" s="3">
        <v>63</v>
      </c>
      <c r="M7314" s="3">
        <v>0</v>
      </c>
      <c r="N7314" s="3">
        <v>0</v>
      </c>
      <c r="O7314" s="3">
        <v>97</v>
      </c>
      <c r="P7314" s="3">
        <v>0</v>
      </c>
      <c r="Q7314" s="3">
        <v>0</v>
      </c>
      <c r="R7314" s="3">
        <v>7</v>
      </c>
      <c r="S7314" s="3">
        <f t="shared" si="342"/>
        <v>1.6787762287425088</v>
      </c>
      <c r="T7314" s="3">
        <f t="shared" si="343"/>
        <v>0.84274241561981489</v>
      </c>
      <c r="U7314" s="3">
        <f t="shared" si="344"/>
        <v>1</v>
      </c>
    </row>
    <row r="7315" spans="1:21" x14ac:dyDescent="0.25">
      <c r="A7315" s="3">
        <v>138060</v>
      </c>
      <c r="B7315" s="3">
        <v>1</v>
      </c>
      <c r="C7315" s="3">
        <v>3</v>
      </c>
      <c r="D7315" s="3">
        <v>13</v>
      </c>
      <c r="E7315" s="3">
        <v>29.285714285714299</v>
      </c>
      <c r="F7315" s="3">
        <v>1</v>
      </c>
      <c r="G7315" s="3">
        <v>0</v>
      </c>
      <c r="H7315" s="3">
        <v>201</v>
      </c>
      <c r="I7315" s="3">
        <v>4</v>
      </c>
      <c r="J7315" s="3">
        <v>8</v>
      </c>
      <c r="K7315" s="3">
        <v>13</v>
      </c>
      <c r="L7315" s="3">
        <v>94</v>
      </c>
      <c r="M7315" s="3">
        <v>45</v>
      </c>
      <c r="N7315" s="3">
        <v>6</v>
      </c>
      <c r="O7315" s="3">
        <v>467</v>
      </c>
      <c r="P7315" s="3">
        <v>0</v>
      </c>
      <c r="Q7315" s="3">
        <v>18</v>
      </c>
      <c r="R7315" s="3">
        <v>5</v>
      </c>
      <c r="S7315" s="3">
        <f t="shared" si="342"/>
        <v>-7.5473363823143957E-2</v>
      </c>
      <c r="T7315" s="3">
        <f t="shared" si="343"/>
        <v>0.48114061047733009</v>
      </c>
      <c r="U7315" s="3">
        <f t="shared" si="344"/>
        <v>0</v>
      </c>
    </row>
    <row r="7316" spans="1:21" x14ac:dyDescent="0.25">
      <c r="A7316" s="3">
        <v>71059</v>
      </c>
      <c r="B7316" s="3">
        <v>0</v>
      </c>
      <c r="C7316" s="3">
        <v>5</v>
      </c>
      <c r="D7316" s="3">
        <v>18</v>
      </c>
      <c r="E7316" s="3">
        <v>19.285714285714299</v>
      </c>
      <c r="F7316" s="3">
        <v>0</v>
      </c>
      <c r="G7316" s="3">
        <v>0</v>
      </c>
      <c r="H7316" s="3">
        <v>460</v>
      </c>
      <c r="I7316" s="3">
        <v>0</v>
      </c>
      <c r="J7316" s="3">
        <v>17</v>
      </c>
      <c r="K7316" s="3">
        <v>69</v>
      </c>
      <c r="L7316" s="3">
        <v>270</v>
      </c>
      <c r="M7316" s="3">
        <v>163</v>
      </c>
      <c r="N7316" s="3">
        <v>0</v>
      </c>
      <c r="O7316" s="3">
        <v>770</v>
      </c>
      <c r="P7316" s="3">
        <v>0</v>
      </c>
      <c r="Q7316" s="3">
        <v>340</v>
      </c>
      <c r="R7316" s="3">
        <v>8</v>
      </c>
      <c r="S7316" s="3">
        <f t="shared" si="342"/>
        <v>-0.6570947499528077</v>
      </c>
      <c r="T7316" s="3">
        <f t="shared" si="343"/>
        <v>0.34139253731582481</v>
      </c>
      <c r="U7316" s="3">
        <f t="shared" si="344"/>
        <v>0</v>
      </c>
    </row>
    <row r="7317" spans="1:21" x14ac:dyDescent="0.25">
      <c r="A7317" s="3">
        <v>153383</v>
      </c>
      <c r="B7317" s="3">
        <v>1</v>
      </c>
      <c r="C7317" s="3">
        <v>1</v>
      </c>
      <c r="D7317" s="3">
        <v>0</v>
      </c>
      <c r="E7317" s="3">
        <v>25.428571428571399</v>
      </c>
      <c r="F7317" s="3">
        <v>0</v>
      </c>
      <c r="G7317" s="3">
        <v>0</v>
      </c>
      <c r="H7317" s="3">
        <v>33</v>
      </c>
      <c r="I7317" s="3">
        <v>0</v>
      </c>
      <c r="J7317" s="3">
        <v>8</v>
      </c>
      <c r="K7317" s="3">
        <v>4</v>
      </c>
      <c r="L7317" s="3">
        <v>7</v>
      </c>
      <c r="M7317" s="3">
        <v>0</v>
      </c>
      <c r="N7317" s="3">
        <v>0</v>
      </c>
      <c r="O7317" s="3">
        <v>81</v>
      </c>
      <c r="P7317" s="3">
        <v>0</v>
      </c>
      <c r="Q7317" s="3">
        <v>10</v>
      </c>
      <c r="R7317" s="3">
        <v>1</v>
      </c>
      <c r="S7317" s="3">
        <f t="shared" si="342"/>
        <v>2.0432811829387685</v>
      </c>
      <c r="T7317" s="3">
        <f t="shared" si="343"/>
        <v>0.88526695717163895</v>
      </c>
      <c r="U7317" s="3">
        <f t="shared" si="344"/>
        <v>1</v>
      </c>
    </row>
    <row r="7318" spans="1:21" x14ac:dyDescent="0.25">
      <c r="A7318" s="3">
        <v>234249</v>
      </c>
      <c r="B7318" s="3">
        <v>1</v>
      </c>
      <c r="C7318" s="3">
        <v>1</v>
      </c>
      <c r="D7318" s="3">
        <v>0</v>
      </c>
      <c r="E7318" s="3">
        <v>25.1428571428571</v>
      </c>
      <c r="F7318" s="3">
        <v>0</v>
      </c>
      <c r="G7318" s="3">
        <v>0</v>
      </c>
      <c r="H7318" s="3">
        <v>65</v>
      </c>
      <c r="I7318" s="3">
        <v>0</v>
      </c>
      <c r="J7318" s="3">
        <v>2</v>
      </c>
      <c r="K7318" s="3">
        <v>89</v>
      </c>
      <c r="L7318" s="3">
        <v>2</v>
      </c>
      <c r="M7318" s="3">
        <v>16</v>
      </c>
      <c r="N7318" s="3">
        <v>0</v>
      </c>
      <c r="O7318" s="3">
        <v>76</v>
      </c>
      <c r="P7318" s="3">
        <v>0</v>
      </c>
      <c r="Q7318" s="3">
        <v>19</v>
      </c>
      <c r="R7318" s="3">
        <v>8</v>
      </c>
      <c r="S7318" s="3">
        <f t="shared" si="342"/>
        <v>1.9733817924197599</v>
      </c>
      <c r="T7318" s="3">
        <f t="shared" si="343"/>
        <v>0.87797388737477666</v>
      </c>
      <c r="U7318" s="3">
        <f t="shared" si="344"/>
        <v>1</v>
      </c>
    </row>
    <row r="7319" spans="1:21" x14ac:dyDescent="0.25">
      <c r="A7319" s="3">
        <v>108175</v>
      </c>
      <c r="B7319" s="3">
        <v>0</v>
      </c>
      <c r="C7319" s="3">
        <v>11</v>
      </c>
      <c r="D7319" s="3">
        <v>28.428571428571399</v>
      </c>
      <c r="E7319" s="3">
        <v>29</v>
      </c>
      <c r="F7319" s="3">
        <v>1</v>
      </c>
      <c r="G7319" s="3">
        <v>0</v>
      </c>
      <c r="H7319" s="3">
        <v>1077</v>
      </c>
      <c r="I7319" s="3">
        <v>0</v>
      </c>
      <c r="J7319" s="3">
        <v>104</v>
      </c>
      <c r="K7319" s="3">
        <v>67</v>
      </c>
      <c r="L7319" s="3">
        <v>800</v>
      </c>
      <c r="M7319" s="3">
        <v>59</v>
      </c>
      <c r="N7319" s="3">
        <v>0</v>
      </c>
      <c r="O7319" s="3">
        <v>2353</v>
      </c>
      <c r="P7319" s="3">
        <v>0</v>
      </c>
      <c r="Q7319" s="3">
        <v>230</v>
      </c>
      <c r="R7319" s="3">
        <v>5</v>
      </c>
      <c r="S7319" s="3">
        <f t="shared" si="342"/>
        <v>-3.0003129121390373</v>
      </c>
      <c r="T7319" s="3">
        <f t="shared" si="343"/>
        <v>4.7411738854096629E-2</v>
      </c>
      <c r="U7319" s="3">
        <f t="shared" si="344"/>
        <v>0</v>
      </c>
    </row>
    <row r="7320" spans="1:21" x14ac:dyDescent="0.25">
      <c r="A7320" s="3">
        <v>225765</v>
      </c>
      <c r="B7320" s="3">
        <v>0</v>
      </c>
      <c r="C7320" s="3">
        <v>6</v>
      </c>
      <c r="D7320" s="3">
        <v>24.285714285714299</v>
      </c>
      <c r="E7320" s="3">
        <v>26.714285714285701</v>
      </c>
      <c r="F7320" s="3">
        <v>0</v>
      </c>
      <c r="G7320" s="3">
        <v>0</v>
      </c>
      <c r="H7320" s="3">
        <v>363</v>
      </c>
      <c r="I7320" s="3">
        <v>17</v>
      </c>
      <c r="J7320" s="3">
        <v>0</v>
      </c>
      <c r="K7320" s="3">
        <v>0</v>
      </c>
      <c r="L7320" s="3">
        <v>111</v>
      </c>
      <c r="M7320" s="3">
        <v>49</v>
      </c>
      <c r="N7320" s="3">
        <v>0</v>
      </c>
      <c r="O7320" s="3">
        <v>1003</v>
      </c>
      <c r="P7320" s="3">
        <v>0</v>
      </c>
      <c r="Q7320" s="3">
        <v>23</v>
      </c>
      <c r="R7320" s="3">
        <v>5</v>
      </c>
      <c r="S7320" s="3">
        <f t="shared" si="342"/>
        <v>-1.308236531886575</v>
      </c>
      <c r="T7320" s="3">
        <f t="shared" si="343"/>
        <v>0.21278208576634625</v>
      </c>
      <c r="U7320" s="3">
        <f t="shared" si="344"/>
        <v>0</v>
      </c>
    </row>
    <row r="7321" spans="1:21" x14ac:dyDescent="0.25">
      <c r="A7321" s="3">
        <v>130063</v>
      </c>
      <c r="B7321" s="3">
        <v>0</v>
      </c>
      <c r="C7321" s="3">
        <v>10</v>
      </c>
      <c r="D7321" s="3">
        <v>24.571428571428601</v>
      </c>
      <c r="E7321" s="3">
        <v>28.1428571428571</v>
      </c>
      <c r="F7321" s="3">
        <v>1</v>
      </c>
      <c r="G7321" s="3">
        <v>0</v>
      </c>
      <c r="H7321" s="3">
        <v>620</v>
      </c>
      <c r="I7321" s="3">
        <v>0</v>
      </c>
      <c r="J7321" s="3">
        <v>78</v>
      </c>
      <c r="K7321" s="3">
        <v>78</v>
      </c>
      <c r="L7321" s="3">
        <v>342</v>
      </c>
      <c r="M7321" s="3">
        <v>353</v>
      </c>
      <c r="N7321" s="3">
        <v>0</v>
      </c>
      <c r="O7321" s="3">
        <v>891</v>
      </c>
      <c r="P7321" s="3">
        <v>0</v>
      </c>
      <c r="Q7321" s="3">
        <v>414</v>
      </c>
      <c r="R7321" s="3">
        <v>10</v>
      </c>
      <c r="S7321" s="3">
        <f t="shared" si="342"/>
        <v>-1.9180060058453618</v>
      </c>
      <c r="T7321" s="3">
        <f t="shared" si="343"/>
        <v>0.12808408760806808</v>
      </c>
      <c r="U7321" s="3">
        <f t="shared" si="344"/>
        <v>0</v>
      </c>
    </row>
    <row r="7322" spans="1:21" x14ac:dyDescent="0.25">
      <c r="A7322" s="3">
        <v>12006</v>
      </c>
      <c r="B7322" s="3">
        <v>0</v>
      </c>
      <c r="C7322" s="3">
        <v>17</v>
      </c>
      <c r="D7322" s="3">
        <v>28</v>
      </c>
      <c r="E7322" s="3">
        <v>29.714285714285701</v>
      </c>
      <c r="F7322" s="3">
        <v>0</v>
      </c>
      <c r="G7322" s="3">
        <v>0</v>
      </c>
      <c r="H7322" s="3">
        <v>514</v>
      </c>
      <c r="I7322" s="3">
        <v>0</v>
      </c>
      <c r="J7322" s="3">
        <v>181</v>
      </c>
      <c r="K7322" s="3">
        <v>118</v>
      </c>
      <c r="L7322" s="3">
        <v>267</v>
      </c>
      <c r="M7322" s="3">
        <v>185</v>
      </c>
      <c r="N7322" s="3">
        <v>0</v>
      </c>
      <c r="O7322" s="3">
        <v>766</v>
      </c>
      <c r="P7322" s="3">
        <v>0</v>
      </c>
      <c r="Q7322" s="3">
        <v>209</v>
      </c>
      <c r="R7322" s="3">
        <v>5</v>
      </c>
      <c r="S7322" s="3">
        <f t="shared" si="342"/>
        <v>-1.9206475254200031</v>
      </c>
      <c r="T7322" s="3">
        <f t="shared" si="343"/>
        <v>0.12778937622397524</v>
      </c>
      <c r="U7322" s="3">
        <f t="shared" si="344"/>
        <v>0</v>
      </c>
    </row>
    <row r="7323" spans="1:21" x14ac:dyDescent="0.25">
      <c r="A7323" s="3">
        <v>49648</v>
      </c>
      <c r="B7323" s="3">
        <v>1</v>
      </c>
      <c r="C7323" s="3">
        <v>3</v>
      </c>
      <c r="D7323" s="3">
        <v>6.1428571428571397</v>
      </c>
      <c r="E7323" s="3">
        <v>19.285714285714299</v>
      </c>
      <c r="F7323" s="3">
        <v>0</v>
      </c>
      <c r="G7323" s="3">
        <v>0</v>
      </c>
      <c r="H7323" s="3">
        <v>162</v>
      </c>
      <c r="I7323" s="3">
        <v>9</v>
      </c>
      <c r="J7323" s="3">
        <v>2</v>
      </c>
      <c r="K7323" s="3">
        <v>0</v>
      </c>
      <c r="L7323" s="3">
        <v>110</v>
      </c>
      <c r="M7323" s="3">
        <v>78</v>
      </c>
      <c r="N7323" s="3">
        <v>0</v>
      </c>
      <c r="O7323" s="3">
        <v>217</v>
      </c>
      <c r="P7323" s="3">
        <v>29</v>
      </c>
      <c r="Q7323" s="3">
        <v>129</v>
      </c>
      <c r="R7323" s="3">
        <v>7</v>
      </c>
      <c r="S7323" s="3">
        <f t="shared" si="342"/>
        <v>0.9053777828411087</v>
      </c>
      <c r="T7323" s="3">
        <f t="shared" si="343"/>
        <v>0.71205338370373872</v>
      </c>
      <c r="U7323" s="3">
        <f t="shared" si="344"/>
        <v>1</v>
      </c>
    </row>
    <row r="7324" spans="1:21" x14ac:dyDescent="0.25">
      <c r="A7324" s="3">
        <v>62628</v>
      </c>
      <c r="B7324" s="3">
        <v>0</v>
      </c>
      <c r="C7324" s="3">
        <v>2</v>
      </c>
      <c r="D7324" s="3">
        <v>17</v>
      </c>
      <c r="E7324" s="3">
        <v>20.714285714285701</v>
      </c>
      <c r="F7324" s="3">
        <v>1</v>
      </c>
      <c r="G7324" s="3">
        <v>0</v>
      </c>
      <c r="H7324" s="3">
        <v>50</v>
      </c>
      <c r="I7324" s="3">
        <v>0</v>
      </c>
      <c r="J7324" s="3">
        <v>0</v>
      </c>
      <c r="K7324" s="3">
        <v>16</v>
      </c>
      <c r="L7324" s="3">
        <v>29</v>
      </c>
      <c r="M7324" s="3">
        <v>25</v>
      </c>
      <c r="N7324" s="3">
        <v>0</v>
      </c>
      <c r="O7324" s="3">
        <v>60</v>
      </c>
      <c r="P7324" s="3">
        <v>0</v>
      </c>
      <c r="Q7324" s="3">
        <v>52</v>
      </c>
      <c r="R7324" s="3">
        <v>8</v>
      </c>
      <c r="S7324" s="3">
        <f t="shared" si="342"/>
        <v>-0.73661525904836989</v>
      </c>
      <c r="T7324" s="3">
        <f t="shared" si="343"/>
        <v>0.3237447363860762</v>
      </c>
      <c r="U7324" s="3">
        <f t="shared" si="344"/>
        <v>0</v>
      </c>
    </row>
    <row r="7325" spans="1:21" x14ac:dyDescent="0.25">
      <c r="A7325" s="3">
        <v>176479</v>
      </c>
      <c r="B7325" s="3">
        <v>1</v>
      </c>
      <c r="C7325" s="3">
        <v>1</v>
      </c>
      <c r="D7325" s="3">
        <v>0</v>
      </c>
      <c r="E7325" s="3">
        <v>19.714285714285701</v>
      </c>
      <c r="F7325" s="3">
        <v>0</v>
      </c>
      <c r="G7325" s="3">
        <v>0</v>
      </c>
      <c r="H7325" s="3">
        <v>40</v>
      </c>
      <c r="I7325" s="3">
        <v>0</v>
      </c>
      <c r="J7325" s="3">
        <v>0</v>
      </c>
      <c r="K7325" s="3">
        <v>5</v>
      </c>
      <c r="L7325" s="3">
        <v>20</v>
      </c>
      <c r="M7325" s="3">
        <v>0</v>
      </c>
      <c r="N7325" s="3">
        <v>0</v>
      </c>
      <c r="O7325" s="3">
        <v>105</v>
      </c>
      <c r="P7325" s="3">
        <v>0</v>
      </c>
      <c r="Q7325" s="3">
        <v>0</v>
      </c>
      <c r="R7325" s="3">
        <v>2</v>
      </c>
      <c r="S7325" s="3">
        <f t="shared" si="342"/>
        <v>1.7608371745130891</v>
      </c>
      <c r="T7325" s="3">
        <f t="shared" si="343"/>
        <v>0.85331447939157223</v>
      </c>
      <c r="U7325" s="3">
        <f t="shared" si="344"/>
        <v>1</v>
      </c>
    </row>
    <row r="7326" spans="1:21" x14ac:dyDescent="0.25">
      <c r="A7326" s="3">
        <v>245157</v>
      </c>
      <c r="B7326" s="3">
        <v>0</v>
      </c>
      <c r="C7326" s="3">
        <v>3</v>
      </c>
      <c r="D7326" s="3">
        <v>19.1428571428571</v>
      </c>
      <c r="E7326" s="3">
        <v>25.714285714285701</v>
      </c>
      <c r="F7326" s="3">
        <v>0</v>
      </c>
      <c r="G7326" s="3">
        <v>0</v>
      </c>
      <c r="H7326" s="3">
        <v>158</v>
      </c>
      <c r="I7326" s="3">
        <v>0</v>
      </c>
      <c r="J7326" s="3">
        <v>0</v>
      </c>
      <c r="K7326" s="3">
        <v>0</v>
      </c>
      <c r="L7326" s="3">
        <v>69</v>
      </c>
      <c r="M7326" s="3">
        <v>41</v>
      </c>
      <c r="N7326" s="3">
        <v>30</v>
      </c>
      <c r="O7326" s="3">
        <v>299</v>
      </c>
      <c r="P7326" s="3">
        <v>54</v>
      </c>
      <c r="Q7326" s="3">
        <v>0</v>
      </c>
      <c r="R7326" s="3">
        <v>7</v>
      </c>
      <c r="S7326" s="3">
        <f t="shared" si="342"/>
        <v>-0.35542858946513589</v>
      </c>
      <c r="T7326" s="3">
        <f t="shared" si="343"/>
        <v>0.41206662421258422</v>
      </c>
      <c r="U7326" s="3">
        <f t="shared" si="344"/>
        <v>0</v>
      </c>
    </row>
    <row r="7327" spans="1:21" x14ac:dyDescent="0.25">
      <c r="A7327" s="3">
        <v>222524</v>
      </c>
      <c r="B7327" s="3">
        <v>1</v>
      </c>
      <c r="C7327" s="3">
        <v>1</v>
      </c>
      <c r="D7327" s="3">
        <v>0</v>
      </c>
      <c r="E7327" s="3">
        <v>23.714285714285701</v>
      </c>
      <c r="F7327" s="3">
        <v>0</v>
      </c>
      <c r="G7327" s="3">
        <v>0</v>
      </c>
      <c r="H7327" s="3">
        <v>57</v>
      </c>
      <c r="I7327" s="3">
        <v>0</v>
      </c>
      <c r="J7327" s="3">
        <v>0</v>
      </c>
      <c r="K7327" s="3">
        <v>0</v>
      </c>
      <c r="L7327" s="3">
        <v>26</v>
      </c>
      <c r="M7327" s="3">
        <v>26</v>
      </c>
      <c r="N7327" s="3">
        <v>0</v>
      </c>
      <c r="O7327" s="3">
        <v>120</v>
      </c>
      <c r="P7327" s="3">
        <v>0</v>
      </c>
      <c r="Q7327" s="3">
        <v>23</v>
      </c>
      <c r="R7327" s="3">
        <v>8</v>
      </c>
      <c r="S7327" s="3">
        <f t="shared" si="342"/>
        <v>1.8157572918698925</v>
      </c>
      <c r="T7327" s="3">
        <f t="shared" si="343"/>
        <v>0.86005625649243778</v>
      </c>
      <c r="U7327" s="3">
        <f t="shared" si="344"/>
        <v>1</v>
      </c>
    </row>
    <row r="7328" spans="1:21" x14ac:dyDescent="0.25">
      <c r="A7328" s="3">
        <v>29650</v>
      </c>
      <c r="B7328" s="3">
        <v>1</v>
      </c>
      <c r="C7328" s="3">
        <v>5</v>
      </c>
      <c r="D7328" s="3">
        <v>7.8571428571428603</v>
      </c>
      <c r="E7328" s="3">
        <v>30.1428571428571</v>
      </c>
      <c r="F7328" s="3">
        <v>0</v>
      </c>
      <c r="G7328" s="3">
        <v>0</v>
      </c>
      <c r="H7328" s="3">
        <v>353</v>
      </c>
      <c r="I7328" s="3">
        <v>0</v>
      </c>
      <c r="J7328" s="3">
        <v>21</v>
      </c>
      <c r="K7328" s="3">
        <v>16</v>
      </c>
      <c r="L7328" s="3">
        <v>88</v>
      </c>
      <c r="M7328" s="3">
        <v>119</v>
      </c>
      <c r="N7328" s="3">
        <v>0</v>
      </c>
      <c r="O7328" s="3">
        <v>761</v>
      </c>
      <c r="P7328" s="3">
        <v>93</v>
      </c>
      <c r="Q7328" s="3">
        <v>70</v>
      </c>
      <c r="R7328" s="3">
        <v>6</v>
      </c>
      <c r="S7328" s="3">
        <f t="shared" si="342"/>
        <v>0.76440767374735974</v>
      </c>
      <c r="T7328" s="3">
        <f t="shared" si="343"/>
        <v>0.68230992158996318</v>
      </c>
      <c r="U7328" s="3">
        <f t="shared" si="344"/>
        <v>1</v>
      </c>
    </row>
    <row r="7329" spans="1:21" x14ac:dyDescent="0.25">
      <c r="A7329" s="3">
        <v>32783</v>
      </c>
      <c r="B7329" s="3">
        <v>1</v>
      </c>
      <c r="C7329" s="3">
        <v>10</v>
      </c>
      <c r="D7329" s="3">
        <v>27.8571428571429</v>
      </c>
      <c r="E7329" s="3">
        <v>29.571428571428601</v>
      </c>
      <c r="F7329" s="3">
        <v>0</v>
      </c>
      <c r="G7329" s="3">
        <v>0</v>
      </c>
      <c r="H7329" s="3">
        <v>585</v>
      </c>
      <c r="I7329" s="3">
        <v>0</v>
      </c>
      <c r="J7329" s="3">
        <v>49</v>
      </c>
      <c r="K7329" s="3">
        <v>47</v>
      </c>
      <c r="L7329" s="3">
        <v>335</v>
      </c>
      <c r="M7329" s="3">
        <v>122</v>
      </c>
      <c r="N7329" s="3">
        <v>6</v>
      </c>
      <c r="O7329" s="3">
        <v>1233</v>
      </c>
      <c r="P7329" s="3">
        <v>0</v>
      </c>
      <c r="Q7329" s="3">
        <v>182</v>
      </c>
      <c r="R7329" s="3">
        <v>8</v>
      </c>
      <c r="S7329" s="3">
        <f t="shared" si="342"/>
        <v>-1.8281573081495222</v>
      </c>
      <c r="T7329" s="3">
        <f t="shared" si="343"/>
        <v>0.13845793657084751</v>
      </c>
      <c r="U7329" s="3">
        <f t="shared" si="344"/>
        <v>0</v>
      </c>
    </row>
    <row r="7330" spans="1:21" x14ac:dyDescent="0.25">
      <c r="A7330" s="3">
        <v>210198</v>
      </c>
      <c r="B7330" s="3">
        <v>0</v>
      </c>
      <c r="C7330" s="3">
        <v>11</v>
      </c>
      <c r="D7330" s="3">
        <v>30</v>
      </c>
      <c r="E7330" s="3">
        <v>30.1428571428571</v>
      </c>
      <c r="F7330" s="3">
        <v>1</v>
      </c>
      <c r="G7330" s="3">
        <v>0</v>
      </c>
      <c r="H7330" s="3">
        <v>433</v>
      </c>
      <c r="I7330" s="3">
        <v>0</v>
      </c>
      <c r="J7330" s="3">
        <v>52</v>
      </c>
      <c r="K7330" s="3">
        <v>0</v>
      </c>
      <c r="L7330" s="3">
        <v>353</v>
      </c>
      <c r="M7330" s="3">
        <v>19</v>
      </c>
      <c r="N7330" s="3">
        <v>0</v>
      </c>
      <c r="O7330" s="3">
        <v>855</v>
      </c>
      <c r="P7330" s="3">
        <v>23</v>
      </c>
      <c r="Q7330" s="3">
        <v>204</v>
      </c>
      <c r="R7330" s="3">
        <v>9</v>
      </c>
      <c r="S7330" s="3">
        <f t="shared" si="342"/>
        <v>-2.5764618507652797</v>
      </c>
      <c r="T7330" s="3">
        <f t="shared" si="343"/>
        <v>7.0668745008247574E-2</v>
      </c>
      <c r="U7330" s="3">
        <f t="shared" si="344"/>
        <v>0</v>
      </c>
    </row>
    <row r="7331" spans="1:21" x14ac:dyDescent="0.25">
      <c r="A7331" s="3">
        <v>36977</v>
      </c>
      <c r="B7331" s="3">
        <v>0</v>
      </c>
      <c r="C7331" s="3">
        <v>5</v>
      </c>
      <c r="D7331" s="3">
        <v>19</v>
      </c>
      <c r="E7331" s="3">
        <v>30.1428571428571</v>
      </c>
      <c r="F7331" s="3">
        <v>1</v>
      </c>
      <c r="G7331" s="3">
        <v>0</v>
      </c>
      <c r="H7331" s="3">
        <v>142</v>
      </c>
      <c r="I7331" s="3">
        <v>0</v>
      </c>
      <c r="J7331" s="3">
        <v>13</v>
      </c>
      <c r="K7331" s="3">
        <v>5</v>
      </c>
      <c r="L7331" s="3">
        <v>59</v>
      </c>
      <c r="M7331" s="3">
        <v>28</v>
      </c>
      <c r="N7331" s="3">
        <v>0</v>
      </c>
      <c r="O7331" s="3">
        <v>320</v>
      </c>
      <c r="P7331" s="3">
        <v>0</v>
      </c>
      <c r="Q7331" s="3">
        <v>69</v>
      </c>
      <c r="R7331" s="3">
        <v>7</v>
      </c>
      <c r="S7331" s="3">
        <f t="shared" si="342"/>
        <v>-0.80691066328608252</v>
      </c>
      <c r="T7331" s="3">
        <f t="shared" si="343"/>
        <v>0.30854920503962702</v>
      </c>
      <c r="U7331" s="3">
        <f t="shared" si="344"/>
        <v>0</v>
      </c>
    </row>
    <row r="7332" spans="1:21" x14ac:dyDescent="0.25">
      <c r="A7332" s="3">
        <v>2903</v>
      </c>
      <c r="B7332" s="3">
        <v>0</v>
      </c>
      <c r="C7332" s="3">
        <v>15</v>
      </c>
      <c r="D7332" s="3">
        <v>27</v>
      </c>
      <c r="E7332" s="3">
        <v>27.714285714285701</v>
      </c>
      <c r="F7332" s="3">
        <v>1</v>
      </c>
      <c r="G7332" s="3">
        <v>0</v>
      </c>
      <c r="H7332" s="3">
        <v>436</v>
      </c>
      <c r="I7332" s="3">
        <v>0</v>
      </c>
      <c r="J7332" s="3">
        <v>24</v>
      </c>
      <c r="K7332" s="3">
        <v>69</v>
      </c>
      <c r="L7332" s="3">
        <v>392</v>
      </c>
      <c r="M7332" s="3">
        <v>168</v>
      </c>
      <c r="N7332" s="3">
        <v>16</v>
      </c>
      <c r="O7332" s="3">
        <v>669</v>
      </c>
      <c r="P7332" s="3">
        <v>0</v>
      </c>
      <c r="Q7332" s="3">
        <v>68</v>
      </c>
      <c r="R7332" s="3">
        <v>10</v>
      </c>
      <c r="S7332" s="3">
        <f t="shared" si="342"/>
        <v>-2.3728987672280084</v>
      </c>
      <c r="T7332" s="3">
        <f t="shared" si="343"/>
        <v>8.5262783789835761E-2</v>
      </c>
      <c r="U7332" s="3">
        <f t="shared" si="344"/>
        <v>0</v>
      </c>
    </row>
    <row r="7333" spans="1:21" x14ac:dyDescent="0.25">
      <c r="A7333" s="3">
        <v>36870</v>
      </c>
      <c r="B7333" s="3">
        <v>0</v>
      </c>
      <c r="C7333" s="3">
        <v>17</v>
      </c>
      <c r="D7333" s="3">
        <v>29</v>
      </c>
      <c r="E7333" s="3">
        <v>29.714285714285701</v>
      </c>
      <c r="F7333" s="3">
        <v>0</v>
      </c>
      <c r="G7333" s="3">
        <v>1</v>
      </c>
      <c r="H7333" s="3">
        <v>944</v>
      </c>
      <c r="I7333" s="3">
        <v>0</v>
      </c>
      <c r="J7333" s="3">
        <v>66</v>
      </c>
      <c r="K7333" s="3">
        <v>52</v>
      </c>
      <c r="L7333" s="3">
        <v>689</v>
      </c>
      <c r="M7333" s="3">
        <v>647</v>
      </c>
      <c r="N7333" s="3">
        <v>81</v>
      </c>
      <c r="O7333" s="3">
        <v>1223</v>
      </c>
      <c r="P7333" s="3">
        <v>0</v>
      </c>
      <c r="Q7333" s="3">
        <v>337</v>
      </c>
      <c r="R7333" s="3">
        <v>10</v>
      </c>
      <c r="S7333" s="3">
        <f t="shared" si="342"/>
        <v>-2.2699380901731212</v>
      </c>
      <c r="T7333" s="3">
        <f t="shared" si="343"/>
        <v>9.3643466662963831E-2</v>
      </c>
      <c r="U7333" s="3">
        <f t="shared" si="344"/>
        <v>0</v>
      </c>
    </row>
    <row r="7334" spans="1:21" x14ac:dyDescent="0.25">
      <c r="A7334" s="3">
        <v>239897</v>
      </c>
      <c r="B7334" s="3">
        <v>1</v>
      </c>
      <c r="C7334" s="3">
        <v>1</v>
      </c>
      <c r="D7334" s="3">
        <v>0</v>
      </c>
      <c r="E7334" s="3">
        <v>21.428571428571399</v>
      </c>
      <c r="F7334" s="3">
        <v>0</v>
      </c>
      <c r="G7334" s="3">
        <v>0</v>
      </c>
      <c r="H7334" s="3">
        <v>57</v>
      </c>
      <c r="I7334" s="3">
        <v>0</v>
      </c>
      <c r="J7334" s="3">
        <v>0</v>
      </c>
      <c r="K7334" s="3">
        <v>10</v>
      </c>
      <c r="L7334" s="3">
        <v>16</v>
      </c>
      <c r="M7334" s="3">
        <v>49</v>
      </c>
      <c r="N7334" s="3">
        <v>0</v>
      </c>
      <c r="O7334" s="3">
        <v>103</v>
      </c>
      <c r="P7334" s="3">
        <v>0</v>
      </c>
      <c r="Q7334" s="3">
        <v>3</v>
      </c>
      <c r="R7334" s="3">
        <v>6</v>
      </c>
      <c r="S7334" s="3">
        <f t="shared" si="342"/>
        <v>1.745302490431639</v>
      </c>
      <c r="T7334" s="3">
        <f t="shared" si="343"/>
        <v>0.85135932862701669</v>
      </c>
      <c r="U7334" s="3">
        <f t="shared" si="344"/>
        <v>1</v>
      </c>
    </row>
    <row r="7335" spans="1:21" x14ac:dyDescent="0.25">
      <c r="A7335" s="3">
        <v>185813</v>
      </c>
      <c r="B7335" s="3">
        <v>1</v>
      </c>
      <c r="C7335" s="3">
        <v>3</v>
      </c>
      <c r="D7335" s="3">
        <v>16.1428571428571</v>
      </c>
      <c r="E7335" s="3">
        <v>22.714285714285701</v>
      </c>
      <c r="F7335" s="3">
        <v>1</v>
      </c>
      <c r="G7335" s="3">
        <v>0</v>
      </c>
      <c r="H7335" s="3">
        <v>191</v>
      </c>
      <c r="I7335" s="3">
        <v>0</v>
      </c>
      <c r="J7335" s="3">
        <v>20</v>
      </c>
      <c r="K7335" s="3">
        <v>0</v>
      </c>
      <c r="L7335" s="3">
        <v>118</v>
      </c>
      <c r="M7335" s="3">
        <v>223</v>
      </c>
      <c r="N7335" s="3">
        <v>0</v>
      </c>
      <c r="O7335" s="3">
        <v>193</v>
      </c>
      <c r="P7335" s="3">
        <v>0</v>
      </c>
      <c r="Q7335" s="3">
        <v>66</v>
      </c>
      <c r="R7335" s="3">
        <v>10</v>
      </c>
      <c r="S7335" s="3">
        <f t="shared" si="342"/>
        <v>-0.67689027008874625</v>
      </c>
      <c r="T7335" s="3">
        <f t="shared" si="343"/>
        <v>0.33695571511537337</v>
      </c>
      <c r="U7335" s="3">
        <f t="shared" si="344"/>
        <v>0</v>
      </c>
    </row>
    <row r="7336" spans="1:21" x14ac:dyDescent="0.25">
      <c r="A7336" s="3">
        <v>85651</v>
      </c>
      <c r="B7336" s="3">
        <v>1</v>
      </c>
      <c r="C7336" s="3">
        <v>2</v>
      </c>
      <c r="D7336" s="3">
        <v>1.8571428571428601</v>
      </c>
      <c r="E7336" s="3">
        <v>26.1428571428571</v>
      </c>
      <c r="F7336" s="3">
        <v>0</v>
      </c>
      <c r="G7336" s="3">
        <v>0</v>
      </c>
      <c r="H7336" s="3">
        <v>68</v>
      </c>
      <c r="I7336" s="3">
        <v>0</v>
      </c>
      <c r="J7336" s="3">
        <v>13</v>
      </c>
      <c r="K7336" s="3">
        <v>0</v>
      </c>
      <c r="L7336" s="3">
        <v>18</v>
      </c>
      <c r="M7336" s="3">
        <v>0</v>
      </c>
      <c r="N7336" s="3">
        <v>0</v>
      </c>
      <c r="O7336" s="3">
        <v>193</v>
      </c>
      <c r="P7336" s="3">
        <v>0</v>
      </c>
      <c r="Q7336" s="3">
        <v>0</v>
      </c>
      <c r="R7336" s="3">
        <v>9</v>
      </c>
      <c r="S7336" s="3">
        <f t="shared" si="342"/>
        <v>1.6372769600617791</v>
      </c>
      <c r="T7336" s="3">
        <f t="shared" si="343"/>
        <v>0.83716407228201095</v>
      </c>
      <c r="U7336" s="3">
        <f t="shared" si="344"/>
        <v>1</v>
      </c>
    </row>
    <row r="7337" spans="1:21" x14ac:dyDescent="0.25">
      <c r="A7337" s="3">
        <v>123986</v>
      </c>
      <c r="B7337" s="3">
        <v>0</v>
      </c>
      <c r="C7337" s="3">
        <v>4</v>
      </c>
      <c r="D7337" s="3">
        <v>14</v>
      </c>
      <c r="E7337" s="3">
        <v>21</v>
      </c>
      <c r="F7337" s="3">
        <v>1</v>
      </c>
      <c r="G7337" s="3">
        <v>0</v>
      </c>
      <c r="H7337" s="3">
        <v>161</v>
      </c>
      <c r="I7337" s="3">
        <v>0</v>
      </c>
      <c r="J7337" s="3">
        <v>11</v>
      </c>
      <c r="K7337" s="3">
        <v>15</v>
      </c>
      <c r="L7337" s="3">
        <v>53</v>
      </c>
      <c r="M7337" s="3">
        <v>102</v>
      </c>
      <c r="N7337" s="3">
        <v>0</v>
      </c>
      <c r="O7337" s="3">
        <v>307</v>
      </c>
      <c r="P7337" s="3">
        <v>0</v>
      </c>
      <c r="Q7337" s="3">
        <v>45</v>
      </c>
      <c r="R7337" s="3">
        <v>1</v>
      </c>
      <c r="S7337" s="3">
        <f t="shared" si="342"/>
        <v>-0.5079232910540612</v>
      </c>
      <c r="T7337" s="3">
        <f t="shared" si="343"/>
        <v>0.37568048062433451</v>
      </c>
      <c r="U7337" s="3">
        <f t="shared" si="344"/>
        <v>0</v>
      </c>
    </row>
    <row r="7338" spans="1:21" x14ac:dyDescent="0.25">
      <c r="A7338" s="3">
        <v>34465</v>
      </c>
      <c r="B7338" s="3">
        <v>1</v>
      </c>
      <c r="C7338" s="3">
        <v>3</v>
      </c>
      <c r="D7338" s="3">
        <v>10</v>
      </c>
      <c r="E7338" s="3">
        <v>29.428571428571399</v>
      </c>
      <c r="F7338" s="3">
        <v>0</v>
      </c>
      <c r="G7338" s="3">
        <v>0</v>
      </c>
      <c r="H7338" s="3">
        <v>131</v>
      </c>
      <c r="I7338" s="3">
        <v>0</v>
      </c>
      <c r="J7338" s="3">
        <v>2</v>
      </c>
      <c r="K7338" s="3">
        <v>17</v>
      </c>
      <c r="L7338" s="3">
        <v>75</v>
      </c>
      <c r="M7338" s="3">
        <v>38</v>
      </c>
      <c r="N7338" s="3">
        <v>4</v>
      </c>
      <c r="O7338" s="3">
        <v>277</v>
      </c>
      <c r="P7338" s="3">
        <v>0</v>
      </c>
      <c r="Q7338" s="3">
        <v>9</v>
      </c>
      <c r="R7338" s="3">
        <v>9</v>
      </c>
      <c r="S7338" s="3">
        <f t="shared" si="342"/>
        <v>0.81676034924438334</v>
      </c>
      <c r="T7338" s="3">
        <f t="shared" si="343"/>
        <v>0.6935482197684455</v>
      </c>
      <c r="U7338" s="3">
        <f t="shared" si="344"/>
        <v>1</v>
      </c>
    </row>
    <row r="7339" spans="1:21" x14ac:dyDescent="0.25">
      <c r="A7339" s="3">
        <v>35539</v>
      </c>
      <c r="B7339" s="3">
        <v>0</v>
      </c>
      <c r="C7339" s="3">
        <v>5</v>
      </c>
      <c r="D7339" s="3">
        <v>26.571428571428601</v>
      </c>
      <c r="E7339" s="3">
        <v>29.1428571428571</v>
      </c>
      <c r="F7339" s="3">
        <v>1</v>
      </c>
      <c r="G7339" s="3">
        <v>0</v>
      </c>
      <c r="H7339" s="3">
        <v>239</v>
      </c>
      <c r="I7339" s="3">
        <v>0</v>
      </c>
      <c r="J7339" s="3">
        <v>23</v>
      </c>
      <c r="K7339" s="3">
        <v>32</v>
      </c>
      <c r="L7339" s="3">
        <v>160</v>
      </c>
      <c r="M7339" s="3">
        <v>100</v>
      </c>
      <c r="N7339" s="3">
        <v>0</v>
      </c>
      <c r="O7339" s="3">
        <v>435</v>
      </c>
      <c r="P7339" s="3">
        <v>0</v>
      </c>
      <c r="Q7339" s="3">
        <v>21</v>
      </c>
      <c r="R7339" s="3">
        <v>2</v>
      </c>
      <c r="S7339" s="3">
        <f t="shared" si="342"/>
        <v>-1.7154119426934582</v>
      </c>
      <c r="T7339" s="3">
        <f t="shared" si="343"/>
        <v>0.15246307879282472</v>
      </c>
      <c r="U7339" s="3">
        <f t="shared" si="344"/>
        <v>0</v>
      </c>
    </row>
    <row r="7340" spans="1:21" x14ac:dyDescent="0.25">
      <c r="A7340" s="3">
        <v>17019</v>
      </c>
      <c r="B7340" s="3">
        <v>0</v>
      </c>
      <c r="C7340" s="3">
        <v>18</v>
      </c>
      <c r="D7340" s="3">
        <v>29.8571428571429</v>
      </c>
      <c r="E7340" s="3">
        <v>30.1428571428571</v>
      </c>
      <c r="F7340" s="3">
        <v>1</v>
      </c>
      <c r="G7340" s="3">
        <v>1</v>
      </c>
      <c r="H7340" s="3">
        <v>663</v>
      </c>
      <c r="I7340" s="3">
        <v>0</v>
      </c>
      <c r="J7340" s="3">
        <v>109</v>
      </c>
      <c r="K7340" s="3">
        <v>118</v>
      </c>
      <c r="L7340" s="3">
        <v>395</v>
      </c>
      <c r="M7340" s="3">
        <v>384</v>
      </c>
      <c r="N7340" s="3">
        <v>8</v>
      </c>
      <c r="O7340" s="3">
        <v>893</v>
      </c>
      <c r="P7340" s="3">
        <v>43</v>
      </c>
      <c r="Q7340" s="3">
        <v>237</v>
      </c>
      <c r="R7340" s="3">
        <v>4</v>
      </c>
      <c r="S7340" s="3">
        <f t="shared" si="342"/>
        <v>-2.6546795767103619</v>
      </c>
      <c r="T7340" s="3">
        <f t="shared" si="343"/>
        <v>6.5701171427936411E-2</v>
      </c>
      <c r="U7340" s="3">
        <f t="shared" si="344"/>
        <v>0</v>
      </c>
    </row>
    <row r="7341" spans="1:21" x14ac:dyDescent="0.25">
      <c r="A7341" s="3">
        <v>158209</v>
      </c>
      <c r="B7341" s="3">
        <v>0</v>
      </c>
      <c r="C7341" s="3">
        <v>4</v>
      </c>
      <c r="D7341" s="3">
        <v>10.285714285714301</v>
      </c>
      <c r="E7341" s="3">
        <v>30</v>
      </c>
      <c r="F7341" s="3">
        <v>0</v>
      </c>
      <c r="G7341" s="3">
        <v>1</v>
      </c>
      <c r="H7341" s="3">
        <v>178</v>
      </c>
      <c r="I7341" s="3">
        <v>0</v>
      </c>
      <c r="J7341" s="3">
        <v>23</v>
      </c>
      <c r="K7341" s="3">
        <v>15</v>
      </c>
      <c r="L7341" s="3">
        <v>140</v>
      </c>
      <c r="M7341" s="3">
        <v>96</v>
      </c>
      <c r="N7341" s="3">
        <v>3</v>
      </c>
      <c r="O7341" s="3">
        <v>275</v>
      </c>
      <c r="P7341" s="3">
        <v>0</v>
      </c>
      <c r="Q7341" s="3">
        <v>15</v>
      </c>
      <c r="R7341" s="3">
        <v>9</v>
      </c>
      <c r="S7341" s="3">
        <f t="shared" si="342"/>
        <v>0.78784790995498111</v>
      </c>
      <c r="T7341" s="3">
        <f t="shared" si="343"/>
        <v>0.68736904842859092</v>
      </c>
      <c r="U7341" s="3">
        <f t="shared" si="344"/>
        <v>1</v>
      </c>
    </row>
    <row r="7342" spans="1:21" x14ac:dyDescent="0.25">
      <c r="A7342" s="3">
        <v>180441</v>
      </c>
      <c r="B7342" s="3">
        <v>0</v>
      </c>
      <c r="C7342" s="3">
        <v>7</v>
      </c>
      <c r="D7342" s="3">
        <v>22</v>
      </c>
      <c r="E7342" s="3">
        <v>29.571428571428601</v>
      </c>
      <c r="F7342" s="3">
        <v>1</v>
      </c>
      <c r="G7342" s="3">
        <v>1</v>
      </c>
      <c r="H7342" s="3">
        <v>323</v>
      </c>
      <c r="I7342" s="3">
        <v>14</v>
      </c>
      <c r="J7342" s="3">
        <v>33</v>
      </c>
      <c r="K7342" s="3">
        <v>51</v>
      </c>
      <c r="L7342" s="3">
        <v>251</v>
      </c>
      <c r="M7342" s="3">
        <v>98</v>
      </c>
      <c r="N7342" s="3">
        <v>0</v>
      </c>
      <c r="O7342" s="3">
        <v>473</v>
      </c>
      <c r="P7342" s="3">
        <v>0</v>
      </c>
      <c r="Q7342" s="3">
        <v>206</v>
      </c>
      <c r="R7342" s="3">
        <v>2</v>
      </c>
      <c r="S7342" s="3">
        <f t="shared" si="342"/>
        <v>-1.2074852856826002</v>
      </c>
      <c r="T7342" s="3">
        <f t="shared" si="343"/>
        <v>0.23014630309189485</v>
      </c>
      <c r="U7342" s="3">
        <f t="shared" si="344"/>
        <v>0</v>
      </c>
    </row>
    <row r="7343" spans="1:21" x14ac:dyDescent="0.25">
      <c r="A7343" s="3">
        <v>259167</v>
      </c>
      <c r="B7343" s="3">
        <v>0</v>
      </c>
      <c r="C7343" s="3">
        <v>1</v>
      </c>
      <c r="D7343" s="3">
        <v>0</v>
      </c>
      <c r="E7343" s="3">
        <v>26</v>
      </c>
      <c r="F7343" s="3">
        <v>1</v>
      </c>
      <c r="G7343" s="3">
        <v>0</v>
      </c>
      <c r="H7343" s="3">
        <v>38</v>
      </c>
      <c r="I7343" s="3">
        <v>0</v>
      </c>
      <c r="J7343" s="3">
        <v>8</v>
      </c>
      <c r="K7343" s="3">
        <v>0</v>
      </c>
      <c r="L7343" s="3">
        <v>17</v>
      </c>
      <c r="M7343" s="3">
        <v>2</v>
      </c>
      <c r="N7343" s="3">
        <v>0</v>
      </c>
      <c r="O7343" s="3">
        <v>93</v>
      </c>
      <c r="P7343" s="3">
        <v>0</v>
      </c>
      <c r="Q7343" s="3">
        <v>9</v>
      </c>
      <c r="R7343" s="3">
        <v>7</v>
      </c>
      <c r="S7343" s="3">
        <f t="shared" si="342"/>
        <v>1.3873156226594479</v>
      </c>
      <c r="T7343" s="3">
        <f t="shared" si="343"/>
        <v>0.80016335178466302</v>
      </c>
      <c r="U7343" s="3">
        <f t="shared" si="344"/>
        <v>1</v>
      </c>
    </row>
    <row r="7344" spans="1:21" x14ac:dyDescent="0.25">
      <c r="A7344" s="3">
        <v>199369</v>
      </c>
      <c r="B7344" s="3">
        <v>1</v>
      </c>
      <c r="C7344" s="3">
        <v>2</v>
      </c>
      <c r="D7344" s="3">
        <v>2.1428571428571401</v>
      </c>
      <c r="E7344" s="3">
        <v>30.285714285714299</v>
      </c>
      <c r="F7344" s="3">
        <v>0</v>
      </c>
      <c r="G7344" s="3">
        <v>0</v>
      </c>
      <c r="H7344" s="3">
        <v>77</v>
      </c>
      <c r="I7344" s="3">
        <v>0</v>
      </c>
      <c r="J7344" s="3">
        <v>0</v>
      </c>
      <c r="K7344" s="3">
        <v>10</v>
      </c>
      <c r="L7344" s="3">
        <v>34</v>
      </c>
      <c r="M7344" s="3">
        <v>3</v>
      </c>
      <c r="N7344" s="3">
        <v>6</v>
      </c>
      <c r="O7344" s="3">
        <v>177</v>
      </c>
      <c r="P7344" s="3">
        <v>0</v>
      </c>
      <c r="Q7344" s="3">
        <v>34</v>
      </c>
      <c r="R7344" s="3">
        <v>6</v>
      </c>
      <c r="S7344" s="3">
        <f t="shared" si="342"/>
        <v>1.8168227286160448</v>
      </c>
      <c r="T7344" s="3">
        <f t="shared" si="343"/>
        <v>0.86018444273156625</v>
      </c>
      <c r="U7344" s="3">
        <f t="shared" si="344"/>
        <v>1</v>
      </c>
    </row>
    <row r="7345" spans="1:21" x14ac:dyDescent="0.25">
      <c r="A7345" s="3">
        <v>59524</v>
      </c>
      <c r="B7345" s="3">
        <v>0</v>
      </c>
      <c r="C7345" s="3">
        <v>3</v>
      </c>
      <c r="D7345" s="3">
        <v>22</v>
      </c>
      <c r="E7345" s="3">
        <v>25.285714285714299</v>
      </c>
      <c r="F7345" s="3">
        <v>0</v>
      </c>
      <c r="G7345" s="3">
        <v>0</v>
      </c>
      <c r="H7345" s="3">
        <v>94</v>
      </c>
      <c r="I7345" s="3">
        <v>0</v>
      </c>
      <c r="J7345" s="3">
        <v>5</v>
      </c>
      <c r="K7345" s="3">
        <v>7</v>
      </c>
      <c r="L7345" s="3">
        <v>40</v>
      </c>
      <c r="M7345" s="3">
        <v>39</v>
      </c>
      <c r="N7345" s="3">
        <v>0</v>
      </c>
      <c r="O7345" s="3">
        <v>168</v>
      </c>
      <c r="P7345" s="3">
        <v>0</v>
      </c>
      <c r="Q7345" s="3">
        <v>76</v>
      </c>
      <c r="R7345" s="3">
        <v>9</v>
      </c>
      <c r="S7345" s="3">
        <f t="shared" si="342"/>
        <v>-0.60439871841712756</v>
      </c>
      <c r="T7345" s="3">
        <f t="shared" si="343"/>
        <v>0.35333798230418334</v>
      </c>
      <c r="U7345" s="3">
        <f t="shared" si="344"/>
        <v>0</v>
      </c>
    </row>
    <row r="7346" spans="1:21" x14ac:dyDescent="0.25">
      <c r="A7346" s="3">
        <v>154363</v>
      </c>
      <c r="B7346" s="3">
        <v>1</v>
      </c>
      <c r="C7346" s="3">
        <v>2</v>
      </c>
      <c r="D7346" s="3">
        <v>4.4285714285714297</v>
      </c>
      <c r="E7346" s="3">
        <v>24</v>
      </c>
      <c r="F7346" s="3">
        <v>0</v>
      </c>
      <c r="G7346" s="3">
        <v>0</v>
      </c>
      <c r="H7346" s="3">
        <v>108</v>
      </c>
      <c r="I7346" s="3">
        <v>0</v>
      </c>
      <c r="J7346" s="3">
        <v>2</v>
      </c>
      <c r="K7346" s="3">
        <v>21</v>
      </c>
      <c r="L7346" s="3">
        <v>119</v>
      </c>
      <c r="M7346" s="3">
        <v>36</v>
      </c>
      <c r="N7346" s="3">
        <v>0</v>
      </c>
      <c r="O7346" s="3">
        <v>155</v>
      </c>
      <c r="P7346" s="3">
        <v>0</v>
      </c>
      <c r="Q7346" s="3">
        <v>15</v>
      </c>
      <c r="R7346" s="3">
        <v>10</v>
      </c>
      <c r="S7346" s="3">
        <f t="shared" si="342"/>
        <v>1.2852685080397719</v>
      </c>
      <c r="T7346" s="3">
        <f t="shared" si="343"/>
        <v>0.78334525842271563</v>
      </c>
      <c r="U7346" s="3">
        <f t="shared" si="344"/>
        <v>1</v>
      </c>
    </row>
    <row r="7347" spans="1:21" x14ac:dyDescent="0.25">
      <c r="A7347" s="3">
        <v>76663</v>
      </c>
      <c r="B7347" s="3">
        <v>1</v>
      </c>
      <c r="C7347" s="3">
        <v>7</v>
      </c>
      <c r="D7347" s="3">
        <v>9.8571428571428594</v>
      </c>
      <c r="E7347" s="3">
        <v>20.428571428571399</v>
      </c>
      <c r="F7347" s="3">
        <v>1</v>
      </c>
      <c r="G7347" s="3">
        <v>2</v>
      </c>
      <c r="H7347" s="3">
        <v>193</v>
      </c>
      <c r="I7347" s="3">
        <v>0</v>
      </c>
      <c r="J7347" s="3">
        <v>12</v>
      </c>
      <c r="K7347" s="3">
        <v>17</v>
      </c>
      <c r="L7347" s="3">
        <v>185</v>
      </c>
      <c r="M7347" s="3">
        <v>91</v>
      </c>
      <c r="N7347" s="3">
        <v>0</v>
      </c>
      <c r="O7347" s="3">
        <v>288</v>
      </c>
      <c r="P7347" s="3">
        <v>0</v>
      </c>
      <c r="Q7347" s="3">
        <v>31</v>
      </c>
      <c r="R7347" s="3">
        <v>9</v>
      </c>
      <c r="S7347" s="3">
        <f t="shared" si="342"/>
        <v>-0.1660256756720957</v>
      </c>
      <c r="T7347" s="3">
        <f t="shared" si="343"/>
        <v>0.45858866106721041</v>
      </c>
      <c r="U7347" s="3">
        <f t="shared" si="344"/>
        <v>0</v>
      </c>
    </row>
    <row r="7348" spans="1:21" x14ac:dyDescent="0.25">
      <c r="A7348" s="3">
        <v>84943</v>
      </c>
      <c r="B7348" s="3">
        <v>0</v>
      </c>
      <c r="C7348" s="3">
        <v>11</v>
      </c>
      <c r="D7348" s="3">
        <v>28</v>
      </c>
      <c r="E7348" s="3">
        <v>30</v>
      </c>
      <c r="F7348" s="3">
        <v>1</v>
      </c>
      <c r="G7348" s="3">
        <v>0</v>
      </c>
      <c r="H7348" s="3">
        <v>1607</v>
      </c>
      <c r="I7348" s="3">
        <v>14</v>
      </c>
      <c r="J7348" s="3">
        <v>40</v>
      </c>
      <c r="K7348" s="3">
        <v>17</v>
      </c>
      <c r="L7348" s="3">
        <v>1058</v>
      </c>
      <c r="M7348" s="3">
        <v>108</v>
      </c>
      <c r="N7348" s="3">
        <v>27</v>
      </c>
      <c r="O7348" s="3">
        <v>3883</v>
      </c>
      <c r="P7348" s="3">
        <v>0</v>
      </c>
      <c r="Q7348" s="3">
        <v>183</v>
      </c>
      <c r="R7348" s="3">
        <v>5</v>
      </c>
      <c r="S7348" s="3">
        <f t="shared" si="342"/>
        <v>-3.5432571810714517</v>
      </c>
      <c r="T7348" s="3">
        <f t="shared" si="343"/>
        <v>2.8106177207035368E-2</v>
      </c>
      <c r="U7348" s="3">
        <f t="shared" si="344"/>
        <v>0</v>
      </c>
    </row>
    <row r="7349" spans="1:21" x14ac:dyDescent="0.25">
      <c r="A7349" s="3">
        <v>165712</v>
      </c>
      <c r="B7349" s="3">
        <v>0</v>
      </c>
      <c r="C7349" s="3">
        <v>11</v>
      </c>
      <c r="D7349" s="3">
        <v>29.1428571428571</v>
      </c>
      <c r="E7349" s="3">
        <v>30</v>
      </c>
      <c r="F7349" s="3">
        <v>1</v>
      </c>
      <c r="G7349" s="3">
        <v>0</v>
      </c>
      <c r="H7349" s="3">
        <v>618</v>
      </c>
      <c r="I7349" s="3">
        <v>0</v>
      </c>
      <c r="J7349" s="3">
        <v>20</v>
      </c>
      <c r="K7349" s="3">
        <v>16</v>
      </c>
      <c r="L7349" s="3">
        <v>719</v>
      </c>
      <c r="M7349" s="3">
        <v>235</v>
      </c>
      <c r="N7349" s="3">
        <v>9</v>
      </c>
      <c r="O7349" s="3">
        <v>897</v>
      </c>
      <c r="P7349" s="3">
        <v>0</v>
      </c>
      <c r="Q7349" s="3">
        <v>126</v>
      </c>
      <c r="R7349" s="3">
        <v>8</v>
      </c>
      <c r="S7349" s="3">
        <f t="shared" si="342"/>
        <v>-2.5078419784401955</v>
      </c>
      <c r="T7349" s="3">
        <f t="shared" si="343"/>
        <v>7.5310253460052601E-2</v>
      </c>
      <c r="U7349" s="3">
        <f t="shared" si="344"/>
        <v>0</v>
      </c>
    </row>
    <row r="7350" spans="1:21" x14ac:dyDescent="0.25">
      <c r="A7350" s="3">
        <v>12560</v>
      </c>
      <c r="B7350" s="3">
        <v>0</v>
      </c>
      <c r="C7350" s="3">
        <v>11</v>
      </c>
      <c r="D7350" s="3">
        <v>27.714285714285701</v>
      </c>
      <c r="E7350" s="3">
        <v>29</v>
      </c>
      <c r="F7350" s="3">
        <v>1</v>
      </c>
      <c r="G7350" s="3">
        <v>0</v>
      </c>
      <c r="H7350" s="3">
        <v>671</v>
      </c>
      <c r="I7350" s="3">
        <v>0</v>
      </c>
      <c r="J7350" s="3">
        <v>61</v>
      </c>
      <c r="K7350" s="3">
        <v>21</v>
      </c>
      <c r="L7350" s="3">
        <v>388</v>
      </c>
      <c r="M7350" s="3">
        <v>198</v>
      </c>
      <c r="N7350" s="3">
        <v>19</v>
      </c>
      <c r="O7350" s="3">
        <v>1396</v>
      </c>
      <c r="P7350" s="3">
        <v>0</v>
      </c>
      <c r="Q7350" s="3">
        <v>149</v>
      </c>
      <c r="R7350" s="3">
        <v>4</v>
      </c>
      <c r="S7350" s="3">
        <f t="shared" si="342"/>
        <v>-2.5906875765655935</v>
      </c>
      <c r="T7350" s="3">
        <f t="shared" si="343"/>
        <v>6.9740162136139164E-2</v>
      </c>
      <c r="U7350" s="3">
        <f t="shared" si="344"/>
        <v>0</v>
      </c>
    </row>
    <row r="7351" spans="1:21" x14ac:dyDescent="0.25">
      <c r="A7351" s="3">
        <v>49652</v>
      </c>
      <c r="B7351" s="3">
        <v>1</v>
      </c>
      <c r="C7351" s="3">
        <v>1</v>
      </c>
      <c r="D7351" s="3">
        <v>0</v>
      </c>
      <c r="E7351" s="3">
        <v>19.714285714285701</v>
      </c>
      <c r="F7351" s="3">
        <v>1</v>
      </c>
      <c r="G7351" s="3">
        <v>0</v>
      </c>
      <c r="H7351" s="3">
        <v>43</v>
      </c>
      <c r="I7351" s="3">
        <v>0</v>
      </c>
      <c r="J7351" s="3">
        <v>4</v>
      </c>
      <c r="K7351" s="3">
        <v>4</v>
      </c>
      <c r="L7351" s="3">
        <v>16</v>
      </c>
      <c r="M7351" s="3">
        <v>26</v>
      </c>
      <c r="N7351" s="3">
        <v>0</v>
      </c>
      <c r="O7351" s="3">
        <v>68</v>
      </c>
      <c r="P7351" s="3">
        <v>0</v>
      </c>
      <c r="Q7351" s="3">
        <v>32</v>
      </c>
      <c r="R7351" s="3">
        <v>7</v>
      </c>
      <c r="S7351" s="3">
        <f t="shared" si="342"/>
        <v>1.2121203920026646</v>
      </c>
      <c r="T7351" s="3">
        <f t="shared" si="343"/>
        <v>0.77067391293343346</v>
      </c>
      <c r="U7351" s="3">
        <f t="shared" si="344"/>
        <v>1</v>
      </c>
    </row>
    <row r="7352" spans="1:21" x14ac:dyDescent="0.25">
      <c r="A7352" s="3">
        <v>174669</v>
      </c>
      <c r="B7352" s="3">
        <v>1</v>
      </c>
      <c r="C7352" s="3">
        <v>2</v>
      </c>
      <c r="D7352" s="3">
        <v>13</v>
      </c>
      <c r="E7352" s="3">
        <v>23.571428571428601</v>
      </c>
      <c r="F7352" s="3">
        <v>0</v>
      </c>
      <c r="G7352" s="3">
        <v>0</v>
      </c>
      <c r="H7352" s="3">
        <v>38</v>
      </c>
      <c r="I7352" s="3">
        <v>0</v>
      </c>
      <c r="J7352" s="3">
        <v>4</v>
      </c>
      <c r="K7352" s="3">
        <v>0</v>
      </c>
      <c r="L7352" s="3">
        <v>0</v>
      </c>
      <c r="M7352" s="3">
        <v>0</v>
      </c>
      <c r="N7352" s="3">
        <v>0</v>
      </c>
      <c r="O7352" s="3">
        <v>123</v>
      </c>
      <c r="P7352" s="3">
        <v>0</v>
      </c>
      <c r="Q7352" s="3">
        <v>0</v>
      </c>
      <c r="R7352" s="3">
        <v>6</v>
      </c>
      <c r="S7352" s="3">
        <f t="shared" si="342"/>
        <v>0.3284368358238412</v>
      </c>
      <c r="T7352" s="3">
        <f t="shared" si="343"/>
        <v>0.58137898638061858</v>
      </c>
      <c r="U7352" s="3">
        <f t="shared" si="344"/>
        <v>1</v>
      </c>
    </row>
    <row r="7353" spans="1:21" x14ac:dyDescent="0.25">
      <c r="A7353" s="3">
        <v>139296</v>
      </c>
      <c r="B7353" s="3">
        <v>0</v>
      </c>
      <c r="C7353" s="3">
        <v>14</v>
      </c>
      <c r="D7353" s="3">
        <v>29.571428571428601</v>
      </c>
      <c r="E7353" s="3">
        <v>30</v>
      </c>
      <c r="F7353" s="3">
        <v>1</v>
      </c>
      <c r="G7353" s="3">
        <v>1</v>
      </c>
      <c r="H7353" s="3">
        <v>687</v>
      </c>
      <c r="I7353" s="3">
        <v>13</v>
      </c>
      <c r="J7353" s="3">
        <v>7</v>
      </c>
      <c r="K7353" s="3">
        <v>13</v>
      </c>
      <c r="L7353" s="3">
        <v>572</v>
      </c>
      <c r="M7353" s="3">
        <v>153</v>
      </c>
      <c r="N7353" s="3">
        <v>2</v>
      </c>
      <c r="O7353" s="3">
        <v>1305</v>
      </c>
      <c r="P7353" s="3">
        <v>0</v>
      </c>
      <c r="Q7353" s="3">
        <v>285</v>
      </c>
      <c r="R7353" s="3">
        <v>2</v>
      </c>
      <c r="S7353" s="3">
        <f t="shared" si="342"/>
        <v>-2.6329720759578832</v>
      </c>
      <c r="T7353" s="3">
        <f t="shared" si="343"/>
        <v>6.7046304584150521E-2</v>
      </c>
      <c r="U7353" s="3">
        <f t="shared" si="344"/>
        <v>0</v>
      </c>
    </row>
    <row r="7354" spans="1:21" x14ac:dyDescent="0.25">
      <c r="A7354" s="3">
        <v>87352</v>
      </c>
      <c r="B7354" s="3">
        <v>1</v>
      </c>
      <c r="C7354" s="3">
        <v>1</v>
      </c>
      <c r="D7354" s="3">
        <v>0</v>
      </c>
      <c r="E7354" s="3">
        <v>26.285714285714299</v>
      </c>
      <c r="F7354" s="3">
        <v>1</v>
      </c>
      <c r="G7354" s="3">
        <v>0</v>
      </c>
      <c r="H7354" s="3">
        <v>14</v>
      </c>
      <c r="I7354" s="3">
        <v>0</v>
      </c>
      <c r="J7354" s="3">
        <v>0</v>
      </c>
      <c r="K7354" s="3">
        <v>0</v>
      </c>
      <c r="L7354" s="3">
        <v>6</v>
      </c>
      <c r="M7354" s="3">
        <v>8</v>
      </c>
      <c r="N7354" s="3">
        <v>0</v>
      </c>
      <c r="O7354" s="3">
        <v>25</v>
      </c>
      <c r="P7354" s="3">
        <v>0</v>
      </c>
      <c r="Q7354" s="3">
        <v>11</v>
      </c>
      <c r="R7354" s="3">
        <v>7</v>
      </c>
      <c r="S7354" s="3">
        <f t="shared" si="342"/>
        <v>1.4324295136672709</v>
      </c>
      <c r="T7354" s="3">
        <f t="shared" si="343"/>
        <v>0.80727957990797161</v>
      </c>
      <c r="U7354" s="3">
        <f t="shared" si="344"/>
        <v>1</v>
      </c>
    </row>
    <row r="7355" spans="1:21" x14ac:dyDescent="0.25">
      <c r="A7355" s="3">
        <v>171405</v>
      </c>
      <c r="B7355" s="3">
        <v>0</v>
      </c>
      <c r="C7355" s="3">
        <v>1</v>
      </c>
      <c r="D7355" s="3">
        <v>0</v>
      </c>
      <c r="E7355" s="3">
        <v>30.285714285714299</v>
      </c>
      <c r="F7355" s="3">
        <v>1</v>
      </c>
      <c r="G7355" s="3">
        <v>0</v>
      </c>
      <c r="H7355" s="3">
        <v>104</v>
      </c>
      <c r="I7355" s="3">
        <v>0</v>
      </c>
      <c r="J7355" s="3">
        <v>0</v>
      </c>
      <c r="K7355" s="3">
        <v>12</v>
      </c>
      <c r="L7355" s="3">
        <v>41</v>
      </c>
      <c r="M7355" s="3">
        <v>31</v>
      </c>
      <c r="N7355" s="3">
        <v>0</v>
      </c>
      <c r="O7355" s="3">
        <v>251</v>
      </c>
      <c r="P7355" s="3">
        <v>0</v>
      </c>
      <c r="Q7355" s="3">
        <v>0</v>
      </c>
      <c r="R7355" s="3">
        <v>7</v>
      </c>
      <c r="S7355" s="3">
        <f t="shared" si="342"/>
        <v>1.520322384293886</v>
      </c>
      <c r="T7355" s="3">
        <f t="shared" si="343"/>
        <v>0.82058594841288002</v>
      </c>
      <c r="U7355" s="3">
        <f t="shared" si="344"/>
        <v>1</v>
      </c>
    </row>
    <row r="7356" spans="1:21" x14ac:dyDescent="0.25">
      <c r="A7356" s="3">
        <v>212361</v>
      </c>
      <c r="B7356" s="3">
        <v>0</v>
      </c>
      <c r="C7356" s="3">
        <v>5</v>
      </c>
      <c r="D7356" s="3">
        <v>16</v>
      </c>
      <c r="E7356" s="3">
        <v>20.571428571428601</v>
      </c>
      <c r="F7356" s="3">
        <v>1</v>
      </c>
      <c r="G7356" s="3">
        <v>0</v>
      </c>
      <c r="H7356" s="3">
        <v>218</v>
      </c>
      <c r="I7356" s="3">
        <v>0</v>
      </c>
      <c r="J7356" s="3">
        <v>22</v>
      </c>
      <c r="K7356" s="3">
        <v>69</v>
      </c>
      <c r="L7356" s="3">
        <v>83</v>
      </c>
      <c r="M7356" s="3">
        <v>116</v>
      </c>
      <c r="N7356" s="3">
        <v>0</v>
      </c>
      <c r="O7356" s="3">
        <v>386</v>
      </c>
      <c r="P7356" s="3">
        <v>0</v>
      </c>
      <c r="Q7356" s="3">
        <v>15</v>
      </c>
      <c r="R7356" s="3">
        <v>7</v>
      </c>
      <c r="S7356" s="3">
        <f t="shared" si="342"/>
        <v>-0.80391295577056643</v>
      </c>
      <c r="T7356" s="3">
        <f t="shared" si="343"/>
        <v>0.30918912250325781</v>
      </c>
      <c r="U7356" s="3">
        <f t="shared" si="344"/>
        <v>0</v>
      </c>
    </row>
    <row r="7357" spans="1:21" x14ac:dyDescent="0.25">
      <c r="A7357" s="3">
        <v>84194</v>
      </c>
      <c r="B7357" s="3">
        <v>0</v>
      </c>
      <c r="C7357" s="3">
        <v>4</v>
      </c>
      <c r="D7357" s="3">
        <v>13.8571428571429</v>
      </c>
      <c r="E7357" s="3">
        <v>24</v>
      </c>
      <c r="F7357" s="3">
        <v>0</v>
      </c>
      <c r="G7357" s="3">
        <v>0</v>
      </c>
      <c r="H7357" s="3">
        <v>563</v>
      </c>
      <c r="I7357" s="3">
        <v>0</v>
      </c>
      <c r="J7357" s="3">
        <v>22</v>
      </c>
      <c r="K7357" s="3">
        <v>3</v>
      </c>
      <c r="L7357" s="3">
        <v>348</v>
      </c>
      <c r="M7357" s="3">
        <v>152</v>
      </c>
      <c r="N7357" s="3">
        <v>0</v>
      </c>
      <c r="O7357" s="3">
        <v>1257</v>
      </c>
      <c r="P7357" s="3">
        <v>0</v>
      </c>
      <c r="Q7357" s="3">
        <v>79</v>
      </c>
      <c r="R7357" s="3">
        <v>8</v>
      </c>
      <c r="S7357" s="3">
        <f t="shared" si="342"/>
        <v>-0.29699737024134309</v>
      </c>
      <c r="T7357" s="3">
        <f t="shared" si="343"/>
        <v>0.42629166454482453</v>
      </c>
      <c r="U7357" s="3">
        <f t="shared" si="344"/>
        <v>0</v>
      </c>
    </row>
    <row r="7358" spans="1:21" x14ac:dyDescent="0.25">
      <c r="A7358" s="3">
        <v>202394</v>
      </c>
      <c r="B7358" s="3">
        <v>0</v>
      </c>
      <c r="C7358" s="3">
        <v>1</v>
      </c>
      <c r="D7358" s="3">
        <v>0</v>
      </c>
      <c r="E7358" s="3">
        <v>25</v>
      </c>
      <c r="F7358" s="3">
        <v>0</v>
      </c>
      <c r="G7358" s="3">
        <v>0</v>
      </c>
      <c r="H7358" s="3">
        <v>26</v>
      </c>
      <c r="I7358" s="3">
        <v>0</v>
      </c>
      <c r="J7358" s="3">
        <v>3</v>
      </c>
      <c r="K7358" s="3">
        <v>0</v>
      </c>
      <c r="L7358" s="3">
        <v>29</v>
      </c>
      <c r="M7358" s="3">
        <v>4</v>
      </c>
      <c r="N7358" s="3">
        <v>0</v>
      </c>
      <c r="O7358" s="3">
        <v>40</v>
      </c>
      <c r="P7358" s="3">
        <v>0</v>
      </c>
      <c r="Q7358" s="3">
        <v>16</v>
      </c>
      <c r="R7358" s="3">
        <v>8</v>
      </c>
      <c r="S7358" s="3">
        <f t="shared" si="342"/>
        <v>1.8902084559949479</v>
      </c>
      <c r="T7358" s="3">
        <f t="shared" si="343"/>
        <v>0.86877929675335708</v>
      </c>
      <c r="U7358" s="3">
        <f t="shared" si="344"/>
        <v>1</v>
      </c>
    </row>
    <row r="7359" spans="1:21" x14ac:dyDescent="0.25">
      <c r="A7359" s="3">
        <v>172015</v>
      </c>
      <c r="B7359" s="3">
        <v>0</v>
      </c>
      <c r="C7359" s="3">
        <v>9</v>
      </c>
      <c r="D7359" s="3">
        <v>19</v>
      </c>
      <c r="E7359" s="3">
        <v>22</v>
      </c>
      <c r="F7359" s="3">
        <v>1</v>
      </c>
      <c r="G7359" s="3">
        <v>2</v>
      </c>
      <c r="H7359" s="3">
        <v>604</v>
      </c>
      <c r="I7359" s="3">
        <v>0</v>
      </c>
      <c r="J7359" s="3">
        <v>32</v>
      </c>
      <c r="K7359" s="3">
        <v>35</v>
      </c>
      <c r="L7359" s="3">
        <v>454</v>
      </c>
      <c r="M7359" s="3">
        <v>232</v>
      </c>
      <c r="N7359" s="3">
        <v>0</v>
      </c>
      <c r="O7359" s="3">
        <v>1095</v>
      </c>
      <c r="P7359" s="3">
        <v>0</v>
      </c>
      <c r="Q7359" s="3">
        <v>160</v>
      </c>
      <c r="R7359" s="3">
        <v>8</v>
      </c>
      <c r="S7359" s="3">
        <f t="shared" si="342"/>
        <v>-1.5448441070278147</v>
      </c>
      <c r="T7359" s="3">
        <f t="shared" si="343"/>
        <v>0.17583218721306793</v>
      </c>
      <c r="U7359" s="3">
        <f t="shared" si="344"/>
        <v>0</v>
      </c>
    </row>
    <row r="7360" spans="1:21" x14ac:dyDescent="0.25">
      <c r="A7360" s="3">
        <v>165745</v>
      </c>
      <c r="B7360" s="3">
        <v>1</v>
      </c>
      <c r="C7360" s="3">
        <v>4</v>
      </c>
      <c r="D7360" s="3">
        <v>6.8571428571428603</v>
      </c>
      <c r="E7360" s="3">
        <v>29.714285714285701</v>
      </c>
      <c r="F7360" s="3">
        <v>1</v>
      </c>
      <c r="G7360" s="3">
        <v>0</v>
      </c>
      <c r="H7360" s="3">
        <v>157</v>
      </c>
      <c r="I7360" s="3">
        <v>5</v>
      </c>
      <c r="J7360" s="3">
        <v>4</v>
      </c>
      <c r="K7360" s="3">
        <v>0</v>
      </c>
      <c r="L7360" s="3">
        <v>142</v>
      </c>
      <c r="M7360" s="3">
        <v>4</v>
      </c>
      <c r="N7360" s="3">
        <v>7</v>
      </c>
      <c r="O7360" s="3">
        <v>347</v>
      </c>
      <c r="P7360" s="3">
        <v>0</v>
      </c>
      <c r="Q7360" s="3">
        <v>0</v>
      </c>
      <c r="R7360" s="3">
        <v>10</v>
      </c>
      <c r="S7360" s="3">
        <f t="shared" si="342"/>
        <v>0.49929258874305926</v>
      </c>
      <c r="T7360" s="3">
        <f t="shared" si="343"/>
        <v>0.62229307253451349</v>
      </c>
      <c r="U7360" s="3">
        <f t="shared" si="344"/>
        <v>1</v>
      </c>
    </row>
    <row r="7361" spans="1:21" x14ac:dyDescent="0.25">
      <c r="A7361" s="3">
        <v>245251</v>
      </c>
      <c r="B7361" s="3">
        <v>0</v>
      </c>
      <c r="C7361" s="3">
        <v>32</v>
      </c>
      <c r="D7361" s="3">
        <v>29.8571428571429</v>
      </c>
      <c r="E7361" s="3">
        <v>30.1428571428571</v>
      </c>
      <c r="F7361" s="3">
        <v>1</v>
      </c>
      <c r="G7361" s="3">
        <v>0</v>
      </c>
      <c r="H7361" s="3">
        <v>1273</v>
      </c>
      <c r="I7361" s="3">
        <v>15</v>
      </c>
      <c r="J7361" s="3">
        <v>47</v>
      </c>
      <c r="K7361" s="3">
        <v>118</v>
      </c>
      <c r="L7361" s="3">
        <v>1017</v>
      </c>
      <c r="M7361" s="3">
        <v>256</v>
      </c>
      <c r="N7361" s="3">
        <v>37</v>
      </c>
      <c r="O7361" s="3">
        <v>2325</v>
      </c>
      <c r="P7361" s="3">
        <v>47</v>
      </c>
      <c r="Q7361" s="3">
        <v>405</v>
      </c>
      <c r="R7361" s="3">
        <v>5</v>
      </c>
      <c r="S7361" s="3">
        <f t="shared" si="342"/>
        <v>-3.8986770528216841</v>
      </c>
      <c r="T7361" s="3">
        <f t="shared" si="343"/>
        <v>1.986604899767248E-2</v>
      </c>
      <c r="U7361" s="3">
        <f t="shared" si="344"/>
        <v>0</v>
      </c>
    </row>
    <row r="7362" spans="1:21" x14ac:dyDescent="0.25">
      <c r="A7362" s="3">
        <v>34834</v>
      </c>
      <c r="B7362" s="3">
        <v>0</v>
      </c>
      <c r="C7362" s="3">
        <v>5</v>
      </c>
      <c r="D7362" s="3">
        <v>16.285714285714299</v>
      </c>
      <c r="E7362" s="3">
        <v>25.285714285714299</v>
      </c>
      <c r="F7362" s="3">
        <v>1</v>
      </c>
      <c r="G7362" s="3">
        <v>0</v>
      </c>
      <c r="H7362" s="3">
        <v>284</v>
      </c>
      <c r="I7362" s="3">
        <v>0</v>
      </c>
      <c r="J7362" s="3">
        <v>54</v>
      </c>
      <c r="K7362" s="3">
        <v>17</v>
      </c>
      <c r="L7362" s="3">
        <v>190</v>
      </c>
      <c r="M7362" s="3">
        <v>59</v>
      </c>
      <c r="N7362" s="3">
        <v>6</v>
      </c>
      <c r="O7362" s="3">
        <v>578</v>
      </c>
      <c r="P7362" s="3">
        <v>0</v>
      </c>
      <c r="Q7362" s="3">
        <v>18</v>
      </c>
      <c r="R7362" s="3">
        <v>3</v>
      </c>
      <c r="S7362" s="3">
        <f t="shared" si="342"/>
        <v>-0.77981050445555367</v>
      </c>
      <c r="T7362" s="3">
        <f t="shared" si="343"/>
        <v>0.31436072812705784</v>
      </c>
      <c r="U7362" s="3">
        <f t="shared" si="344"/>
        <v>0</v>
      </c>
    </row>
    <row r="7363" spans="1:21" x14ac:dyDescent="0.25">
      <c r="A7363" s="3">
        <v>59133</v>
      </c>
      <c r="B7363" s="3">
        <v>0</v>
      </c>
      <c r="C7363" s="3">
        <v>4</v>
      </c>
      <c r="D7363" s="3">
        <v>22.1428571428571</v>
      </c>
      <c r="E7363" s="3">
        <v>28.1428571428571</v>
      </c>
      <c r="F7363" s="3">
        <v>1</v>
      </c>
      <c r="G7363" s="3">
        <v>1</v>
      </c>
      <c r="H7363" s="3">
        <v>191</v>
      </c>
      <c r="I7363" s="3">
        <v>0</v>
      </c>
      <c r="J7363" s="3">
        <v>33</v>
      </c>
      <c r="K7363" s="3">
        <v>19</v>
      </c>
      <c r="L7363" s="3">
        <v>141</v>
      </c>
      <c r="M7363" s="3">
        <v>81</v>
      </c>
      <c r="N7363" s="3">
        <v>0</v>
      </c>
      <c r="O7363" s="3">
        <v>306</v>
      </c>
      <c r="P7363" s="3">
        <v>0</v>
      </c>
      <c r="Q7363" s="3">
        <v>48</v>
      </c>
      <c r="R7363" s="3">
        <v>1</v>
      </c>
      <c r="S7363" s="3">
        <f t="shared" si="342"/>
        <v>-1.0702720031517041</v>
      </c>
      <c r="T7363" s="3">
        <f t="shared" si="343"/>
        <v>0.2553513601358699</v>
      </c>
      <c r="U7363" s="3">
        <f t="shared" si="344"/>
        <v>0</v>
      </c>
    </row>
    <row r="7364" spans="1:21" x14ac:dyDescent="0.25">
      <c r="A7364" s="3">
        <v>7228</v>
      </c>
      <c r="B7364" s="3">
        <v>0</v>
      </c>
      <c r="C7364" s="3">
        <v>8</v>
      </c>
      <c r="D7364" s="3">
        <v>17</v>
      </c>
      <c r="E7364" s="3">
        <v>19.285714285714299</v>
      </c>
      <c r="F7364" s="3">
        <v>0</v>
      </c>
      <c r="G7364" s="3">
        <v>0</v>
      </c>
      <c r="H7364" s="3">
        <v>250</v>
      </c>
      <c r="I7364" s="3">
        <v>0</v>
      </c>
      <c r="J7364" s="3">
        <v>23</v>
      </c>
      <c r="K7364" s="3">
        <v>152</v>
      </c>
      <c r="L7364" s="3">
        <v>73</v>
      </c>
      <c r="M7364" s="3">
        <v>101</v>
      </c>
      <c r="N7364" s="3">
        <v>0</v>
      </c>
      <c r="O7364" s="3">
        <v>346</v>
      </c>
      <c r="P7364" s="3">
        <v>0</v>
      </c>
      <c r="Q7364" s="3">
        <v>157</v>
      </c>
      <c r="R7364" s="3">
        <v>9</v>
      </c>
      <c r="S7364" s="3">
        <f t="shared" si="342"/>
        <v>-0.51440344466121357</v>
      </c>
      <c r="T7364" s="3">
        <f t="shared" si="343"/>
        <v>0.37416182397725339</v>
      </c>
      <c r="U7364" s="3">
        <f t="shared" si="344"/>
        <v>0</v>
      </c>
    </row>
    <row r="7365" spans="1:21" x14ac:dyDescent="0.25">
      <c r="A7365" s="3">
        <v>66230</v>
      </c>
      <c r="B7365" s="3">
        <v>1</v>
      </c>
      <c r="C7365" s="3">
        <v>1</v>
      </c>
      <c r="D7365" s="3">
        <v>0</v>
      </c>
      <c r="E7365" s="3">
        <v>21.714285714285701</v>
      </c>
      <c r="F7365" s="3">
        <v>0</v>
      </c>
      <c r="G7365" s="3">
        <v>0</v>
      </c>
      <c r="H7365" s="3">
        <v>116</v>
      </c>
      <c r="I7365" s="3">
        <v>0</v>
      </c>
      <c r="J7365" s="3">
        <v>0</v>
      </c>
      <c r="K7365" s="3">
        <v>15</v>
      </c>
      <c r="L7365" s="3">
        <v>124</v>
      </c>
      <c r="M7365" s="3">
        <v>9</v>
      </c>
      <c r="N7365" s="3">
        <v>0</v>
      </c>
      <c r="O7365" s="3">
        <v>218</v>
      </c>
      <c r="P7365" s="3">
        <v>0</v>
      </c>
      <c r="Q7365" s="3">
        <v>15</v>
      </c>
      <c r="R7365" s="3">
        <v>6</v>
      </c>
      <c r="S7365" s="3">
        <f t="shared" si="342"/>
        <v>1.7248609495234413</v>
      </c>
      <c r="T7365" s="3">
        <f t="shared" si="343"/>
        <v>0.84875389834697001</v>
      </c>
      <c r="U7365" s="3">
        <f t="shared" si="344"/>
        <v>1</v>
      </c>
    </row>
    <row r="7366" spans="1:21" x14ac:dyDescent="0.25">
      <c r="A7366" s="3">
        <v>162777</v>
      </c>
      <c r="B7366" s="3">
        <v>1</v>
      </c>
      <c r="C7366" s="3">
        <v>1</v>
      </c>
      <c r="D7366" s="3">
        <v>0</v>
      </c>
      <c r="E7366" s="3">
        <v>22.571428571428601</v>
      </c>
      <c r="F7366" s="3">
        <v>1</v>
      </c>
      <c r="G7366" s="3">
        <v>0</v>
      </c>
      <c r="H7366" s="3">
        <v>35</v>
      </c>
      <c r="I7366" s="3">
        <v>0</v>
      </c>
      <c r="J7366" s="3">
        <v>8</v>
      </c>
      <c r="K7366" s="3">
        <v>9</v>
      </c>
      <c r="L7366" s="3">
        <v>33</v>
      </c>
      <c r="M7366" s="3">
        <v>12</v>
      </c>
      <c r="N7366" s="3">
        <v>0</v>
      </c>
      <c r="O7366" s="3">
        <v>23</v>
      </c>
      <c r="P7366" s="3">
        <v>0</v>
      </c>
      <c r="Q7366" s="3">
        <v>44</v>
      </c>
      <c r="R7366" s="3">
        <v>8</v>
      </c>
      <c r="S7366" s="3">
        <f t="shared" si="342"/>
        <v>1.3314519593367051</v>
      </c>
      <c r="T7366" s="3">
        <f t="shared" si="343"/>
        <v>0.7910807044647723</v>
      </c>
      <c r="U7366" s="3">
        <f t="shared" si="344"/>
        <v>1</v>
      </c>
    </row>
    <row r="7367" spans="1:21" x14ac:dyDescent="0.25">
      <c r="A7367" s="3">
        <v>191483</v>
      </c>
      <c r="B7367" s="3">
        <v>0</v>
      </c>
      <c r="C7367" s="3">
        <v>25</v>
      </c>
      <c r="D7367" s="3">
        <v>29</v>
      </c>
      <c r="E7367" s="3">
        <v>29.1428571428571</v>
      </c>
      <c r="F7367" s="3">
        <v>1</v>
      </c>
      <c r="G7367" s="3">
        <v>1</v>
      </c>
      <c r="H7367" s="3">
        <v>1576</v>
      </c>
      <c r="I7367" s="3">
        <v>0</v>
      </c>
      <c r="J7367" s="3">
        <v>493</v>
      </c>
      <c r="K7367" s="3">
        <v>282</v>
      </c>
      <c r="L7367" s="3">
        <v>1723</v>
      </c>
      <c r="M7367" s="3">
        <v>394</v>
      </c>
      <c r="N7367" s="3">
        <v>7</v>
      </c>
      <c r="O7367" s="3">
        <v>1841</v>
      </c>
      <c r="P7367" s="3">
        <v>0</v>
      </c>
      <c r="Q7367" s="3">
        <v>442</v>
      </c>
      <c r="R7367" s="3">
        <v>5</v>
      </c>
      <c r="S7367" s="3">
        <f t="shared" si="342"/>
        <v>-3.2455612032557939</v>
      </c>
      <c r="T7367" s="3">
        <f t="shared" si="343"/>
        <v>3.748671723221051E-2</v>
      </c>
      <c r="U7367" s="3">
        <f t="shared" si="344"/>
        <v>0</v>
      </c>
    </row>
    <row r="7368" spans="1:21" x14ac:dyDescent="0.25">
      <c r="A7368" s="3">
        <v>9060</v>
      </c>
      <c r="B7368" s="3">
        <v>1</v>
      </c>
      <c r="C7368" s="3">
        <v>4</v>
      </c>
      <c r="D7368" s="3">
        <v>16.8571428571429</v>
      </c>
      <c r="E7368" s="3">
        <v>22</v>
      </c>
      <c r="F7368" s="3">
        <v>0</v>
      </c>
      <c r="G7368" s="3">
        <v>0</v>
      </c>
      <c r="H7368" s="3">
        <v>245</v>
      </c>
      <c r="I7368" s="3">
        <v>0</v>
      </c>
      <c r="J7368" s="3">
        <v>11</v>
      </c>
      <c r="K7368" s="3">
        <v>56</v>
      </c>
      <c r="L7368" s="3">
        <v>201</v>
      </c>
      <c r="M7368" s="3">
        <v>101</v>
      </c>
      <c r="N7368" s="3">
        <v>0</v>
      </c>
      <c r="O7368" s="3">
        <v>363</v>
      </c>
      <c r="P7368" s="3">
        <v>0</v>
      </c>
      <c r="Q7368" s="3">
        <v>78</v>
      </c>
      <c r="R7368" s="3">
        <v>6</v>
      </c>
      <c r="S7368" s="3">
        <f t="shared" ref="S7368:S7431" si="345">$B$3+SUMPRODUCT(C$3:R$3,C7368:R7368)</f>
        <v>-0.28658215069893433</v>
      </c>
      <c r="T7368" s="3">
        <f t="shared" ref="T7368:T7431" si="346">EXP(S7368)/(1+EXP(S7368))</f>
        <v>0.42884081830163312</v>
      </c>
      <c r="U7368" s="3">
        <f t="shared" ref="U7368:U7431" si="347">IF(T7368&gt;0.5,1,0)</f>
        <v>0</v>
      </c>
    </row>
    <row r="7369" spans="1:21" x14ac:dyDescent="0.25">
      <c r="A7369" s="3">
        <v>24280</v>
      </c>
      <c r="B7369" s="3">
        <v>1</v>
      </c>
      <c r="C7369" s="3">
        <v>3</v>
      </c>
      <c r="D7369" s="3">
        <v>14</v>
      </c>
      <c r="E7369" s="3">
        <v>24.571428571428601</v>
      </c>
      <c r="F7369" s="3">
        <v>0</v>
      </c>
      <c r="G7369" s="3">
        <v>0</v>
      </c>
      <c r="H7369" s="3">
        <v>137</v>
      </c>
      <c r="I7369" s="3">
        <v>0</v>
      </c>
      <c r="J7369" s="3">
        <v>7</v>
      </c>
      <c r="K7369" s="3">
        <v>27</v>
      </c>
      <c r="L7369" s="3">
        <v>46</v>
      </c>
      <c r="M7369" s="3">
        <v>59</v>
      </c>
      <c r="N7369" s="3">
        <v>0</v>
      </c>
      <c r="O7369" s="3">
        <v>234</v>
      </c>
      <c r="P7369" s="3">
        <v>0</v>
      </c>
      <c r="Q7369" s="3">
        <v>121</v>
      </c>
      <c r="R7369" s="3">
        <v>8</v>
      </c>
      <c r="S7369" s="3">
        <f t="shared" si="345"/>
        <v>0.1998259662550228</v>
      </c>
      <c r="T7369" s="3">
        <f t="shared" si="346"/>
        <v>0.54979092070289892</v>
      </c>
      <c r="U7369" s="3">
        <f t="shared" si="347"/>
        <v>1</v>
      </c>
    </row>
    <row r="7370" spans="1:21" x14ac:dyDescent="0.25">
      <c r="A7370" s="3">
        <v>223012</v>
      </c>
      <c r="B7370" s="3">
        <v>0</v>
      </c>
      <c r="C7370" s="3">
        <v>20</v>
      </c>
      <c r="D7370" s="3">
        <v>29</v>
      </c>
      <c r="E7370" s="3">
        <v>29.428571428571399</v>
      </c>
      <c r="F7370" s="3">
        <v>0</v>
      </c>
      <c r="G7370" s="3">
        <v>1</v>
      </c>
      <c r="H7370" s="3">
        <v>1299</v>
      </c>
      <c r="I7370" s="3">
        <v>37</v>
      </c>
      <c r="J7370" s="3">
        <v>277</v>
      </c>
      <c r="K7370" s="3">
        <v>35</v>
      </c>
      <c r="L7370" s="3">
        <v>779</v>
      </c>
      <c r="M7370" s="3">
        <v>676</v>
      </c>
      <c r="N7370" s="3">
        <v>56</v>
      </c>
      <c r="O7370" s="3">
        <v>2185</v>
      </c>
      <c r="P7370" s="3">
        <v>0</v>
      </c>
      <c r="Q7370" s="3">
        <v>121</v>
      </c>
      <c r="R7370" s="3">
        <v>4</v>
      </c>
      <c r="S7370" s="3">
        <f t="shared" si="345"/>
        <v>-2.8196491796110106</v>
      </c>
      <c r="T7370" s="3">
        <f t="shared" si="346"/>
        <v>5.6271561015430738E-2</v>
      </c>
      <c r="U7370" s="3">
        <f t="shared" si="347"/>
        <v>0</v>
      </c>
    </row>
    <row r="7371" spans="1:21" x14ac:dyDescent="0.25">
      <c r="A7371" s="3">
        <v>71078</v>
      </c>
      <c r="B7371" s="3">
        <v>1</v>
      </c>
      <c r="C7371" s="3">
        <v>2</v>
      </c>
      <c r="D7371" s="3">
        <v>0.85714285714285698</v>
      </c>
      <c r="E7371" s="3">
        <v>19.1428571428571</v>
      </c>
      <c r="F7371" s="3">
        <v>0</v>
      </c>
      <c r="G7371" s="3">
        <v>0</v>
      </c>
      <c r="H7371" s="3">
        <v>80</v>
      </c>
      <c r="I7371" s="3">
        <v>0</v>
      </c>
      <c r="J7371" s="3">
        <v>4</v>
      </c>
      <c r="K7371" s="3">
        <v>5</v>
      </c>
      <c r="L7371" s="3">
        <v>58</v>
      </c>
      <c r="M7371" s="3">
        <v>48</v>
      </c>
      <c r="N7371" s="3">
        <v>0</v>
      </c>
      <c r="O7371" s="3">
        <v>122</v>
      </c>
      <c r="P7371" s="3">
        <v>0</v>
      </c>
      <c r="Q7371" s="3">
        <v>31</v>
      </c>
      <c r="R7371" s="3">
        <v>9</v>
      </c>
      <c r="S7371" s="3">
        <f t="shared" si="345"/>
        <v>1.5023983673371526</v>
      </c>
      <c r="T7371" s="3">
        <f t="shared" si="346"/>
        <v>0.8179319117569448</v>
      </c>
      <c r="U7371" s="3">
        <f t="shared" si="347"/>
        <v>1</v>
      </c>
    </row>
    <row r="7372" spans="1:21" x14ac:dyDescent="0.25">
      <c r="A7372" s="3">
        <v>26713</v>
      </c>
      <c r="B7372" s="3">
        <v>0</v>
      </c>
      <c r="C7372" s="3">
        <v>13</v>
      </c>
      <c r="D7372" s="3">
        <v>29.8571428571429</v>
      </c>
      <c r="E7372" s="3">
        <v>30.1428571428571</v>
      </c>
      <c r="F7372" s="3">
        <v>0</v>
      </c>
      <c r="G7372" s="3">
        <v>0</v>
      </c>
      <c r="H7372" s="3">
        <v>475</v>
      </c>
      <c r="I7372" s="3">
        <v>10</v>
      </c>
      <c r="J7372" s="3">
        <v>66</v>
      </c>
      <c r="K7372" s="3">
        <v>5</v>
      </c>
      <c r="L7372" s="3">
        <v>221</v>
      </c>
      <c r="M7372" s="3">
        <v>307</v>
      </c>
      <c r="N7372" s="3">
        <v>8</v>
      </c>
      <c r="O7372" s="3">
        <v>876</v>
      </c>
      <c r="P7372" s="3">
        <v>0</v>
      </c>
      <c r="Q7372" s="3">
        <v>22</v>
      </c>
      <c r="R7372" s="3">
        <v>1</v>
      </c>
      <c r="S7372" s="3">
        <f t="shared" si="345"/>
        <v>-1.9949787235542649</v>
      </c>
      <c r="T7372" s="3">
        <f t="shared" si="346"/>
        <v>0.1197311327146425</v>
      </c>
      <c r="U7372" s="3">
        <f t="shared" si="347"/>
        <v>0</v>
      </c>
    </row>
    <row r="7373" spans="1:21" x14ac:dyDescent="0.25">
      <c r="A7373" s="3">
        <v>142932</v>
      </c>
      <c r="B7373" s="3">
        <v>1</v>
      </c>
      <c r="C7373" s="3">
        <v>5</v>
      </c>
      <c r="D7373" s="3">
        <v>17.714285714285701</v>
      </c>
      <c r="E7373" s="3">
        <v>29.1428571428571</v>
      </c>
      <c r="F7373" s="3">
        <v>0</v>
      </c>
      <c r="G7373" s="3">
        <v>0</v>
      </c>
      <c r="H7373" s="3">
        <v>256</v>
      </c>
      <c r="I7373" s="3">
        <v>0</v>
      </c>
      <c r="J7373" s="3">
        <v>56</v>
      </c>
      <c r="K7373" s="3">
        <v>56</v>
      </c>
      <c r="L7373" s="3">
        <v>118</v>
      </c>
      <c r="M7373" s="3">
        <v>77</v>
      </c>
      <c r="N7373" s="3">
        <v>0</v>
      </c>
      <c r="O7373" s="3">
        <v>480</v>
      </c>
      <c r="P7373" s="3">
        <v>0</v>
      </c>
      <c r="Q7373" s="3">
        <v>54</v>
      </c>
      <c r="R7373" s="3">
        <v>6</v>
      </c>
      <c r="S7373" s="3">
        <f t="shared" si="345"/>
        <v>-0.17755705542599198</v>
      </c>
      <c r="T7373" s="3">
        <f t="shared" si="346"/>
        <v>0.45572698952419383</v>
      </c>
      <c r="U7373" s="3">
        <f t="shared" si="347"/>
        <v>0</v>
      </c>
    </row>
    <row r="7374" spans="1:21" x14ac:dyDescent="0.25">
      <c r="A7374" s="3">
        <v>159315</v>
      </c>
      <c r="B7374" s="3">
        <v>0</v>
      </c>
      <c r="C7374" s="3">
        <v>13</v>
      </c>
      <c r="D7374" s="3">
        <v>14</v>
      </c>
      <c r="E7374" s="3">
        <v>25.285714285714299</v>
      </c>
      <c r="F7374" s="3">
        <v>1</v>
      </c>
      <c r="G7374" s="3">
        <v>1</v>
      </c>
      <c r="H7374" s="3">
        <v>833</v>
      </c>
      <c r="I7374" s="3">
        <v>5</v>
      </c>
      <c r="J7374" s="3">
        <v>83</v>
      </c>
      <c r="K7374" s="3">
        <v>50</v>
      </c>
      <c r="L7374" s="3">
        <v>780</v>
      </c>
      <c r="M7374" s="3">
        <v>316</v>
      </c>
      <c r="N7374" s="3">
        <v>0</v>
      </c>
      <c r="O7374" s="3">
        <v>1128</v>
      </c>
      <c r="P7374" s="3">
        <v>131</v>
      </c>
      <c r="Q7374" s="3">
        <v>278</v>
      </c>
      <c r="R7374" s="3">
        <v>9</v>
      </c>
      <c r="S7374" s="3">
        <f t="shared" si="345"/>
        <v>-1.1651980556844237</v>
      </c>
      <c r="T7374" s="3">
        <f t="shared" si="346"/>
        <v>0.23772405477489744</v>
      </c>
      <c r="U7374" s="3">
        <f t="shared" si="347"/>
        <v>0</v>
      </c>
    </row>
    <row r="7375" spans="1:21" x14ac:dyDescent="0.25">
      <c r="A7375" s="3">
        <v>146580</v>
      </c>
      <c r="B7375" s="3">
        <v>0</v>
      </c>
      <c r="C7375" s="3">
        <v>8</v>
      </c>
      <c r="D7375" s="3">
        <v>24.714285714285701</v>
      </c>
      <c r="E7375" s="3">
        <v>28.285714285714299</v>
      </c>
      <c r="F7375" s="3">
        <v>0</v>
      </c>
      <c r="G7375" s="3">
        <v>1</v>
      </c>
      <c r="H7375" s="3">
        <v>433</v>
      </c>
      <c r="I7375" s="3">
        <v>0</v>
      </c>
      <c r="J7375" s="3">
        <v>2</v>
      </c>
      <c r="K7375" s="3">
        <v>0</v>
      </c>
      <c r="L7375" s="3">
        <v>375</v>
      </c>
      <c r="M7375" s="3">
        <v>0</v>
      </c>
      <c r="N7375" s="3">
        <v>5</v>
      </c>
      <c r="O7375" s="3">
        <v>1022</v>
      </c>
      <c r="P7375" s="3">
        <v>0</v>
      </c>
      <c r="Q7375" s="3">
        <v>22</v>
      </c>
      <c r="R7375" s="3">
        <v>9</v>
      </c>
      <c r="S7375" s="3">
        <f t="shared" si="345"/>
        <v>-1.4420848500766057</v>
      </c>
      <c r="T7375" s="3">
        <f t="shared" si="346"/>
        <v>0.19122270518798859</v>
      </c>
      <c r="U7375" s="3">
        <f t="shared" si="347"/>
        <v>0</v>
      </c>
    </row>
    <row r="7376" spans="1:21" x14ac:dyDescent="0.25">
      <c r="A7376" s="3">
        <v>156528</v>
      </c>
      <c r="B7376" s="3">
        <v>0</v>
      </c>
      <c r="C7376" s="3">
        <v>4</v>
      </c>
      <c r="D7376" s="3">
        <v>14</v>
      </c>
      <c r="E7376" s="3">
        <v>27.571428571428601</v>
      </c>
      <c r="F7376" s="3">
        <v>1</v>
      </c>
      <c r="G7376" s="3">
        <v>0</v>
      </c>
      <c r="H7376" s="3">
        <v>243</v>
      </c>
      <c r="I7376" s="3">
        <v>0</v>
      </c>
      <c r="J7376" s="3">
        <v>44</v>
      </c>
      <c r="K7376" s="3">
        <v>39</v>
      </c>
      <c r="L7376" s="3">
        <v>114</v>
      </c>
      <c r="M7376" s="3">
        <v>96</v>
      </c>
      <c r="N7376" s="3">
        <v>0</v>
      </c>
      <c r="O7376" s="3">
        <v>398</v>
      </c>
      <c r="P7376" s="3">
        <v>0</v>
      </c>
      <c r="Q7376" s="3">
        <v>155</v>
      </c>
      <c r="R7376" s="3">
        <v>10</v>
      </c>
      <c r="S7376" s="3">
        <f t="shared" si="345"/>
        <v>-0.31354761545370313</v>
      </c>
      <c r="T7376" s="3">
        <f t="shared" si="346"/>
        <v>0.42224904321216838</v>
      </c>
      <c r="U7376" s="3">
        <f t="shared" si="347"/>
        <v>0</v>
      </c>
    </row>
    <row r="7377" spans="1:21" x14ac:dyDescent="0.25">
      <c r="A7377" s="3">
        <v>101113</v>
      </c>
      <c r="B7377" s="3">
        <v>0</v>
      </c>
      <c r="C7377" s="3">
        <v>4</v>
      </c>
      <c r="D7377" s="3">
        <v>15.285714285714301</v>
      </c>
      <c r="E7377" s="3">
        <v>25.571428571428601</v>
      </c>
      <c r="F7377" s="3">
        <v>1</v>
      </c>
      <c r="G7377" s="3">
        <v>0</v>
      </c>
      <c r="H7377" s="3">
        <v>107</v>
      </c>
      <c r="I7377" s="3">
        <v>0</v>
      </c>
      <c r="J7377" s="3">
        <v>22</v>
      </c>
      <c r="K7377" s="3">
        <v>0</v>
      </c>
      <c r="L7377" s="3">
        <v>4</v>
      </c>
      <c r="M7377" s="3">
        <v>24</v>
      </c>
      <c r="N7377" s="3">
        <v>0</v>
      </c>
      <c r="O7377" s="3">
        <v>301</v>
      </c>
      <c r="P7377" s="3">
        <v>0</v>
      </c>
      <c r="Q7377" s="3">
        <v>0</v>
      </c>
      <c r="R7377" s="3">
        <v>7</v>
      </c>
      <c r="S7377" s="3">
        <f t="shared" si="345"/>
        <v>-0.5521426968824501</v>
      </c>
      <c r="T7377" s="3">
        <f t="shared" si="346"/>
        <v>0.36536742996319277</v>
      </c>
      <c r="U7377" s="3">
        <f t="shared" si="347"/>
        <v>0</v>
      </c>
    </row>
    <row r="7378" spans="1:21" x14ac:dyDescent="0.25">
      <c r="A7378" s="3">
        <v>130950</v>
      </c>
      <c r="B7378" s="3">
        <v>0</v>
      </c>
      <c r="C7378" s="3">
        <v>5</v>
      </c>
      <c r="D7378" s="3">
        <v>18</v>
      </c>
      <c r="E7378" s="3">
        <v>20.1428571428571</v>
      </c>
      <c r="F7378" s="3">
        <v>1</v>
      </c>
      <c r="G7378" s="3">
        <v>2</v>
      </c>
      <c r="H7378" s="3">
        <v>239</v>
      </c>
      <c r="I7378" s="3">
        <v>0</v>
      </c>
      <c r="J7378" s="3">
        <v>23</v>
      </c>
      <c r="K7378" s="3">
        <v>0</v>
      </c>
      <c r="L7378" s="3">
        <v>149</v>
      </c>
      <c r="M7378" s="3">
        <v>43</v>
      </c>
      <c r="N7378" s="3">
        <v>17</v>
      </c>
      <c r="O7378" s="3">
        <v>538</v>
      </c>
      <c r="P7378" s="3">
        <v>0</v>
      </c>
      <c r="Q7378" s="3">
        <v>0</v>
      </c>
      <c r="R7378" s="3">
        <v>9</v>
      </c>
      <c r="S7378" s="3">
        <f t="shared" si="345"/>
        <v>-1.1606342017460503</v>
      </c>
      <c r="T7378" s="3">
        <f t="shared" si="346"/>
        <v>0.23855206649420971</v>
      </c>
      <c r="U7378" s="3">
        <f t="shared" si="347"/>
        <v>0</v>
      </c>
    </row>
    <row r="7379" spans="1:21" x14ac:dyDescent="0.25">
      <c r="A7379" s="3">
        <v>229381</v>
      </c>
      <c r="B7379" s="3">
        <v>1</v>
      </c>
      <c r="C7379" s="3">
        <v>3</v>
      </c>
      <c r="D7379" s="3">
        <v>12.5714285714286</v>
      </c>
      <c r="E7379" s="3">
        <v>19</v>
      </c>
      <c r="F7379" s="3">
        <v>1</v>
      </c>
      <c r="G7379" s="3">
        <v>0</v>
      </c>
      <c r="H7379" s="3">
        <v>98</v>
      </c>
      <c r="I7379" s="3">
        <v>0</v>
      </c>
      <c r="J7379" s="3">
        <v>16</v>
      </c>
      <c r="K7379" s="3">
        <v>6</v>
      </c>
      <c r="L7379" s="3">
        <v>63</v>
      </c>
      <c r="M7379" s="3">
        <v>28</v>
      </c>
      <c r="N7379" s="3">
        <v>0</v>
      </c>
      <c r="O7379" s="3">
        <v>200</v>
      </c>
      <c r="P7379" s="3">
        <v>0</v>
      </c>
      <c r="Q7379" s="3">
        <v>0</v>
      </c>
      <c r="R7379" s="3">
        <v>7</v>
      </c>
      <c r="S7379" s="3">
        <f t="shared" si="345"/>
        <v>-0.3498440299810166</v>
      </c>
      <c r="T7379" s="3">
        <f t="shared" si="346"/>
        <v>0.41342024391687521</v>
      </c>
      <c r="U7379" s="3">
        <f t="shared" si="347"/>
        <v>0</v>
      </c>
    </row>
    <row r="7380" spans="1:21" x14ac:dyDescent="0.25">
      <c r="A7380" s="3">
        <v>43495</v>
      </c>
      <c r="B7380" s="3">
        <v>0</v>
      </c>
      <c r="C7380" s="3">
        <v>10</v>
      </c>
      <c r="D7380" s="3">
        <v>26.571428571428601</v>
      </c>
      <c r="E7380" s="3">
        <v>29.285714285714299</v>
      </c>
      <c r="F7380" s="3">
        <v>1</v>
      </c>
      <c r="G7380" s="3">
        <v>0</v>
      </c>
      <c r="H7380" s="3">
        <v>455</v>
      </c>
      <c r="I7380" s="3">
        <v>0</v>
      </c>
      <c r="J7380" s="3">
        <v>60</v>
      </c>
      <c r="K7380" s="3">
        <v>157</v>
      </c>
      <c r="L7380" s="3">
        <v>363</v>
      </c>
      <c r="M7380" s="3">
        <v>105</v>
      </c>
      <c r="N7380" s="3">
        <v>0</v>
      </c>
      <c r="O7380" s="3">
        <v>644</v>
      </c>
      <c r="P7380" s="3">
        <v>0</v>
      </c>
      <c r="Q7380" s="3">
        <v>207</v>
      </c>
      <c r="R7380" s="3">
        <v>7</v>
      </c>
      <c r="S7380" s="3">
        <f t="shared" si="345"/>
        <v>-1.9677986076605454</v>
      </c>
      <c r="T7380" s="3">
        <f t="shared" si="346"/>
        <v>0.12262553466059777</v>
      </c>
      <c r="U7380" s="3">
        <f t="shared" si="347"/>
        <v>0</v>
      </c>
    </row>
    <row r="7381" spans="1:21" x14ac:dyDescent="0.25">
      <c r="A7381" s="3">
        <v>26173</v>
      </c>
      <c r="B7381" s="3">
        <v>0</v>
      </c>
      <c r="C7381" s="3">
        <v>15</v>
      </c>
      <c r="D7381" s="3">
        <v>29.571428571428601</v>
      </c>
      <c r="E7381" s="3">
        <v>30.1428571428571</v>
      </c>
      <c r="F7381" s="3">
        <v>1</v>
      </c>
      <c r="G7381" s="3">
        <v>0</v>
      </c>
      <c r="H7381" s="3">
        <v>1072</v>
      </c>
      <c r="I7381" s="3">
        <v>0</v>
      </c>
      <c r="J7381" s="3">
        <v>127</v>
      </c>
      <c r="K7381" s="3">
        <v>63</v>
      </c>
      <c r="L7381" s="3">
        <v>998</v>
      </c>
      <c r="M7381" s="3">
        <v>655</v>
      </c>
      <c r="N7381" s="3">
        <v>8</v>
      </c>
      <c r="O7381" s="3">
        <v>1213</v>
      </c>
      <c r="P7381" s="3">
        <v>0</v>
      </c>
      <c r="Q7381" s="3">
        <v>573</v>
      </c>
      <c r="R7381" s="3">
        <v>4</v>
      </c>
      <c r="S7381" s="3">
        <f t="shared" si="345"/>
        <v>-2.7054735569630024</v>
      </c>
      <c r="T7381" s="3">
        <f t="shared" si="346"/>
        <v>6.2651145542530137E-2</v>
      </c>
      <c r="U7381" s="3">
        <f t="shared" si="347"/>
        <v>0</v>
      </c>
    </row>
    <row r="7382" spans="1:21" x14ac:dyDescent="0.25">
      <c r="A7382" s="3">
        <v>110451</v>
      </c>
      <c r="B7382" s="3">
        <v>1</v>
      </c>
      <c r="C7382" s="3">
        <v>5</v>
      </c>
      <c r="D7382" s="3">
        <v>4</v>
      </c>
      <c r="E7382" s="3">
        <v>29.714285714285701</v>
      </c>
      <c r="F7382" s="3">
        <v>1</v>
      </c>
      <c r="G7382" s="3">
        <v>0</v>
      </c>
      <c r="H7382" s="3">
        <v>326</v>
      </c>
      <c r="I7382" s="3">
        <v>0</v>
      </c>
      <c r="J7382" s="3">
        <v>28</v>
      </c>
      <c r="K7382" s="3">
        <v>0</v>
      </c>
      <c r="L7382" s="3">
        <v>310</v>
      </c>
      <c r="M7382" s="3">
        <v>0</v>
      </c>
      <c r="N7382" s="3">
        <v>0</v>
      </c>
      <c r="O7382" s="3">
        <v>677</v>
      </c>
      <c r="P7382" s="3">
        <v>0</v>
      </c>
      <c r="Q7382" s="3">
        <v>90</v>
      </c>
      <c r="R7382" s="3">
        <v>7</v>
      </c>
      <c r="S7382" s="3">
        <f t="shared" si="345"/>
        <v>0.68291092477055426</v>
      </c>
      <c r="T7382" s="3">
        <f t="shared" si="346"/>
        <v>0.66438807568059022</v>
      </c>
      <c r="U7382" s="3">
        <f t="shared" si="347"/>
        <v>1</v>
      </c>
    </row>
    <row r="7383" spans="1:21" x14ac:dyDescent="0.25">
      <c r="A7383" s="3">
        <v>90070</v>
      </c>
      <c r="B7383" s="3">
        <v>0</v>
      </c>
      <c r="C7383" s="3">
        <v>4</v>
      </c>
      <c r="D7383" s="3">
        <v>23.428571428571399</v>
      </c>
      <c r="E7383" s="3">
        <v>25.428571428571399</v>
      </c>
      <c r="F7383" s="3">
        <v>0</v>
      </c>
      <c r="G7383" s="3">
        <v>0</v>
      </c>
      <c r="H7383" s="3">
        <v>504</v>
      </c>
      <c r="I7383" s="3">
        <v>0</v>
      </c>
      <c r="J7383" s="3">
        <v>58</v>
      </c>
      <c r="K7383" s="3">
        <v>39</v>
      </c>
      <c r="L7383" s="3">
        <v>280</v>
      </c>
      <c r="M7383" s="3">
        <v>156</v>
      </c>
      <c r="N7383" s="3">
        <v>25</v>
      </c>
      <c r="O7383" s="3">
        <v>866</v>
      </c>
      <c r="P7383" s="3">
        <v>0</v>
      </c>
      <c r="Q7383" s="3">
        <v>352</v>
      </c>
      <c r="R7383" s="3">
        <v>9</v>
      </c>
      <c r="S7383" s="3">
        <f t="shared" si="345"/>
        <v>-1.1156694147153552</v>
      </c>
      <c r="T7383" s="3">
        <f t="shared" si="346"/>
        <v>0.24681544591187485</v>
      </c>
      <c r="U7383" s="3">
        <f t="shared" si="347"/>
        <v>0</v>
      </c>
    </row>
    <row r="7384" spans="1:21" x14ac:dyDescent="0.25">
      <c r="A7384" s="3">
        <v>11708</v>
      </c>
      <c r="B7384" s="3">
        <v>1</v>
      </c>
      <c r="C7384" s="3">
        <v>1</v>
      </c>
      <c r="D7384" s="3">
        <v>0</v>
      </c>
      <c r="E7384" s="3">
        <v>27.714285714285701</v>
      </c>
      <c r="F7384" s="3">
        <v>0</v>
      </c>
      <c r="G7384" s="3">
        <v>0</v>
      </c>
      <c r="H7384" s="3">
        <v>58</v>
      </c>
      <c r="I7384" s="3">
        <v>0</v>
      </c>
      <c r="J7384" s="3">
        <v>0</v>
      </c>
      <c r="K7384" s="3">
        <v>11</v>
      </c>
      <c r="L7384" s="3">
        <v>53</v>
      </c>
      <c r="M7384" s="3">
        <v>39</v>
      </c>
      <c r="N7384" s="3">
        <v>0</v>
      </c>
      <c r="O7384" s="3">
        <v>59</v>
      </c>
      <c r="P7384" s="3">
        <v>0</v>
      </c>
      <c r="Q7384" s="3">
        <v>35</v>
      </c>
      <c r="R7384" s="3">
        <v>10</v>
      </c>
      <c r="S7384" s="3">
        <f t="shared" si="345"/>
        <v>1.9983613424559419</v>
      </c>
      <c r="T7384" s="3">
        <f t="shared" si="346"/>
        <v>0.88062492206100185</v>
      </c>
      <c r="U7384" s="3">
        <f t="shared" si="347"/>
        <v>1</v>
      </c>
    </row>
    <row r="7385" spans="1:21" x14ac:dyDescent="0.25">
      <c r="A7385" s="3">
        <v>165341</v>
      </c>
      <c r="B7385" s="3">
        <v>1</v>
      </c>
      <c r="C7385" s="3">
        <v>1</v>
      </c>
      <c r="D7385" s="3">
        <v>0</v>
      </c>
      <c r="E7385" s="3">
        <v>28.714285714285701</v>
      </c>
      <c r="F7385" s="3">
        <v>0</v>
      </c>
      <c r="G7385" s="3">
        <v>0</v>
      </c>
      <c r="H7385" s="3">
        <v>62</v>
      </c>
      <c r="I7385" s="3">
        <v>0</v>
      </c>
      <c r="J7385" s="3">
        <v>5</v>
      </c>
      <c r="K7385" s="3">
        <v>42</v>
      </c>
      <c r="L7385" s="3">
        <v>20</v>
      </c>
      <c r="M7385" s="3">
        <v>26</v>
      </c>
      <c r="N7385" s="3">
        <v>7</v>
      </c>
      <c r="O7385" s="3">
        <v>79</v>
      </c>
      <c r="P7385" s="3">
        <v>0</v>
      </c>
      <c r="Q7385" s="3">
        <v>17</v>
      </c>
      <c r="R7385" s="3">
        <v>1</v>
      </c>
      <c r="S7385" s="3">
        <f t="shared" si="345"/>
        <v>2.1443458840072132</v>
      </c>
      <c r="T7385" s="3">
        <f t="shared" si="346"/>
        <v>0.89513923786842031</v>
      </c>
      <c r="U7385" s="3">
        <f t="shared" si="347"/>
        <v>1</v>
      </c>
    </row>
    <row r="7386" spans="1:21" x14ac:dyDescent="0.25">
      <c r="A7386" s="3">
        <v>147381</v>
      </c>
      <c r="B7386" s="3">
        <v>1</v>
      </c>
      <c r="C7386" s="3">
        <v>2</v>
      </c>
      <c r="D7386" s="3">
        <v>10.5714285714286</v>
      </c>
      <c r="E7386" s="3">
        <v>24.1428571428571</v>
      </c>
      <c r="F7386" s="3">
        <v>1</v>
      </c>
      <c r="G7386" s="3">
        <v>0</v>
      </c>
      <c r="H7386" s="3">
        <v>228</v>
      </c>
      <c r="I7386" s="3">
        <v>0</v>
      </c>
      <c r="J7386" s="3">
        <v>5</v>
      </c>
      <c r="K7386" s="3">
        <v>92</v>
      </c>
      <c r="L7386" s="3">
        <v>56</v>
      </c>
      <c r="M7386" s="3">
        <v>0</v>
      </c>
      <c r="N7386" s="3">
        <v>0</v>
      </c>
      <c r="O7386" s="3">
        <v>499</v>
      </c>
      <c r="P7386" s="3">
        <v>49</v>
      </c>
      <c r="Q7386" s="3">
        <v>54</v>
      </c>
      <c r="R7386" s="3">
        <v>4</v>
      </c>
      <c r="S7386" s="3">
        <f t="shared" si="345"/>
        <v>6.0488795070637424E-2</v>
      </c>
      <c r="T7386" s="3">
        <f t="shared" si="346"/>
        <v>0.51511758957682996</v>
      </c>
      <c r="U7386" s="3">
        <f t="shared" si="347"/>
        <v>1</v>
      </c>
    </row>
    <row r="7387" spans="1:21" x14ac:dyDescent="0.25">
      <c r="A7387" s="3">
        <v>260474</v>
      </c>
      <c r="B7387" s="3">
        <v>0</v>
      </c>
      <c r="C7387" s="3">
        <v>14</v>
      </c>
      <c r="D7387" s="3">
        <v>27.1428571428571</v>
      </c>
      <c r="E7387" s="3">
        <v>28.714285714285701</v>
      </c>
      <c r="F7387" s="3">
        <v>0</v>
      </c>
      <c r="G7387" s="3">
        <v>2</v>
      </c>
      <c r="H7387" s="3">
        <v>630</v>
      </c>
      <c r="I7387" s="3">
        <v>32</v>
      </c>
      <c r="J7387" s="3">
        <v>8</v>
      </c>
      <c r="K7387" s="3">
        <v>81</v>
      </c>
      <c r="L7387" s="3">
        <v>433</v>
      </c>
      <c r="M7387" s="3">
        <v>475</v>
      </c>
      <c r="N7387" s="3">
        <v>6</v>
      </c>
      <c r="O7387" s="3">
        <v>663</v>
      </c>
      <c r="P7387" s="3">
        <v>0</v>
      </c>
      <c r="Q7387" s="3">
        <v>504</v>
      </c>
      <c r="R7387" s="3">
        <v>9</v>
      </c>
      <c r="S7387" s="3">
        <f t="shared" si="345"/>
        <v>-1.5730229501673076</v>
      </c>
      <c r="T7387" s="3">
        <f t="shared" si="346"/>
        <v>0.17178587320487987</v>
      </c>
      <c r="U7387" s="3">
        <f t="shared" si="347"/>
        <v>0</v>
      </c>
    </row>
    <row r="7388" spans="1:21" x14ac:dyDescent="0.25">
      <c r="A7388" s="3">
        <v>50725</v>
      </c>
      <c r="B7388" s="3">
        <v>1</v>
      </c>
      <c r="C7388" s="3">
        <v>1</v>
      </c>
      <c r="D7388" s="3">
        <v>0</v>
      </c>
      <c r="E7388" s="3">
        <v>28.285714285714299</v>
      </c>
      <c r="F7388" s="3">
        <v>1</v>
      </c>
      <c r="G7388" s="3">
        <v>0</v>
      </c>
      <c r="H7388" s="3">
        <v>81</v>
      </c>
      <c r="I7388" s="3">
        <v>0</v>
      </c>
      <c r="J7388" s="3">
        <v>6</v>
      </c>
      <c r="K7388" s="3">
        <v>3</v>
      </c>
      <c r="L7388" s="3">
        <v>46</v>
      </c>
      <c r="M7388" s="3">
        <v>43</v>
      </c>
      <c r="N7388" s="3">
        <v>5</v>
      </c>
      <c r="O7388" s="3">
        <v>150</v>
      </c>
      <c r="P7388" s="3">
        <v>0</v>
      </c>
      <c r="Q7388" s="3">
        <v>0</v>
      </c>
      <c r="R7388" s="3">
        <v>4</v>
      </c>
      <c r="S7388" s="3">
        <f t="shared" si="345"/>
        <v>1.5588717831845589</v>
      </c>
      <c r="T7388" s="3">
        <f t="shared" si="346"/>
        <v>0.8261914016009122</v>
      </c>
      <c r="U7388" s="3">
        <f t="shared" si="347"/>
        <v>1</v>
      </c>
    </row>
    <row r="7389" spans="1:21" x14ac:dyDescent="0.25">
      <c r="A7389" s="3">
        <v>149123</v>
      </c>
      <c r="B7389" s="3">
        <v>1</v>
      </c>
      <c r="C7389" s="3">
        <v>1</v>
      </c>
      <c r="D7389" s="3">
        <v>0</v>
      </c>
      <c r="E7389" s="3">
        <v>19.571428571428601</v>
      </c>
      <c r="F7389" s="3">
        <v>0</v>
      </c>
      <c r="G7389" s="3">
        <v>0</v>
      </c>
      <c r="H7389" s="3">
        <v>35</v>
      </c>
      <c r="I7389" s="3">
        <v>0</v>
      </c>
      <c r="J7389" s="3">
        <v>4</v>
      </c>
      <c r="K7389" s="3">
        <v>0</v>
      </c>
      <c r="L7389" s="3">
        <v>45</v>
      </c>
      <c r="M7389" s="3">
        <v>9</v>
      </c>
      <c r="N7389" s="3">
        <v>0</v>
      </c>
      <c r="O7389" s="3">
        <v>43</v>
      </c>
      <c r="P7389" s="3">
        <v>0</v>
      </c>
      <c r="Q7389" s="3">
        <v>16</v>
      </c>
      <c r="R7389" s="3">
        <v>10</v>
      </c>
      <c r="S7389" s="3">
        <f t="shared" si="345"/>
        <v>1.7365254739274514</v>
      </c>
      <c r="T7389" s="3">
        <f t="shared" si="346"/>
        <v>0.85024519813575117</v>
      </c>
      <c r="U7389" s="3">
        <f t="shared" si="347"/>
        <v>1</v>
      </c>
    </row>
    <row r="7390" spans="1:21" x14ac:dyDescent="0.25">
      <c r="A7390" s="3">
        <v>25096</v>
      </c>
      <c r="B7390" s="3">
        <v>0</v>
      </c>
      <c r="C7390" s="3">
        <v>11</v>
      </c>
      <c r="D7390" s="3">
        <v>19.714285714285701</v>
      </c>
      <c r="E7390" s="3">
        <v>30.285714285714299</v>
      </c>
      <c r="F7390" s="3">
        <v>0</v>
      </c>
      <c r="G7390" s="3">
        <v>0</v>
      </c>
      <c r="H7390" s="3">
        <v>347</v>
      </c>
      <c r="I7390" s="3">
        <v>0</v>
      </c>
      <c r="J7390" s="3">
        <v>62</v>
      </c>
      <c r="K7390" s="3">
        <v>52</v>
      </c>
      <c r="L7390" s="3">
        <v>274</v>
      </c>
      <c r="M7390" s="3">
        <v>37</v>
      </c>
      <c r="N7390" s="3">
        <v>0</v>
      </c>
      <c r="O7390" s="3">
        <v>652</v>
      </c>
      <c r="P7390" s="3">
        <v>0</v>
      </c>
      <c r="Q7390" s="3">
        <v>73</v>
      </c>
      <c r="R7390" s="3">
        <v>9</v>
      </c>
      <c r="S7390" s="3">
        <f t="shared" si="345"/>
        <v>-0.73158138901198311</v>
      </c>
      <c r="T7390" s="3">
        <f t="shared" si="346"/>
        <v>0.32484779845987127</v>
      </c>
      <c r="U7390" s="3">
        <f t="shared" si="347"/>
        <v>0</v>
      </c>
    </row>
    <row r="7391" spans="1:21" x14ac:dyDescent="0.25">
      <c r="A7391" s="3">
        <v>113042</v>
      </c>
      <c r="B7391" s="3">
        <v>1</v>
      </c>
      <c r="C7391" s="3">
        <v>1</v>
      </c>
      <c r="D7391" s="3">
        <v>0</v>
      </c>
      <c r="E7391" s="3">
        <v>23.285714285714299</v>
      </c>
      <c r="F7391" s="3">
        <v>1</v>
      </c>
      <c r="G7391" s="3">
        <v>0</v>
      </c>
      <c r="H7391" s="3">
        <v>15</v>
      </c>
      <c r="I7391" s="3">
        <v>0</v>
      </c>
      <c r="J7391" s="3">
        <v>0</v>
      </c>
      <c r="K7391" s="3">
        <v>0</v>
      </c>
      <c r="L7391" s="3">
        <v>6</v>
      </c>
      <c r="M7391" s="3">
        <v>0</v>
      </c>
      <c r="N7391" s="3">
        <v>0</v>
      </c>
      <c r="O7391" s="3">
        <v>46</v>
      </c>
      <c r="P7391" s="3">
        <v>0</v>
      </c>
      <c r="Q7391" s="3">
        <v>0</v>
      </c>
      <c r="R7391" s="3">
        <v>3</v>
      </c>
      <c r="S7391" s="3">
        <f t="shared" si="345"/>
        <v>1.2871609234664974</v>
      </c>
      <c r="T7391" s="3">
        <f t="shared" si="346"/>
        <v>0.78366625836774917</v>
      </c>
      <c r="U7391" s="3">
        <f t="shared" si="347"/>
        <v>1</v>
      </c>
    </row>
    <row r="7392" spans="1:21" x14ac:dyDescent="0.25">
      <c r="A7392" s="3">
        <v>61261</v>
      </c>
      <c r="B7392" s="3">
        <v>1</v>
      </c>
      <c r="C7392" s="3">
        <v>2</v>
      </c>
      <c r="D7392" s="3">
        <v>1</v>
      </c>
      <c r="E7392" s="3">
        <v>28</v>
      </c>
      <c r="F7392" s="3">
        <v>1</v>
      </c>
      <c r="G7392" s="3">
        <v>0</v>
      </c>
      <c r="H7392" s="3">
        <v>139</v>
      </c>
      <c r="I7392" s="3">
        <v>0</v>
      </c>
      <c r="J7392" s="3">
        <v>15</v>
      </c>
      <c r="K7392" s="3">
        <v>0</v>
      </c>
      <c r="L7392" s="3">
        <v>33</v>
      </c>
      <c r="M7392" s="3">
        <v>0</v>
      </c>
      <c r="N7392" s="3">
        <v>0</v>
      </c>
      <c r="O7392" s="3">
        <v>399</v>
      </c>
      <c r="P7392" s="3">
        <v>0</v>
      </c>
      <c r="Q7392" s="3">
        <v>23</v>
      </c>
      <c r="R7392" s="3">
        <v>3</v>
      </c>
      <c r="S7392" s="3">
        <f t="shared" si="345"/>
        <v>1.2413486453302423</v>
      </c>
      <c r="T7392" s="3">
        <f t="shared" si="346"/>
        <v>0.77579867826349436</v>
      </c>
      <c r="U7392" s="3">
        <f t="shared" si="347"/>
        <v>1</v>
      </c>
    </row>
    <row r="7393" spans="1:21" x14ac:dyDescent="0.25">
      <c r="A7393" s="3">
        <v>4052</v>
      </c>
      <c r="B7393" s="3">
        <v>0</v>
      </c>
      <c r="C7393" s="3">
        <v>8</v>
      </c>
      <c r="D7393" s="3">
        <v>28</v>
      </c>
      <c r="E7393" s="3">
        <v>29.285714285714299</v>
      </c>
      <c r="F7393" s="3">
        <v>0</v>
      </c>
      <c r="G7393" s="3">
        <v>0</v>
      </c>
      <c r="H7393" s="3">
        <v>1142</v>
      </c>
      <c r="I7393" s="3">
        <v>0</v>
      </c>
      <c r="J7393" s="3">
        <v>0</v>
      </c>
      <c r="K7393" s="3">
        <v>0</v>
      </c>
      <c r="L7393" s="3">
        <v>0</v>
      </c>
      <c r="M7393" s="3">
        <v>0</v>
      </c>
      <c r="N7393" s="3">
        <v>12</v>
      </c>
      <c r="O7393" s="3">
        <v>2017</v>
      </c>
      <c r="P7393" s="3">
        <v>1611</v>
      </c>
      <c r="Q7393" s="3">
        <v>0</v>
      </c>
      <c r="R7393" s="3">
        <v>5</v>
      </c>
      <c r="S7393" s="3">
        <f t="shared" si="345"/>
        <v>-3.0065506766625933</v>
      </c>
      <c r="T7393" s="3">
        <f t="shared" si="346"/>
        <v>4.7130811302235558E-2</v>
      </c>
      <c r="U7393" s="3">
        <f t="shared" si="347"/>
        <v>0</v>
      </c>
    </row>
    <row r="7394" spans="1:21" x14ac:dyDescent="0.25">
      <c r="A7394" s="3">
        <v>208796</v>
      </c>
      <c r="B7394" s="3">
        <v>1</v>
      </c>
      <c r="C7394" s="3">
        <v>8</v>
      </c>
      <c r="D7394" s="3">
        <v>20</v>
      </c>
      <c r="E7394" s="3">
        <v>28.1428571428571</v>
      </c>
      <c r="F7394" s="3">
        <v>0</v>
      </c>
      <c r="G7394" s="3">
        <v>0</v>
      </c>
      <c r="H7394" s="3">
        <v>366</v>
      </c>
      <c r="I7394" s="3">
        <v>0</v>
      </c>
      <c r="J7394" s="3">
        <v>95</v>
      </c>
      <c r="K7394" s="3">
        <v>6</v>
      </c>
      <c r="L7394" s="3">
        <v>312</v>
      </c>
      <c r="M7394" s="3">
        <v>313</v>
      </c>
      <c r="N7394" s="3">
        <v>0</v>
      </c>
      <c r="O7394" s="3">
        <v>414</v>
      </c>
      <c r="P7394" s="3">
        <v>0</v>
      </c>
      <c r="Q7394" s="3">
        <v>0</v>
      </c>
      <c r="R7394" s="3">
        <v>8</v>
      </c>
      <c r="S7394" s="3">
        <f t="shared" si="345"/>
        <v>-0.72157595717286815</v>
      </c>
      <c r="T7394" s="3">
        <f t="shared" si="346"/>
        <v>0.32704604086586242</v>
      </c>
      <c r="U7394" s="3">
        <f t="shared" si="347"/>
        <v>0</v>
      </c>
    </row>
    <row r="7395" spans="1:21" x14ac:dyDescent="0.25">
      <c r="A7395" s="3">
        <v>142245</v>
      </c>
      <c r="B7395" s="3">
        <v>1</v>
      </c>
      <c r="C7395" s="3">
        <v>5</v>
      </c>
      <c r="D7395" s="3">
        <v>11</v>
      </c>
      <c r="E7395" s="3">
        <v>21.285714285714299</v>
      </c>
      <c r="F7395" s="3">
        <v>0</v>
      </c>
      <c r="G7395" s="3">
        <v>0</v>
      </c>
      <c r="H7395" s="3">
        <v>224</v>
      </c>
      <c r="I7395" s="3">
        <v>0</v>
      </c>
      <c r="J7395" s="3">
        <v>41</v>
      </c>
      <c r="K7395" s="3">
        <v>52</v>
      </c>
      <c r="L7395" s="3">
        <v>309</v>
      </c>
      <c r="M7395" s="3">
        <v>54</v>
      </c>
      <c r="N7395" s="3">
        <v>0</v>
      </c>
      <c r="O7395" s="3">
        <v>222</v>
      </c>
      <c r="P7395" s="3">
        <v>0</v>
      </c>
      <c r="Q7395" s="3">
        <v>46</v>
      </c>
      <c r="R7395" s="3">
        <v>8</v>
      </c>
      <c r="S7395" s="3">
        <f t="shared" si="345"/>
        <v>0.33553771406748922</v>
      </c>
      <c r="T7395" s="3">
        <f t="shared" si="346"/>
        <v>0.58310617476099014</v>
      </c>
      <c r="U7395" s="3">
        <f t="shared" si="347"/>
        <v>1</v>
      </c>
    </row>
    <row r="7396" spans="1:21" x14ac:dyDescent="0.25">
      <c r="A7396" s="3">
        <v>47553</v>
      </c>
      <c r="B7396" s="3">
        <v>0</v>
      </c>
      <c r="C7396" s="3">
        <v>12</v>
      </c>
      <c r="D7396" s="3">
        <v>29</v>
      </c>
      <c r="E7396" s="3">
        <v>29.571428571428601</v>
      </c>
      <c r="F7396" s="3">
        <v>1</v>
      </c>
      <c r="G7396" s="3">
        <v>1</v>
      </c>
      <c r="H7396" s="3">
        <v>1018</v>
      </c>
      <c r="I7396" s="3">
        <v>0</v>
      </c>
      <c r="J7396" s="3">
        <v>11</v>
      </c>
      <c r="K7396" s="3">
        <v>9</v>
      </c>
      <c r="L7396" s="3">
        <v>388</v>
      </c>
      <c r="M7396" s="3">
        <v>249</v>
      </c>
      <c r="N7396" s="3">
        <v>3</v>
      </c>
      <c r="O7396" s="3">
        <v>2237</v>
      </c>
      <c r="P7396" s="3">
        <v>345</v>
      </c>
      <c r="Q7396" s="3">
        <v>79</v>
      </c>
      <c r="R7396" s="3">
        <v>5</v>
      </c>
      <c r="S7396" s="3">
        <f t="shared" si="345"/>
        <v>-3.1661046125269783</v>
      </c>
      <c r="T7396" s="3">
        <f t="shared" si="346"/>
        <v>4.0461380517230083E-2</v>
      </c>
      <c r="U7396" s="3">
        <f t="shared" si="347"/>
        <v>0</v>
      </c>
    </row>
    <row r="7397" spans="1:21" x14ac:dyDescent="0.25">
      <c r="A7397" s="3">
        <v>96612</v>
      </c>
      <c r="B7397" s="3">
        <v>0</v>
      </c>
      <c r="C7397" s="3">
        <v>9</v>
      </c>
      <c r="D7397" s="3">
        <v>24</v>
      </c>
      <c r="E7397" s="3">
        <v>25</v>
      </c>
      <c r="F7397" s="3">
        <v>0</v>
      </c>
      <c r="G7397" s="3">
        <v>1</v>
      </c>
      <c r="H7397" s="3">
        <v>589</v>
      </c>
      <c r="I7397" s="3">
        <v>0</v>
      </c>
      <c r="J7397" s="3">
        <v>24</v>
      </c>
      <c r="K7397" s="3">
        <v>102</v>
      </c>
      <c r="L7397" s="3">
        <v>123</v>
      </c>
      <c r="M7397" s="3">
        <v>93</v>
      </c>
      <c r="N7397" s="3">
        <v>12</v>
      </c>
      <c r="O7397" s="3">
        <v>858</v>
      </c>
      <c r="P7397" s="3">
        <v>543</v>
      </c>
      <c r="Q7397" s="3">
        <v>188</v>
      </c>
      <c r="R7397" s="3">
        <v>2</v>
      </c>
      <c r="S7397" s="3">
        <f t="shared" si="345"/>
        <v>-1.5138836461074623</v>
      </c>
      <c r="T7397" s="3">
        <f t="shared" si="346"/>
        <v>0.18036395003021982</v>
      </c>
      <c r="U7397" s="3">
        <f t="shared" si="347"/>
        <v>0</v>
      </c>
    </row>
    <row r="7398" spans="1:21" x14ac:dyDescent="0.25">
      <c r="A7398" s="3">
        <v>44903</v>
      </c>
      <c r="B7398" s="3">
        <v>0</v>
      </c>
      <c r="C7398" s="3">
        <v>9</v>
      </c>
      <c r="D7398" s="3">
        <v>15</v>
      </c>
      <c r="E7398" s="3">
        <v>27.571428571428601</v>
      </c>
      <c r="F7398" s="3">
        <v>1</v>
      </c>
      <c r="G7398" s="3">
        <v>2</v>
      </c>
      <c r="H7398" s="3">
        <v>360</v>
      </c>
      <c r="I7398" s="3">
        <v>6</v>
      </c>
      <c r="J7398" s="3">
        <v>34</v>
      </c>
      <c r="K7398" s="3">
        <v>25</v>
      </c>
      <c r="L7398" s="3">
        <v>276</v>
      </c>
      <c r="M7398" s="3">
        <v>57</v>
      </c>
      <c r="N7398" s="3">
        <v>0</v>
      </c>
      <c r="O7398" s="3">
        <v>719</v>
      </c>
      <c r="P7398" s="3">
        <v>0</v>
      </c>
      <c r="Q7398" s="3">
        <v>87</v>
      </c>
      <c r="R7398" s="3">
        <v>8</v>
      </c>
      <c r="S7398" s="3">
        <f t="shared" si="345"/>
        <v>-0.7417384032037253</v>
      </c>
      <c r="T7398" s="3">
        <f t="shared" si="346"/>
        <v>0.32262411986981354</v>
      </c>
      <c r="U7398" s="3">
        <f t="shared" si="347"/>
        <v>0</v>
      </c>
    </row>
    <row r="7399" spans="1:21" x14ac:dyDescent="0.25">
      <c r="A7399" s="3">
        <v>225888</v>
      </c>
      <c r="B7399" s="3">
        <v>1</v>
      </c>
      <c r="C7399" s="3">
        <v>3</v>
      </c>
      <c r="D7399" s="3">
        <v>4.8571428571428603</v>
      </c>
      <c r="E7399" s="3">
        <v>21.428571428571399</v>
      </c>
      <c r="F7399" s="3">
        <v>0</v>
      </c>
      <c r="G7399" s="3">
        <v>0</v>
      </c>
      <c r="H7399" s="3">
        <v>81</v>
      </c>
      <c r="I7399" s="3">
        <v>0</v>
      </c>
      <c r="J7399" s="3">
        <v>14</v>
      </c>
      <c r="K7399" s="3">
        <v>26</v>
      </c>
      <c r="L7399" s="3">
        <v>68</v>
      </c>
      <c r="M7399" s="3">
        <v>66</v>
      </c>
      <c r="N7399" s="3">
        <v>0</v>
      </c>
      <c r="O7399" s="3">
        <v>60</v>
      </c>
      <c r="P7399" s="3">
        <v>0</v>
      </c>
      <c r="Q7399" s="3">
        <v>26</v>
      </c>
      <c r="R7399" s="3">
        <v>10</v>
      </c>
      <c r="S7399" s="3">
        <f t="shared" si="345"/>
        <v>1.1376403908540424</v>
      </c>
      <c r="T7399" s="3">
        <f t="shared" si="346"/>
        <v>0.75724614855324579</v>
      </c>
      <c r="U7399" s="3">
        <f t="shared" si="347"/>
        <v>1</v>
      </c>
    </row>
    <row r="7400" spans="1:21" x14ac:dyDescent="0.25">
      <c r="A7400" s="3">
        <v>137782</v>
      </c>
      <c r="B7400" s="3">
        <v>0</v>
      </c>
      <c r="C7400" s="3">
        <v>24</v>
      </c>
      <c r="D7400" s="3">
        <v>27.8571428571429</v>
      </c>
      <c r="E7400" s="3">
        <v>28.428571428571399</v>
      </c>
      <c r="F7400" s="3">
        <v>0</v>
      </c>
      <c r="G7400" s="3">
        <v>1</v>
      </c>
      <c r="H7400" s="3">
        <v>1332</v>
      </c>
      <c r="I7400" s="3">
        <v>0</v>
      </c>
      <c r="J7400" s="3">
        <v>332</v>
      </c>
      <c r="K7400" s="3">
        <v>173</v>
      </c>
      <c r="L7400" s="3">
        <v>908</v>
      </c>
      <c r="M7400" s="3">
        <v>355</v>
      </c>
      <c r="N7400" s="3">
        <v>18</v>
      </c>
      <c r="O7400" s="3">
        <v>2198</v>
      </c>
      <c r="P7400" s="3">
        <v>0</v>
      </c>
      <c r="Q7400" s="3">
        <v>508</v>
      </c>
      <c r="R7400" s="3">
        <v>8</v>
      </c>
      <c r="S7400" s="3">
        <f t="shared" si="345"/>
        <v>-2.8365950573177505</v>
      </c>
      <c r="T7400" s="3">
        <f t="shared" si="346"/>
        <v>5.5378386434329359E-2</v>
      </c>
      <c r="U7400" s="3">
        <f t="shared" si="347"/>
        <v>0</v>
      </c>
    </row>
    <row r="7401" spans="1:21" x14ac:dyDescent="0.25">
      <c r="A7401" s="3">
        <v>77</v>
      </c>
      <c r="B7401" s="3">
        <v>0</v>
      </c>
      <c r="C7401" s="3">
        <v>2</v>
      </c>
      <c r="D7401" s="3">
        <v>3.8571428571428599</v>
      </c>
      <c r="E7401" s="3">
        <v>25.285714285714299</v>
      </c>
      <c r="F7401" s="3">
        <v>0</v>
      </c>
      <c r="G7401" s="3">
        <v>0</v>
      </c>
      <c r="H7401" s="3">
        <v>316</v>
      </c>
      <c r="I7401" s="3">
        <v>0</v>
      </c>
      <c r="J7401" s="3">
        <v>7</v>
      </c>
      <c r="K7401" s="3">
        <v>0</v>
      </c>
      <c r="L7401" s="3">
        <v>76</v>
      </c>
      <c r="M7401" s="3">
        <v>0</v>
      </c>
      <c r="N7401" s="3">
        <v>0</v>
      </c>
      <c r="O7401" s="3">
        <v>964</v>
      </c>
      <c r="P7401" s="3">
        <v>0</v>
      </c>
      <c r="Q7401" s="3">
        <v>0</v>
      </c>
      <c r="R7401" s="3">
        <v>10</v>
      </c>
      <c r="S7401" s="3">
        <f t="shared" si="345"/>
        <v>1.0464391292079194</v>
      </c>
      <c r="T7401" s="3">
        <f t="shared" si="346"/>
        <v>0.74009052821672949</v>
      </c>
      <c r="U7401" s="3">
        <f t="shared" si="347"/>
        <v>1</v>
      </c>
    </row>
    <row r="7402" spans="1:21" x14ac:dyDescent="0.25">
      <c r="A7402" s="3">
        <v>132155</v>
      </c>
      <c r="B7402" s="3">
        <v>0</v>
      </c>
      <c r="C7402" s="3">
        <v>12</v>
      </c>
      <c r="D7402" s="3">
        <v>25.285714285714299</v>
      </c>
      <c r="E7402" s="3">
        <v>28.571428571428601</v>
      </c>
      <c r="F7402" s="3">
        <v>1</v>
      </c>
      <c r="G7402" s="3">
        <v>0</v>
      </c>
      <c r="H7402" s="3">
        <v>659</v>
      </c>
      <c r="I7402" s="3">
        <v>0</v>
      </c>
      <c r="J7402" s="3">
        <v>54</v>
      </c>
      <c r="K7402" s="3">
        <v>196</v>
      </c>
      <c r="L7402" s="3">
        <v>291</v>
      </c>
      <c r="M7402" s="3">
        <v>158</v>
      </c>
      <c r="N7402" s="3">
        <v>0</v>
      </c>
      <c r="O7402" s="3">
        <v>1274</v>
      </c>
      <c r="P7402" s="3">
        <v>0</v>
      </c>
      <c r="Q7402" s="3">
        <v>251</v>
      </c>
      <c r="R7402" s="3">
        <v>7</v>
      </c>
      <c r="S7402" s="3">
        <f t="shared" si="345"/>
        <v>-2.144745022455977</v>
      </c>
      <c r="T7402" s="3">
        <f t="shared" si="346"/>
        <v>0.10482330291638009</v>
      </c>
      <c r="U7402" s="3">
        <f t="shared" si="347"/>
        <v>0</v>
      </c>
    </row>
    <row r="7403" spans="1:21" x14ac:dyDescent="0.25">
      <c r="A7403" s="3">
        <v>254463</v>
      </c>
      <c r="B7403" s="3">
        <v>0</v>
      </c>
      <c r="C7403" s="3">
        <v>3</v>
      </c>
      <c r="D7403" s="3">
        <v>14.8571428571429</v>
      </c>
      <c r="E7403" s="3">
        <v>28</v>
      </c>
      <c r="F7403" s="3">
        <v>1</v>
      </c>
      <c r="G7403" s="3">
        <v>0</v>
      </c>
      <c r="H7403" s="3">
        <v>215</v>
      </c>
      <c r="I7403" s="3">
        <v>0</v>
      </c>
      <c r="J7403" s="3">
        <v>28</v>
      </c>
      <c r="K7403" s="3">
        <v>24</v>
      </c>
      <c r="L7403" s="3">
        <v>165</v>
      </c>
      <c r="M7403" s="3">
        <v>28</v>
      </c>
      <c r="N7403" s="3">
        <v>0</v>
      </c>
      <c r="O7403" s="3">
        <v>411</v>
      </c>
      <c r="P7403" s="3">
        <v>0</v>
      </c>
      <c r="Q7403" s="3">
        <v>71</v>
      </c>
      <c r="R7403" s="3">
        <v>7</v>
      </c>
      <c r="S7403" s="3">
        <f t="shared" si="345"/>
        <v>-0.38737362914243967</v>
      </c>
      <c r="T7403" s="3">
        <f t="shared" si="346"/>
        <v>0.40434970557430799</v>
      </c>
      <c r="U7403" s="3">
        <f t="shared" si="347"/>
        <v>0</v>
      </c>
    </row>
    <row r="7404" spans="1:21" x14ac:dyDescent="0.25">
      <c r="A7404" s="3">
        <v>159615</v>
      </c>
      <c r="B7404" s="3">
        <v>0</v>
      </c>
      <c r="C7404" s="3">
        <v>3</v>
      </c>
      <c r="D7404" s="3">
        <v>25.428571428571399</v>
      </c>
      <c r="E7404" s="3">
        <v>29</v>
      </c>
      <c r="F7404" s="3">
        <v>1</v>
      </c>
      <c r="G7404" s="3">
        <v>0</v>
      </c>
      <c r="H7404" s="3">
        <v>380</v>
      </c>
      <c r="I7404" s="3">
        <v>0</v>
      </c>
      <c r="J7404" s="3">
        <v>49</v>
      </c>
      <c r="K7404" s="3">
        <v>74</v>
      </c>
      <c r="L7404" s="3">
        <v>155</v>
      </c>
      <c r="M7404" s="3">
        <v>73</v>
      </c>
      <c r="N7404" s="3">
        <v>22</v>
      </c>
      <c r="O7404" s="3">
        <v>823</v>
      </c>
      <c r="P7404" s="3">
        <v>11</v>
      </c>
      <c r="Q7404" s="3">
        <v>10</v>
      </c>
      <c r="R7404" s="3">
        <v>9</v>
      </c>
      <c r="S7404" s="3">
        <f t="shared" si="345"/>
        <v>-1.6613734831294249</v>
      </c>
      <c r="T7404" s="3">
        <f t="shared" si="346"/>
        <v>0.15957770932487136</v>
      </c>
      <c r="U7404" s="3">
        <f t="shared" si="347"/>
        <v>0</v>
      </c>
    </row>
    <row r="7405" spans="1:21" x14ac:dyDescent="0.25">
      <c r="A7405" s="3">
        <v>25544</v>
      </c>
      <c r="B7405" s="3">
        <v>1</v>
      </c>
      <c r="C7405" s="3">
        <v>1</v>
      </c>
      <c r="D7405" s="3">
        <v>0</v>
      </c>
      <c r="E7405" s="3">
        <v>20.571428571428601</v>
      </c>
      <c r="F7405" s="3">
        <v>1</v>
      </c>
      <c r="G7405" s="3">
        <v>0</v>
      </c>
      <c r="H7405" s="3">
        <v>54</v>
      </c>
      <c r="I7405" s="3">
        <v>0</v>
      </c>
      <c r="J7405" s="3">
        <v>12</v>
      </c>
      <c r="K7405" s="3">
        <v>0</v>
      </c>
      <c r="L7405" s="3">
        <v>52</v>
      </c>
      <c r="M7405" s="3">
        <v>25</v>
      </c>
      <c r="N7405" s="3">
        <v>0</v>
      </c>
      <c r="O7405" s="3">
        <v>52</v>
      </c>
      <c r="P7405" s="3">
        <v>0</v>
      </c>
      <c r="Q7405" s="3">
        <v>59</v>
      </c>
      <c r="R7405" s="3">
        <v>9</v>
      </c>
      <c r="S7405" s="3">
        <f t="shared" si="345"/>
        <v>1.167270680327658</v>
      </c>
      <c r="T7405" s="3">
        <f t="shared" si="346"/>
        <v>0.76265132410012149</v>
      </c>
      <c r="U7405" s="3">
        <f t="shared" si="347"/>
        <v>1</v>
      </c>
    </row>
    <row r="7406" spans="1:21" x14ac:dyDescent="0.25">
      <c r="A7406" s="3">
        <v>141204</v>
      </c>
      <c r="B7406" s="3">
        <v>0</v>
      </c>
      <c r="C7406" s="3">
        <v>16</v>
      </c>
      <c r="D7406" s="3">
        <v>30.1428571428571</v>
      </c>
      <c r="E7406" s="3">
        <v>30.285714285714299</v>
      </c>
      <c r="F7406" s="3">
        <v>1</v>
      </c>
      <c r="G7406" s="3">
        <v>1</v>
      </c>
      <c r="H7406" s="3">
        <v>727</v>
      </c>
      <c r="I7406" s="3">
        <v>0</v>
      </c>
      <c r="J7406" s="3">
        <v>28</v>
      </c>
      <c r="K7406" s="3">
        <v>114</v>
      </c>
      <c r="L7406" s="3">
        <v>482</v>
      </c>
      <c r="M7406" s="3">
        <v>29</v>
      </c>
      <c r="N7406" s="3">
        <v>0</v>
      </c>
      <c r="O7406" s="3">
        <v>1599</v>
      </c>
      <c r="P7406" s="3">
        <v>0</v>
      </c>
      <c r="Q7406" s="3">
        <v>205</v>
      </c>
      <c r="R7406" s="3">
        <v>5</v>
      </c>
      <c r="S7406" s="3">
        <f t="shared" si="345"/>
        <v>-2.9674269814036673</v>
      </c>
      <c r="T7406" s="3">
        <f t="shared" si="346"/>
        <v>4.8919296926716163E-2</v>
      </c>
      <c r="U7406" s="3">
        <f t="shared" si="347"/>
        <v>0</v>
      </c>
    </row>
    <row r="7407" spans="1:21" x14ac:dyDescent="0.25">
      <c r="A7407" s="3">
        <v>37436</v>
      </c>
      <c r="B7407" s="3">
        <v>0</v>
      </c>
      <c r="C7407" s="3">
        <v>6</v>
      </c>
      <c r="D7407" s="3">
        <v>26.285714285714299</v>
      </c>
      <c r="E7407" s="3">
        <v>27.428571428571399</v>
      </c>
      <c r="F7407" s="3">
        <v>1</v>
      </c>
      <c r="G7407" s="3">
        <v>0</v>
      </c>
      <c r="H7407" s="3">
        <v>385</v>
      </c>
      <c r="I7407" s="3">
        <v>0</v>
      </c>
      <c r="J7407" s="3">
        <v>22</v>
      </c>
      <c r="K7407" s="3">
        <v>20</v>
      </c>
      <c r="L7407" s="3">
        <v>369</v>
      </c>
      <c r="M7407" s="3">
        <v>62</v>
      </c>
      <c r="N7407" s="3">
        <v>0</v>
      </c>
      <c r="O7407" s="3">
        <v>711</v>
      </c>
      <c r="P7407" s="3">
        <v>0</v>
      </c>
      <c r="Q7407" s="3">
        <v>110</v>
      </c>
      <c r="R7407" s="3">
        <v>4</v>
      </c>
      <c r="S7407" s="3">
        <f t="shared" si="345"/>
        <v>-1.9307978228804379</v>
      </c>
      <c r="T7407" s="3">
        <f t="shared" si="346"/>
        <v>0.12666229949338892</v>
      </c>
      <c r="U7407" s="3">
        <f t="shared" si="347"/>
        <v>0</v>
      </c>
    </row>
    <row r="7408" spans="1:21" x14ac:dyDescent="0.25">
      <c r="A7408" s="3">
        <v>170560</v>
      </c>
      <c r="B7408" s="3">
        <v>1</v>
      </c>
      <c r="C7408" s="3">
        <v>1</v>
      </c>
      <c r="D7408" s="3">
        <v>0</v>
      </c>
      <c r="E7408" s="3">
        <v>28.1428571428571</v>
      </c>
      <c r="F7408" s="3">
        <v>1</v>
      </c>
      <c r="G7408" s="3">
        <v>0</v>
      </c>
      <c r="H7408" s="3">
        <v>54</v>
      </c>
      <c r="I7408" s="3">
        <v>0</v>
      </c>
      <c r="J7408" s="3">
        <v>7</v>
      </c>
      <c r="K7408" s="3">
        <v>0</v>
      </c>
      <c r="L7408" s="3">
        <v>24</v>
      </c>
      <c r="M7408" s="3">
        <v>42</v>
      </c>
      <c r="N7408" s="3">
        <v>0</v>
      </c>
      <c r="O7408" s="3">
        <v>80</v>
      </c>
      <c r="P7408" s="3">
        <v>0</v>
      </c>
      <c r="Q7408" s="3">
        <v>35</v>
      </c>
      <c r="R7408" s="3">
        <v>7</v>
      </c>
      <c r="S7408" s="3">
        <f t="shared" si="345"/>
        <v>1.460702239666408</v>
      </c>
      <c r="T7408" s="3">
        <f t="shared" si="346"/>
        <v>0.81164005701560837</v>
      </c>
      <c r="U7408" s="3">
        <f t="shared" si="347"/>
        <v>1</v>
      </c>
    </row>
    <row r="7409" spans="1:21" x14ac:dyDescent="0.25">
      <c r="A7409" s="3">
        <v>76014</v>
      </c>
      <c r="B7409" s="3">
        <v>0</v>
      </c>
      <c r="C7409" s="3">
        <v>7</v>
      </c>
      <c r="D7409" s="3">
        <v>12.8571428571429</v>
      </c>
      <c r="E7409" s="3">
        <v>30.285714285714299</v>
      </c>
      <c r="F7409" s="3">
        <v>1</v>
      </c>
      <c r="G7409" s="3">
        <v>1</v>
      </c>
      <c r="H7409" s="3">
        <v>372</v>
      </c>
      <c r="I7409" s="3">
        <v>0</v>
      </c>
      <c r="J7409" s="3">
        <v>19</v>
      </c>
      <c r="K7409" s="3">
        <v>35</v>
      </c>
      <c r="L7409" s="3">
        <v>188</v>
      </c>
      <c r="M7409" s="3">
        <v>150</v>
      </c>
      <c r="N7409" s="3">
        <v>20</v>
      </c>
      <c r="O7409" s="3">
        <v>724</v>
      </c>
      <c r="P7409" s="3">
        <v>0</v>
      </c>
      <c r="Q7409" s="3">
        <v>90</v>
      </c>
      <c r="R7409" s="3">
        <v>9</v>
      </c>
      <c r="S7409" s="3">
        <f t="shared" si="345"/>
        <v>-0.35872738729606923</v>
      </c>
      <c r="T7409" s="3">
        <f t="shared" si="346"/>
        <v>0.41126766446097185</v>
      </c>
      <c r="U7409" s="3">
        <f t="shared" si="347"/>
        <v>0</v>
      </c>
    </row>
    <row r="7410" spans="1:21" x14ac:dyDescent="0.25">
      <c r="A7410" s="3">
        <v>232953</v>
      </c>
      <c r="B7410" s="3">
        <v>0</v>
      </c>
      <c r="C7410" s="3">
        <v>12</v>
      </c>
      <c r="D7410" s="3">
        <v>16.8571428571429</v>
      </c>
      <c r="E7410" s="3">
        <v>19.285714285714299</v>
      </c>
      <c r="F7410" s="3">
        <v>1</v>
      </c>
      <c r="G7410" s="3">
        <v>0</v>
      </c>
      <c r="H7410" s="3">
        <v>1020</v>
      </c>
      <c r="I7410" s="3">
        <v>0</v>
      </c>
      <c r="J7410" s="3">
        <v>78</v>
      </c>
      <c r="K7410" s="3">
        <v>111</v>
      </c>
      <c r="L7410" s="3">
        <v>303</v>
      </c>
      <c r="M7410" s="3">
        <v>403</v>
      </c>
      <c r="N7410" s="3">
        <v>0</v>
      </c>
      <c r="O7410" s="3">
        <v>2251</v>
      </c>
      <c r="P7410" s="3">
        <v>0</v>
      </c>
      <c r="Q7410" s="3">
        <v>260</v>
      </c>
      <c r="R7410" s="3">
        <v>3</v>
      </c>
      <c r="S7410" s="3">
        <f t="shared" si="345"/>
        <v>-2.0181887002198415</v>
      </c>
      <c r="T7410" s="3">
        <f t="shared" si="346"/>
        <v>0.11730641306463291</v>
      </c>
      <c r="U7410" s="3">
        <f t="shared" si="347"/>
        <v>0</v>
      </c>
    </row>
    <row r="7411" spans="1:21" x14ac:dyDescent="0.25">
      <c r="A7411" s="3">
        <v>148667</v>
      </c>
      <c r="B7411" s="3">
        <v>1</v>
      </c>
      <c r="C7411" s="3">
        <v>1</v>
      </c>
      <c r="D7411" s="3">
        <v>0</v>
      </c>
      <c r="E7411" s="3">
        <v>18.428571428571399</v>
      </c>
      <c r="F7411" s="3">
        <v>0</v>
      </c>
      <c r="G7411" s="3">
        <v>0</v>
      </c>
      <c r="H7411" s="3">
        <v>20</v>
      </c>
      <c r="I7411" s="3">
        <v>0</v>
      </c>
      <c r="J7411" s="3">
        <v>1</v>
      </c>
      <c r="K7411" s="3">
        <v>0</v>
      </c>
      <c r="L7411" s="3">
        <v>8</v>
      </c>
      <c r="M7411" s="3">
        <v>0</v>
      </c>
      <c r="N7411" s="3">
        <v>0</v>
      </c>
      <c r="O7411" s="3">
        <v>56</v>
      </c>
      <c r="P7411" s="3">
        <v>0</v>
      </c>
      <c r="Q7411" s="3">
        <v>0</v>
      </c>
      <c r="R7411" s="3">
        <v>10</v>
      </c>
      <c r="S7411" s="3">
        <f t="shared" si="345"/>
        <v>1.6571404060168482</v>
      </c>
      <c r="T7411" s="3">
        <f t="shared" si="346"/>
        <v>0.839853763007957</v>
      </c>
      <c r="U7411" s="3">
        <f t="shared" si="347"/>
        <v>1</v>
      </c>
    </row>
    <row r="7412" spans="1:21" x14ac:dyDescent="0.25">
      <c r="A7412" s="3">
        <v>140184</v>
      </c>
      <c r="B7412" s="3">
        <v>1</v>
      </c>
      <c r="C7412" s="3">
        <v>2</v>
      </c>
      <c r="D7412" s="3">
        <v>3.5714285714285698</v>
      </c>
      <c r="E7412" s="3">
        <v>22.428571428571399</v>
      </c>
      <c r="F7412" s="3">
        <v>1</v>
      </c>
      <c r="G7412" s="3">
        <v>0</v>
      </c>
      <c r="H7412" s="3">
        <v>106</v>
      </c>
      <c r="I7412" s="3">
        <v>0</v>
      </c>
      <c r="J7412" s="3">
        <v>4</v>
      </c>
      <c r="K7412" s="3">
        <v>65</v>
      </c>
      <c r="L7412" s="3">
        <v>58</v>
      </c>
      <c r="M7412" s="3">
        <v>67</v>
      </c>
      <c r="N7412" s="3">
        <v>0</v>
      </c>
      <c r="O7412" s="3">
        <v>96</v>
      </c>
      <c r="P7412" s="3">
        <v>0</v>
      </c>
      <c r="Q7412" s="3">
        <v>64</v>
      </c>
      <c r="R7412" s="3">
        <v>10</v>
      </c>
      <c r="S7412" s="3">
        <f t="shared" si="345"/>
        <v>0.84927515404239173</v>
      </c>
      <c r="T7412" s="3">
        <f t="shared" si="346"/>
        <v>0.70041506739033399</v>
      </c>
      <c r="U7412" s="3">
        <f t="shared" si="347"/>
        <v>1</v>
      </c>
    </row>
    <row r="7413" spans="1:21" x14ac:dyDescent="0.25">
      <c r="A7413" s="3">
        <v>220726</v>
      </c>
      <c r="B7413" s="3">
        <v>0</v>
      </c>
      <c r="C7413" s="3">
        <v>5</v>
      </c>
      <c r="D7413" s="3">
        <v>23.571428571428601</v>
      </c>
      <c r="E7413" s="3">
        <v>27.1428571428571</v>
      </c>
      <c r="F7413" s="3">
        <v>1</v>
      </c>
      <c r="G7413" s="3">
        <v>0</v>
      </c>
      <c r="H7413" s="3">
        <v>296</v>
      </c>
      <c r="I7413" s="3">
        <v>0</v>
      </c>
      <c r="J7413" s="3">
        <v>0</v>
      </c>
      <c r="K7413" s="3">
        <v>0</v>
      </c>
      <c r="L7413" s="3">
        <v>153</v>
      </c>
      <c r="M7413" s="3">
        <v>0</v>
      </c>
      <c r="N7413" s="3">
        <v>0</v>
      </c>
      <c r="O7413" s="3">
        <v>792</v>
      </c>
      <c r="P7413" s="3">
        <v>0</v>
      </c>
      <c r="Q7413" s="3">
        <v>58</v>
      </c>
      <c r="R7413" s="3">
        <v>9</v>
      </c>
      <c r="S7413" s="3">
        <f t="shared" si="345"/>
        <v>-1.6717312715218104</v>
      </c>
      <c r="T7413" s="3">
        <f t="shared" si="346"/>
        <v>0.15819349188682877</v>
      </c>
      <c r="U7413" s="3">
        <f t="shared" si="347"/>
        <v>0</v>
      </c>
    </row>
    <row r="7414" spans="1:21" x14ac:dyDescent="0.25">
      <c r="A7414" s="3">
        <v>172949</v>
      </c>
      <c r="B7414" s="3">
        <v>0</v>
      </c>
      <c r="C7414" s="3">
        <v>4</v>
      </c>
      <c r="D7414" s="3">
        <v>12</v>
      </c>
      <c r="E7414" s="3">
        <v>22</v>
      </c>
      <c r="F7414" s="3">
        <v>0</v>
      </c>
      <c r="G7414" s="3">
        <v>0</v>
      </c>
      <c r="H7414" s="3">
        <v>772</v>
      </c>
      <c r="I7414" s="3">
        <v>0</v>
      </c>
      <c r="J7414" s="3">
        <v>76</v>
      </c>
      <c r="K7414" s="3">
        <v>19</v>
      </c>
      <c r="L7414" s="3">
        <v>483</v>
      </c>
      <c r="M7414" s="3">
        <v>629</v>
      </c>
      <c r="N7414" s="3">
        <v>24</v>
      </c>
      <c r="O7414" s="3">
        <v>1136</v>
      </c>
      <c r="P7414" s="3">
        <v>22</v>
      </c>
      <c r="Q7414" s="3">
        <v>45</v>
      </c>
      <c r="R7414" s="3">
        <v>4</v>
      </c>
      <c r="S7414" s="3">
        <f t="shared" si="345"/>
        <v>-0.14762000804336695</v>
      </c>
      <c r="T7414" s="3">
        <f t="shared" si="346"/>
        <v>0.46316187072494547</v>
      </c>
      <c r="U7414" s="3">
        <f t="shared" si="347"/>
        <v>0</v>
      </c>
    </row>
    <row r="7415" spans="1:21" x14ac:dyDescent="0.25">
      <c r="A7415" s="3">
        <v>123974</v>
      </c>
      <c r="B7415" s="3">
        <v>0</v>
      </c>
      <c r="C7415" s="3">
        <v>5</v>
      </c>
      <c r="D7415" s="3">
        <v>28.8571428571429</v>
      </c>
      <c r="E7415" s="3">
        <v>29.428571428571399</v>
      </c>
      <c r="F7415" s="3">
        <v>1</v>
      </c>
      <c r="G7415" s="3">
        <v>0</v>
      </c>
      <c r="H7415" s="3">
        <v>221</v>
      </c>
      <c r="I7415" s="3">
        <v>0</v>
      </c>
      <c r="J7415" s="3">
        <v>1</v>
      </c>
      <c r="K7415" s="3">
        <v>6</v>
      </c>
      <c r="L7415" s="3">
        <v>196</v>
      </c>
      <c r="M7415" s="3">
        <v>15</v>
      </c>
      <c r="N7415" s="3">
        <v>3</v>
      </c>
      <c r="O7415" s="3">
        <v>412</v>
      </c>
      <c r="P7415" s="3">
        <v>0</v>
      </c>
      <c r="Q7415" s="3">
        <v>158</v>
      </c>
      <c r="R7415" s="3">
        <v>9</v>
      </c>
      <c r="S7415" s="3">
        <f t="shared" si="345"/>
        <v>-1.9808152333847258</v>
      </c>
      <c r="T7415" s="3">
        <f t="shared" si="346"/>
        <v>0.12123196036723539</v>
      </c>
      <c r="U7415" s="3">
        <f t="shared" si="347"/>
        <v>0</v>
      </c>
    </row>
    <row r="7416" spans="1:21" x14ac:dyDescent="0.25">
      <c r="A7416" s="3">
        <v>156809</v>
      </c>
      <c r="B7416" s="3">
        <v>1</v>
      </c>
      <c r="C7416" s="3">
        <v>1</v>
      </c>
      <c r="D7416" s="3">
        <v>0</v>
      </c>
      <c r="E7416" s="3">
        <v>20.428571428571399</v>
      </c>
      <c r="F7416" s="3">
        <v>0</v>
      </c>
      <c r="G7416" s="3">
        <v>0</v>
      </c>
      <c r="H7416" s="3">
        <v>63</v>
      </c>
      <c r="I7416" s="3">
        <v>0</v>
      </c>
      <c r="J7416" s="3">
        <v>6</v>
      </c>
      <c r="K7416" s="3">
        <v>28</v>
      </c>
      <c r="L7416" s="3">
        <v>29</v>
      </c>
      <c r="M7416" s="3">
        <v>0</v>
      </c>
      <c r="N7416" s="3">
        <v>0</v>
      </c>
      <c r="O7416" s="3">
        <v>130</v>
      </c>
      <c r="P7416" s="3">
        <v>0</v>
      </c>
      <c r="Q7416" s="3">
        <v>18</v>
      </c>
      <c r="R7416" s="3">
        <v>9</v>
      </c>
      <c r="S7416" s="3">
        <f t="shared" si="345"/>
        <v>1.6915679651905917</v>
      </c>
      <c r="T7416" s="3">
        <f t="shared" si="346"/>
        <v>0.8444302512753572</v>
      </c>
      <c r="U7416" s="3">
        <f t="shared" si="347"/>
        <v>1</v>
      </c>
    </row>
    <row r="7417" spans="1:21" x14ac:dyDescent="0.25">
      <c r="A7417" s="3">
        <v>95120</v>
      </c>
      <c r="B7417" s="3">
        <v>0</v>
      </c>
      <c r="C7417" s="3">
        <v>3</v>
      </c>
      <c r="D7417" s="3">
        <v>24.1428571428571</v>
      </c>
      <c r="E7417" s="3">
        <v>27.571428571428601</v>
      </c>
      <c r="F7417" s="3">
        <v>0</v>
      </c>
      <c r="G7417" s="3">
        <v>0</v>
      </c>
      <c r="H7417" s="3">
        <v>191</v>
      </c>
      <c r="I7417" s="3">
        <v>0</v>
      </c>
      <c r="J7417" s="3">
        <v>9</v>
      </c>
      <c r="K7417" s="3">
        <v>53</v>
      </c>
      <c r="L7417" s="3">
        <v>99</v>
      </c>
      <c r="M7417" s="3">
        <v>113</v>
      </c>
      <c r="N7417" s="3">
        <v>0</v>
      </c>
      <c r="O7417" s="3">
        <v>287</v>
      </c>
      <c r="P7417" s="3">
        <v>0</v>
      </c>
      <c r="Q7417" s="3">
        <v>71</v>
      </c>
      <c r="R7417" s="3">
        <v>10</v>
      </c>
      <c r="S7417" s="3">
        <f t="shared" si="345"/>
        <v>-0.83997223340175009</v>
      </c>
      <c r="T7417" s="3">
        <f t="shared" si="346"/>
        <v>0.30154063199620623</v>
      </c>
      <c r="U7417" s="3">
        <f t="shared" si="347"/>
        <v>0</v>
      </c>
    </row>
    <row r="7418" spans="1:21" x14ac:dyDescent="0.25">
      <c r="A7418" s="3">
        <v>127438</v>
      </c>
      <c r="B7418" s="3">
        <v>0</v>
      </c>
      <c r="C7418" s="3">
        <v>7</v>
      </c>
      <c r="D7418" s="3">
        <v>20.285714285714299</v>
      </c>
      <c r="E7418" s="3">
        <v>25.428571428571399</v>
      </c>
      <c r="F7418" s="3">
        <v>0</v>
      </c>
      <c r="G7418" s="3">
        <v>0</v>
      </c>
      <c r="H7418" s="3">
        <v>279</v>
      </c>
      <c r="I7418" s="3">
        <v>0</v>
      </c>
      <c r="J7418" s="3">
        <v>26</v>
      </c>
      <c r="K7418" s="3">
        <v>94</v>
      </c>
      <c r="L7418" s="3">
        <v>126</v>
      </c>
      <c r="M7418" s="3">
        <v>239</v>
      </c>
      <c r="N7418" s="3">
        <v>0</v>
      </c>
      <c r="O7418" s="3">
        <v>310</v>
      </c>
      <c r="P7418" s="3">
        <v>0</v>
      </c>
      <c r="Q7418" s="3">
        <v>123</v>
      </c>
      <c r="R7418" s="3">
        <v>7</v>
      </c>
      <c r="S7418" s="3">
        <f t="shared" si="345"/>
        <v>-0.63521616744602594</v>
      </c>
      <c r="T7418" s="3">
        <f t="shared" si="346"/>
        <v>0.34632873037727957</v>
      </c>
      <c r="U7418" s="3">
        <f t="shared" si="347"/>
        <v>0</v>
      </c>
    </row>
    <row r="7419" spans="1:21" x14ac:dyDescent="0.25">
      <c r="A7419" s="3">
        <v>132855</v>
      </c>
      <c r="B7419" s="3">
        <v>0</v>
      </c>
      <c r="C7419" s="3">
        <v>12</v>
      </c>
      <c r="D7419" s="3">
        <v>22.1428571428571</v>
      </c>
      <c r="E7419" s="3">
        <v>26.1428571428571</v>
      </c>
      <c r="F7419" s="3">
        <v>1</v>
      </c>
      <c r="G7419" s="3">
        <v>1</v>
      </c>
      <c r="H7419" s="3">
        <v>770</v>
      </c>
      <c r="I7419" s="3">
        <v>0</v>
      </c>
      <c r="J7419" s="3">
        <v>14</v>
      </c>
      <c r="K7419" s="3">
        <v>0</v>
      </c>
      <c r="L7419" s="3">
        <v>535</v>
      </c>
      <c r="M7419" s="3">
        <v>25</v>
      </c>
      <c r="N7419" s="3">
        <v>0</v>
      </c>
      <c r="O7419" s="3">
        <v>1901</v>
      </c>
      <c r="P7419" s="3">
        <v>34</v>
      </c>
      <c r="Q7419" s="3">
        <v>20</v>
      </c>
      <c r="R7419" s="3">
        <v>9</v>
      </c>
      <c r="S7419" s="3">
        <f t="shared" si="345"/>
        <v>-2.2905341013827956</v>
      </c>
      <c r="T7419" s="3">
        <f t="shared" si="346"/>
        <v>9.1909962765630779E-2</v>
      </c>
      <c r="U7419" s="3">
        <f t="shared" si="347"/>
        <v>0</v>
      </c>
    </row>
    <row r="7420" spans="1:21" x14ac:dyDescent="0.25">
      <c r="A7420" s="3">
        <v>228146</v>
      </c>
      <c r="B7420" s="3">
        <v>0</v>
      </c>
      <c r="C7420" s="3">
        <v>4</v>
      </c>
      <c r="D7420" s="3">
        <v>12.5714285714286</v>
      </c>
      <c r="E7420" s="3">
        <v>23.1428571428571</v>
      </c>
      <c r="F7420" s="3">
        <v>1</v>
      </c>
      <c r="G7420" s="3">
        <v>0</v>
      </c>
      <c r="H7420" s="3">
        <v>308</v>
      </c>
      <c r="I7420" s="3">
        <v>0</v>
      </c>
      <c r="J7420" s="3">
        <v>17</v>
      </c>
      <c r="K7420" s="3">
        <v>49</v>
      </c>
      <c r="L7420" s="3">
        <v>227</v>
      </c>
      <c r="M7420" s="3">
        <v>186</v>
      </c>
      <c r="N7420" s="3">
        <v>13</v>
      </c>
      <c r="O7420" s="3">
        <v>417</v>
      </c>
      <c r="P7420" s="3">
        <v>0</v>
      </c>
      <c r="Q7420" s="3">
        <v>95</v>
      </c>
      <c r="R7420" s="3">
        <v>8</v>
      </c>
      <c r="S7420" s="3">
        <f t="shared" si="345"/>
        <v>-0.28494508117636541</v>
      </c>
      <c r="T7420" s="3">
        <f t="shared" si="346"/>
        <v>0.4292418427961317</v>
      </c>
      <c r="U7420" s="3">
        <f t="shared" si="347"/>
        <v>0</v>
      </c>
    </row>
    <row r="7421" spans="1:21" x14ac:dyDescent="0.25">
      <c r="A7421" s="3">
        <v>4552</v>
      </c>
      <c r="B7421" s="3">
        <v>0</v>
      </c>
      <c r="C7421" s="3">
        <v>2</v>
      </c>
      <c r="D7421" s="3">
        <v>10</v>
      </c>
      <c r="E7421" s="3">
        <v>28.1428571428571</v>
      </c>
      <c r="F7421" s="3">
        <v>0</v>
      </c>
      <c r="G7421" s="3">
        <v>0</v>
      </c>
      <c r="H7421" s="3">
        <v>67</v>
      </c>
      <c r="I7421" s="3">
        <v>0</v>
      </c>
      <c r="J7421" s="3">
        <v>4</v>
      </c>
      <c r="K7421" s="3">
        <v>0</v>
      </c>
      <c r="L7421" s="3">
        <v>81</v>
      </c>
      <c r="M7421" s="3">
        <v>0</v>
      </c>
      <c r="N7421" s="3">
        <v>0</v>
      </c>
      <c r="O7421" s="3">
        <v>132</v>
      </c>
      <c r="P7421" s="3">
        <v>0</v>
      </c>
      <c r="Q7421" s="3">
        <v>0</v>
      </c>
      <c r="R7421" s="3">
        <v>8</v>
      </c>
      <c r="S7421" s="3">
        <f t="shared" si="345"/>
        <v>0.83708726675042744</v>
      </c>
      <c r="T7421" s="3">
        <f t="shared" si="346"/>
        <v>0.69785140631987463</v>
      </c>
      <c r="U7421" s="3">
        <f t="shared" si="347"/>
        <v>1</v>
      </c>
    </row>
    <row r="7422" spans="1:21" x14ac:dyDescent="0.25">
      <c r="A7422" s="3">
        <v>4858</v>
      </c>
      <c r="B7422" s="3">
        <v>1</v>
      </c>
      <c r="C7422" s="3">
        <v>1</v>
      </c>
      <c r="D7422" s="3">
        <v>0</v>
      </c>
      <c r="E7422" s="3">
        <v>22.714285714285701</v>
      </c>
      <c r="F7422" s="3">
        <v>0</v>
      </c>
      <c r="G7422" s="3">
        <v>0</v>
      </c>
      <c r="H7422" s="3">
        <v>42</v>
      </c>
      <c r="I7422" s="3">
        <v>0</v>
      </c>
      <c r="J7422" s="3">
        <v>2</v>
      </c>
      <c r="K7422" s="3">
        <v>0</v>
      </c>
      <c r="L7422" s="3">
        <v>41</v>
      </c>
      <c r="M7422" s="3">
        <v>0</v>
      </c>
      <c r="N7422" s="3">
        <v>0</v>
      </c>
      <c r="O7422" s="3">
        <v>87</v>
      </c>
      <c r="P7422" s="3">
        <v>0</v>
      </c>
      <c r="Q7422" s="3">
        <v>12</v>
      </c>
      <c r="R7422" s="3">
        <v>3</v>
      </c>
      <c r="S7422" s="3">
        <f t="shared" si="345"/>
        <v>1.8633461401093765</v>
      </c>
      <c r="T7422" s="3">
        <f t="shared" si="346"/>
        <v>0.86568649139860621</v>
      </c>
      <c r="U7422" s="3">
        <f t="shared" si="347"/>
        <v>1</v>
      </c>
    </row>
    <row r="7423" spans="1:21" x14ac:dyDescent="0.25">
      <c r="A7423" s="3">
        <v>137207</v>
      </c>
      <c r="B7423" s="3">
        <v>1</v>
      </c>
      <c r="C7423" s="3">
        <v>1</v>
      </c>
      <c r="D7423" s="3">
        <v>0</v>
      </c>
      <c r="E7423" s="3">
        <v>23.571428571428601</v>
      </c>
      <c r="F7423" s="3">
        <v>0</v>
      </c>
      <c r="G7423" s="3">
        <v>0</v>
      </c>
      <c r="H7423" s="3">
        <v>63</v>
      </c>
      <c r="I7423" s="3">
        <v>0</v>
      </c>
      <c r="J7423" s="3">
        <v>15</v>
      </c>
      <c r="K7423" s="3">
        <v>18</v>
      </c>
      <c r="L7423" s="3">
        <v>43</v>
      </c>
      <c r="M7423" s="3">
        <v>11</v>
      </c>
      <c r="N7423" s="3">
        <v>0</v>
      </c>
      <c r="O7423" s="3">
        <v>94</v>
      </c>
      <c r="P7423" s="3">
        <v>0</v>
      </c>
      <c r="Q7423" s="3">
        <v>30</v>
      </c>
      <c r="R7423" s="3">
        <v>8</v>
      </c>
      <c r="S7423" s="3">
        <f t="shared" si="345"/>
        <v>1.9307951834114929</v>
      </c>
      <c r="T7423" s="3">
        <f t="shared" si="346"/>
        <v>0.87333740853101005</v>
      </c>
      <c r="U7423" s="3">
        <f t="shared" si="347"/>
        <v>1</v>
      </c>
    </row>
    <row r="7424" spans="1:21" x14ac:dyDescent="0.25">
      <c r="A7424" s="3">
        <v>3745</v>
      </c>
      <c r="B7424" s="3">
        <v>0</v>
      </c>
      <c r="C7424" s="3">
        <v>7</v>
      </c>
      <c r="D7424" s="3">
        <v>24</v>
      </c>
      <c r="E7424" s="3">
        <v>27.571428571428601</v>
      </c>
      <c r="F7424" s="3">
        <v>1</v>
      </c>
      <c r="G7424" s="3">
        <v>1</v>
      </c>
      <c r="H7424" s="3">
        <v>521</v>
      </c>
      <c r="I7424" s="3">
        <v>0</v>
      </c>
      <c r="J7424" s="3">
        <v>34</v>
      </c>
      <c r="K7424" s="3">
        <v>21</v>
      </c>
      <c r="L7424" s="3">
        <v>397</v>
      </c>
      <c r="M7424" s="3">
        <v>224</v>
      </c>
      <c r="N7424" s="3">
        <v>0</v>
      </c>
      <c r="O7424" s="3">
        <v>978</v>
      </c>
      <c r="P7424" s="3">
        <v>0</v>
      </c>
      <c r="Q7424" s="3">
        <v>16</v>
      </c>
      <c r="R7424" s="3">
        <v>9</v>
      </c>
      <c r="S7424" s="3">
        <f t="shared" si="345"/>
        <v>-1.7826312642867908</v>
      </c>
      <c r="T7424" s="3">
        <f t="shared" si="346"/>
        <v>0.14397853025616347</v>
      </c>
      <c r="U7424" s="3">
        <f t="shared" si="347"/>
        <v>0</v>
      </c>
    </row>
    <row r="7425" spans="1:21" x14ac:dyDescent="0.25">
      <c r="A7425" s="3">
        <v>157546</v>
      </c>
      <c r="B7425" s="3">
        <v>0</v>
      </c>
      <c r="C7425" s="3">
        <v>1</v>
      </c>
      <c r="D7425" s="3">
        <v>0</v>
      </c>
      <c r="E7425" s="3">
        <v>26.428571428571399</v>
      </c>
      <c r="F7425" s="3">
        <v>0</v>
      </c>
      <c r="G7425" s="3">
        <v>0</v>
      </c>
      <c r="H7425" s="3">
        <v>15</v>
      </c>
      <c r="I7425" s="3">
        <v>0</v>
      </c>
      <c r="J7425" s="3">
        <v>2</v>
      </c>
      <c r="K7425" s="3">
        <v>0</v>
      </c>
      <c r="L7425" s="3">
        <v>4</v>
      </c>
      <c r="M7425" s="3">
        <v>0</v>
      </c>
      <c r="N7425" s="3">
        <v>0</v>
      </c>
      <c r="O7425" s="3">
        <v>44</v>
      </c>
      <c r="P7425" s="3">
        <v>0</v>
      </c>
      <c r="Q7425" s="3">
        <v>0</v>
      </c>
      <c r="R7425" s="3">
        <v>7</v>
      </c>
      <c r="S7425" s="3">
        <f t="shared" si="345"/>
        <v>1.9575579136645351</v>
      </c>
      <c r="T7425" s="3">
        <f t="shared" si="346"/>
        <v>0.87626841956887003</v>
      </c>
      <c r="U7425" s="3">
        <f t="shared" si="347"/>
        <v>1</v>
      </c>
    </row>
    <row r="7426" spans="1:21" x14ac:dyDescent="0.25">
      <c r="A7426" s="3">
        <v>244078</v>
      </c>
      <c r="B7426" s="3">
        <v>1</v>
      </c>
      <c r="C7426" s="3">
        <v>3</v>
      </c>
      <c r="D7426" s="3">
        <v>2.1428571428571401</v>
      </c>
      <c r="E7426" s="3">
        <v>30.1428571428571</v>
      </c>
      <c r="F7426" s="3">
        <v>1</v>
      </c>
      <c r="G7426" s="3">
        <v>0</v>
      </c>
      <c r="H7426" s="3">
        <v>182</v>
      </c>
      <c r="I7426" s="3">
        <v>0</v>
      </c>
      <c r="J7426" s="3">
        <v>25</v>
      </c>
      <c r="K7426" s="3">
        <v>33</v>
      </c>
      <c r="L7426" s="3">
        <v>77</v>
      </c>
      <c r="M7426" s="3">
        <v>69</v>
      </c>
      <c r="N7426" s="3">
        <v>0</v>
      </c>
      <c r="O7426" s="3">
        <v>320</v>
      </c>
      <c r="P7426" s="3">
        <v>0</v>
      </c>
      <c r="Q7426" s="3">
        <v>108</v>
      </c>
      <c r="R7426" s="3">
        <v>8</v>
      </c>
      <c r="S7426" s="3">
        <f t="shared" si="345"/>
        <v>1.1488950252535965</v>
      </c>
      <c r="T7426" s="3">
        <f t="shared" si="346"/>
        <v>0.75930903092809821</v>
      </c>
      <c r="U7426" s="3">
        <f t="shared" si="347"/>
        <v>1</v>
      </c>
    </row>
    <row r="7427" spans="1:21" x14ac:dyDescent="0.25">
      <c r="A7427" s="3">
        <v>17760</v>
      </c>
      <c r="B7427" s="3">
        <v>0</v>
      </c>
      <c r="C7427" s="3">
        <v>17</v>
      </c>
      <c r="D7427" s="3">
        <v>29</v>
      </c>
      <c r="E7427" s="3">
        <v>30.285714285714299</v>
      </c>
      <c r="F7427" s="3">
        <v>1</v>
      </c>
      <c r="G7427" s="3">
        <v>1</v>
      </c>
      <c r="H7427" s="3">
        <v>1076</v>
      </c>
      <c r="I7427" s="3">
        <v>0</v>
      </c>
      <c r="J7427" s="3">
        <v>86</v>
      </c>
      <c r="K7427" s="3">
        <v>0</v>
      </c>
      <c r="L7427" s="3">
        <v>726</v>
      </c>
      <c r="M7427" s="3">
        <v>324</v>
      </c>
      <c r="N7427" s="3">
        <v>0</v>
      </c>
      <c r="O7427" s="3">
        <v>2330</v>
      </c>
      <c r="P7427" s="3">
        <v>10</v>
      </c>
      <c r="Q7427" s="3">
        <v>0</v>
      </c>
      <c r="R7427" s="3">
        <v>3</v>
      </c>
      <c r="S7427" s="3">
        <f t="shared" si="345"/>
        <v>-3.2988359148066619</v>
      </c>
      <c r="T7427" s="3">
        <f t="shared" si="346"/>
        <v>3.5611145836709664E-2</v>
      </c>
      <c r="U7427" s="3">
        <f t="shared" si="347"/>
        <v>0</v>
      </c>
    </row>
    <row r="7428" spans="1:21" x14ac:dyDescent="0.25">
      <c r="A7428" s="3">
        <v>33301</v>
      </c>
      <c r="B7428" s="3">
        <v>0</v>
      </c>
      <c r="C7428" s="3">
        <v>5</v>
      </c>
      <c r="D7428" s="3">
        <v>22.571428571428601</v>
      </c>
      <c r="E7428" s="3">
        <v>28.1428571428571</v>
      </c>
      <c r="F7428" s="3">
        <v>1</v>
      </c>
      <c r="G7428" s="3">
        <v>1</v>
      </c>
      <c r="H7428" s="3">
        <v>255</v>
      </c>
      <c r="I7428" s="3">
        <v>0</v>
      </c>
      <c r="J7428" s="3">
        <v>10</v>
      </c>
      <c r="K7428" s="3">
        <v>0</v>
      </c>
      <c r="L7428" s="3">
        <v>146</v>
      </c>
      <c r="M7428" s="3">
        <v>69</v>
      </c>
      <c r="N7428" s="3">
        <v>0</v>
      </c>
      <c r="O7428" s="3">
        <v>583</v>
      </c>
      <c r="P7428" s="3">
        <v>0</v>
      </c>
      <c r="Q7428" s="3">
        <v>40</v>
      </c>
      <c r="R7428" s="3">
        <v>8</v>
      </c>
      <c r="S7428" s="3">
        <f t="shared" si="345"/>
        <v>-1.4397210661430961</v>
      </c>
      <c r="T7428" s="3">
        <f t="shared" si="346"/>
        <v>0.19158854678337162</v>
      </c>
      <c r="U7428" s="3">
        <f t="shared" si="347"/>
        <v>0</v>
      </c>
    </row>
    <row r="7429" spans="1:21" x14ac:dyDescent="0.25">
      <c r="A7429" s="3">
        <v>44970</v>
      </c>
      <c r="B7429" s="3">
        <v>0</v>
      </c>
      <c r="C7429" s="3">
        <v>5</v>
      </c>
      <c r="D7429" s="3">
        <v>22.1428571428571</v>
      </c>
      <c r="E7429" s="3">
        <v>27.571428571428601</v>
      </c>
      <c r="F7429" s="3">
        <v>1</v>
      </c>
      <c r="G7429" s="3">
        <v>0</v>
      </c>
      <c r="H7429" s="3">
        <v>198</v>
      </c>
      <c r="I7429" s="3">
        <v>0</v>
      </c>
      <c r="J7429" s="3">
        <v>0</v>
      </c>
      <c r="K7429" s="3">
        <v>0</v>
      </c>
      <c r="L7429" s="3">
        <v>0</v>
      </c>
      <c r="M7429" s="3">
        <v>0</v>
      </c>
      <c r="N7429" s="3">
        <v>0</v>
      </c>
      <c r="O7429" s="3">
        <v>662</v>
      </c>
      <c r="P7429" s="3">
        <v>0</v>
      </c>
      <c r="Q7429" s="3">
        <v>0</v>
      </c>
      <c r="R7429" s="3">
        <v>8</v>
      </c>
      <c r="S7429" s="3">
        <f t="shared" si="345"/>
        <v>-1.491577169728781</v>
      </c>
      <c r="T7429" s="3">
        <f t="shared" si="346"/>
        <v>0.18368512087682479</v>
      </c>
      <c r="U7429" s="3">
        <f t="shared" si="347"/>
        <v>0</v>
      </c>
    </row>
    <row r="7430" spans="1:21" x14ac:dyDescent="0.25">
      <c r="A7430" s="3">
        <v>215520</v>
      </c>
      <c r="B7430" s="3">
        <v>0</v>
      </c>
      <c r="C7430" s="3">
        <v>4</v>
      </c>
      <c r="D7430" s="3">
        <v>21.571428571428601</v>
      </c>
      <c r="E7430" s="3">
        <v>30.1428571428571</v>
      </c>
      <c r="F7430" s="3">
        <v>1</v>
      </c>
      <c r="G7430" s="3">
        <v>0</v>
      </c>
      <c r="H7430" s="3">
        <v>437</v>
      </c>
      <c r="I7430" s="3">
        <v>0</v>
      </c>
      <c r="J7430" s="3">
        <v>32</v>
      </c>
      <c r="K7430" s="3">
        <v>0</v>
      </c>
      <c r="L7430" s="3">
        <v>274</v>
      </c>
      <c r="M7430" s="3">
        <v>77</v>
      </c>
      <c r="N7430" s="3">
        <v>22</v>
      </c>
      <c r="O7430" s="3">
        <v>879</v>
      </c>
      <c r="P7430" s="3">
        <v>77</v>
      </c>
      <c r="Q7430" s="3">
        <v>81</v>
      </c>
      <c r="R7430" s="3">
        <v>3</v>
      </c>
      <c r="S7430" s="3">
        <f t="shared" si="345"/>
        <v>-1.3039643090368991</v>
      </c>
      <c r="T7430" s="3">
        <f t="shared" si="346"/>
        <v>0.21349858626907256</v>
      </c>
      <c r="U7430" s="3">
        <f t="shared" si="347"/>
        <v>0</v>
      </c>
    </row>
    <row r="7431" spans="1:21" x14ac:dyDescent="0.25">
      <c r="A7431" s="3">
        <v>188327</v>
      </c>
      <c r="B7431" s="3">
        <v>1</v>
      </c>
      <c r="C7431" s="3">
        <v>2</v>
      </c>
      <c r="D7431" s="3">
        <v>18.571428571428601</v>
      </c>
      <c r="E7431" s="3">
        <v>29.714285714285701</v>
      </c>
      <c r="F7431" s="3">
        <v>1</v>
      </c>
      <c r="G7431" s="3">
        <v>0</v>
      </c>
      <c r="H7431" s="3">
        <v>81</v>
      </c>
      <c r="I7431" s="3">
        <v>0</v>
      </c>
      <c r="J7431" s="3">
        <v>31</v>
      </c>
      <c r="K7431" s="3">
        <v>0</v>
      </c>
      <c r="L7431" s="3">
        <v>26</v>
      </c>
      <c r="M7431" s="3">
        <v>12</v>
      </c>
      <c r="N7431" s="3">
        <v>0</v>
      </c>
      <c r="O7431" s="3">
        <v>181</v>
      </c>
      <c r="P7431" s="3">
        <v>0</v>
      </c>
      <c r="Q7431" s="3">
        <v>28</v>
      </c>
      <c r="R7431" s="3">
        <v>6</v>
      </c>
      <c r="S7431" s="3">
        <f t="shared" si="345"/>
        <v>-0.62623135528124818</v>
      </c>
      <c r="T7431" s="3">
        <f t="shared" si="346"/>
        <v>0.34836555690454601</v>
      </c>
      <c r="U7431" s="3">
        <f t="shared" si="347"/>
        <v>0</v>
      </c>
    </row>
    <row r="7432" spans="1:21" x14ac:dyDescent="0.25">
      <c r="A7432" s="3">
        <v>258633</v>
      </c>
      <c r="B7432" s="3">
        <v>1</v>
      </c>
      <c r="C7432" s="3">
        <v>5</v>
      </c>
      <c r="D7432" s="3">
        <v>28.8571428571429</v>
      </c>
      <c r="E7432" s="3">
        <v>30.285714285714299</v>
      </c>
      <c r="F7432" s="3">
        <v>0</v>
      </c>
      <c r="G7432" s="3">
        <v>0</v>
      </c>
      <c r="H7432" s="3">
        <v>310</v>
      </c>
      <c r="I7432" s="3">
        <v>0</v>
      </c>
      <c r="J7432" s="3">
        <v>38</v>
      </c>
      <c r="K7432" s="3">
        <v>29</v>
      </c>
      <c r="L7432" s="3">
        <v>98</v>
      </c>
      <c r="M7432" s="3">
        <v>173</v>
      </c>
      <c r="N7432" s="3">
        <v>0</v>
      </c>
      <c r="O7432" s="3">
        <v>588</v>
      </c>
      <c r="P7432" s="3">
        <v>0</v>
      </c>
      <c r="Q7432" s="3">
        <v>118</v>
      </c>
      <c r="R7432" s="3">
        <v>9</v>
      </c>
      <c r="S7432" s="3">
        <f t="shared" ref="S7432:S7495" si="348">$B$3+SUMPRODUCT(C$3:R$3,C7432:R7432)</f>
        <v>-1.4899408568353587</v>
      </c>
      <c r="T7432" s="3">
        <f t="shared" ref="T7432:T7495" si="349">EXP(S7432)/(1+EXP(S7432))</f>
        <v>0.18393060465069092</v>
      </c>
      <c r="U7432" s="3">
        <f t="shared" ref="U7432:U7495" si="350">IF(T7432&gt;0.5,1,0)</f>
        <v>0</v>
      </c>
    </row>
    <row r="7433" spans="1:21" x14ac:dyDescent="0.25">
      <c r="A7433" s="3">
        <v>80930</v>
      </c>
      <c r="B7433" s="3">
        <v>1</v>
      </c>
      <c r="C7433" s="3">
        <v>2</v>
      </c>
      <c r="D7433" s="3">
        <v>3</v>
      </c>
      <c r="E7433" s="3">
        <v>21</v>
      </c>
      <c r="F7433" s="3">
        <v>0</v>
      </c>
      <c r="G7433" s="3">
        <v>0</v>
      </c>
      <c r="H7433" s="3">
        <v>175</v>
      </c>
      <c r="I7433" s="3">
        <v>0</v>
      </c>
      <c r="J7433" s="3">
        <v>19</v>
      </c>
      <c r="K7433" s="3">
        <v>0</v>
      </c>
      <c r="L7433" s="3">
        <v>115</v>
      </c>
      <c r="M7433" s="3">
        <v>92</v>
      </c>
      <c r="N7433" s="3">
        <v>0</v>
      </c>
      <c r="O7433" s="3">
        <v>249</v>
      </c>
      <c r="P7433" s="3">
        <v>0</v>
      </c>
      <c r="Q7433" s="3">
        <v>153</v>
      </c>
      <c r="R7433" s="3">
        <v>10</v>
      </c>
      <c r="S7433" s="3">
        <f t="shared" si="348"/>
        <v>1.3414314847863626</v>
      </c>
      <c r="T7433" s="3">
        <f t="shared" si="349"/>
        <v>0.7927252500270946</v>
      </c>
      <c r="U7433" s="3">
        <f t="shared" si="350"/>
        <v>1</v>
      </c>
    </row>
    <row r="7434" spans="1:21" x14ac:dyDescent="0.25">
      <c r="A7434" s="3">
        <v>80892</v>
      </c>
      <c r="B7434" s="3">
        <v>1</v>
      </c>
      <c r="C7434" s="3">
        <v>5</v>
      </c>
      <c r="D7434" s="3">
        <v>14.285714285714301</v>
      </c>
      <c r="E7434" s="3">
        <v>25.428571428571399</v>
      </c>
      <c r="F7434" s="3">
        <v>1</v>
      </c>
      <c r="G7434" s="3">
        <v>1</v>
      </c>
      <c r="H7434" s="3">
        <v>376</v>
      </c>
      <c r="I7434" s="3">
        <v>0</v>
      </c>
      <c r="J7434" s="3">
        <v>8</v>
      </c>
      <c r="K7434" s="3">
        <v>5</v>
      </c>
      <c r="L7434" s="3">
        <v>243</v>
      </c>
      <c r="M7434" s="3">
        <v>34</v>
      </c>
      <c r="N7434" s="3">
        <v>4</v>
      </c>
      <c r="O7434" s="3">
        <v>924</v>
      </c>
      <c r="P7434" s="3">
        <v>0</v>
      </c>
      <c r="Q7434" s="3">
        <v>10</v>
      </c>
      <c r="R7434" s="3">
        <v>6</v>
      </c>
      <c r="S7434" s="3">
        <f t="shared" si="348"/>
        <v>-0.60784414339726767</v>
      </c>
      <c r="T7434" s="3">
        <f t="shared" si="349"/>
        <v>0.35255113466298771</v>
      </c>
      <c r="U7434" s="3">
        <f t="shared" si="350"/>
        <v>0</v>
      </c>
    </row>
    <row r="7435" spans="1:21" x14ac:dyDescent="0.25">
      <c r="A7435" s="3">
        <v>32654</v>
      </c>
      <c r="B7435" s="3">
        <v>0</v>
      </c>
      <c r="C7435" s="3">
        <v>4</v>
      </c>
      <c r="D7435" s="3">
        <v>16.1428571428571</v>
      </c>
      <c r="E7435" s="3">
        <v>29.285714285714299</v>
      </c>
      <c r="F7435" s="3">
        <v>1</v>
      </c>
      <c r="G7435" s="3">
        <v>0</v>
      </c>
      <c r="H7435" s="3">
        <v>219</v>
      </c>
      <c r="I7435" s="3">
        <v>0</v>
      </c>
      <c r="J7435" s="3">
        <v>62</v>
      </c>
      <c r="K7435" s="3">
        <v>0</v>
      </c>
      <c r="L7435" s="3">
        <v>136</v>
      </c>
      <c r="M7435" s="3">
        <v>55</v>
      </c>
      <c r="N7435" s="3">
        <v>0</v>
      </c>
      <c r="O7435" s="3">
        <v>452</v>
      </c>
      <c r="P7435" s="3">
        <v>0</v>
      </c>
      <c r="Q7435" s="3">
        <v>7</v>
      </c>
      <c r="R7435" s="3">
        <v>1</v>
      </c>
      <c r="S7435" s="3">
        <f t="shared" si="348"/>
        <v>-0.55039981216228084</v>
      </c>
      <c r="T7435" s="3">
        <f t="shared" si="349"/>
        <v>0.36577165448726673</v>
      </c>
      <c r="U7435" s="3">
        <f t="shared" si="350"/>
        <v>0</v>
      </c>
    </row>
    <row r="7436" spans="1:21" x14ac:dyDescent="0.25">
      <c r="A7436" s="3">
        <v>34827</v>
      </c>
      <c r="B7436" s="3">
        <v>0</v>
      </c>
      <c r="C7436" s="3">
        <v>10</v>
      </c>
      <c r="D7436" s="3">
        <v>20</v>
      </c>
      <c r="E7436" s="3">
        <v>23.571428571428601</v>
      </c>
      <c r="F7436" s="3">
        <v>1</v>
      </c>
      <c r="G7436" s="3">
        <v>0</v>
      </c>
      <c r="H7436" s="3">
        <v>406</v>
      </c>
      <c r="I7436" s="3">
        <v>0</v>
      </c>
      <c r="J7436" s="3">
        <v>44</v>
      </c>
      <c r="K7436" s="3">
        <v>132</v>
      </c>
      <c r="L7436" s="3">
        <v>150</v>
      </c>
      <c r="M7436" s="3">
        <v>251</v>
      </c>
      <c r="N7436" s="3">
        <v>0</v>
      </c>
      <c r="O7436" s="3">
        <v>528</v>
      </c>
      <c r="P7436" s="3">
        <v>52</v>
      </c>
      <c r="Q7436" s="3">
        <v>196</v>
      </c>
      <c r="R7436" s="3">
        <v>8</v>
      </c>
      <c r="S7436" s="3">
        <f t="shared" si="348"/>
        <v>-1.3234348366680051</v>
      </c>
      <c r="T7436" s="3">
        <f t="shared" si="349"/>
        <v>0.21024739379726887</v>
      </c>
      <c r="U7436" s="3">
        <f t="shared" si="350"/>
        <v>0</v>
      </c>
    </row>
    <row r="7437" spans="1:21" x14ac:dyDescent="0.25">
      <c r="A7437" s="3">
        <v>206354</v>
      </c>
      <c r="B7437" s="3">
        <v>0</v>
      </c>
      <c r="C7437" s="3">
        <v>1</v>
      </c>
      <c r="D7437" s="3">
        <v>0</v>
      </c>
      <c r="E7437" s="3">
        <v>24.1428571428571</v>
      </c>
      <c r="F7437" s="3">
        <v>0</v>
      </c>
      <c r="G7437" s="3">
        <v>0</v>
      </c>
      <c r="H7437" s="3">
        <v>36</v>
      </c>
      <c r="I7437" s="3">
        <v>0</v>
      </c>
      <c r="J7437" s="3">
        <v>2</v>
      </c>
      <c r="K7437" s="3">
        <v>0</v>
      </c>
      <c r="L7437" s="3">
        <v>22</v>
      </c>
      <c r="M7437" s="3">
        <v>12</v>
      </c>
      <c r="N7437" s="3">
        <v>0</v>
      </c>
      <c r="O7437" s="3">
        <v>70</v>
      </c>
      <c r="P7437" s="3">
        <v>0</v>
      </c>
      <c r="Q7437" s="3">
        <v>20</v>
      </c>
      <c r="R7437" s="3">
        <v>2</v>
      </c>
      <c r="S7437" s="3">
        <f t="shared" si="348"/>
        <v>1.9119183800371649</v>
      </c>
      <c r="T7437" s="3">
        <f t="shared" si="349"/>
        <v>0.8712345145053777</v>
      </c>
      <c r="U7437" s="3">
        <f t="shared" si="350"/>
        <v>1</v>
      </c>
    </row>
    <row r="7438" spans="1:21" x14ac:dyDescent="0.25">
      <c r="A7438" s="3">
        <v>53268</v>
      </c>
      <c r="B7438" s="3">
        <v>1</v>
      </c>
      <c r="C7438" s="3">
        <v>1</v>
      </c>
      <c r="D7438" s="3">
        <v>0</v>
      </c>
      <c r="E7438" s="3">
        <v>22.285714285714299</v>
      </c>
      <c r="F7438" s="3">
        <v>0</v>
      </c>
      <c r="G7438" s="3">
        <v>0</v>
      </c>
      <c r="H7438" s="3">
        <v>64</v>
      </c>
      <c r="I7438" s="3">
        <v>0</v>
      </c>
      <c r="J7438" s="3">
        <v>12</v>
      </c>
      <c r="K7438" s="3">
        <v>0</v>
      </c>
      <c r="L7438" s="3">
        <v>49</v>
      </c>
      <c r="M7438" s="3">
        <v>38</v>
      </c>
      <c r="N7438" s="3">
        <v>0</v>
      </c>
      <c r="O7438" s="3">
        <v>84</v>
      </c>
      <c r="P7438" s="3">
        <v>0</v>
      </c>
      <c r="Q7438" s="3">
        <v>36</v>
      </c>
      <c r="R7438" s="3">
        <v>4</v>
      </c>
      <c r="S7438" s="3">
        <f t="shared" si="348"/>
        <v>1.8402115433489072</v>
      </c>
      <c r="T7438" s="3">
        <f t="shared" si="349"/>
        <v>0.862973724362328</v>
      </c>
      <c r="U7438" s="3">
        <f t="shared" si="350"/>
        <v>1</v>
      </c>
    </row>
    <row r="7439" spans="1:21" x14ac:dyDescent="0.25">
      <c r="A7439" s="3">
        <v>92412</v>
      </c>
      <c r="B7439" s="3">
        <v>1</v>
      </c>
      <c r="C7439" s="3">
        <v>2</v>
      </c>
      <c r="D7439" s="3">
        <v>1</v>
      </c>
      <c r="E7439" s="3">
        <v>25.571428571428601</v>
      </c>
      <c r="F7439" s="3">
        <v>1</v>
      </c>
      <c r="G7439" s="3">
        <v>0</v>
      </c>
      <c r="H7439" s="3">
        <v>78</v>
      </c>
      <c r="I7439" s="3">
        <v>0</v>
      </c>
      <c r="J7439" s="3">
        <v>0</v>
      </c>
      <c r="K7439" s="3">
        <v>18</v>
      </c>
      <c r="L7439" s="3">
        <v>22</v>
      </c>
      <c r="M7439" s="3">
        <v>54</v>
      </c>
      <c r="N7439" s="3">
        <v>0</v>
      </c>
      <c r="O7439" s="3">
        <v>133</v>
      </c>
      <c r="P7439" s="3">
        <v>0</v>
      </c>
      <c r="Q7439" s="3">
        <v>34</v>
      </c>
      <c r="R7439" s="3">
        <v>10</v>
      </c>
      <c r="S7439" s="3">
        <f t="shared" si="348"/>
        <v>1.2051201369329245</v>
      </c>
      <c r="T7439" s="3">
        <f t="shared" si="349"/>
        <v>0.76943437482534427</v>
      </c>
      <c r="U7439" s="3">
        <f t="shared" si="350"/>
        <v>1</v>
      </c>
    </row>
    <row r="7440" spans="1:21" x14ac:dyDescent="0.25">
      <c r="A7440" s="3">
        <v>194744</v>
      </c>
      <c r="B7440" s="3">
        <v>0</v>
      </c>
      <c r="C7440" s="3">
        <v>9</v>
      </c>
      <c r="D7440" s="3">
        <v>23</v>
      </c>
      <c r="E7440" s="3">
        <v>24</v>
      </c>
      <c r="F7440" s="3">
        <v>0</v>
      </c>
      <c r="G7440" s="3">
        <v>0</v>
      </c>
      <c r="H7440" s="3">
        <v>451</v>
      </c>
      <c r="I7440" s="3">
        <v>0</v>
      </c>
      <c r="J7440" s="3">
        <v>48</v>
      </c>
      <c r="K7440" s="3">
        <v>6</v>
      </c>
      <c r="L7440" s="3">
        <v>114</v>
      </c>
      <c r="M7440" s="3">
        <v>22</v>
      </c>
      <c r="N7440" s="3">
        <v>0</v>
      </c>
      <c r="O7440" s="3">
        <v>988</v>
      </c>
      <c r="P7440" s="3">
        <v>159</v>
      </c>
      <c r="Q7440" s="3">
        <v>246</v>
      </c>
      <c r="R7440" s="3">
        <v>7</v>
      </c>
      <c r="S7440" s="3">
        <f t="shared" si="348"/>
        <v>-1.3953406184308681</v>
      </c>
      <c r="T7440" s="3">
        <f t="shared" si="349"/>
        <v>0.19855652608503027</v>
      </c>
      <c r="U7440" s="3">
        <f t="shared" si="350"/>
        <v>0</v>
      </c>
    </row>
    <row r="7441" spans="1:21" x14ac:dyDescent="0.25">
      <c r="A7441" s="3">
        <v>260019</v>
      </c>
      <c r="B7441" s="3">
        <v>0</v>
      </c>
      <c r="C7441" s="3">
        <v>14</v>
      </c>
      <c r="D7441" s="3">
        <v>26.571428571428601</v>
      </c>
      <c r="E7441" s="3">
        <v>28</v>
      </c>
      <c r="F7441" s="3">
        <v>1</v>
      </c>
      <c r="G7441" s="3">
        <v>2</v>
      </c>
      <c r="H7441" s="3">
        <v>456</v>
      </c>
      <c r="I7441" s="3">
        <v>0</v>
      </c>
      <c r="J7441" s="3">
        <v>58</v>
      </c>
      <c r="K7441" s="3">
        <v>71</v>
      </c>
      <c r="L7441" s="3">
        <v>174</v>
      </c>
      <c r="M7441" s="3">
        <v>190</v>
      </c>
      <c r="N7441" s="3">
        <v>0</v>
      </c>
      <c r="O7441" s="3">
        <v>880</v>
      </c>
      <c r="P7441" s="3">
        <v>0</v>
      </c>
      <c r="Q7441" s="3">
        <v>159</v>
      </c>
      <c r="R7441" s="3">
        <v>8</v>
      </c>
      <c r="S7441" s="3">
        <f t="shared" si="348"/>
        <v>-2.2681047067129674</v>
      </c>
      <c r="T7441" s="3">
        <f t="shared" si="349"/>
        <v>9.3799189896439358E-2</v>
      </c>
      <c r="U7441" s="3">
        <f t="shared" si="350"/>
        <v>0</v>
      </c>
    </row>
    <row r="7442" spans="1:21" x14ac:dyDescent="0.25">
      <c r="A7442" s="3">
        <v>187783</v>
      </c>
      <c r="B7442" s="3">
        <v>0</v>
      </c>
      <c r="C7442" s="3">
        <v>5</v>
      </c>
      <c r="D7442" s="3">
        <v>22.1428571428571</v>
      </c>
      <c r="E7442" s="3">
        <v>24.428571428571399</v>
      </c>
      <c r="F7442" s="3">
        <v>0</v>
      </c>
      <c r="G7442" s="3">
        <v>0</v>
      </c>
      <c r="H7442" s="3">
        <v>299</v>
      </c>
      <c r="I7442" s="3">
        <v>0</v>
      </c>
      <c r="J7442" s="3">
        <v>25</v>
      </c>
      <c r="K7442" s="3">
        <v>3</v>
      </c>
      <c r="L7442" s="3">
        <v>167</v>
      </c>
      <c r="M7442" s="3">
        <v>10</v>
      </c>
      <c r="N7442" s="3">
        <v>0</v>
      </c>
      <c r="O7442" s="3">
        <v>651</v>
      </c>
      <c r="P7442" s="3">
        <v>105</v>
      </c>
      <c r="Q7442" s="3">
        <v>17</v>
      </c>
      <c r="R7442" s="3">
        <v>10</v>
      </c>
      <c r="S7442" s="3">
        <f t="shared" si="348"/>
        <v>-1.0741262657510873</v>
      </c>
      <c r="T7442" s="3">
        <f t="shared" si="349"/>
        <v>0.25461917481291146</v>
      </c>
      <c r="U7442" s="3">
        <f t="shared" si="350"/>
        <v>0</v>
      </c>
    </row>
    <row r="7443" spans="1:21" x14ac:dyDescent="0.25">
      <c r="A7443" s="3">
        <v>246742</v>
      </c>
      <c r="B7443" s="3">
        <v>0</v>
      </c>
      <c r="C7443" s="3">
        <v>21</v>
      </c>
      <c r="D7443" s="3">
        <v>27</v>
      </c>
      <c r="E7443" s="3">
        <v>29.714285714285701</v>
      </c>
      <c r="F7443" s="3">
        <v>1</v>
      </c>
      <c r="G7443" s="3">
        <v>1</v>
      </c>
      <c r="H7443" s="3">
        <v>833</v>
      </c>
      <c r="I7443" s="3">
        <v>16</v>
      </c>
      <c r="J7443" s="3">
        <v>111</v>
      </c>
      <c r="K7443" s="3">
        <v>127</v>
      </c>
      <c r="L7443" s="3">
        <v>578</v>
      </c>
      <c r="M7443" s="3">
        <v>264</v>
      </c>
      <c r="N7443" s="3">
        <v>17</v>
      </c>
      <c r="O7443" s="3">
        <v>1413</v>
      </c>
      <c r="P7443" s="3">
        <v>0</v>
      </c>
      <c r="Q7443" s="3">
        <v>233</v>
      </c>
      <c r="R7443" s="3">
        <v>10</v>
      </c>
      <c r="S7443" s="3">
        <f t="shared" si="348"/>
        <v>-2.7848911785282615</v>
      </c>
      <c r="T7443" s="3">
        <f t="shared" si="349"/>
        <v>5.8146109840768907E-2</v>
      </c>
      <c r="U7443" s="3">
        <f t="shared" si="350"/>
        <v>0</v>
      </c>
    </row>
    <row r="7444" spans="1:21" x14ac:dyDescent="0.25">
      <c r="A7444" s="3">
        <v>247284</v>
      </c>
      <c r="B7444" s="3">
        <v>0</v>
      </c>
      <c r="C7444" s="3">
        <v>5</v>
      </c>
      <c r="D7444" s="3">
        <v>19.1428571428571</v>
      </c>
      <c r="E7444" s="3">
        <v>27.714285714285701</v>
      </c>
      <c r="F7444" s="3">
        <v>0</v>
      </c>
      <c r="G7444" s="3">
        <v>0</v>
      </c>
      <c r="H7444" s="3">
        <v>206</v>
      </c>
      <c r="I7444" s="3">
        <v>0</v>
      </c>
      <c r="J7444" s="3">
        <v>25</v>
      </c>
      <c r="K7444" s="3">
        <v>15</v>
      </c>
      <c r="L7444" s="3">
        <v>111</v>
      </c>
      <c r="M7444" s="3">
        <v>71</v>
      </c>
      <c r="N7444" s="3">
        <v>0</v>
      </c>
      <c r="O7444" s="3">
        <v>388</v>
      </c>
      <c r="P7444" s="3">
        <v>0</v>
      </c>
      <c r="Q7444" s="3">
        <v>97</v>
      </c>
      <c r="R7444" s="3">
        <v>9</v>
      </c>
      <c r="S7444" s="3">
        <f t="shared" si="348"/>
        <v>-0.41816219856597425</v>
      </c>
      <c r="T7444" s="3">
        <f t="shared" si="349"/>
        <v>0.39695660340524774</v>
      </c>
      <c r="U7444" s="3">
        <f t="shared" si="350"/>
        <v>0</v>
      </c>
    </row>
    <row r="7445" spans="1:21" x14ac:dyDescent="0.25">
      <c r="A7445" s="3">
        <v>63123</v>
      </c>
      <c r="B7445" s="3">
        <v>0</v>
      </c>
      <c r="C7445" s="3">
        <v>1</v>
      </c>
      <c r="D7445" s="3">
        <v>0</v>
      </c>
      <c r="E7445" s="3">
        <v>24.8571428571429</v>
      </c>
      <c r="F7445" s="3">
        <v>1</v>
      </c>
      <c r="G7445" s="3">
        <v>0</v>
      </c>
      <c r="H7445" s="3">
        <v>74</v>
      </c>
      <c r="I7445" s="3">
        <v>0</v>
      </c>
      <c r="J7445" s="3">
        <v>0</v>
      </c>
      <c r="K7445" s="3">
        <v>3</v>
      </c>
      <c r="L7445" s="3">
        <v>51</v>
      </c>
      <c r="M7445" s="3">
        <v>1</v>
      </c>
      <c r="N7445" s="3">
        <v>0</v>
      </c>
      <c r="O7445" s="3">
        <v>157</v>
      </c>
      <c r="P7445" s="3">
        <v>0</v>
      </c>
      <c r="Q7445" s="3">
        <v>57</v>
      </c>
      <c r="R7445" s="3">
        <v>9</v>
      </c>
      <c r="S7445" s="3">
        <f t="shared" si="348"/>
        <v>1.3118340645687201</v>
      </c>
      <c r="T7445" s="3">
        <f t="shared" si="349"/>
        <v>0.78781989940852004</v>
      </c>
      <c r="U7445" s="3">
        <f t="shared" si="350"/>
        <v>1</v>
      </c>
    </row>
    <row r="7446" spans="1:21" x14ac:dyDescent="0.25">
      <c r="A7446" s="3">
        <v>66188</v>
      </c>
      <c r="B7446" s="3">
        <v>0</v>
      </c>
      <c r="C7446" s="3">
        <v>5</v>
      </c>
      <c r="D7446" s="3">
        <v>17.714285714285701</v>
      </c>
      <c r="E7446" s="3">
        <v>22.285714285714299</v>
      </c>
      <c r="F7446" s="3">
        <v>0</v>
      </c>
      <c r="G7446" s="3">
        <v>0</v>
      </c>
      <c r="H7446" s="3">
        <v>406</v>
      </c>
      <c r="I7446" s="3">
        <v>0</v>
      </c>
      <c r="J7446" s="3">
        <v>14</v>
      </c>
      <c r="K7446" s="3">
        <v>101</v>
      </c>
      <c r="L7446" s="3">
        <v>117</v>
      </c>
      <c r="M7446" s="3">
        <v>275</v>
      </c>
      <c r="N7446" s="3">
        <v>0</v>
      </c>
      <c r="O7446" s="3">
        <v>602</v>
      </c>
      <c r="P7446" s="3">
        <v>28</v>
      </c>
      <c r="Q7446" s="3">
        <v>255</v>
      </c>
      <c r="R7446" s="3">
        <v>3</v>
      </c>
      <c r="S7446" s="3">
        <f t="shared" si="348"/>
        <v>-0.40288087617277002</v>
      </c>
      <c r="T7446" s="3">
        <f t="shared" si="349"/>
        <v>0.40062037563869624</v>
      </c>
      <c r="U7446" s="3">
        <f t="shared" si="350"/>
        <v>0</v>
      </c>
    </row>
    <row r="7447" spans="1:21" x14ac:dyDescent="0.25">
      <c r="A7447" s="3">
        <v>204514</v>
      </c>
      <c r="B7447" s="3">
        <v>1</v>
      </c>
      <c r="C7447" s="3">
        <v>3</v>
      </c>
      <c r="D7447" s="3">
        <v>9.1428571428571406</v>
      </c>
      <c r="E7447" s="3">
        <v>29.714285714285701</v>
      </c>
      <c r="F7447" s="3">
        <v>1</v>
      </c>
      <c r="G7447" s="3">
        <v>0</v>
      </c>
      <c r="H7447" s="3">
        <v>396</v>
      </c>
      <c r="I7447" s="3">
        <v>0</v>
      </c>
      <c r="J7447" s="3">
        <v>0</v>
      </c>
      <c r="K7447" s="3">
        <v>0</v>
      </c>
      <c r="L7447" s="3">
        <v>221</v>
      </c>
      <c r="M7447" s="3">
        <v>0</v>
      </c>
      <c r="N7447" s="3">
        <v>0</v>
      </c>
      <c r="O7447" s="3">
        <v>1085</v>
      </c>
      <c r="P7447" s="3">
        <v>0</v>
      </c>
      <c r="Q7447" s="3">
        <v>0</v>
      </c>
      <c r="R7447" s="3">
        <v>3</v>
      </c>
      <c r="S7447" s="3">
        <f t="shared" si="348"/>
        <v>7.2076202171600379E-3</v>
      </c>
      <c r="T7447" s="3">
        <f t="shared" si="349"/>
        <v>0.5018018972536149</v>
      </c>
      <c r="U7447" s="3">
        <f t="shared" si="350"/>
        <v>1</v>
      </c>
    </row>
    <row r="7448" spans="1:21" x14ac:dyDescent="0.25">
      <c r="A7448" s="3">
        <v>127383</v>
      </c>
      <c r="B7448" s="3">
        <v>0</v>
      </c>
      <c r="C7448" s="3">
        <v>24</v>
      </c>
      <c r="D7448" s="3">
        <v>28.1428571428571</v>
      </c>
      <c r="E7448" s="3">
        <v>30.1428571428571</v>
      </c>
      <c r="F7448" s="3">
        <v>1</v>
      </c>
      <c r="G7448" s="3">
        <v>0</v>
      </c>
      <c r="H7448" s="3">
        <v>1476</v>
      </c>
      <c r="I7448" s="3">
        <v>0</v>
      </c>
      <c r="J7448" s="3">
        <v>32</v>
      </c>
      <c r="K7448" s="3">
        <v>104</v>
      </c>
      <c r="L7448" s="3">
        <v>1305</v>
      </c>
      <c r="M7448" s="3">
        <v>516</v>
      </c>
      <c r="N7448" s="3">
        <v>18</v>
      </c>
      <c r="O7448" s="3">
        <v>2384</v>
      </c>
      <c r="P7448" s="3">
        <v>0</v>
      </c>
      <c r="Q7448" s="3">
        <v>670</v>
      </c>
      <c r="R7448" s="3">
        <v>8</v>
      </c>
      <c r="S7448" s="3">
        <f t="shared" si="348"/>
        <v>-3.5370244189880955</v>
      </c>
      <c r="T7448" s="3">
        <f t="shared" si="349"/>
        <v>2.8276934385928858E-2</v>
      </c>
      <c r="U7448" s="3">
        <f t="shared" si="350"/>
        <v>0</v>
      </c>
    </row>
    <row r="7449" spans="1:21" x14ac:dyDescent="0.25">
      <c r="A7449" s="3">
        <v>74653</v>
      </c>
      <c r="B7449" s="3">
        <v>0</v>
      </c>
      <c r="C7449" s="3">
        <v>6</v>
      </c>
      <c r="D7449" s="3">
        <v>16.428571428571399</v>
      </c>
      <c r="E7449" s="3">
        <v>25</v>
      </c>
      <c r="F7449" s="3">
        <v>1</v>
      </c>
      <c r="G7449" s="3">
        <v>1</v>
      </c>
      <c r="H7449" s="3">
        <v>316</v>
      </c>
      <c r="I7449" s="3">
        <v>0</v>
      </c>
      <c r="J7449" s="3">
        <v>4</v>
      </c>
      <c r="K7449" s="3">
        <v>0</v>
      </c>
      <c r="L7449" s="3">
        <v>79</v>
      </c>
      <c r="M7449" s="3">
        <v>44</v>
      </c>
      <c r="N7449" s="3">
        <v>28</v>
      </c>
      <c r="O7449" s="3">
        <v>825</v>
      </c>
      <c r="P7449" s="3">
        <v>0</v>
      </c>
      <c r="Q7449" s="3">
        <v>87</v>
      </c>
      <c r="R7449" s="3">
        <v>8</v>
      </c>
      <c r="S7449" s="3">
        <f t="shared" si="348"/>
        <v>-0.94964552462252105</v>
      </c>
      <c r="T7449" s="3">
        <f t="shared" si="349"/>
        <v>0.27895611542624293</v>
      </c>
      <c r="U7449" s="3">
        <f t="shared" si="350"/>
        <v>0</v>
      </c>
    </row>
    <row r="7450" spans="1:21" x14ac:dyDescent="0.25">
      <c r="A7450" s="3">
        <v>15206</v>
      </c>
      <c r="B7450" s="3">
        <v>0</v>
      </c>
      <c r="C7450" s="3">
        <v>6</v>
      </c>
      <c r="D7450" s="3">
        <v>28</v>
      </c>
      <c r="E7450" s="3">
        <v>30.1428571428571</v>
      </c>
      <c r="F7450" s="3">
        <v>1</v>
      </c>
      <c r="G7450" s="3">
        <v>0</v>
      </c>
      <c r="H7450" s="3">
        <v>372</v>
      </c>
      <c r="I7450" s="3">
        <v>0</v>
      </c>
      <c r="J7450" s="3">
        <v>24</v>
      </c>
      <c r="K7450" s="3">
        <v>28</v>
      </c>
      <c r="L7450" s="3">
        <v>214</v>
      </c>
      <c r="M7450" s="3">
        <v>121</v>
      </c>
      <c r="N7450" s="3">
        <v>0</v>
      </c>
      <c r="O7450" s="3">
        <v>728</v>
      </c>
      <c r="P7450" s="3">
        <v>0</v>
      </c>
      <c r="Q7450" s="3">
        <v>150</v>
      </c>
      <c r="R7450" s="3">
        <v>8</v>
      </c>
      <c r="S7450" s="3">
        <f t="shared" si="348"/>
        <v>-1.9696631979516488</v>
      </c>
      <c r="T7450" s="3">
        <f t="shared" si="349"/>
        <v>0.12242506728069637</v>
      </c>
      <c r="U7450" s="3">
        <f t="shared" si="350"/>
        <v>0</v>
      </c>
    </row>
    <row r="7451" spans="1:21" x14ac:dyDescent="0.25">
      <c r="A7451" s="3">
        <v>39233</v>
      </c>
      <c r="B7451" s="3">
        <v>1</v>
      </c>
      <c r="C7451" s="3">
        <v>1</v>
      </c>
      <c r="D7451" s="3">
        <v>0</v>
      </c>
      <c r="E7451" s="3">
        <v>22.714285714285701</v>
      </c>
      <c r="F7451" s="3">
        <v>0</v>
      </c>
      <c r="G7451" s="3">
        <v>0</v>
      </c>
      <c r="H7451" s="3">
        <v>104</v>
      </c>
      <c r="I7451" s="3">
        <v>0</v>
      </c>
      <c r="J7451" s="3">
        <v>5</v>
      </c>
      <c r="K7451" s="3">
        <v>8</v>
      </c>
      <c r="L7451" s="3">
        <v>88</v>
      </c>
      <c r="M7451" s="3">
        <v>3</v>
      </c>
      <c r="N7451" s="3">
        <v>0</v>
      </c>
      <c r="O7451" s="3">
        <v>235</v>
      </c>
      <c r="P7451" s="3">
        <v>0</v>
      </c>
      <c r="Q7451" s="3">
        <v>0</v>
      </c>
      <c r="R7451" s="3">
        <v>6</v>
      </c>
      <c r="S7451" s="3">
        <f t="shared" si="348"/>
        <v>1.7386808046975863</v>
      </c>
      <c r="T7451" s="3">
        <f t="shared" si="349"/>
        <v>0.85051942562228688</v>
      </c>
      <c r="U7451" s="3">
        <f t="shared" si="350"/>
        <v>1</v>
      </c>
    </row>
    <row r="7452" spans="1:21" x14ac:dyDescent="0.25">
      <c r="A7452" s="3">
        <v>86193</v>
      </c>
      <c r="B7452" s="3">
        <v>1</v>
      </c>
      <c r="C7452" s="3">
        <v>1</v>
      </c>
      <c r="D7452" s="3">
        <v>0</v>
      </c>
      <c r="E7452" s="3">
        <v>19.714285714285701</v>
      </c>
      <c r="F7452" s="3">
        <v>0</v>
      </c>
      <c r="G7452" s="3">
        <v>0</v>
      </c>
      <c r="H7452" s="3">
        <v>80</v>
      </c>
      <c r="I7452" s="3">
        <v>0</v>
      </c>
      <c r="J7452" s="3">
        <v>16</v>
      </c>
      <c r="K7452" s="3">
        <v>10</v>
      </c>
      <c r="L7452" s="3">
        <v>70</v>
      </c>
      <c r="M7452" s="3">
        <v>37</v>
      </c>
      <c r="N7452" s="3">
        <v>0</v>
      </c>
      <c r="O7452" s="3">
        <v>116</v>
      </c>
      <c r="P7452" s="3">
        <v>0</v>
      </c>
      <c r="Q7452" s="3">
        <v>7</v>
      </c>
      <c r="R7452" s="3">
        <v>8</v>
      </c>
      <c r="S7452" s="3">
        <f t="shared" si="348"/>
        <v>1.6746453036577869</v>
      </c>
      <c r="T7452" s="3">
        <f t="shared" si="349"/>
        <v>0.84219417844334943</v>
      </c>
      <c r="U7452" s="3">
        <f t="shared" si="350"/>
        <v>1</v>
      </c>
    </row>
    <row r="7453" spans="1:21" x14ac:dyDescent="0.25">
      <c r="A7453" s="3">
        <v>186580</v>
      </c>
      <c r="B7453" s="3">
        <v>0</v>
      </c>
      <c r="C7453" s="3">
        <v>4</v>
      </c>
      <c r="D7453" s="3">
        <v>17.714285714285701</v>
      </c>
      <c r="E7453" s="3">
        <v>28.285714285714299</v>
      </c>
      <c r="F7453" s="3">
        <v>0</v>
      </c>
      <c r="G7453" s="3">
        <v>1</v>
      </c>
      <c r="H7453" s="3">
        <v>257</v>
      </c>
      <c r="I7453" s="3">
        <v>0</v>
      </c>
      <c r="J7453" s="3">
        <v>18</v>
      </c>
      <c r="K7453" s="3">
        <v>0</v>
      </c>
      <c r="L7453" s="3">
        <v>131</v>
      </c>
      <c r="M7453" s="3">
        <v>15</v>
      </c>
      <c r="N7453" s="3">
        <v>21</v>
      </c>
      <c r="O7453" s="3">
        <v>629</v>
      </c>
      <c r="P7453" s="3">
        <v>17</v>
      </c>
      <c r="Q7453" s="3">
        <v>0</v>
      </c>
      <c r="R7453" s="3">
        <v>10</v>
      </c>
      <c r="S7453" s="3">
        <f t="shared" si="348"/>
        <v>-0.28628363113198652</v>
      </c>
      <c r="T7453" s="3">
        <f t="shared" si="349"/>
        <v>0.42891393815369072</v>
      </c>
      <c r="U7453" s="3">
        <f t="shared" si="350"/>
        <v>0</v>
      </c>
    </row>
    <row r="7454" spans="1:21" x14ac:dyDescent="0.25">
      <c r="A7454" s="3">
        <v>156683</v>
      </c>
      <c r="B7454" s="3">
        <v>1</v>
      </c>
      <c r="C7454" s="3">
        <v>1</v>
      </c>
      <c r="D7454" s="3">
        <v>0</v>
      </c>
      <c r="E7454" s="3">
        <v>22.1428571428571</v>
      </c>
      <c r="F7454" s="3">
        <v>0</v>
      </c>
      <c r="G7454" s="3">
        <v>0</v>
      </c>
      <c r="H7454" s="3">
        <v>38</v>
      </c>
      <c r="I7454" s="3">
        <v>0</v>
      </c>
      <c r="J7454" s="3">
        <v>4</v>
      </c>
      <c r="K7454" s="3">
        <v>8</v>
      </c>
      <c r="L7454" s="3">
        <v>22</v>
      </c>
      <c r="M7454" s="3">
        <v>0</v>
      </c>
      <c r="N7454" s="3">
        <v>0</v>
      </c>
      <c r="O7454" s="3">
        <v>74</v>
      </c>
      <c r="P7454" s="3">
        <v>0</v>
      </c>
      <c r="Q7454" s="3">
        <v>26</v>
      </c>
      <c r="R7454" s="3">
        <v>9</v>
      </c>
      <c r="S7454" s="3">
        <f t="shared" si="348"/>
        <v>1.8174772301148305</v>
      </c>
      <c r="T7454" s="3">
        <f t="shared" si="349"/>
        <v>0.86026313921794473</v>
      </c>
      <c r="U7454" s="3">
        <f t="shared" si="350"/>
        <v>1</v>
      </c>
    </row>
    <row r="7455" spans="1:21" x14ac:dyDescent="0.25">
      <c r="A7455" s="3">
        <v>173749</v>
      </c>
      <c r="B7455" s="3">
        <v>0</v>
      </c>
      <c r="C7455" s="3">
        <v>19</v>
      </c>
      <c r="D7455" s="3">
        <v>27.714285714285701</v>
      </c>
      <c r="E7455" s="3">
        <v>28.428571428571399</v>
      </c>
      <c r="F7455" s="3">
        <v>0</v>
      </c>
      <c r="G7455" s="3">
        <v>0</v>
      </c>
      <c r="H7455" s="3">
        <v>1911</v>
      </c>
      <c r="I7455" s="3">
        <v>0</v>
      </c>
      <c r="J7455" s="3">
        <v>247</v>
      </c>
      <c r="K7455" s="3">
        <v>54</v>
      </c>
      <c r="L7455" s="3">
        <v>934</v>
      </c>
      <c r="M7455" s="3">
        <v>747</v>
      </c>
      <c r="N7455" s="3">
        <v>3</v>
      </c>
      <c r="O7455" s="3">
        <v>3964</v>
      </c>
      <c r="P7455" s="3">
        <v>27</v>
      </c>
      <c r="Q7455" s="3">
        <v>324</v>
      </c>
      <c r="R7455" s="3">
        <v>8</v>
      </c>
      <c r="S7455" s="3">
        <f t="shared" si="348"/>
        <v>-3.4694107358299169</v>
      </c>
      <c r="T7455" s="3">
        <f t="shared" si="349"/>
        <v>3.0195232415393083E-2</v>
      </c>
      <c r="U7455" s="3">
        <f t="shared" si="350"/>
        <v>0</v>
      </c>
    </row>
    <row r="7456" spans="1:21" x14ac:dyDescent="0.25">
      <c r="A7456" s="3">
        <v>219368</v>
      </c>
      <c r="B7456" s="3">
        <v>0</v>
      </c>
      <c r="C7456" s="3">
        <v>4</v>
      </c>
      <c r="D7456" s="3">
        <v>13.714285714285699</v>
      </c>
      <c r="E7456" s="3">
        <v>26.714285714285701</v>
      </c>
      <c r="F7456" s="3">
        <v>1</v>
      </c>
      <c r="G7456" s="3">
        <v>0</v>
      </c>
      <c r="H7456" s="3">
        <v>301</v>
      </c>
      <c r="I7456" s="3">
        <v>0</v>
      </c>
      <c r="J7456" s="3">
        <v>7</v>
      </c>
      <c r="K7456" s="3">
        <v>27</v>
      </c>
      <c r="L7456" s="3">
        <v>171</v>
      </c>
      <c r="M7456" s="3">
        <v>107</v>
      </c>
      <c r="N7456" s="3">
        <v>0</v>
      </c>
      <c r="O7456" s="3">
        <v>597</v>
      </c>
      <c r="P7456" s="3">
        <v>0</v>
      </c>
      <c r="Q7456" s="3">
        <v>108</v>
      </c>
      <c r="R7456" s="3">
        <v>6</v>
      </c>
      <c r="S7456" s="3">
        <f t="shared" si="348"/>
        <v>-0.39095063475981284</v>
      </c>
      <c r="T7456" s="3">
        <f t="shared" si="349"/>
        <v>0.40348847569949658</v>
      </c>
      <c r="U7456" s="3">
        <f t="shared" si="350"/>
        <v>0</v>
      </c>
    </row>
    <row r="7457" spans="1:21" x14ac:dyDescent="0.25">
      <c r="A7457" s="3">
        <v>161503</v>
      </c>
      <c r="B7457" s="3">
        <v>1</v>
      </c>
      <c r="C7457" s="3">
        <v>7</v>
      </c>
      <c r="D7457" s="3">
        <v>8</v>
      </c>
      <c r="E7457" s="3">
        <v>28.714285714285701</v>
      </c>
      <c r="F7457" s="3">
        <v>0</v>
      </c>
      <c r="G7457" s="3">
        <v>0</v>
      </c>
      <c r="H7457" s="3">
        <v>325</v>
      </c>
      <c r="I7457" s="3">
        <v>0</v>
      </c>
      <c r="J7457" s="3">
        <v>0</v>
      </c>
      <c r="K7457" s="3">
        <v>0</v>
      </c>
      <c r="L7457" s="3">
        <v>101</v>
      </c>
      <c r="M7457" s="3">
        <v>163</v>
      </c>
      <c r="N7457" s="3">
        <v>10</v>
      </c>
      <c r="O7457" s="3">
        <v>757</v>
      </c>
      <c r="P7457" s="3">
        <v>0</v>
      </c>
      <c r="Q7457" s="3">
        <v>25</v>
      </c>
      <c r="R7457" s="3">
        <v>10</v>
      </c>
      <c r="S7457" s="3">
        <f t="shared" si="348"/>
        <v>0.56648200134513171</v>
      </c>
      <c r="T7457" s="3">
        <f t="shared" si="349"/>
        <v>0.63795101968766099</v>
      </c>
      <c r="U7457" s="3">
        <f t="shared" si="350"/>
        <v>1</v>
      </c>
    </row>
    <row r="7458" spans="1:21" x14ac:dyDescent="0.25">
      <c r="A7458" s="3">
        <v>38792</v>
      </c>
      <c r="B7458" s="3">
        <v>1</v>
      </c>
      <c r="C7458" s="3">
        <v>1</v>
      </c>
      <c r="D7458" s="3">
        <v>0</v>
      </c>
      <c r="E7458" s="3">
        <v>25.1428571428571</v>
      </c>
      <c r="F7458" s="3">
        <v>0</v>
      </c>
      <c r="G7458" s="3">
        <v>0</v>
      </c>
      <c r="H7458" s="3">
        <v>35</v>
      </c>
      <c r="I7458" s="3">
        <v>0</v>
      </c>
      <c r="J7458" s="3">
        <v>10</v>
      </c>
      <c r="K7458" s="3">
        <v>0</v>
      </c>
      <c r="L7458" s="3">
        <v>18</v>
      </c>
      <c r="M7458" s="3">
        <v>7</v>
      </c>
      <c r="N7458" s="3">
        <v>0</v>
      </c>
      <c r="O7458" s="3">
        <v>79</v>
      </c>
      <c r="P7458" s="3">
        <v>0</v>
      </c>
      <c r="Q7458" s="3">
        <v>0</v>
      </c>
      <c r="R7458" s="3">
        <v>6</v>
      </c>
      <c r="S7458" s="3">
        <f t="shared" si="348"/>
        <v>1.9029162298588893</v>
      </c>
      <c r="T7458" s="3">
        <f t="shared" si="349"/>
        <v>0.87022122940710267</v>
      </c>
      <c r="U7458" s="3">
        <f t="shared" si="350"/>
        <v>1</v>
      </c>
    </row>
    <row r="7459" spans="1:21" x14ac:dyDescent="0.25">
      <c r="A7459" s="3">
        <v>116479</v>
      </c>
      <c r="B7459" s="3">
        <v>1</v>
      </c>
      <c r="C7459" s="3">
        <v>11</v>
      </c>
      <c r="D7459" s="3">
        <v>18</v>
      </c>
      <c r="E7459" s="3">
        <v>29.714285714285701</v>
      </c>
      <c r="F7459" s="3">
        <v>0</v>
      </c>
      <c r="G7459" s="3">
        <v>0</v>
      </c>
      <c r="H7459" s="3">
        <v>1065</v>
      </c>
      <c r="I7459" s="3">
        <v>0</v>
      </c>
      <c r="J7459" s="3">
        <v>0</v>
      </c>
      <c r="K7459" s="3">
        <v>62</v>
      </c>
      <c r="L7459" s="3">
        <v>702</v>
      </c>
      <c r="M7459" s="3">
        <v>54</v>
      </c>
      <c r="N7459" s="3">
        <v>73</v>
      </c>
      <c r="O7459" s="3">
        <v>2386</v>
      </c>
      <c r="P7459" s="3">
        <v>72</v>
      </c>
      <c r="Q7459" s="3">
        <v>168</v>
      </c>
      <c r="R7459" s="3">
        <v>10</v>
      </c>
      <c r="S7459" s="3">
        <f t="shared" si="348"/>
        <v>-1.3470963551381849</v>
      </c>
      <c r="T7459" s="3">
        <f t="shared" si="349"/>
        <v>0.206345487638421</v>
      </c>
      <c r="U7459" s="3">
        <f t="shared" si="350"/>
        <v>0</v>
      </c>
    </row>
    <row r="7460" spans="1:21" x14ac:dyDescent="0.25">
      <c r="A7460" s="3">
        <v>6978</v>
      </c>
      <c r="B7460" s="3">
        <v>0</v>
      </c>
      <c r="C7460" s="3">
        <v>2</v>
      </c>
      <c r="D7460" s="3">
        <v>10</v>
      </c>
      <c r="E7460" s="3">
        <v>26.571428571428601</v>
      </c>
      <c r="F7460" s="3">
        <v>1</v>
      </c>
      <c r="G7460" s="3">
        <v>0</v>
      </c>
      <c r="H7460" s="3">
        <v>65</v>
      </c>
      <c r="I7460" s="3">
        <v>0</v>
      </c>
      <c r="J7460" s="3">
        <v>0</v>
      </c>
      <c r="K7460" s="3">
        <v>10</v>
      </c>
      <c r="L7460" s="3">
        <v>23</v>
      </c>
      <c r="M7460" s="3">
        <v>60</v>
      </c>
      <c r="N7460" s="3">
        <v>0</v>
      </c>
      <c r="O7460" s="3">
        <v>36</v>
      </c>
      <c r="P7460" s="3">
        <v>57</v>
      </c>
      <c r="Q7460" s="3">
        <v>21</v>
      </c>
      <c r="R7460" s="3">
        <v>10</v>
      </c>
      <c r="S7460" s="3">
        <f t="shared" si="348"/>
        <v>0.22957432848125814</v>
      </c>
      <c r="T7460" s="3">
        <f t="shared" si="349"/>
        <v>0.557142829221559</v>
      </c>
      <c r="U7460" s="3">
        <f t="shared" si="350"/>
        <v>1</v>
      </c>
    </row>
    <row r="7461" spans="1:21" x14ac:dyDescent="0.25">
      <c r="A7461" s="3">
        <v>222960</v>
      </c>
      <c r="B7461" s="3">
        <v>0</v>
      </c>
      <c r="C7461" s="3">
        <v>19</v>
      </c>
      <c r="D7461" s="3">
        <v>25.8571428571429</v>
      </c>
      <c r="E7461" s="3">
        <v>29.428571428571399</v>
      </c>
      <c r="F7461" s="3">
        <v>0</v>
      </c>
      <c r="G7461" s="3">
        <v>2</v>
      </c>
      <c r="H7461" s="3">
        <v>1153</v>
      </c>
      <c r="I7461" s="3">
        <v>0</v>
      </c>
      <c r="J7461" s="3">
        <v>110</v>
      </c>
      <c r="K7461" s="3">
        <v>0</v>
      </c>
      <c r="L7461" s="3">
        <v>827</v>
      </c>
      <c r="M7461" s="3">
        <v>121</v>
      </c>
      <c r="N7461" s="3">
        <v>0</v>
      </c>
      <c r="O7461" s="3">
        <v>2619</v>
      </c>
      <c r="P7461" s="3">
        <v>0</v>
      </c>
      <c r="Q7461" s="3">
        <v>156</v>
      </c>
      <c r="R7461" s="3">
        <v>9</v>
      </c>
      <c r="S7461" s="3">
        <f t="shared" si="348"/>
        <v>-2.6568836283592736</v>
      </c>
      <c r="T7461" s="3">
        <f t="shared" si="349"/>
        <v>6.5566006196062357E-2</v>
      </c>
      <c r="U7461" s="3">
        <f t="shared" si="350"/>
        <v>0</v>
      </c>
    </row>
    <row r="7462" spans="1:21" x14ac:dyDescent="0.25">
      <c r="A7462" s="3">
        <v>122158</v>
      </c>
      <c r="B7462" s="3">
        <v>1</v>
      </c>
      <c r="C7462" s="3">
        <v>1</v>
      </c>
      <c r="D7462" s="3">
        <v>0</v>
      </c>
      <c r="E7462" s="3">
        <v>20.285714285714299</v>
      </c>
      <c r="F7462" s="3">
        <v>1</v>
      </c>
      <c r="G7462" s="3">
        <v>0</v>
      </c>
      <c r="H7462" s="3">
        <v>25</v>
      </c>
      <c r="I7462" s="3">
        <v>0</v>
      </c>
      <c r="J7462" s="3">
        <v>0</v>
      </c>
      <c r="K7462" s="3">
        <v>5</v>
      </c>
      <c r="L7462" s="3">
        <v>7</v>
      </c>
      <c r="M7462" s="3">
        <v>11</v>
      </c>
      <c r="N7462" s="3">
        <v>0</v>
      </c>
      <c r="O7462" s="3">
        <v>56</v>
      </c>
      <c r="P7462" s="3">
        <v>0</v>
      </c>
      <c r="Q7462" s="3">
        <v>0</v>
      </c>
      <c r="R7462" s="3">
        <v>8</v>
      </c>
      <c r="S7462" s="3">
        <f t="shared" si="348"/>
        <v>1.2074656135785893</v>
      </c>
      <c r="T7462" s="3">
        <f t="shared" si="349"/>
        <v>0.76985021140623455</v>
      </c>
      <c r="U7462" s="3">
        <f t="shared" si="350"/>
        <v>1</v>
      </c>
    </row>
    <row r="7463" spans="1:21" x14ac:dyDescent="0.25">
      <c r="A7463" s="3">
        <v>234799</v>
      </c>
      <c r="B7463" s="3">
        <v>1</v>
      </c>
      <c r="C7463" s="3">
        <v>2</v>
      </c>
      <c r="D7463" s="3">
        <v>22</v>
      </c>
      <c r="E7463" s="3">
        <v>29</v>
      </c>
      <c r="F7463" s="3">
        <v>1</v>
      </c>
      <c r="G7463" s="3">
        <v>0</v>
      </c>
      <c r="H7463" s="3">
        <v>60</v>
      </c>
      <c r="I7463" s="3">
        <v>0</v>
      </c>
      <c r="J7463" s="3">
        <v>6</v>
      </c>
      <c r="K7463" s="3">
        <v>0</v>
      </c>
      <c r="L7463" s="3">
        <v>32</v>
      </c>
      <c r="M7463" s="3">
        <v>56</v>
      </c>
      <c r="N7463" s="3">
        <v>0</v>
      </c>
      <c r="O7463" s="3">
        <v>64</v>
      </c>
      <c r="P7463" s="3">
        <v>0</v>
      </c>
      <c r="Q7463" s="3">
        <v>56</v>
      </c>
      <c r="R7463" s="3">
        <v>10</v>
      </c>
      <c r="S7463" s="3">
        <f t="shared" si="348"/>
        <v>-0.99805874294303742</v>
      </c>
      <c r="T7463" s="3">
        <f t="shared" si="349"/>
        <v>0.26932326682749413</v>
      </c>
      <c r="U7463" s="3">
        <f t="shared" si="350"/>
        <v>0</v>
      </c>
    </row>
    <row r="7464" spans="1:21" x14ac:dyDescent="0.25">
      <c r="A7464" s="3">
        <v>217667</v>
      </c>
      <c r="B7464" s="3">
        <v>1</v>
      </c>
      <c r="C7464" s="3">
        <v>1</v>
      </c>
      <c r="D7464" s="3">
        <v>0</v>
      </c>
      <c r="E7464" s="3">
        <v>20.1428571428571</v>
      </c>
      <c r="F7464" s="3">
        <v>0</v>
      </c>
      <c r="G7464" s="3">
        <v>0</v>
      </c>
      <c r="H7464" s="3">
        <v>81</v>
      </c>
      <c r="I7464" s="3">
        <v>0</v>
      </c>
      <c r="J7464" s="3">
        <v>5</v>
      </c>
      <c r="K7464" s="3">
        <v>0</v>
      </c>
      <c r="L7464" s="3">
        <v>0</v>
      </c>
      <c r="M7464" s="3">
        <v>43</v>
      </c>
      <c r="N7464" s="3">
        <v>0</v>
      </c>
      <c r="O7464" s="3">
        <v>214</v>
      </c>
      <c r="P7464" s="3">
        <v>0</v>
      </c>
      <c r="Q7464" s="3">
        <v>0</v>
      </c>
      <c r="R7464" s="3">
        <v>10</v>
      </c>
      <c r="S7464" s="3">
        <f t="shared" si="348"/>
        <v>1.6390158173968761</v>
      </c>
      <c r="T7464" s="3">
        <f t="shared" si="349"/>
        <v>0.8374009750381457</v>
      </c>
      <c r="U7464" s="3">
        <f t="shared" si="350"/>
        <v>1</v>
      </c>
    </row>
    <row r="7465" spans="1:21" x14ac:dyDescent="0.25">
      <c r="A7465" s="3">
        <v>224422</v>
      </c>
      <c r="B7465" s="3">
        <v>1</v>
      </c>
      <c r="C7465" s="3">
        <v>2</v>
      </c>
      <c r="D7465" s="3">
        <v>1.28571428571429</v>
      </c>
      <c r="E7465" s="3">
        <v>21.714285714285701</v>
      </c>
      <c r="F7465" s="3">
        <v>0</v>
      </c>
      <c r="G7465" s="3">
        <v>0</v>
      </c>
      <c r="H7465" s="3">
        <v>104</v>
      </c>
      <c r="I7465" s="3">
        <v>0</v>
      </c>
      <c r="J7465" s="3">
        <v>7</v>
      </c>
      <c r="K7465" s="3">
        <v>0</v>
      </c>
      <c r="L7465" s="3">
        <v>32</v>
      </c>
      <c r="M7465" s="3">
        <v>12</v>
      </c>
      <c r="N7465" s="3">
        <v>0</v>
      </c>
      <c r="O7465" s="3">
        <v>271</v>
      </c>
      <c r="P7465" s="3">
        <v>0</v>
      </c>
      <c r="Q7465" s="3">
        <v>37</v>
      </c>
      <c r="R7465" s="3">
        <v>7</v>
      </c>
      <c r="S7465" s="3">
        <f t="shared" si="348"/>
        <v>1.5178913049763234</v>
      </c>
      <c r="T7465" s="3">
        <f t="shared" si="349"/>
        <v>0.82022775462297492</v>
      </c>
      <c r="U7465" s="3">
        <f t="shared" si="350"/>
        <v>1</v>
      </c>
    </row>
    <row r="7466" spans="1:21" x14ac:dyDescent="0.25">
      <c r="A7466" s="3">
        <v>108414</v>
      </c>
      <c r="B7466" s="3">
        <v>1</v>
      </c>
      <c r="C7466" s="3">
        <v>2</v>
      </c>
      <c r="D7466" s="3">
        <v>1.5714285714285701</v>
      </c>
      <c r="E7466" s="3">
        <v>26.1428571428571</v>
      </c>
      <c r="F7466" s="3">
        <v>1</v>
      </c>
      <c r="G7466" s="3">
        <v>0</v>
      </c>
      <c r="H7466" s="3">
        <v>102</v>
      </c>
      <c r="I7466" s="3">
        <v>0</v>
      </c>
      <c r="J7466" s="3">
        <v>20</v>
      </c>
      <c r="K7466" s="3">
        <v>0</v>
      </c>
      <c r="L7466" s="3">
        <v>44</v>
      </c>
      <c r="M7466" s="3">
        <v>3</v>
      </c>
      <c r="N7466" s="3">
        <v>0</v>
      </c>
      <c r="O7466" s="3">
        <v>261</v>
      </c>
      <c r="P7466" s="3">
        <v>0</v>
      </c>
      <c r="Q7466" s="3">
        <v>13</v>
      </c>
      <c r="R7466" s="3">
        <v>10</v>
      </c>
      <c r="S7466" s="3">
        <f t="shared" si="348"/>
        <v>1.0836542578842279</v>
      </c>
      <c r="T7466" s="3">
        <f t="shared" si="349"/>
        <v>0.74718489460781723</v>
      </c>
      <c r="U7466" s="3">
        <f t="shared" si="350"/>
        <v>1</v>
      </c>
    </row>
    <row r="7467" spans="1:21" x14ac:dyDescent="0.25">
      <c r="A7467" s="3">
        <v>226714</v>
      </c>
      <c r="B7467" s="3">
        <v>1</v>
      </c>
      <c r="C7467" s="3">
        <v>1</v>
      </c>
      <c r="D7467" s="3">
        <v>0</v>
      </c>
      <c r="E7467" s="3">
        <v>29.571428571428601</v>
      </c>
      <c r="F7467" s="3">
        <v>1</v>
      </c>
      <c r="G7467" s="3">
        <v>0</v>
      </c>
      <c r="H7467" s="3">
        <v>52</v>
      </c>
      <c r="I7467" s="3">
        <v>0</v>
      </c>
      <c r="J7467" s="3">
        <v>0</v>
      </c>
      <c r="K7467" s="3">
        <v>0</v>
      </c>
      <c r="L7467" s="3">
        <v>62</v>
      </c>
      <c r="M7467" s="3">
        <v>14</v>
      </c>
      <c r="N7467" s="3">
        <v>0</v>
      </c>
      <c r="O7467" s="3">
        <v>92</v>
      </c>
      <c r="P7467" s="3">
        <v>0</v>
      </c>
      <c r="Q7467" s="3">
        <v>0</v>
      </c>
      <c r="R7467" s="3">
        <v>7</v>
      </c>
      <c r="S7467" s="3">
        <f t="shared" si="348"/>
        <v>1.4925892294694629</v>
      </c>
      <c r="T7467" s="3">
        <f t="shared" si="349"/>
        <v>0.81646658373891801</v>
      </c>
      <c r="U7467" s="3">
        <f t="shared" si="350"/>
        <v>1</v>
      </c>
    </row>
    <row r="7468" spans="1:21" x14ac:dyDescent="0.25">
      <c r="A7468" s="3">
        <v>191805</v>
      </c>
      <c r="B7468" s="3">
        <v>1</v>
      </c>
      <c r="C7468" s="3">
        <v>2</v>
      </c>
      <c r="D7468" s="3">
        <v>6.28571428571429</v>
      </c>
      <c r="E7468" s="3">
        <v>26.571428571428601</v>
      </c>
      <c r="F7468" s="3">
        <v>0</v>
      </c>
      <c r="G7468" s="3">
        <v>0</v>
      </c>
      <c r="H7468" s="3">
        <v>86</v>
      </c>
      <c r="I7468" s="3">
        <v>0</v>
      </c>
      <c r="J7468" s="3">
        <v>2</v>
      </c>
      <c r="K7468" s="3">
        <v>0</v>
      </c>
      <c r="L7468" s="3">
        <v>20</v>
      </c>
      <c r="M7468" s="3">
        <v>0</v>
      </c>
      <c r="N7468" s="3">
        <v>11</v>
      </c>
      <c r="O7468" s="3">
        <v>241</v>
      </c>
      <c r="P7468" s="3">
        <v>3</v>
      </c>
      <c r="Q7468" s="3">
        <v>0</v>
      </c>
      <c r="R7468" s="3">
        <v>5</v>
      </c>
      <c r="S7468" s="3">
        <f t="shared" si="348"/>
        <v>1.2278665866199729</v>
      </c>
      <c r="T7468" s="3">
        <f t="shared" si="349"/>
        <v>0.7734449589183523</v>
      </c>
      <c r="U7468" s="3">
        <f t="shared" si="350"/>
        <v>1</v>
      </c>
    </row>
    <row r="7469" spans="1:21" x14ac:dyDescent="0.25">
      <c r="A7469" s="3">
        <v>178999</v>
      </c>
      <c r="B7469" s="3">
        <v>0</v>
      </c>
      <c r="C7469" s="3">
        <v>1</v>
      </c>
      <c r="D7469" s="3">
        <v>0</v>
      </c>
      <c r="E7469" s="3">
        <v>29</v>
      </c>
      <c r="F7469" s="3">
        <v>1</v>
      </c>
      <c r="G7469" s="3">
        <v>0</v>
      </c>
      <c r="H7469" s="3">
        <v>77</v>
      </c>
      <c r="I7469" s="3">
        <v>0</v>
      </c>
      <c r="J7469" s="3">
        <v>4</v>
      </c>
      <c r="K7469" s="3">
        <v>7</v>
      </c>
      <c r="L7469" s="3">
        <v>78</v>
      </c>
      <c r="M7469" s="3">
        <v>7</v>
      </c>
      <c r="N7469" s="3">
        <v>0</v>
      </c>
      <c r="O7469" s="3">
        <v>151</v>
      </c>
      <c r="P7469" s="3">
        <v>0</v>
      </c>
      <c r="Q7469" s="3">
        <v>0</v>
      </c>
      <c r="R7469" s="3">
        <v>4</v>
      </c>
      <c r="S7469" s="3">
        <f t="shared" si="348"/>
        <v>1.5444803313805457</v>
      </c>
      <c r="T7469" s="3">
        <f t="shared" si="349"/>
        <v>0.82411508993892135</v>
      </c>
      <c r="U7469" s="3">
        <f t="shared" si="350"/>
        <v>1</v>
      </c>
    </row>
    <row r="7470" spans="1:21" x14ac:dyDescent="0.25">
      <c r="A7470" s="3">
        <v>218465</v>
      </c>
      <c r="B7470" s="3">
        <v>0</v>
      </c>
      <c r="C7470" s="3">
        <v>6</v>
      </c>
      <c r="D7470" s="3">
        <v>20.8571428571429</v>
      </c>
      <c r="E7470" s="3">
        <v>28</v>
      </c>
      <c r="F7470" s="3">
        <v>0</v>
      </c>
      <c r="G7470" s="3">
        <v>0</v>
      </c>
      <c r="H7470" s="3">
        <v>294</v>
      </c>
      <c r="I7470" s="3">
        <v>0</v>
      </c>
      <c r="J7470" s="3">
        <v>13</v>
      </c>
      <c r="K7470" s="3">
        <v>36</v>
      </c>
      <c r="L7470" s="3">
        <v>144</v>
      </c>
      <c r="M7470" s="3">
        <v>129</v>
      </c>
      <c r="N7470" s="3">
        <v>6</v>
      </c>
      <c r="O7470" s="3">
        <v>537</v>
      </c>
      <c r="P7470" s="3">
        <v>54</v>
      </c>
      <c r="Q7470" s="3">
        <v>18</v>
      </c>
      <c r="R7470" s="3">
        <v>4</v>
      </c>
      <c r="S7470" s="3">
        <f t="shared" si="348"/>
        <v>-0.62155660919965894</v>
      </c>
      <c r="T7470" s="3">
        <f t="shared" si="349"/>
        <v>0.3494275078006791</v>
      </c>
      <c r="U7470" s="3">
        <f t="shared" si="350"/>
        <v>0</v>
      </c>
    </row>
    <row r="7471" spans="1:21" x14ac:dyDescent="0.25">
      <c r="A7471" s="3">
        <v>131259</v>
      </c>
      <c r="B7471" s="3">
        <v>1</v>
      </c>
      <c r="C7471" s="3">
        <v>10</v>
      </c>
      <c r="D7471" s="3">
        <v>22.714285714285701</v>
      </c>
      <c r="E7471" s="3">
        <v>29.428571428571399</v>
      </c>
      <c r="F7471" s="3">
        <v>0</v>
      </c>
      <c r="G7471" s="3">
        <v>0</v>
      </c>
      <c r="H7471" s="3">
        <v>584</v>
      </c>
      <c r="I7471" s="3">
        <v>0</v>
      </c>
      <c r="J7471" s="3">
        <v>5</v>
      </c>
      <c r="K7471" s="3">
        <v>28</v>
      </c>
      <c r="L7471" s="3">
        <v>199</v>
      </c>
      <c r="M7471" s="3">
        <v>351</v>
      </c>
      <c r="N7471" s="3">
        <v>0</v>
      </c>
      <c r="O7471" s="3">
        <v>1150</v>
      </c>
      <c r="P7471" s="3">
        <v>0</v>
      </c>
      <c r="Q7471" s="3">
        <v>252</v>
      </c>
      <c r="R7471" s="3">
        <v>6</v>
      </c>
      <c r="S7471" s="3">
        <f t="shared" si="348"/>
        <v>-1.2412780691557381</v>
      </c>
      <c r="T7471" s="3">
        <f t="shared" si="349"/>
        <v>0.22421359764864732</v>
      </c>
      <c r="U7471" s="3">
        <f t="shared" si="350"/>
        <v>0</v>
      </c>
    </row>
    <row r="7472" spans="1:21" x14ac:dyDescent="0.25">
      <c r="A7472" s="3">
        <v>168240</v>
      </c>
      <c r="B7472" s="3">
        <v>0</v>
      </c>
      <c r="C7472" s="3">
        <v>21</v>
      </c>
      <c r="D7472" s="3">
        <v>29</v>
      </c>
      <c r="E7472" s="3">
        <v>30</v>
      </c>
      <c r="F7472" s="3">
        <v>0</v>
      </c>
      <c r="G7472" s="3">
        <v>3</v>
      </c>
      <c r="H7472" s="3">
        <v>1192</v>
      </c>
      <c r="I7472" s="3">
        <v>0</v>
      </c>
      <c r="J7472" s="3">
        <v>78</v>
      </c>
      <c r="K7472" s="3">
        <v>213</v>
      </c>
      <c r="L7472" s="3">
        <v>600</v>
      </c>
      <c r="M7472" s="3">
        <v>527</v>
      </c>
      <c r="N7472" s="3">
        <v>8</v>
      </c>
      <c r="O7472" s="3">
        <v>1936</v>
      </c>
      <c r="P7472" s="3">
        <v>0</v>
      </c>
      <c r="Q7472" s="3">
        <v>807</v>
      </c>
      <c r="R7472" s="3">
        <v>10</v>
      </c>
      <c r="S7472" s="3">
        <f t="shared" si="348"/>
        <v>-2.4915901028001626</v>
      </c>
      <c r="T7472" s="3">
        <f t="shared" si="349"/>
        <v>7.6449852071239402E-2</v>
      </c>
      <c r="U7472" s="3">
        <f t="shared" si="350"/>
        <v>0</v>
      </c>
    </row>
    <row r="7473" spans="1:21" x14ac:dyDescent="0.25">
      <c r="A7473" s="3">
        <v>135116</v>
      </c>
      <c r="B7473" s="3">
        <v>0</v>
      </c>
      <c r="C7473" s="3">
        <v>15</v>
      </c>
      <c r="D7473" s="3">
        <v>25.1428571428571</v>
      </c>
      <c r="E7473" s="3">
        <v>29.285714285714299</v>
      </c>
      <c r="F7473" s="3">
        <v>1</v>
      </c>
      <c r="G7473" s="3">
        <v>0</v>
      </c>
      <c r="H7473" s="3">
        <v>271</v>
      </c>
      <c r="I7473" s="3">
        <v>0</v>
      </c>
      <c r="J7473" s="3">
        <v>0</v>
      </c>
      <c r="K7473" s="3">
        <v>0</v>
      </c>
      <c r="L7473" s="3">
        <v>0</v>
      </c>
      <c r="M7473" s="3">
        <v>81</v>
      </c>
      <c r="N7473" s="3">
        <v>0</v>
      </c>
      <c r="O7473" s="3">
        <v>752</v>
      </c>
      <c r="P7473" s="3">
        <v>53</v>
      </c>
      <c r="Q7473" s="3">
        <v>0</v>
      </c>
      <c r="R7473" s="3">
        <v>6</v>
      </c>
      <c r="S7473" s="3">
        <f t="shared" si="348"/>
        <v>-2.2372150348073303</v>
      </c>
      <c r="T7473" s="3">
        <f t="shared" si="349"/>
        <v>9.6457989505792235E-2</v>
      </c>
      <c r="U7473" s="3">
        <f t="shared" si="350"/>
        <v>0</v>
      </c>
    </row>
    <row r="7474" spans="1:21" x14ac:dyDescent="0.25">
      <c r="A7474" s="3">
        <v>151714</v>
      </c>
      <c r="B7474" s="3">
        <v>1</v>
      </c>
      <c r="C7474" s="3">
        <v>1</v>
      </c>
      <c r="D7474" s="3">
        <v>0</v>
      </c>
      <c r="E7474" s="3">
        <v>28.1428571428571</v>
      </c>
      <c r="F7474" s="3">
        <v>1</v>
      </c>
      <c r="G7474" s="3">
        <v>0</v>
      </c>
      <c r="H7474" s="3">
        <v>40</v>
      </c>
      <c r="I7474" s="3">
        <v>0</v>
      </c>
      <c r="J7474" s="3">
        <v>7</v>
      </c>
      <c r="K7474" s="3">
        <v>14</v>
      </c>
      <c r="L7474" s="3">
        <v>31</v>
      </c>
      <c r="M7474" s="3">
        <v>0</v>
      </c>
      <c r="N7474" s="3">
        <v>0</v>
      </c>
      <c r="O7474" s="3">
        <v>76</v>
      </c>
      <c r="P7474" s="3">
        <v>0</v>
      </c>
      <c r="Q7474" s="3">
        <v>0</v>
      </c>
      <c r="R7474" s="3">
        <v>8</v>
      </c>
      <c r="S7474" s="3">
        <f t="shared" si="348"/>
        <v>1.4754594603945121</v>
      </c>
      <c r="T7474" s="3">
        <f t="shared" si="349"/>
        <v>0.81388577922884042</v>
      </c>
      <c r="U7474" s="3">
        <f t="shared" si="350"/>
        <v>1</v>
      </c>
    </row>
    <row r="7475" spans="1:21" x14ac:dyDescent="0.25">
      <c r="A7475" s="3">
        <v>3962</v>
      </c>
      <c r="B7475" s="3">
        <v>1</v>
      </c>
      <c r="C7475" s="3">
        <v>6</v>
      </c>
      <c r="D7475" s="3">
        <v>24</v>
      </c>
      <c r="E7475" s="3">
        <v>24.1428571428571</v>
      </c>
      <c r="F7475" s="3">
        <v>0</v>
      </c>
      <c r="G7475" s="3">
        <v>0</v>
      </c>
      <c r="H7475" s="3">
        <v>250</v>
      </c>
      <c r="I7475" s="3">
        <v>0</v>
      </c>
      <c r="J7475" s="3">
        <v>39</v>
      </c>
      <c r="K7475" s="3">
        <v>24</v>
      </c>
      <c r="L7475" s="3">
        <v>103</v>
      </c>
      <c r="M7475" s="3">
        <v>17</v>
      </c>
      <c r="N7475" s="3">
        <v>5</v>
      </c>
      <c r="O7475" s="3">
        <v>625</v>
      </c>
      <c r="P7475" s="3">
        <v>0</v>
      </c>
      <c r="Q7475" s="3">
        <v>0</v>
      </c>
      <c r="R7475" s="3">
        <v>6</v>
      </c>
      <c r="S7475" s="3">
        <f t="shared" si="348"/>
        <v>-1.2206180047966233</v>
      </c>
      <c r="T7475" s="3">
        <f t="shared" si="349"/>
        <v>0.22782771149488185</v>
      </c>
      <c r="U7475" s="3">
        <f t="shared" si="350"/>
        <v>0</v>
      </c>
    </row>
    <row r="7476" spans="1:21" x14ac:dyDescent="0.25">
      <c r="A7476" s="3">
        <v>55501</v>
      </c>
      <c r="B7476" s="3">
        <v>0</v>
      </c>
      <c r="C7476" s="3">
        <v>30</v>
      </c>
      <c r="D7476" s="3">
        <v>29</v>
      </c>
      <c r="E7476" s="3">
        <v>29.714285714285701</v>
      </c>
      <c r="F7476" s="3">
        <v>1</v>
      </c>
      <c r="G7476" s="3">
        <v>3</v>
      </c>
      <c r="H7476" s="3">
        <v>2305</v>
      </c>
      <c r="I7476" s="3">
        <v>2</v>
      </c>
      <c r="J7476" s="3">
        <v>160</v>
      </c>
      <c r="K7476" s="3">
        <v>0</v>
      </c>
      <c r="L7476" s="3">
        <v>1396</v>
      </c>
      <c r="M7476" s="3">
        <v>747</v>
      </c>
      <c r="N7476" s="3">
        <v>29</v>
      </c>
      <c r="O7476" s="3">
        <v>4770</v>
      </c>
      <c r="P7476" s="3">
        <v>0</v>
      </c>
      <c r="Q7476" s="3">
        <v>627</v>
      </c>
      <c r="R7476" s="3">
        <v>9</v>
      </c>
      <c r="S7476" s="3">
        <f t="shared" si="348"/>
        <v>-4.8306131019056719</v>
      </c>
      <c r="T7476" s="3">
        <f t="shared" si="349"/>
        <v>7.9184243122093715E-3</v>
      </c>
      <c r="U7476" s="3">
        <f t="shared" si="350"/>
        <v>0</v>
      </c>
    </row>
    <row r="7477" spans="1:21" x14ac:dyDescent="0.25">
      <c r="A7477" s="3">
        <v>208539</v>
      </c>
      <c r="B7477" s="3">
        <v>1</v>
      </c>
      <c r="C7477" s="3">
        <v>1</v>
      </c>
      <c r="D7477" s="3">
        <v>0</v>
      </c>
      <c r="E7477" s="3">
        <v>23.428571428571399</v>
      </c>
      <c r="F7477" s="3">
        <v>1</v>
      </c>
      <c r="G7477" s="3">
        <v>0</v>
      </c>
      <c r="H7477" s="3">
        <v>33</v>
      </c>
      <c r="I7477" s="3">
        <v>0</v>
      </c>
      <c r="J7477" s="3">
        <v>0</v>
      </c>
      <c r="K7477" s="3">
        <v>10</v>
      </c>
      <c r="L7477" s="3">
        <v>24</v>
      </c>
      <c r="M7477" s="3">
        <v>0</v>
      </c>
      <c r="N7477" s="3">
        <v>0</v>
      </c>
      <c r="O7477" s="3">
        <v>19</v>
      </c>
      <c r="P7477" s="3">
        <v>49</v>
      </c>
      <c r="Q7477" s="3">
        <v>0</v>
      </c>
      <c r="R7477" s="3">
        <v>8</v>
      </c>
      <c r="S7477" s="3">
        <f t="shared" si="348"/>
        <v>1.2820356464108746</v>
      </c>
      <c r="T7477" s="3">
        <f t="shared" si="349"/>
        <v>0.78279608924014132</v>
      </c>
      <c r="U7477" s="3">
        <f t="shared" si="350"/>
        <v>1</v>
      </c>
    </row>
    <row r="7478" spans="1:21" x14ac:dyDescent="0.25">
      <c r="A7478" s="3">
        <v>222392</v>
      </c>
      <c r="B7478" s="3">
        <v>0</v>
      </c>
      <c r="C7478" s="3">
        <v>27</v>
      </c>
      <c r="D7478" s="3">
        <v>28</v>
      </c>
      <c r="E7478" s="3">
        <v>28.714285714285701</v>
      </c>
      <c r="F7478" s="3">
        <v>0</v>
      </c>
      <c r="G7478" s="3">
        <v>2</v>
      </c>
      <c r="H7478" s="3">
        <v>780</v>
      </c>
      <c r="I7478" s="3">
        <v>0</v>
      </c>
      <c r="J7478" s="3">
        <v>27</v>
      </c>
      <c r="K7478" s="3">
        <v>116</v>
      </c>
      <c r="L7478" s="3">
        <v>357</v>
      </c>
      <c r="M7478" s="3">
        <v>665</v>
      </c>
      <c r="N7478" s="3">
        <v>0</v>
      </c>
      <c r="O7478" s="3">
        <v>1152</v>
      </c>
      <c r="P7478" s="3">
        <v>69</v>
      </c>
      <c r="Q7478" s="3">
        <v>85</v>
      </c>
      <c r="R7478" s="3">
        <v>10</v>
      </c>
      <c r="S7478" s="3">
        <f t="shared" si="348"/>
        <v>-2.5988288272465061</v>
      </c>
      <c r="T7478" s="3">
        <f t="shared" si="349"/>
        <v>6.9213833075453562E-2</v>
      </c>
      <c r="U7478" s="3">
        <f t="shared" si="350"/>
        <v>0</v>
      </c>
    </row>
    <row r="7479" spans="1:21" x14ac:dyDescent="0.25">
      <c r="A7479" s="3">
        <v>257734</v>
      </c>
      <c r="B7479" s="3">
        <v>0</v>
      </c>
      <c r="C7479" s="3">
        <v>25</v>
      </c>
      <c r="D7479" s="3">
        <v>28.714285714285701</v>
      </c>
      <c r="E7479" s="3">
        <v>29.285714285714299</v>
      </c>
      <c r="F7479" s="3">
        <v>1</v>
      </c>
      <c r="G7479" s="3">
        <v>0</v>
      </c>
      <c r="H7479" s="3">
        <v>2065</v>
      </c>
      <c r="I7479" s="3">
        <v>0</v>
      </c>
      <c r="J7479" s="3">
        <v>222</v>
      </c>
      <c r="K7479" s="3">
        <v>108</v>
      </c>
      <c r="L7479" s="3">
        <v>911</v>
      </c>
      <c r="M7479" s="3">
        <v>128</v>
      </c>
      <c r="N7479" s="3">
        <v>17</v>
      </c>
      <c r="O7479" s="3">
        <v>4181</v>
      </c>
      <c r="P7479" s="3">
        <v>920</v>
      </c>
      <c r="Q7479" s="3">
        <v>328</v>
      </c>
      <c r="R7479" s="3">
        <v>6</v>
      </c>
      <c r="S7479" s="3">
        <f t="shared" si="348"/>
        <v>-4.8104843167946054</v>
      </c>
      <c r="T7479" s="3">
        <f t="shared" si="349"/>
        <v>8.0781269327029771E-3</v>
      </c>
      <c r="U7479" s="3">
        <f t="shared" si="350"/>
        <v>0</v>
      </c>
    </row>
    <row r="7480" spans="1:21" x14ac:dyDescent="0.25">
      <c r="A7480" s="3">
        <v>38189</v>
      </c>
      <c r="B7480" s="3">
        <v>0</v>
      </c>
      <c r="C7480" s="3">
        <v>4</v>
      </c>
      <c r="D7480" s="3">
        <v>19.8571428571429</v>
      </c>
      <c r="E7480" s="3">
        <v>24.714285714285701</v>
      </c>
      <c r="F7480" s="3">
        <v>1</v>
      </c>
      <c r="G7480" s="3">
        <v>0</v>
      </c>
      <c r="H7480" s="3">
        <v>519</v>
      </c>
      <c r="I7480" s="3">
        <v>0</v>
      </c>
      <c r="J7480" s="3">
        <v>140</v>
      </c>
      <c r="K7480" s="3">
        <v>48</v>
      </c>
      <c r="L7480" s="3">
        <v>232</v>
      </c>
      <c r="M7480" s="3">
        <v>247</v>
      </c>
      <c r="N7480" s="3">
        <v>51</v>
      </c>
      <c r="O7480" s="3">
        <v>699</v>
      </c>
      <c r="P7480" s="3">
        <v>25</v>
      </c>
      <c r="Q7480" s="3">
        <v>347</v>
      </c>
      <c r="R7480" s="3">
        <v>10</v>
      </c>
      <c r="S7480" s="3">
        <f t="shared" si="348"/>
        <v>-1.213449602496919</v>
      </c>
      <c r="T7480" s="3">
        <f t="shared" si="349"/>
        <v>0.22909125273254793</v>
      </c>
      <c r="U7480" s="3">
        <f t="shared" si="350"/>
        <v>0</v>
      </c>
    </row>
    <row r="7481" spans="1:21" x14ac:dyDescent="0.25">
      <c r="A7481" s="3">
        <v>200804</v>
      </c>
      <c r="B7481" s="3">
        <v>0</v>
      </c>
      <c r="C7481" s="3">
        <v>7</v>
      </c>
      <c r="D7481" s="3">
        <v>17.285714285714299</v>
      </c>
      <c r="E7481" s="3">
        <v>23.714285714285701</v>
      </c>
      <c r="F7481" s="3">
        <v>0</v>
      </c>
      <c r="G7481" s="3">
        <v>0</v>
      </c>
      <c r="H7481" s="3">
        <v>330</v>
      </c>
      <c r="I7481" s="3">
        <v>0</v>
      </c>
      <c r="J7481" s="3">
        <v>3</v>
      </c>
      <c r="K7481" s="3">
        <v>84</v>
      </c>
      <c r="L7481" s="3">
        <v>108</v>
      </c>
      <c r="M7481" s="3">
        <v>23</v>
      </c>
      <c r="N7481" s="3">
        <v>0</v>
      </c>
      <c r="O7481" s="3">
        <v>677</v>
      </c>
      <c r="P7481" s="3">
        <v>102</v>
      </c>
      <c r="Q7481" s="3">
        <v>119</v>
      </c>
      <c r="R7481" s="3">
        <v>5</v>
      </c>
      <c r="S7481" s="3">
        <f t="shared" si="348"/>
        <v>-0.53009361642121666</v>
      </c>
      <c r="T7481" s="3">
        <f t="shared" si="349"/>
        <v>0.37049505375332281</v>
      </c>
      <c r="U7481" s="3">
        <f t="shared" si="350"/>
        <v>0</v>
      </c>
    </row>
    <row r="7482" spans="1:21" x14ac:dyDescent="0.25">
      <c r="A7482" s="3">
        <v>208758</v>
      </c>
      <c r="B7482" s="3">
        <v>0</v>
      </c>
      <c r="C7482" s="3">
        <v>2</v>
      </c>
      <c r="D7482" s="3">
        <v>8.28571428571429</v>
      </c>
      <c r="E7482" s="3">
        <v>24.1428571428571</v>
      </c>
      <c r="F7482" s="3">
        <v>1</v>
      </c>
      <c r="G7482" s="3">
        <v>0</v>
      </c>
      <c r="H7482" s="3">
        <v>129</v>
      </c>
      <c r="I7482" s="3">
        <v>0</v>
      </c>
      <c r="J7482" s="3">
        <v>5</v>
      </c>
      <c r="K7482" s="3">
        <v>57</v>
      </c>
      <c r="L7482" s="3">
        <v>156</v>
      </c>
      <c r="M7482" s="3">
        <v>61</v>
      </c>
      <c r="N7482" s="3">
        <v>6</v>
      </c>
      <c r="O7482" s="3">
        <v>78</v>
      </c>
      <c r="P7482" s="3">
        <v>0</v>
      </c>
      <c r="Q7482" s="3">
        <v>61</v>
      </c>
      <c r="R7482" s="3">
        <v>6</v>
      </c>
      <c r="S7482" s="3">
        <f t="shared" si="348"/>
        <v>0.38451286450898992</v>
      </c>
      <c r="T7482" s="3">
        <f t="shared" si="349"/>
        <v>0.59496108822287097</v>
      </c>
      <c r="U7482" s="3">
        <f t="shared" si="350"/>
        <v>1</v>
      </c>
    </row>
    <row r="7483" spans="1:21" x14ac:dyDescent="0.25">
      <c r="A7483" s="3">
        <v>82279</v>
      </c>
      <c r="B7483" s="3">
        <v>1</v>
      </c>
      <c r="C7483" s="3">
        <v>11</v>
      </c>
      <c r="D7483" s="3">
        <v>20</v>
      </c>
      <c r="E7483" s="3">
        <v>30.1428571428571</v>
      </c>
      <c r="F7483" s="3">
        <v>0</v>
      </c>
      <c r="G7483" s="3">
        <v>0</v>
      </c>
      <c r="H7483" s="3">
        <v>872</v>
      </c>
      <c r="I7483" s="3">
        <v>0</v>
      </c>
      <c r="J7483" s="3">
        <v>18</v>
      </c>
      <c r="K7483" s="3">
        <v>139</v>
      </c>
      <c r="L7483" s="3">
        <v>431</v>
      </c>
      <c r="M7483" s="3">
        <v>685</v>
      </c>
      <c r="N7483" s="3">
        <v>0</v>
      </c>
      <c r="O7483" s="3">
        <v>1199</v>
      </c>
      <c r="P7483" s="3">
        <v>0</v>
      </c>
      <c r="Q7483" s="3">
        <v>490</v>
      </c>
      <c r="R7483" s="3">
        <v>8</v>
      </c>
      <c r="S7483" s="3">
        <f t="shared" si="348"/>
        <v>-0.92593348940835996</v>
      </c>
      <c r="T7483" s="3">
        <f t="shared" si="349"/>
        <v>0.28375044911606551</v>
      </c>
      <c r="U7483" s="3">
        <f t="shared" si="350"/>
        <v>0</v>
      </c>
    </row>
    <row r="7484" spans="1:21" x14ac:dyDescent="0.25">
      <c r="A7484" s="3">
        <v>96652</v>
      </c>
      <c r="B7484" s="3">
        <v>1</v>
      </c>
      <c r="C7484" s="3">
        <v>5</v>
      </c>
      <c r="D7484" s="3">
        <v>9.28571428571429</v>
      </c>
      <c r="E7484" s="3">
        <v>28.714285714285701</v>
      </c>
      <c r="F7484" s="3">
        <v>1</v>
      </c>
      <c r="G7484" s="3">
        <v>0</v>
      </c>
      <c r="H7484" s="3">
        <v>126</v>
      </c>
      <c r="I7484" s="3">
        <v>0</v>
      </c>
      <c r="J7484" s="3">
        <v>24</v>
      </c>
      <c r="K7484" s="3">
        <v>58</v>
      </c>
      <c r="L7484" s="3">
        <v>44</v>
      </c>
      <c r="M7484" s="3">
        <v>89</v>
      </c>
      <c r="N7484" s="3">
        <v>0</v>
      </c>
      <c r="O7484" s="3">
        <v>145</v>
      </c>
      <c r="P7484" s="3">
        <v>0</v>
      </c>
      <c r="Q7484" s="3">
        <v>48</v>
      </c>
      <c r="R7484" s="3">
        <v>7</v>
      </c>
      <c r="S7484" s="3">
        <f t="shared" si="348"/>
        <v>0.37955381554621659</v>
      </c>
      <c r="T7484" s="3">
        <f t="shared" si="349"/>
        <v>0.59376548416345309</v>
      </c>
      <c r="U7484" s="3">
        <f t="shared" si="350"/>
        <v>1</v>
      </c>
    </row>
    <row r="7485" spans="1:21" x14ac:dyDescent="0.25">
      <c r="A7485" s="3">
        <v>29825</v>
      </c>
      <c r="B7485" s="3">
        <v>0</v>
      </c>
      <c r="C7485" s="3">
        <v>4</v>
      </c>
      <c r="D7485" s="3">
        <v>7.28571428571429</v>
      </c>
      <c r="E7485" s="3">
        <v>26</v>
      </c>
      <c r="F7485" s="3">
        <v>1</v>
      </c>
      <c r="G7485" s="3">
        <v>0</v>
      </c>
      <c r="H7485" s="3">
        <v>653</v>
      </c>
      <c r="I7485" s="3">
        <v>0</v>
      </c>
      <c r="J7485" s="3">
        <v>54</v>
      </c>
      <c r="K7485" s="3">
        <v>54</v>
      </c>
      <c r="L7485" s="3">
        <v>453</v>
      </c>
      <c r="M7485" s="3">
        <v>5</v>
      </c>
      <c r="N7485" s="3">
        <v>0</v>
      </c>
      <c r="O7485" s="3">
        <v>1565</v>
      </c>
      <c r="P7485" s="3">
        <v>0</v>
      </c>
      <c r="Q7485" s="3">
        <v>0</v>
      </c>
      <c r="R7485" s="3">
        <v>9</v>
      </c>
      <c r="S7485" s="3">
        <f t="shared" si="348"/>
        <v>-0.18977115413271517</v>
      </c>
      <c r="T7485" s="3">
        <f t="shared" si="349"/>
        <v>0.45269908069526865</v>
      </c>
      <c r="U7485" s="3">
        <f t="shared" si="350"/>
        <v>0</v>
      </c>
    </row>
    <row r="7486" spans="1:21" x14ac:dyDescent="0.25">
      <c r="A7486" s="3">
        <v>95632</v>
      </c>
      <c r="B7486" s="3">
        <v>0</v>
      </c>
      <c r="C7486" s="3">
        <v>5</v>
      </c>
      <c r="D7486" s="3">
        <v>21.8571428571429</v>
      </c>
      <c r="E7486" s="3">
        <v>24.1428571428571</v>
      </c>
      <c r="F7486" s="3">
        <v>0</v>
      </c>
      <c r="G7486" s="3">
        <v>0</v>
      </c>
      <c r="H7486" s="3">
        <v>433</v>
      </c>
      <c r="I7486" s="3">
        <v>0</v>
      </c>
      <c r="J7486" s="3">
        <v>42</v>
      </c>
      <c r="K7486" s="3">
        <v>0</v>
      </c>
      <c r="L7486" s="3">
        <v>270</v>
      </c>
      <c r="M7486" s="3">
        <v>0</v>
      </c>
      <c r="N7486" s="3">
        <v>0</v>
      </c>
      <c r="O7486" s="3">
        <v>993</v>
      </c>
      <c r="P7486" s="3">
        <v>0</v>
      </c>
      <c r="Q7486" s="3">
        <v>223</v>
      </c>
      <c r="R7486" s="3">
        <v>10</v>
      </c>
      <c r="S7486" s="3">
        <f t="shared" si="348"/>
        <v>-1.1734090632985892</v>
      </c>
      <c r="T7486" s="3">
        <f t="shared" si="349"/>
        <v>0.23623933294046628</v>
      </c>
      <c r="U7486" s="3">
        <f t="shared" si="350"/>
        <v>0</v>
      </c>
    </row>
    <row r="7487" spans="1:21" x14ac:dyDescent="0.25">
      <c r="A7487" s="3">
        <v>221661</v>
      </c>
      <c r="B7487" s="3">
        <v>0</v>
      </c>
      <c r="C7487" s="3">
        <v>2</v>
      </c>
      <c r="D7487" s="3">
        <v>2.4285714285714302</v>
      </c>
      <c r="E7487" s="3">
        <v>23.571428571428601</v>
      </c>
      <c r="F7487" s="3">
        <v>1</v>
      </c>
      <c r="G7487" s="3">
        <v>1</v>
      </c>
      <c r="H7487" s="3">
        <v>105</v>
      </c>
      <c r="I7487" s="3">
        <v>0</v>
      </c>
      <c r="J7487" s="3">
        <v>0</v>
      </c>
      <c r="K7487" s="3">
        <v>23</v>
      </c>
      <c r="L7487" s="3">
        <v>11</v>
      </c>
      <c r="M7487" s="3">
        <v>28</v>
      </c>
      <c r="N7487" s="3">
        <v>0</v>
      </c>
      <c r="O7487" s="3">
        <v>271</v>
      </c>
      <c r="P7487" s="3">
        <v>0</v>
      </c>
      <c r="Q7487" s="3">
        <v>10</v>
      </c>
      <c r="R7487" s="3">
        <v>9</v>
      </c>
      <c r="S7487" s="3">
        <f t="shared" si="348"/>
        <v>0.97837798131914633</v>
      </c>
      <c r="T7487" s="3">
        <f t="shared" si="349"/>
        <v>0.72678625384870155</v>
      </c>
      <c r="U7487" s="3">
        <f t="shared" si="350"/>
        <v>1</v>
      </c>
    </row>
    <row r="7488" spans="1:21" x14ac:dyDescent="0.25">
      <c r="A7488" s="3">
        <v>42596</v>
      </c>
      <c r="B7488" s="3">
        <v>1</v>
      </c>
      <c r="C7488" s="3">
        <v>1</v>
      </c>
      <c r="D7488" s="3">
        <v>0</v>
      </c>
      <c r="E7488" s="3">
        <v>24.714285714285701</v>
      </c>
      <c r="F7488" s="3">
        <v>0</v>
      </c>
      <c r="G7488" s="3">
        <v>0</v>
      </c>
      <c r="H7488" s="3">
        <v>81</v>
      </c>
      <c r="I7488" s="3">
        <v>0</v>
      </c>
      <c r="J7488" s="3">
        <v>4</v>
      </c>
      <c r="K7488" s="3">
        <v>0</v>
      </c>
      <c r="L7488" s="3">
        <v>21</v>
      </c>
      <c r="M7488" s="3">
        <v>48</v>
      </c>
      <c r="N7488" s="3">
        <v>0</v>
      </c>
      <c r="O7488" s="3">
        <v>160</v>
      </c>
      <c r="P7488" s="3">
        <v>0</v>
      </c>
      <c r="Q7488" s="3">
        <v>49</v>
      </c>
      <c r="R7488" s="3">
        <v>7</v>
      </c>
      <c r="S7488" s="3">
        <f t="shared" si="348"/>
        <v>1.8864519624409026</v>
      </c>
      <c r="T7488" s="3">
        <f t="shared" si="349"/>
        <v>0.86835045603667049</v>
      </c>
      <c r="U7488" s="3">
        <f t="shared" si="350"/>
        <v>1</v>
      </c>
    </row>
    <row r="7489" spans="1:21" x14ac:dyDescent="0.25">
      <c r="A7489" s="3">
        <v>172721</v>
      </c>
      <c r="B7489" s="3">
        <v>0</v>
      </c>
      <c r="C7489" s="3">
        <v>6</v>
      </c>
      <c r="D7489" s="3">
        <v>28.285714285714299</v>
      </c>
      <c r="E7489" s="3">
        <v>29.285714285714299</v>
      </c>
      <c r="F7489" s="3">
        <v>1</v>
      </c>
      <c r="G7489" s="3">
        <v>0</v>
      </c>
      <c r="H7489" s="3">
        <v>686</v>
      </c>
      <c r="I7489" s="3">
        <v>0</v>
      </c>
      <c r="J7489" s="3">
        <v>0</v>
      </c>
      <c r="K7489" s="3">
        <v>188</v>
      </c>
      <c r="L7489" s="3">
        <v>120</v>
      </c>
      <c r="M7489" s="3">
        <v>446</v>
      </c>
      <c r="N7489" s="3">
        <v>9</v>
      </c>
      <c r="O7489" s="3">
        <v>841</v>
      </c>
      <c r="P7489" s="3">
        <v>101</v>
      </c>
      <c r="Q7489" s="3">
        <v>836</v>
      </c>
      <c r="R7489" s="3">
        <v>5</v>
      </c>
      <c r="S7489" s="3">
        <f t="shared" si="348"/>
        <v>-1.939694840651921</v>
      </c>
      <c r="T7489" s="3">
        <f t="shared" si="349"/>
        <v>0.12568138529553374</v>
      </c>
      <c r="U7489" s="3">
        <f t="shared" si="350"/>
        <v>0</v>
      </c>
    </row>
    <row r="7490" spans="1:21" x14ac:dyDescent="0.25">
      <c r="A7490" s="3">
        <v>249429</v>
      </c>
      <c r="B7490" s="3">
        <v>0</v>
      </c>
      <c r="C7490" s="3">
        <v>14</v>
      </c>
      <c r="D7490" s="3">
        <v>28</v>
      </c>
      <c r="E7490" s="3">
        <v>29.285714285714299</v>
      </c>
      <c r="F7490" s="3">
        <v>0</v>
      </c>
      <c r="G7490" s="3">
        <v>1</v>
      </c>
      <c r="H7490" s="3">
        <v>995</v>
      </c>
      <c r="I7490" s="3">
        <v>0</v>
      </c>
      <c r="J7490" s="3">
        <v>56</v>
      </c>
      <c r="K7490" s="3">
        <v>27</v>
      </c>
      <c r="L7490" s="3">
        <v>253</v>
      </c>
      <c r="M7490" s="3">
        <v>788</v>
      </c>
      <c r="N7490" s="3">
        <v>20</v>
      </c>
      <c r="O7490" s="3">
        <v>1637</v>
      </c>
      <c r="P7490" s="3">
        <v>0</v>
      </c>
      <c r="Q7490" s="3">
        <v>689</v>
      </c>
      <c r="R7490" s="3">
        <v>7</v>
      </c>
      <c r="S7490" s="3">
        <f t="shared" si="348"/>
        <v>-2.1467182565304572</v>
      </c>
      <c r="T7490" s="3">
        <f t="shared" si="349"/>
        <v>0.10463828808113987</v>
      </c>
      <c r="U7490" s="3">
        <f t="shared" si="350"/>
        <v>0</v>
      </c>
    </row>
    <row r="7491" spans="1:21" x14ac:dyDescent="0.25">
      <c r="A7491" s="3">
        <v>109719</v>
      </c>
      <c r="B7491" s="3">
        <v>0</v>
      </c>
      <c r="C7491" s="3">
        <v>2</v>
      </c>
      <c r="D7491" s="3">
        <v>17</v>
      </c>
      <c r="E7491" s="3">
        <v>20.571428571428601</v>
      </c>
      <c r="F7491" s="3">
        <v>0</v>
      </c>
      <c r="G7491" s="3">
        <v>0</v>
      </c>
      <c r="H7491" s="3">
        <v>38</v>
      </c>
      <c r="I7491" s="3">
        <v>0</v>
      </c>
      <c r="J7491" s="3">
        <v>2</v>
      </c>
      <c r="K7491" s="3">
        <v>7</v>
      </c>
      <c r="L7491" s="3">
        <v>22</v>
      </c>
      <c r="M7491" s="3">
        <v>17</v>
      </c>
      <c r="N7491" s="3">
        <v>25</v>
      </c>
      <c r="O7491" s="3">
        <v>32</v>
      </c>
      <c r="P7491" s="3">
        <v>0</v>
      </c>
      <c r="Q7491" s="3">
        <v>0</v>
      </c>
      <c r="R7491" s="3">
        <v>9</v>
      </c>
      <c r="S7491" s="3">
        <f t="shared" si="348"/>
        <v>-0.10325636366732849</v>
      </c>
      <c r="T7491" s="3">
        <f t="shared" si="349"/>
        <v>0.47420882021032279</v>
      </c>
      <c r="U7491" s="3">
        <f t="shared" si="350"/>
        <v>0</v>
      </c>
    </row>
    <row r="7492" spans="1:21" x14ac:dyDescent="0.25">
      <c r="A7492" s="3">
        <v>251778</v>
      </c>
      <c r="B7492" s="3">
        <v>0</v>
      </c>
      <c r="C7492" s="3">
        <v>14</v>
      </c>
      <c r="D7492" s="3">
        <v>14.8571428571429</v>
      </c>
      <c r="E7492" s="3">
        <v>30</v>
      </c>
      <c r="F7492" s="3">
        <v>0</v>
      </c>
      <c r="G7492" s="3">
        <v>0</v>
      </c>
      <c r="H7492" s="3">
        <v>457</v>
      </c>
      <c r="I7492" s="3">
        <v>12</v>
      </c>
      <c r="J7492" s="3">
        <v>32</v>
      </c>
      <c r="K7492" s="3">
        <v>47</v>
      </c>
      <c r="L7492" s="3">
        <v>368</v>
      </c>
      <c r="M7492" s="3">
        <v>161</v>
      </c>
      <c r="N7492" s="3">
        <v>0</v>
      </c>
      <c r="O7492" s="3">
        <v>790</v>
      </c>
      <c r="P7492" s="3">
        <v>0</v>
      </c>
      <c r="Q7492" s="3">
        <v>88</v>
      </c>
      <c r="R7492" s="3">
        <v>3</v>
      </c>
      <c r="S7492" s="3">
        <f t="shared" si="348"/>
        <v>-0.32153681388092181</v>
      </c>
      <c r="T7492" s="3">
        <f t="shared" si="349"/>
        <v>0.42030126025805176</v>
      </c>
      <c r="U7492" s="3">
        <f t="shared" si="350"/>
        <v>0</v>
      </c>
    </row>
    <row r="7493" spans="1:21" x14ac:dyDescent="0.25">
      <c r="A7493" s="3">
        <v>254734</v>
      </c>
      <c r="B7493" s="3">
        <v>0</v>
      </c>
      <c r="C7493" s="3">
        <v>15</v>
      </c>
      <c r="D7493" s="3">
        <v>27.428571428571399</v>
      </c>
      <c r="E7493" s="3">
        <v>27.571428571428601</v>
      </c>
      <c r="F7493" s="3">
        <v>0</v>
      </c>
      <c r="G7493" s="3">
        <v>0</v>
      </c>
      <c r="H7493" s="3">
        <v>496</v>
      </c>
      <c r="I7493" s="3">
        <v>0</v>
      </c>
      <c r="J7493" s="3">
        <v>82</v>
      </c>
      <c r="K7493" s="3">
        <v>109</v>
      </c>
      <c r="L7493" s="3">
        <v>216</v>
      </c>
      <c r="M7493" s="3">
        <v>232</v>
      </c>
      <c r="N7493" s="3">
        <v>0</v>
      </c>
      <c r="O7493" s="3">
        <v>834</v>
      </c>
      <c r="P7493" s="3">
        <v>0</v>
      </c>
      <c r="Q7493" s="3">
        <v>186</v>
      </c>
      <c r="R7493" s="3">
        <v>6</v>
      </c>
      <c r="S7493" s="3">
        <f t="shared" si="348"/>
        <v>-1.8931400927716957</v>
      </c>
      <c r="T7493" s="3">
        <f t="shared" si="349"/>
        <v>0.13088685246254572</v>
      </c>
      <c r="U7493" s="3">
        <f t="shared" si="350"/>
        <v>0</v>
      </c>
    </row>
    <row r="7494" spans="1:21" x14ac:dyDescent="0.25">
      <c r="A7494" s="3">
        <v>253629</v>
      </c>
      <c r="B7494" s="3">
        <v>0</v>
      </c>
      <c r="C7494" s="3">
        <v>4</v>
      </c>
      <c r="D7494" s="3">
        <v>25.285714285714299</v>
      </c>
      <c r="E7494" s="3">
        <v>27.428571428571399</v>
      </c>
      <c r="F7494" s="3">
        <v>1</v>
      </c>
      <c r="G7494" s="3">
        <v>0</v>
      </c>
      <c r="H7494" s="3">
        <v>286</v>
      </c>
      <c r="I7494" s="3">
        <v>0</v>
      </c>
      <c r="J7494" s="3">
        <v>13</v>
      </c>
      <c r="K7494" s="3">
        <v>21</v>
      </c>
      <c r="L7494" s="3">
        <v>74</v>
      </c>
      <c r="M7494" s="3">
        <v>121</v>
      </c>
      <c r="N7494" s="3">
        <v>0</v>
      </c>
      <c r="O7494" s="3">
        <v>670</v>
      </c>
      <c r="P7494" s="3">
        <v>0</v>
      </c>
      <c r="Q7494" s="3">
        <v>42</v>
      </c>
      <c r="R7494" s="3">
        <v>9</v>
      </c>
      <c r="S7494" s="3">
        <f t="shared" si="348"/>
        <v>-1.7189847882951084</v>
      </c>
      <c r="T7494" s="3">
        <f t="shared" si="349"/>
        <v>0.15200197555448214</v>
      </c>
      <c r="U7494" s="3">
        <f t="shared" si="350"/>
        <v>0</v>
      </c>
    </row>
    <row r="7495" spans="1:21" x14ac:dyDescent="0.25">
      <c r="A7495" s="3">
        <v>13499</v>
      </c>
      <c r="B7495" s="3">
        <v>0</v>
      </c>
      <c r="C7495" s="3">
        <v>2</v>
      </c>
      <c r="D7495" s="3">
        <v>10.1428571428571</v>
      </c>
      <c r="E7495" s="3">
        <v>21</v>
      </c>
      <c r="F7495" s="3">
        <v>0</v>
      </c>
      <c r="G7495" s="3">
        <v>0</v>
      </c>
      <c r="H7495" s="3">
        <v>37</v>
      </c>
      <c r="I7495" s="3">
        <v>0</v>
      </c>
      <c r="J7495" s="3">
        <v>3</v>
      </c>
      <c r="K7495" s="3">
        <v>0</v>
      </c>
      <c r="L7495" s="3">
        <v>17</v>
      </c>
      <c r="M7495" s="3">
        <v>20</v>
      </c>
      <c r="N7495" s="3">
        <v>0</v>
      </c>
      <c r="O7495" s="3">
        <v>63</v>
      </c>
      <c r="P7495" s="3">
        <v>0</v>
      </c>
      <c r="Q7495" s="3">
        <v>25</v>
      </c>
      <c r="R7495" s="3">
        <v>8</v>
      </c>
      <c r="S7495" s="3">
        <f t="shared" si="348"/>
        <v>0.62877690146921716</v>
      </c>
      <c r="T7495" s="3">
        <f t="shared" si="349"/>
        <v>0.65221207661381053</v>
      </c>
      <c r="U7495" s="3">
        <f t="shared" si="350"/>
        <v>1</v>
      </c>
    </row>
    <row r="7496" spans="1:21" x14ac:dyDescent="0.25">
      <c r="A7496" s="3">
        <v>139735</v>
      </c>
      <c r="B7496" s="3">
        <v>1</v>
      </c>
      <c r="C7496" s="3">
        <v>6</v>
      </c>
      <c r="D7496" s="3">
        <v>6</v>
      </c>
      <c r="E7496" s="3">
        <v>29.714285714285701</v>
      </c>
      <c r="F7496" s="3">
        <v>1</v>
      </c>
      <c r="G7496" s="3">
        <v>2</v>
      </c>
      <c r="H7496" s="3">
        <v>253</v>
      </c>
      <c r="I7496" s="3">
        <v>0</v>
      </c>
      <c r="J7496" s="3">
        <v>16</v>
      </c>
      <c r="K7496" s="3">
        <v>69</v>
      </c>
      <c r="L7496" s="3">
        <v>123</v>
      </c>
      <c r="M7496" s="3">
        <v>111</v>
      </c>
      <c r="N7496" s="3">
        <v>0</v>
      </c>
      <c r="O7496" s="3">
        <v>461</v>
      </c>
      <c r="P7496" s="3">
        <v>0</v>
      </c>
      <c r="Q7496" s="3">
        <v>38</v>
      </c>
      <c r="R7496" s="3">
        <v>6</v>
      </c>
      <c r="S7496" s="3">
        <f t="shared" ref="S7496:S7559" si="351">$B$3+SUMPRODUCT(C$3:R$3,C7496:R7496)</f>
        <v>0.63607060799428472</v>
      </c>
      <c r="T7496" s="3">
        <f t="shared" ref="T7496:T7559" si="352">EXP(S7496)/(1+EXP(S7496))</f>
        <v>0.65386467685991212</v>
      </c>
      <c r="U7496" s="3">
        <f t="shared" ref="U7496:U7559" si="353">IF(T7496&gt;0.5,1,0)</f>
        <v>1</v>
      </c>
    </row>
    <row r="7497" spans="1:21" x14ac:dyDescent="0.25">
      <c r="A7497" s="3">
        <v>258421</v>
      </c>
      <c r="B7497" s="3">
        <v>0</v>
      </c>
      <c r="C7497" s="3">
        <v>2</v>
      </c>
      <c r="D7497" s="3">
        <v>20.285714285714299</v>
      </c>
      <c r="E7497" s="3">
        <v>26.428571428571399</v>
      </c>
      <c r="F7497" s="3">
        <v>1</v>
      </c>
      <c r="G7497" s="3">
        <v>0</v>
      </c>
      <c r="H7497" s="3">
        <v>161</v>
      </c>
      <c r="I7497" s="3">
        <v>0</v>
      </c>
      <c r="J7497" s="3">
        <v>21</v>
      </c>
      <c r="K7497" s="3">
        <v>0</v>
      </c>
      <c r="L7497" s="3">
        <v>187</v>
      </c>
      <c r="M7497" s="3">
        <v>39</v>
      </c>
      <c r="N7497" s="3">
        <v>0</v>
      </c>
      <c r="O7497" s="3">
        <v>261</v>
      </c>
      <c r="P7497" s="3">
        <v>0</v>
      </c>
      <c r="Q7497" s="3">
        <v>17</v>
      </c>
      <c r="R7497" s="3">
        <v>5</v>
      </c>
      <c r="S7497" s="3">
        <f t="shared" si="351"/>
        <v>-0.9828622970137515</v>
      </c>
      <c r="T7497" s="3">
        <f t="shared" si="352"/>
        <v>0.2723242107060127</v>
      </c>
      <c r="U7497" s="3">
        <f t="shared" si="353"/>
        <v>0</v>
      </c>
    </row>
    <row r="7498" spans="1:21" x14ac:dyDescent="0.25">
      <c r="A7498" s="3">
        <v>50108</v>
      </c>
      <c r="B7498" s="3">
        <v>0</v>
      </c>
      <c r="C7498" s="3">
        <v>5</v>
      </c>
      <c r="D7498" s="3">
        <v>17.1428571428571</v>
      </c>
      <c r="E7498" s="3">
        <v>29.285714285714299</v>
      </c>
      <c r="F7498" s="3">
        <v>1</v>
      </c>
      <c r="G7498" s="3">
        <v>0</v>
      </c>
      <c r="H7498" s="3">
        <v>941</v>
      </c>
      <c r="I7498" s="3">
        <v>0</v>
      </c>
      <c r="J7498" s="3">
        <v>0</v>
      </c>
      <c r="K7498" s="3">
        <v>0</v>
      </c>
      <c r="L7498" s="3">
        <v>0</v>
      </c>
      <c r="M7498" s="3">
        <v>0</v>
      </c>
      <c r="N7498" s="3">
        <v>0</v>
      </c>
      <c r="O7498" s="3">
        <v>3137</v>
      </c>
      <c r="P7498" s="3">
        <v>0</v>
      </c>
      <c r="Q7498" s="3">
        <v>0</v>
      </c>
      <c r="R7498" s="3">
        <v>6</v>
      </c>
      <c r="S7498" s="3">
        <f t="shared" si="351"/>
        <v>-1.8586040891976265</v>
      </c>
      <c r="T7498" s="3">
        <f t="shared" si="352"/>
        <v>0.13486583970101906</v>
      </c>
      <c r="U7498" s="3">
        <f t="shared" si="353"/>
        <v>0</v>
      </c>
    </row>
    <row r="7499" spans="1:21" x14ac:dyDescent="0.25">
      <c r="A7499" s="3">
        <v>220316</v>
      </c>
      <c r="B7499" s="3">
        <v>1</v>
      </c>
      <c r="C7499" s="3">
        <v>1</v>
      </c>
      <c r="D7499" s="3">
        <v>0</v>
      </c>
      <c r="E7499" s="3">
        <v>29</v>
      </c>
      <c r="F7499" s="3">
        <v>1</v>
      </c>
      <c r="G7499" s="3">
        <v>0</v>
      </c>
      <c r="H7499" s="3">
        <v>38</v>
      </c>
      <c r="I7499" s="3">
        <v>0</v>
      </c>
      <c r="J7499" s="3">
        <v>0</v>
      </c>
      <c r="K7499" s="3">
        <v>0</v>
      </c>
      <c r="L7499" s="3">
        <v>0</v>
      </c>
      <c r="M7499" s="3">
        <v>0</v>
      </c>
      <c r="N7499" s="3">
        <v>0</v>
      </c>
      <c r="O7499" s="3">
        <v>127</v>
      </c>
      <c r="P7499" s="3">
        <v>0</v>
      </c>
      <c r="Q7499" s="3">
        <v>0</v>
      </c>
      <c r="R7499" s="3">
        <v>10</v>
      </c>
      <c r="S7499" s="3">
        <f t="shared" si="351"/>
        <v>1.4528961267892084</v>
      </c>
      <c r="T7499" s="3">
        <f t="shared" si="352"/>
        <v>0.81044375059529072</v>
      </c>
      <c r="U7499" s="3">
        <f t="shared" si="353"/>
        <v>1</v>
      </c>
    </row>
    <row r="7500" spans="1:21" x14ac:dyDescent="0.25">
      <c r="A7500" s="3">
        <v>18500</v>
      </c>
      <c r="B7500" s="3">
        <v>0</v>
      </c>
      <c r="C7500" s="3">
        <v>6</v>
      </c>
      <c r="D7500" s="3">
        <v>13.1428571428571</v>
      </c>
      <c r="E7500" s="3">
        <v>18.571428571428601</v>
      </c>
      <c r="F7500" s="3">
        <v>0</v>
      </c>
      <c r="G7500" s="3">
        <v>0</v>
      </c>
      <c r="H7500" s="3">
        <v>326</v>
      </c>
      <c r="I7500" s="3">
        <v>0</v>
      </c>
      <c r="J7500" s="3">
        <v>28</v>
      </c>
      <c r="K7500" s="3">
        <v>0</v>
      </c>
      <c r="L7500" s="3">
        <v>9</v>
      </c>
      <c r="M7500" s="3">
        <v>136</v>
      </c>
      <c r="N7500" s="3">
        <v>0</v>
      </c>
      <c r="O7500" s="3">
        <v>676</v>
      </c>
      <c r="P7500" s="3">
        <v>188</v>
      </c>
      <c r="Q7500" s="3">
        <v>7</v>
      </c>
      <c r="R7500" s="3">
        <v>10</v>
      </c>
      <c r="S7500" s="3">
        <f t="shared" si="351"/>
        <v>-0.36654355636880864</v>
      </c>
      <c r="T7500" s="3">
        <f t="shared" si="352"/>
        <v>0.40937648348313976</v>
      </c>
      <c r="U7500" s="3">
        <f t="shared" si="353"/>
        <v>0</v>
      </c>
    </row>
    <row r="7501" spans="1:21" x14ac:dyDescent="0.25">
      <c r="A7501" s="3">
        <v>34806</v>
      </c>
      <c r="B7501" s="3">
        <v>0</v>
      </c>
      <c r="C7501" s="3">
        <v>3</v>
      </c>
      <c r="D7501" s="3">
        <v>16.428571428571399</v>
      </c>
      <c r="E7501" s="3">
        <v>20.571428571428601</v>
      </c>
      <c r="F7501" s="3">
        <v>0</v>
      </c>
      <c r="G7501" s="3">
        <v>0</v>
      </c>
      <c r="H7501" s="3">
        <v>452</v>
      </c>
      <c r="I7501" s="3">
        <v>0</v>
      </c>
      <c r="J7501" s="3">
        <v>40</v>
      </c>
      <c r="K7501" s="3">
        <v>0</v>
      </c>
      <c r="L7501" s="3">
        <v>234</v>
      </c>
      <c r="M7501" s="3">
        <v>0</v>
      </c>
      <c r="N7501" s="3">
        <v>0</v>
      </c>
      <c r="O7501" s="3">
        <v>1213</v>
      </c>
      <c r="P7501" s="3">
        <v>0</v>
      </c>
      <c r="Q7501" s="3">
        <v>0</v>
      </c>
      <c r="R7501" s="3">
        <v>10</v>
      </c>
      <c r="S7501" s="3">
        <f t="shared" si="351"/>
        <v>-0.67930770518514461</v>
      </c>
      <c r="T7501" s="3">
        <f t="shared" si="352"/>
        <v>0.33641583313614465</v>
      </c>
      <c r="U7501" s="3">
        <f t="shared" si="353"/>
        <v>0</v>
      </c>
    </row>
    <row r="7502" spans="1:21" x14ac:dyDescent="0.25">
      <c r="A7502" s="3">
        <v>33414</v>
      </c>
      <c r="B7502" s="3">
        <v>1</v>
      </c>
      <c r="C7502" s="3">
        <v>1</v>
      </c>
      <c r="D7502" s="3">
        <v>0</v>
      </c>
      <c r="E7502" s="3">
        <v>20.428571428571399</v>
      </c>
      <c r="F7502" s="3">
        <v>1</v>
      </c>
      <c r="G7502" s="3">
        <v>0</v>
      </c>
      <c r="H7502" s="3">
        <v>45</v>
      </c>
      <c r="I7502" s="3">
        <v>0</v>
      </c>
      <c r="J7502" s="3">
        <v>0</v>
      </c>
      <c r="K7502" s="3">
        <v>0</v>
      </c>
      <c r="L7502" s="3">
        <v>34</v>
      </c>
      <c r="M7502" s="3">
        <v>9</v>
      </c>
      <c r="N7502" s="3">
        <v>0</v>
      </c>
      <c r="O7502" s="3">
        <v>102</v>
      </c>
      <c r="P7502" s="3">
        <v>0</v>
      </c>
      <c r="Q7502" s="3">
        <v>0</v>
      </c>
      <c r="R7502" s="3">
        <v>1</v>
      </c>
      <c r="S7502" s="3">
        <f t="shared" si="351"/>
        <v>1.2589931563097281</v>
      </c>
      <c r="T7502" s="3">
        <f t="shared" si="352"/>
        <v>0.77885273655394927</v>
      </c>
      <c r="U7502" s="3">
        <f t="shared" si="353"/>
        <v>1</v>
      </c>
    </row>
    <row r="7503" spans="1:21" x14ac:dyDescent="0.25">
      <c r="A7503" s="3">
        <v>72169</v>
      </c>
      <c r="B7503" s="3">
        <v>0</v>
      </c>
      <c r="C7503" s="3">
        <v>15</v>
      </c>
      <c r="D7503" s="3">
        <v>29.1428571428571</v>
      </c>
      <c r="E7503" s="3">
        <v>29.428571428571399</v>
      </c>
      <c r="F7503" s="3">
        <v>0</v>
      </c>
      <c r="G7503" s="3">
        <v>0</v>
      </c>
      <c r="H7503" s="3">
        <v>868</v>
      </c>
      <c r="I7503" s="3">
        <v>0</v>
      </c>
      <c r="J7503" s="3">
        <v>94</v>
      </c>
      <c r="K7503" s="3">
        <v>4</v>
      </c>
      <c r="L7503" s="3">
        <v>472</v>
      </c>
      <c r="M7503" s="3">
        <v>263</v>
      </c>
      <c r="N7503" s="3">
        <v>22</v>
      </c>
      <c r="O7503" s="3">
        <v>1878</v>
      </c>
      <c r="P7503" s="3">
        <v>0</v>
      </c>
      <c r="Q7503" s="3">
        <v>124</v>
      </c>
      <c r="R7503" s="3">
        <v>9</v>
      </c>
      <c r="S7503" s="3">
        <f t="shared" si="351"/>
        <v>-2.563932544841987</v>
      </c>
      <c r="T7503" s="3">
        <f t="shared" si="352"/>
        <v>7.1496042478416372E-2</v>
      </c>
      <c r="U7503" s="3">
        <f t="shared" si="353"/>
        <v>0</v>
      </c>
    </row>
    <row r="7504" spans="1:21" x14ac:dyDescent="0.25">
      <c r="A7504" s="3">
        <v>90685</v>
      </c>
      <c r="B7504" s="3">
        <v>0</v>
      </c>
      <c r="C7504" s="3">
        <v>26</v>
      </c>
      <c r="D7504" s="3">
        <v>29.1428571428571</v>
      </c>
      <c r="E7504" s="3">
        <v>29.714285714285701</v>
      </c>
      <c r="F7504" s="3">
        <v>0</v>
      </c>
      <c r="G7504" s="3">
        <v>0</v>
      </c>
      <c r="H7504" s="3">
        <v>2661</v>
      </c>
      <c r="I7504" s="3">
        <v>0</v>
      </c>
      <c r="J7504" s="3">
        <v>963</v>
      </c>
      <c r="K7504" s="3">
        <v>88</v>
      </c>
      <c r="L7504" s="3">
        <v>1814</v>
      </c>
      <c r="M7504" s="3">
        <v>1877</v>
      </c>
      <c r="N7504" s="3">
        <v>51</v>
      </c>
      <c r="O7504" s="3">
        <v>3155</v>
      </c>
      <c r="P7504" s="3">
        <v>33</v>
      </c>
      <c r="Q7504" s="3">
        <v>646</v>
      </c>
      <c r="R7504" s="3">
        <v>10</v>
      </c>
      <c r="S7504" s="3">
        <f t="shared" si="351"/>
        <v>-3.6533067255693545</v>
      </c>
      <c r="T7504" s="3">
        <f t="shared" si="352"/>
        <v>2.5251185031580508E-2</v>
      </c>
      <c r="U7504" s="3">
        <f t="shared" si="353"/>
        <v>0</v>
      </c>
    </row>
    <row r="7505" spans="1:21" x14ac:dyDescent="0.25">
      <c r="A7505" s="3">
        <v>108243</v>
      </c>
      <c r="B7505" s="3">
        <v>1</v>
      </c>
      <c r="C7505" s="3">
        <v>1</v>
      </c>
      <c r="D7505" s="3">
        <v>0</v>
      </c>
      <c r="E7505" s="3">
        <v>21.428571428571399</v>
      </c>
      <c r="F7505" s="3">
        <v>0</v>
      </c>
      <c r="G7505" s="3">
        <v>0</v>
      </c>
      <c r="H7505" s="3">
        <v>23</v>
      </c>
      <c r="I7505" s="3">
        <v>0</v>
      </c>
      <c r="J7505" s="3">
        <v>0</v>
      </c>
      <c r="K7505" s="3">
        <v>0</v>
      </c>
      <c r="L7505" s="3">
        <v>7</v>
      </c>
      <c r="M7505" s="3">
        <v>60</v>
      </c>
      <c r="N7505" s="3">
        <v>0</v>
      </c>
      <c r="O7505" s="3">
        <v>0</v>
      </c>
      <c r="P7505" s="3">
        <v>0</v>
      </c>
      <c r="Q7505" s="3">
        <v>0</v>
      </c>
      <c r="R7505" s="3">
        <v>3</v>
      </c>
      <c r="S7505" s="3">
        <f t="shared" si="351"/>
        <v>1.8110417789931161</v>
      </c>
      <c r="T7505" s="3">
        <f t="shared" si="352"/>
        <v>0.85948773554754654</v>
      </c>
      <c r="U7505" s="3">
        <f t="shared" si="353"/>
        <v>1</v>
      </c>
    </row>
    <row r="7506" spans="1:21" x14ac:dyDescent="0.25">
      <c r="A7506" s="3">
        <v>134712</v>
      </c>
      <c r="B7506" s="3">
        <v>0</v>
      </c>
      <c r="C7506" s="3">
        <v>16</v>
      </c>
      <c r="D7506" s="3">
        <v>28.428571428571399</v>
      </c>
      <c r="E7506" s="3">
        <v>29.571428571428601</v>
      </c>
      <c r="F7506" s="3">
        <v>1</v>
      </c>
      <c r="G7506" s="3">
        <v>1</v>
      </c>
      <c r="H7506" s="3">
        <v>1303</v>
      </c>
      <c r="I7506" s="3">
        <v>0</v>
      </c>
      <c r="J7506" s="3">
        <v>116</v>
      </c>
      <c r="K7506" s="3">
        <v>231</v>
      </c>
      <c r="L7506" s="3">
        <v>1103</v>
      </c>
      <c r="M7506" s="3">
        <v>432</v>
      </c>
      <c r="N7506" s="3">
        <v>13</v>
      </c>
      <c r="O7506" s="3">
        <v>2110</v>
      </c>
      <c r="P7506" s="3">
        <v>0</v>
      </c>
      <c r="Q7506" s="3">
        <v>245</v>
      </c>
      <c r="R7506" s="3">
        <v>10</v>
      </c>
      <c r="S7506" s="3">
        <f t="shared" si="351"/>
        <v>-3.0173960734354113</v>
      </c>
      <c r="T7506" s="3">
        <f t="shared" si="352"/>
        <v>4.6646135237869514E-2</v>
      </c>
      <c r="U7506" s="3">
        <f t="shared" si="353"/>
        <v>0</v>
      </c>
    </row>
    <row r="7507" spans="1:21" x14ac:dyDescent="0.25">
      <c r="A7507" s="3">
        <v>236748</v>
      </c>
      <c r="B7507" s="3">
        <v>1</v>
      </c>
      <c r="C7507" s="3">
        <v>1</v>
      </c>
      <c r="D7507" s="3">
        <v>0</v>
      </c>
      <c r="E7507" s="3">
        <v>21.1428571428571</v>
      </c>
      <c r="F7507" s="3">
        <v>1</v>
      </c>
      <c r="G7507" s="3">
        <v>0</v>
      </c>
      <c r="H7507" s="3">
        <v>32</v>
      </c>
      <c r="I7507" s="3">
        <v>0</v>
      </c>
      <c r="J7507" s="3">
        <v>4</v>
      </c>
      <c r="K7507" s="3">
        <v>4</v>
      </c>
      <c r="L7507" s="3">
        <v>26</v>
      </c>
      <c r="M7507" s="3">
        <v>2</v>
      </c>
      <c r="N7507" s="3">
        <v>0</v>
      </c>
      <c r="O7507" s="3">
        <v>49</v>
      </c>
      <c r="P7507" s="3">
        <v>0</v>
      </c>
      <c r="Q7507" s="3">
        <v>29</v>
      </c>
      <c r="R7507" s="3">
        <v>6</v>
      </c>
      <c r="S7507" s="3">
        <f t="shared" si="351"/>
        <v>1.3143200823960752</v>
      </c>
      <c r="T7507" s="3">
        <f t="shared" si="352"/>
        <v>0.78823516407013505</v>
      </c>
      <c r="U7507" s="3">
        <f t="shared" si="353"/>
        <v>1</v>
      </c>
    </row>
    <row r="7508" spans="1:21" x14ac:dyDescent="0.25">
      <c r="A7508" s="3">
        <v>162960</v>
      </c>
      <c r="B7508" s="3">
        <v>1</v>
      </c>
      <c r="C7508" s="3">
        <v>1</v>
      </c>
      <c r="D7508" s="3">
        <v>0</v>
      </c>
      <c r="E7508" s="3">
        <v>20.571428571428601</v>
      </c>
      <c r="F7508" s="3">
        <v>0</v>
      </c>
      <c r="G7508" s="3">
        <v>0</v>
      </c>
      <c r="H7508" s="3">
        <v>15</v>
      </c>
      <c r="I7508" s="3">
        <v>0</v>
      </c>
      <c r="J7508" s="3">
        <v>0</v>
      </c>
      <c r="K7508" s="3">
        <v>0</v>
      </c>
      <c r="L7508" s="3">
        <v>0</v>
      </c>
      <c r="M7508" s="3">
        <v>0</v>
      </c>
      <c r="N7508" s="3">
        <v>0</v>
      </c>
      <c r="O7508" s="3">
        <v>52</v>
      </c>
      <c r="P7508" s="3">
        <v>0</v>
      </c>
      <c r="Q7508" s="3">
        <v>0</v>
      </c>
      <c r="R7508" s="3">
        <v>7</v>
      </c>
      <c r="S7508" s="3">
        <f t="shared" si="351"/>
        <v>1.69484075174691</v>
      </c>
      <c r="T7508" s="3">
        <f t="shared" si="352"/>
        <v>0.84485970556743661</v>
      </c>
      <c r="U7508" s="3">
        <f t="shared" si="353"/>
        <v>1</v>
      </c>
    </row>
    <row r="7509" spans="1:21" x14ac:dyDescent="0.25">
      <c r="A7509" s="3">
        <v>85636</v>
      </c>
      <c r="B7509" s="3">
        <v>1</v>
      </c>
      <c r="C7509" s="3">
        <v>6</v>
      </c>
      <c r="D7509" s="3">
        <v>24.428571428571399</v>
      </c>
      <c r="E7509" s="3">
        <v>28.1428571428571</v>
      </c>
      <c r="F7509" s="3">
        <v>0</v>
      </c>
      <c r="G7509" s="3">
        <v>0</v>
      </c>
      <c r="H7509" s="3">
        <v>172</v>
      </c>
      <c r="I7509" s="3">
        <v>0</v>
      </c>
      <c r="J7509" s="3">
        <v>0</v>
      </c>
      <c r="K7509" s="3">
        <v>0</v>
      </c>
      <c r="L7509" s="3">
        <v>407</v>
      </c>
      <c r="M7509" s="3">
        <v>30</v>
      </c>
      <c r="N7509" s="3">
        <v>0</v>
      </c>
      <c r="O7509" s="3">
        <v>104</v>
      </c>
      <c r="P7509" s="3">
        <v>0</v>
      </c>
      <c r="Q7509" s="3">
        <v>0</v>
      </c>
      <c r="R7509" s="3">
        <v>10</v>
      </c>
      <c r="S7509" s="3">
        <f t="shared" si="351"/>
        <v>-0.99093079181540511</v>
      </c>
      <c r="T7509" s="3">
        <f t="shared" si="352"/>
        <v>0.27072826804673378</v>
      </c>
      <c r="U7509" s="3">
        <f t="shared" si="353"/>
        <v>0</v>
      </c>
    </row>
    <row r="7510" spans="1:21" x14ac:dyDescent="0.25">
      <c r="A7510" s="3">
        <v>136596</v>
      </c>
      <c r="B7510" s="3">
        <v>1</v>
      </c>
      <c r="C7510" s="3">
        <v>1</v>
      </c>
      <c r="D7510" s="3">
        <v>0</v>
      </c>
      <c r="E7510" s="3">
        <v>21.285714285714299</v>
      </c>
      <c r="F7510" s="3">
        <v>0</v>
      </c>
      <c r="G7510" s="3">
        <v>0</v>
      </c>
      <c r="H7510" s="3">
        <v>31</v>
      </c>
      <c r="I7510" s="3">
        <v>0</v>
      </c>
      <c r="J7510" s="3">
        <v>0</v>
      </c>
      <c r="K7510" s="3">
        <v>8</v>
      </c>
      <c r="L7510" s="3">
        <v>35</v>
      </c>
      <c r="M7510" s="3">
        <v>0</v>
      </c>
      <c r="N7510" s="3">
        <v>0</v>
      </c>
      <c r="O7510" s="3">
        <v>55</v>
      </c>
      <c r="P7510" s="3">
        <v>0</v>
      </c>
      <c r="Q7510" s="3">
        <v>0</v>
      </c>
      <c r="R7510" s="3">
        <v>3</v>
      </c>
      <c r="S7510" s="3">
        <f t="shared" si="351"/>
        <v>1.8422912700509553</v>
      </c>
      <c r="T7510" s="3">
        <f t="shared" si="352"/>
        <v>0.86321946660571325</v>
      </c>
      <c r="U7510" s="3">
        <f t="shared" si="353"/>
        <v>1</v>
      </c>
    </row>
    <row r="7511" spans="1:21" x14ac:dyDescent="0.25">
      <c r="A7511" s="3">
        <v>120882</v>
      </c>
      <c r="B7511" s="3">
        <v>1</v>
      </c>
      <c r="C7511" s="3">
        <v>2</v>
      </c>
      <c r="D7511" s="3">
        <v>0.85714285714285698</v>
      </c>
      <c r="E7511" s="3">
        <v>21.285714285714299</v>
      </c>
      <c r="F7511" s="3">
        <v>0</v>
      </c>
      <c r="G7511" s="3">
        <v>0</v>
      </c>
      <c r="H7511" s="3">
        <v>52</v>
      </c>
      <c r="I7511" s="3">
        <v>0</v>
      </c>
      <c r="J7511" s="3">
        <v>3</v>
      </c>
      <c r="K7511" s="3">
        <v>0</v>
      </c>
      <c r="L7511" s="3">
        <v>30</v>
      </c>
      <c r="M7511" s="3">
        <v>15</v>
      </c>
      <c r="N7511" s="3">
        <v>0</v>
      </c>
      <c r="O7511" s="3">
        <v>120</v>
      </c>
      <c r="P7511" s="3">
        <v>0</v>
      </c>
      <c r="Q7511" s="3">
        <v>0</v>
      </c>
      <c r="R7511" s="3">
        <v>4</v>
      </c>
      <c r="S7511" s="3">
        <f t="shared" si="351"/>
        <v>1.642085815008262</v>
      </c>
      <c r="T7511" s="3">
        <f t="shared" si="352"/>
        <v>0.83781855483423084</v>
      </c>
      <c r="U7511" s="3">
        <f t="shared" si="353"/>
        <v>1</v>
      </c>
    </row>
    <row r="7512" spans="1:21" x14ac:dyDescent="0.25">
      <c r="A7512" s="3">
        <v>254850</v>
      </c>
      <c r="B7512" s="3">
        <v>1</v>
      </c>
      <c r="C7512" s="3">
        <v>1</v>
      </c>
      <c r="D7512" s="3">
        <v>0</v>
      </c>
      <c r="E7512" s="3">
        <v>19.285714285714299</v>
      </c>
      <c r="F7512" s="3">
        <v>1</v>
      </c>
      <c r="G7512" s="3">
        <v>0</v>
      </c>
      <c r="H7512" s="3">
        <v>45</v>
      </c>
      <c r="I7512" s="3">
        <v>0</v>
      </c>
      <c r="J7512" s="3">
        <v>9</v>
      </c>
      <c r="K7512" s="3">
        <v>12</v>
      </c>
      <c r="L7512" s="3">
        <v>11</v>
      </c>
      <c r="M7512" s="3">
        <v>19</v>
      </c>
      <c r="N7512" s="3">
        <v>0</v>
      </c>
      <c r="O7512" s="3">
        <v>83</v>
      </c>
      <c r="P7512" s="3">
        <v>0</v>
      </c>
      <c r="Q7512" s="3">
        <v>16</v>
      </c>
      <c r="R7512" s="3">
        <v>9</v>
      </c>
      <c r="S7512" s="3">
        <f t="shared" si="351"/>
        <v>1.1441563220991346</v>
      </c>
      <c r="T7512" s="3">
        <f t="shared" si="352"/>
        <v>0.7584419272360805</v>
      </c>
      <c r="U7512" s="3">
        <f t="shared" si="353"/>
        <v>1</v>
      </c>
    </row>
    <row r="7513" spans="1:21" x14ac:dyDescent="0.25">
      <c r="A7513" s="3">
        <v>109682</v>
      </c>
      <c r="B7513" s="3">
        <v>0</v>
      </c>
      <c r="C7513" s="3">
        <v>8</v>
      </c>
      <c r="D7513" s="3">
        <v>26.1428571428571</v>
      </c>
      <c r="E7513" s="3">
        <v>29.428571428571399</v>
      </c>
      <c r="F7513" s="3">
        <v>1</v>
      </c>
      <c r="G7513" s="3">
        <v>0</v>
      </c>
      <c r="H7513" s="3">
        <v>362</v>
      </c>
      <c r="I7513" s="3">
        <v>0</v>
      </c>
      <c r="J7513" s="3">
        <v>13</v>
      </c>
      <c r="K7513" s="3">
        <v>54</v>
      </c>
      <c r="L7513" s="3">
        <v>295</v>
      </c>
      <c r="M7513" s="3">
        <v>108</v>
      </c>
      <c r="N7513" s="3">
        <v>43</v>
      </c>
      <c r="O7513" s="3">
        <v>486</v>
      </c>
      <c r="P7513" s="3">
        <v>0</v>
      </c>
      <c r="Q7513" s="3">
        <v>253</v>
      </c>
      <c r="R7513" s="3">
        <v>9</v>
      </c>
      <c r="S7513" s="3">
        <f t="shared" si="351"/>
        <v>-1.7532903479009196</v>
      </c>
      <c r="T7513" s="3">
        <f t="shared" si="352"/>
        <v>0.14763266941802433</v>
      </c>
      <c r="U7513" s="3">
        <f t="shared" si="353"/>
        <v>0</v>
      </c>
    </row>
    <row r="7514" spans="1:21" x14ac:dyDescent="0.25">
      <c r="A7514" s="3">
        <v>178311</v>
      </c>
      <c r="B7514" s="3">
        <v>1</v>
      </c>
      <c r="C7514" s="3">
        <v>1</v>
      </c>
      <c r="D7514" s="3">
        <v>0</v>
      </c>
      <c r="E7514" s="3">
        <v>23</v>
      </c>
      <c r="F7514" s="3">
        <v>1</v>
      </c>
      <c r="G7514" s="3">
        <v>0</v>
      </c>
      <c r="H7514" s="3">
        <v>75</v>
      </c>
      <c r="I7514" s="3">
        <v>0</v>
      </c>
      <c r="J7514" s="3">
        <v>8</v>
      </c>
      <c r="K7514" s="3">
        <v>3</v>
      </c>
      <c r="L7514" s="3">
        <v>22</v>
      </c>
      <c r="M7514" s="3">
        <v>29</v>
      </c>
      <c r="N7514" s="3">
        <v>8</v>
      </c>
      <c r="O7514" s="3">
        <v>146</v>
      </c>
      <c r="P7514" s="3">
        <v>0</v>
      </c>
      <c r="Q7514" s="3">
        <v>41</v>
      </c>
      <c r="R7514" s="3">
        <v>10</v>
      </c>
      <c r="S7514" s="3">
        <f t="shared" si="351"/>
        <v>1.2555712557784606</v>
      </c>
      <c r="T7514" s="3">
        <f t="shared" si="352"/>
        <v>0.77826278210415278</v>
      </c>
      <c r="U7514" s="3">
        <f t="shared" si="353"/>
        <v>1</v>
      </c>
    </row>
    <row r="7515" spans="1:21" x14ac:dyDescent="0.25">
      <c r="A7515" s="3">
        <v>236537</v>
      </c>
      <c r="B7515" s="3">
        <v>1</v>
      </c>
      <c r="C7515" s="3">
        <v>9</v>
      </c>
      <c r="D7515" s="3">
        <v>26.285714285714299</v>
      </c>
      <c r="E7515" s="3">
        <v>29</v>
      </c>
      <c r="F7515" s="3">
        <v>0</v>
      </c>
      <c r="G7515" s="3">
        <v>0</v>
      </c>
      <c r="H7515" s="3">
        <v>692</v>
      </c>
      <c r="I7515" s="3">
        <v>0</v>
      </c>
      <c r="J7515" s="3">
        <v>249</v>
      </c>
      <c r="K7515" s="3">
        <v>21</v>
      </c>
      <c r="L7515" s="3">
        <v>572</v>
      </c>
      <c r="M7515" s="3">
        <v>375</v>
      </c>
      <c r="N7515" s="3">
        <v>0</v>
      </c>
      <c r="O7515" s="3">
        <v>694</v>
      </c>
      <c r="P7515" s="3">
        <v>81</v>
      </c>
      <c r="Q7515" s="3">
        <v>346</v>
      </c>
      <c r="R7515" s="3">
        <v>10</v>
      </c>
      <c r="S7515" s="3">
        <f t="shared" si="351"/>
        <v>-1.5374866267424958</v>
      </c>
      <c r="T7515" s="3">
        <f t="shared" si="352"/>
        <v>0.17690094237677198</v>
      </c>
      <c r="U7515" s="3">
        <f t="shared" si="353"/>
        <v>0</v>
      </c>
    </row>
    <row r="7516" spans="1:21" x14ac:dyDescent="0.25">
      <c r="A7516" s="3">
        <v>209757</v>
      </c>
      <c r="B7516" s="3">
        <v>0</v>
      </c>
      <c r="C7516" s="3">
        <v>9</v>
      </c>
      <c r="D7516" s="3">
        <v>22</v>
      </c>
      <c r="E7516" s="3">
        <v>24.714285714285701</v>
      </c>
      <c r="F7516" s="3">
        <v>1</v>
      </c>
      <c r="G7516" s="3">
        <v>0</v>
      </c>
      <c r="H7516" s="3">
        <v>453</v>
      </c>
      <c r="I7516" s="3">
        <v>0</v>
      </c>
      <c r="J7516" s="3">
        <v>55</v>
      </c>
      <c r="K7516" s="3">
        <v>113</v>
      </c>
      <c r="L7516" s="3">
        <v>215</v>
      </c>
      <c r="M7516" s="3">
        <v>225</v>
      </c>
      <c r="N7516" s="3">
        <v>0</v>
      </c>
      <c r="O7516" s="3">
        <v>761</v>
      </c>
      <c r="P7516" s="3">
        <v>0</v>
      </c>
      <c r="Q7516" s="3">
        <v>112</v>
      </c>
      <c r="R7516" s="3">
        <v>3</v>
      </c>
      <c r="S7516" s="3">
        <f t="shared" si="351"/>
        <v>-1.5688560732297676</v>
      </c>
      <c r="T7516" s="3">
        <f t="shared" si="352"/>
        <v>0.17237952869114972</v>
      </c>
      <c r="U7516" s="3">
        <f t="shared" si="353"/>
        <v>0</v>
      </c>
    </row>
    <row r="7517" spans="1:21" x14ac:dyDescent="0.25">
      <c r="A7517" s="3">
        <v>114309</v>
      </c>
      <c r="B7517" s="3">
        <v>1</v>
      </c>
      <c r="C7517" s="3">
        <v>1</v>
      </c>
      <c r="D7517" s="3">
        <v>0</v>
      </c>
      <c r="E7517" s="3">
        <v>21.571428571428601</v>
      </c>
      <c r="F7517" s="3">
        <v>1</v>
      </c>
      <c r="G7517" s="3">
        <v>0</v>
      </c>
      <c r="H7517" s="3">
        <v>58</v>
      </c>
      <c r="I7517" s="3">
        <v>0</v>
      </c>
      <c r="J7517" s="3">
        <v>3</v>
      </c>
      <c r="K7517" s="3">
        <v>5</v>
      </c>
      <c r="L7517" s="3">
        <v>15</v>
      </c>
      <c r="M7517" s="3">
        <v>0</v>
      </c>
      <c r="N7517" s="3">
        <v>23</v>
      </c>
      <c r="O7517" s="3">
        <v>130</v>
      </c>
      <c r="P7517" s="3">
        <v>0</v>
      </c>
      <c r="Q7517" s="3">
        <v>7</v>
      </c>
      <c r="R7517" s="3">
        <v>8</v>
      </c>
      <c r="S7517" s="3">
        <f t="shared" si="351"/>
        <v>1.2182211865397263</v>
      </c>
      <c r="T7517" s="3">
        <f t="shared" si="352"/>
        <v>0.77175035981347906</v>
      </c>
      <c r="U7517" s="3">
        <f t="shared" si="353"/>
        <v>1</v>
      </c>
    </row>
    <row r="7518" spans="1:21" x14ac:dyDescent="0.25">
      <c r="A7518" s="3">
        <v>68447</v>
      </c>
      <c r="B7518" s="3">
        <v>1</v>
      </c>
      <c r="C7518" s="3">
        <v>3</v>
      </c>
      <c r="D7518" s="3">
        <v>17.285714285714299</v>
      </c>
      <c r="E7518" s="3">
        <v>28.571428571428601</v>
      </c>
      <c r="F7518" s="3">
        <v>1</v>
      </c>
      <c r="G7518" s="3">
        <v>0</v>
      </c>
      <c r="H7518" s="3">
        <v>265</v>
      </c>
      <c r="I7518" s="3">
        <v>0</v>
      </c>
      <c r="J7518" s="3">
        <v>61</v>
      </c>
      <c r="K7518" s="3">
        <v>0</v>
      </c>
      <c r="L7518" s="3">
        <v>94</v>
      </c>
      <c r="M7518" s="3">
        <v>28</v>
      </c>
      <c r="N7518" s="3">
        <v>0</v>
      </c>
      <c r="O7518" s="3">
        <v>656</v>
      </c>
      <c r="P7518" s="3">
        <v>0</v>
      </c>
      <c r="Q7518" s="3">
        <v>53</v>
      </c>
      <c r="R7518" s="3">
        <v>9</v>
      </c>
      <c r="S7518" s="3">
        <f t="shared" si="351"/>
        <v>-0.7573149565329893</v>
      </c>
      <c r="T7518" s="3">
        <f t="shared" si="352"/>
        <v>0.31922950186045085</v>
      </c>
      <c r="U7518" s="3">
        <f t="shared" si="353"/>
        <v>0</v>
      </c>
    </row>
    <row r="7519" spans="1:21" x14ac:dyDescent="0.25">
      <c r="A7519" s="3">
        <v>81998</v>
      </c>
      <c r="B7519" s="3">
        <v>0</v>
      </c>
      <c r="C7519" s="3">
        <v>6</v>
      </c>
      <c r="D7519" s="3">
        <v>23.1428571428571</v>
      </c>
      <c r="E7519" s="3">
        <v>26</v>
      </c>
      <c r="F7519" s="3">
        <v>1</v>
      </c>
      <c r="G7519" s="3">
        <v>0</v>
      </c>
      <c r="H7519" s="3">
        <v>457</v>
      </c>
      <c r="I7519" s="3">
        <v>0</v>
      </c>
      <c r="J7519" s="3">
        <v>42</v>
      </c>
      <c r="K7519" s="3">
        <v>18</v>
      </c>
      <c r="L7519" s="3">
        <v>371</v>
      </c>
      <c r="M7519" s="3">
        <v>109</v>
      </c>
      <c r="N7519" s="3">
        <v>0</v>
      </c>
      <c r="O7519" s="3">
        <v>725</v>
      </c>
      <c r="P7519" s="3">
        <v>67</v>
      </c>
      <c r="Q7519" s="3">
        <v>246</v>
      </c>
      <c r="R7519" s="3">
        <v>10</v>
      </c>
      <c r="S7519" s="3">
        <f t="shared" si="351"/>
        <v>-1.618598985078177</v>
      </c>
      <c r="T7519" s="3">
        <f t="shared" si="352"/>
        <v>0.16539817791015682</v>
      </c>
      <c r="U7519" s="3">
        <f t="shared" si="353"/>
        <v>0</v>
      </c>
    </row>
    <row r="7520" spans="1:21" x14ac:dyDescent="0.25">
      <c r="A7520" s="3">
        <v>23979</v>
      </c>
      <c r="B7520" s="3">
        <v>0</v>
      </c>
      <c r="C7520" s="3">
        <v>7</v>
      </c>
      <c r="D7520" s="3">
        <v>28</v>
      </c>
      <c r="E7520" s="3">
        <v>30.285714285714299</v>
      </c>
      <c r="F7520" s="3">
        <v>1</v>
      </c>
      <c r="G7520" s="3">
        <v>1</v>
      </c>
      <c r="H7520" s="3">
        <v>585</v>
      </c>
      <c r="I7520" s="3">
        <v>0</v>
      </c>
      <c r="J7520" s="3">
        <v>39</v>
      </c>
      <c r="K7520" s="3">
        <v>58</v>
      </c>
      <c r="L7520" s="3">
        <v>230</v>
      </c>
      <c r="M7520" s="3">
        <v>262</v>
      </c>
      <c r="N7520" s="3">
        <v>19</v>
      </c>
      <c r="O7520" s="3">
        <v>1162</v>
      </c>
      <c r="P7520" s="3">
        <v>0</v>
      </c>
      <c r="Q7520" s="3">
        <v>180</v>
      </c>
      <c r="R7520" s="3">
        <v>8</v>
      </c>
      <c r="S7520" s="3">
        <f t="shared" si="351"/>
        <v>-2.1771439615219679</v>
      </c>
      <c r="T7520" s="3">
        <f t="shared" si="352"/>
        <v>0.10182182757339368</v>
      </c>
      <c r="U7520" s="3">
        <f t="shared" si="353"/>
        <v>0</v>
      </c>
    </row>
    <row r="7521" spans="1:21" x14ac:dyDescent="0.25">
      <c r="A7521" s="3">
        <v>69323</v>
      </c>
      <c r="B7521" s="3">
        <v>0</v>
      </c>
      <c r="C7521" s="3">
        <v>2</v>
      </c>
      <c r="D7521" s="3">
        <v>7.28571428571429</v>
      </c>
      <c r="E7521" s="3">
        <v>29.285714285714299</v>
      </c>
      <c r="F7521" s="3">
        <v>0</v>
      </c>
      <c r="G7521" s="3">
        <v>0</v>
      </c>
      <c r="H7521" s="3">
        <v>107</v>
      </c>
      <c r="I7521" s="3">
        <v>0</v>
      </c>
      <c r="J7521" s="3">
        <v>30</v>
      </c>
      <c r="K7521" s="3">
        <v>7</v>
      </c>
      <c r="L7521" s="3">
        <v>39</v>
      </c>
      <c r="M7521" s="3">
        <v>98</v>
      </c>
      <c r="N7521" s="3">
        <v>0</v>
      </c>
      <c r="O7521" s="3">
        <v>130</v>
      </c>
      <c r="P7521" s="3">
        <v>0</v>
      </c>
      <c r="Q7521" s="3">
        <v>42</v>
      </c>
      <c r="R7521" s="3">
        <v>9</v>
      </c>
      <c r="S7521" s="3">
        <f t="shared" si="351"/>
        <v>1.3575981355093047</v>
      </c>
      <c r="T7521" s="3">
        <f t="shared" si="352"/>
        <v>0.79536905448915052</v>
      </c>
      <c r="U7521" s="3">
        <f t="shared" si="353"/>
        <v>1</v>
      </c>
    </row>
    <row r="7522" spans="1:21" x14ac:dyDescent="0.25">
      <c r="A7522" s="3">
        <v>105057</v>
      </c>
      <c r="B7522" s="3">
        <v>1</v>
      </c>
      <c r="C7522" s="3">
        <v>1</v>
      </c>
      <c r="D7522" s="3">
        <v>0</v>
      </c>
      <c r="E7522" s="3">
        <v>29</v>
      </c>
      <c r="F7522" s="3">
        <v>0</v>
      </c>
      <c r="G7522" s="3">
        <v>0</v>
      </c>
      <c r="H7522" s="3">
        <v>42</v>
      </c>
      <c r="I7522" s="3">
        <v>0</v>
      </c>
      <c r="J7522" s="3">
        <v>12</v>
      </c>
      <c r="K7522" s="3">
        <v>0</v>
      </c>
      <c r="L7522" s="3">
        <v>28</v>
      </c>
      <c r="M7522" s="3">
        <v>25</v>
      </c>
      <c r="N7522" s="3">
        <v>0</v>
      </c>
      <c r="O7522" s="3">
        <v>58</v>
      </c>
      <c r="P7522" s="3">
        <v>0</v>
      </c>
      <c r="Q7522" s="3">
        <v>19</v>
      </c>
      <c r="R7522" s="3">
        <v>9</v>
      </c>
      <c r="S7522" s="3">
        <f t="shared" si="351"/>
        <v>2.0402769315617832</v>
      </c>
      <c r="T7522" s="3">
        <f t="shared" si="352"/>
        <v>0.8849614638868073</v>
      </c>
      <c r="U7522" s="3">
        <f t="shared" si="353"/>
        <v>1</v>
      </c>
    </row>
    <row r="7523" spans="1:21" x14ac:dyDescent="0.25">
      <c r="A7523" s="3">
        <v>252747</v>
      </c>
      <c r="B7523" s="3">
        <v>1</v>
      </c>
      <c r="C7523" s="3">
        <v>1</v>
      </c>
      <c r="D7523" s="3">
        <v>0</v>
      </c>
      <c r="E7523" s="3">
        <v>18.571428571428601</v>
      </c>
      <c r="F7523" s="3">
        <v>1</v>
      </c>
      <c r="G7523" s="3">
        <v>0</v>
      </c>
      <c r="H7523" s="3">
        <v>37</v>
      </c>
      <c r="I7523" s="3">
        <v>0</v>
      </c>
      <c r="J7523" s="3">
        <v>9</v>
      </c>
      <c r="K7523" s="3">
        <v>11</v>
      </c>
      <c r="L7523" s="3">
        <v>38</v>
      </c>
      <c r="M7523" s="3">
        <v>14</v>
      </c>
      <c r="N7523" s="3">
        <v>0</v>
      </c>
      <c r="O7523" s="3">
        <v>40</v>
      </c>
      <c r="P7523" s="3">
        <v>0</v>
      </c>
      <c r="Q7523" s="3">
        <v>4</v>
      </c>
      <c r="R7523" s="3">
        <v>5</v>
      </c>
      <c r="S7523" s="3">
        <f t="shared" si="351"/>
        <v>1.1917623523241987</v>
      </c>
      <c r="T7523" s="3">
        <f t="shared" si="352"/>
        <v>0.76705611135745333</v>
      </c>
      <c r="U7523" s="3">
        <f t="shared" si="353"/>
        <v>1</v>
      </c>
    </row>
    <row r="7524" spans="1:21" x14ac:dyDescent="0.25">
      <c r="A7524" s="3">
        <v>141840</v>
      </c>
      <c r="B7524" s="3">
        <v>0</v>
      </c>
      <c r="C7524" s="3">
        <v>4</v>
      </c>
      <c r="D7524" s="3">
        <v>18.285714285714299</v>
      </c>
      <c r="E7524" s="3">
        <v>28.428571428571399</v>
      </c>
      <c r="F7524" s="3">
        <v>1</v>
      </c>
      <c r="G7524" s="3">
        <v>0</v>
      </c>
      <c r="H7524" s="3">
        <v>198</v>
      </c>
      <c r="I7524" s="3">
        <v>0</v>
      </c>
      <c r="J7524" s="3">
        <v>15</v>
      </c>
      <c r="K7524" s="3">
        <v>25</v>
      </c>
      <c r="L7524" s="3">
        <v>141</v>
      </c>
      <c r="M7524" s="3">
        <v>157</v>
      </c>
      <c r="N7524" s="3">
        <v>2</v>
      </c>
      <c r="O7524" s="3">
        <v>228</v>
      </c>
      <c r="P7524" s="3">
        <v>11</v>
      </c>
      <c r="Q7524" s="3">
        <v>63</v>
      </c>
      <c r="R7524" s="3">
        <v>6</v>
      </c>
      <c r="S7524" s="3">
        <f t="shared" si="351"/>
        <v>-0.64358907430670365</v>
      </c>
      <c r="T7524" s="3">
        <f t="shared" si="352"/>
        <v>0.34443567548424187</v>
      </c>
      <c r="U7524" s="3">
        <f t="shared" si="353"/>
        <v>0</v>
      </c>
    </row>
    <row r="7525" spans="1:21" x14ac:dyDescent="0.25">
      <c r="A7525" s="3">
        <v>170994</v>
      </c>
      <c r="B7525" s="3">
        <v>1</v>
      </c>
      <c r="C7525" s="3">
        <v>1</v>
      </c>
      <c r="D7525" s="3">
        <v>0</v>
      </c>
      <c r="E7525" s="3">
        <v>22.1428571428571</v>
      </c>
      <c r="F7525" s="3">
        <v>1</v>
      </c>
      <c r="G7525" s="3">
        <v>0</v>
      </c>
      <c r="H7525" s="3">
        <v>27</v>
      </c>
      <c r="I7525" s="3">
        <v>0</v>
      </c>
      <c r="J7525" s="3">
        <v>0</v>
      </c>
      <c r="K7525" s="3">
        <v>0</v>
      </c>
      <c r="L7525" s="3">
        <v>11</v>
      </c>
      <c r="M7525" s="3">
        <v>6</v>
      </c>
      <c r="N7525" s="3">
        <v>0</v>
      </c>
      <c r="O7525" s="3">
        <v>53</v>
      </c>
      <c r="P7525" s="3">
        <v>0</v>
      </c>
      <c r="Q7525" s="3">
        <v>35</v>
      </c>
      <c r="R7525" s="3">
        <v>2</v>
      </c>
      <c r="S7525" s="3">
        <f t="shared" si="351"/>
        <v>1.3040777627819733</v>
      </c>
      <c r="T7525" s="3">
        <f t="shared" si="352"/>
        <v>0.78652046391738373</v>
      </c>
      <c r="U7525" s="3">
        <f t="shared" si="353"/>
        <v>1</v>
      </c>
    </row>
    <row r="7526" spans="1:21" x14ac:dyDescent="0.25">
      <c r="A7526" s="3">
        <v>198646</v>
      </c>
      <c r="B7526" s="3">
        <v>0</v>
      </c>
      <c r="C7526" s="3">
        <v>11</v>
      </c>
      <c r="D7526" s="3">
        <v>25.8571428571429</v>
      </c>
      <c r="E7526" s="3">
        <v>26.1428571428571</v>
      </c>
      <c r="F7526" s="3">
        <v>0</v>
      </c>
      <c r="G7526" s="3">
        <v>1</v>
      </c>
      <c r="H7526" s="3">
        <v>1064</v>
      </c>
      <c r="I7526" s="3">
        <v>0</v>
      </c>
      <c r="J7526" s="3">
        <v>159</v>
      </c>
      <c r="K7526" s="3">
        <v>295</v>
      </c>
      <c r="L7526" s="3">
        <v>1032</v>
      </c>
      <c r="M7526" s="3">
        <v>387</v>
      </c>
      <c r="N7526" s="3">
        <v>29</v>
      </c>
      <c r="O7526" s="3">
        <v>1344</v>
      </c>
      <c r="P7526" s="3">
        <v>0</v>
      </c>
      <c r="Q7526" s="3">
        <v>92</v>
      </c>
      <c r="R7526" s="3">
        <v>4</v>
      </c>
      <c r="S7526" s="3">
        <f t="shared" si="351"/>
        <v>-0.904631411502405</v>
      </c>
      <c r="T7526" s="3">
        <f t="shared" si="352"/>
        <v>0.28809967153851423</v>
      </c>
      <c r="U7526" s="3">
        <f t="shared" si="353"/>
        <v>0</v>
      </c>
    </row>
    <row r="7527" spans="1:21" x14ac:dyDescent="0.25">
      <c r="A7527" s="3">
        <v>125764</v>
      </c>
      <c r="B7527" s="3">
        <v>1</v>
      </c>
      <c r="C7527" s="3">
        <v>1</v>
      </c>
      <c r="D7527" s="3">
        <v>0</v>
      </c>
      <c r="E7527" s="3">
        <v>20.714285714285701</v>
      </c>
      <c r="F7527" s="3">
        <v>0</v>
      </c>
      <c r="G7527" s="3">
        <v>0</v>
      </c>
      <c r="H7527" s="3">
        <v>57</v>
      </c>
      <c r="I7527" s="3">
        <v>0</v>
      </c>
      <c r="J7527" s="3">
        <v>6</v>
      </c>
      <c r="K7527" s="3">
        <v>0</v>
      </c>
      <c r="L7527" s="3">
        <v>26</v>
      </c>
      <c r="M7527" s="3">
        <v>0</v>
      </c>
      <c r="N7527" s="3">
        <v>0</v>
      </c>
      <c r="O7527" s="3">
        <v>96</v>
      </c>
      <c r="P7527" s="3">
        <v>49</v>
      </c>
      <c r="Q7527" s="3">
        <v>7</v>
      </c>
      <c r="R7527" s="3">
        <v>9</v>
      </c>
      <c r="S7527" s="3">
        <f t="shared" si="351"/>
        <v>1.7383962809991336</v>
      </c>
      <c r="T7527" s="3">
        <f t="shared" si="352"/>
        <v>0.85048324877201642</v>
      </c>
      <c r="U7527" s="3">
        <f t="shared" si="353"/>
        <v>1</v>
      </c>
    </row>
    <row r="7528" spans="1:21" x14ac:dyDescent="0.25">
      <c r="A7528" s="3">
        <v>162296</v>
      </c>
      <c r="B7528" s="3">
        <v>0</v>
      </c>
      <c r="C7528" s="3">
        <v>5</v>
      </c>
      <c r="D7528" s="3">
        <v>25.8571428571429</v>
      </c>
      <c r="E7528" s="3">
        <v>26.1428571428571</v>
      </c>
      <c r="F7528" s="3">
        <v>1</v>
      </c>
      <c r="G7528" s="3">
        <v>0</v>
      </c>
      <c r="H7528" s="3">
        <v>625</v>
      </c>
      <c r="I7528" s="3">
        <v>0</v>
      </c>
      <c r="J7528" s="3">
        <v>19</v>
      </c>
      <c r="K7528" s="3">
        <v>29</v>
      </c>
      <c r="L7528" s="3">
        <v>141</v>
      </c>
      <c r="M7528" s="3">
        <v>0</v>
      </c>
      <c r="N7528" s="3">
        <v>48</v>
      </c>
      <c r="O7528" s="3">
        <v>682</v>
      </c>
      <c r="P7528" s="3">
        <v>991</v>
      </c>
      <c r="Q7528" s="3">
        <v>60</v>
      </c>
      <c r="R7528" s="3">
        <v>1</v>
      </c>
      <c r="S7528" s="3">
        <f t="shared" si="351"/>
        <v>-2.2684560047389732</v>
      </c>
      <c r="T7528" s="3">
        <f t="shared" si="352"/>
        <v>9.3769333508143579E-2</v>
      </c>
      <c r="U7528" s="3">
        <f t="shared" si="353"/>
        <v>0</v>
      </c>
    </row>
    <row r="7529" spans="1:21" x14ac:dyDescent="0.25">
      <c r="A7529" s="3">
        <v>168337</v>
      </c>
      <c r="B7529" s="3">
        <v>1</v>
      </c>
      <c r="C7529" s="3">
        <v>3</v>
      </c>
      <c r="D7529" s="3">
        <v>3.4285714285714302</v>
      </c>
      <c r="E7529" s="3">
        <v>27.8571428571429</v>
      </c>
      <c r="F7529" s="3">
        <v>0</v>
      </c>
      <c r="G7529" s="3">
        <v>0</v>
      </c>
      <c r="H7529" s="3">
        <v>67</v>
      </c>
      <c r="I7529" s="3">
        <v>0</v>
      </c>
      <c r="J7529" s="3">
        <v>6</v>
      </c>
      <c r="K7529" s="3">
        <v>5</v>
      </c>
      <c r="L7529" s="3">
        <v>29</v>
      </c>
      <c r="M7529" s="3">
        <v>3</v>
      </c>
      <c r="N7529" s="3">
        <v>0</v>
      </c>
      <c r="O7529" s="3">
        <v>177</v>
      </c>
      <c r="P7529" s="3">
        <v>0</v>
      </c>
      <c r="Q7529" s="3">
        <v>0</v>
      </c>
      <c r="R7529" s="3">
        <v>10</v>
      </c>
      <c r="S7529" s="3">
        <f t="shared" si="351"/>
        <v>1.4561676703016468</v>
      </c>
      <c r="T7529" s="3">
        <f t="shared" si="352"/>
        <v>0.81094583003814713</v>
      </c>
      <c r="U7529" s="3">
        <f t="shared" si="353"/>
        <v>1</v>
      </c>
    </row>
    <row r="7530" spans="1:21" x14ac:dyDescent="0.25">
      <c r="A7530" s="3">
        <v>3094</v>
      </c>
      <c r="B7530" s="3">
        <v>0</v>
      </c>
      <c r="C7530" s="3">
        <v>3</v>
      </c>
      <c r="D7530" s="3">
        <v>19.1428571428571</v>
      </c>
      <c r="E7530" s="3">
        <v>19.714285714285701</v>
      </c>
      <c r="F7530" s="3">
        <v>1</v>
      </c>
      <c r="G7530" s="3">
        <v>0</v>
      </c>
      <c r="H7530" s="3">
        <v>268</v>
      </c>
      <c r="I7530" s="3">
        <v>0</v>
      </c>
      <c r="J7530" s="3">
        <v>5</v>
      </c>
      <c r="K7530" s="3">
        <v>0</v>
      </c>
      <c r="L7530" s="3">
        <v>32</v>
      </c>
      <c r="M7530" s="3">
        <v>58</v>
      </c>
      <c r="N7530" s="3">
        <v>0</v>
      </c>
      <c r="O7530" s="3">
        <v>787</v>
      </c>
      <c r="P7530" s="3">
        <v>0</v>
      </c>
      <c r="Q7530" s="3">
        <v>0</v>
      </c>
      <c r="R7530" s="3">
        <v>8</v>
      </c>
      <c r="S7530" s="3">
        <f t="shared" si="351"/>
        <v>-1.3970522609960334</v>
      </c>
      <c r="T7530" s="3">
        <f t="shared" si="352"/>
        <v>0.19828428979829485</v>
      </c>
      <c r="U7530" s="3">
        <f t="shared" si="353"/>
        <v>0</v>
      </c>
    </row>
    <row r="7531" spans="1:21" x14ac:dyDescent="0.25">
      <c r="A7531" s="3">
        <v>108449</v>
      </c>
      <c r="B7531" s="3">
        <v>1</v>
      </c>
      <c r="C7531" s="3">
        <v>1</v>
      </c>
      <c r="D7531" s="3">
        <v>0</v>
      </c>
      <c r="E7531" s="3">
        <v>25.571428571428601</v>
      </c>
      <c r="F7531" s="3">
        <v>0</v>
      </c>
      <c r="G7531" s="3">
        <v>0</v>
      </c>
      <c r="H7531" s="3">
        <v>61</v>
      </c>
      <c r="I7531" s="3">
        <v>0</v>
      </c>
      <c r="J7531" s="3">
        <v>0</v>
      </c>
      <c r="K7531" s="3">
        <v>0</v>
      </c>
      <c r="L7531" s="3">
        <v>12</v>
      </c>
      <c r="M7531" s="3">
        <v>26</v>
      </c>
      <c r="N7531" s="3">
        <v>0</v>
      </c>
      <c r="O7531" s="3">
        <v>151</v>
      </c>
      <c r="P7531" s="3">
        <v>0</v>
      </c>
      <c r="Q7531" s="3">
        <v>18</v>
      </c>
      <c r="R7531" s="3">
        <v>9</v>
      </c>
      <c r="S7531" s="3">
        <f t="shared" si="351"/>
        <v>1.8619026320707321</v>
      </c>
      <c r="T7531" s="3">
        <f t="shared" si="352"/>
        <v>0.86551856120906578</v>
      </c>
      <c r="U7531" s="3">
        <f t="shared" si="353"/>
        <v>1</v>
      </c>
    </row>
    <row r="7532" spans="1:21" x14ac:dyDescent="0.25">
      <c r="A7532" s="3">
        <v>147888</v>
      </c>
      <c r="B7532" s="3">
        <v>0</v>
      </c>
      <c r="C7532" s="3">
        <v>12</v>
      </c>
      <c r="D7532" s="3">
        <v>29.571428571428601</v>
      </c>
      <c r="E7532" s="3">
        <v>30.285714285714299</v>
      </c>
      <c r="F7532" s="3">
        <v>1</v>
      </c>
      <c r="G7532" s="3">
        <v>1</v>
      </c>
      <c r="H7532" s="3">
        <v>782</v>
      </c>
      <c r="I7532" s="3">
        <v>0</v>
      </c>
      <c r="J7532" s="3">
        <v>27</v>
      </c>
      <c r="K7532" s="3">
        <v>227</v>
      </c>
      <c r="L7532" s="3">
        <v>496</v>
      </c>
      <c r="M7532" s="3">
        <v>547</v>
      </c>
      <c r="N7532" s="3">
        <v>1</v>
      </c>
      <c r="O7532" s="3">
        <v>987</v>
      </c>
      <c r="P7532" s="3">
        <v>0</v>
      </c>
      <c r="Q7532" s="3">
        <v>273</v>
      </c>
      <c r="R7532" s="3">
        <v>6</v>
      </c>
      <c r="S7532" s="3">
        <f t="shared" si="351"/>
        <v>-2.3414925827975388</v>
      </c>
      <c r="T7532" s="3">
        <f t="shared" si="352"/>
        <v>8.7744367063163811E-2</v>
      </c>
      <c r="U7532" s="3">
        <f t="shared" si="353"/>
        <v>0</v>
      </c>
    </row>
    <row r="7533" spans="1:21" x14ac:dyDescent="0.25">
      <c r="A7533" s="3">
        <v>147778</v>
      </c>
      <c r="B7533" s="3">
        <v>1</v>
      </c>
      <c r="C7533" s="3">
        <v>5</v>
      </c>
      <c r="D7533" s="3">
        <v>3.8571428571428599</v>
      </c>
      <c r="E7533" s="3">
        <v>30</v>
      </c>
      <c r="F7533" s="3">
        <v>0</v>
      </c>
      <c r="G7533" s="3">
        <v>0</v>
      </c>
      <c r="H7533" s="3">
        <v>241</v>
      </c>
      <c r="I7533" s="3">
        <v>0</v>
      </c>
      <c r="J7533" s="3">
        <v>50</v>
      </c>
      <c r="K7533" s="3">
        <v>60</v>
      </c>
      <c r="L7533" s="3">
        <v>177</v>
      </c>
      <c r="M7533" s="3">
        <v>218</v>
      </c>
      <c r="N7533" s="3">
        <v>0</v>
      </c>
      <c r="O7533" s="3">
        <v>216</v>
      </c>
      <c r="P7533" s="3">
        <v>0</v>
      </c>
      <c r="Q7533" s="3">
        <v>32</v>
      </c>
      <c r="R7533" s="3">
        <v>8</v>
      </c>
      <c r="S7533" s="3">
        <f t="shared" si="351"/>
        <v>1.4742534166435914</v>
      </c>
      <c r="T7533" s="3">
        <f t="shared" si="352"/>
        <v>0.81370302372444681</v>
      </c>
      <c r="U7533" s="3">
        <f t="shared" si="353"/>
        <v>1</v>
      </c>
    </row>
    <row r="7534" spans="1:21" x14ac:dyDescent="0.25">
      <c r="A7534" s="3">
        <v>200596</v>
      </c>
      <c r="B7534" s="3">
        <v>1</v>
      </c>
      <c r="C7534" s="3">
        <v>1</v>
      </c>
      <c r="D7534" s="3">
        <v>0</v>
      </c>
      <c r="E7534" s="3">
        <v>18.428571428571399</v>
      </c>
      <c r="F7534" s="3">
        <v>0</v>
      </c>
      <c r="G7534" s="3">
        <v>0</v>
      </c>
      <c r="H7534" s="3">
        <v>72</v>
      </c>
      <c r="I7534" s="3">
        <v>0</v>
      </c>
      <c r="J7534" s="3">
        <v>1</v>
      </c>
      <c r="K7534" s="3">
        <v>0</v>
      </c>
      <c r="L7534" s="3">
        <v>29</v>
      </c>
      <c r="M7534" s="3">
        <v>25</v>
      </c>
      <c r="N7534" s="3">
        <v>0</v>
      </c>
      <c r="O7534" s="3">
        <v>144</v>
      </c>
      <c r="P7534" s="3">
        <v>0</v>
      </c>
      <c r="Q7534" s="3">
        <v>64</v>
      </c>
      <c r="R7534" s="3">
        <v>7</v>
      </c>
      <c r="S7534" s="3">
        <f t="shared" si="351"/>
        <v>1.6475394529674565</v>
      </c>
      <c r="T7534" s="3">
        <f t="shared" si="352"/>
        <v>0.83855822310218986</v>
      </c>
      <c r="U7534" s="3">
        <f t="shared" si="353"/>
        <v>1</v>
      </c>
    </row>
    <row r="7535" spans="1:21" x14ac:dyDescent="0.25">
      <c r="A7535" s="3">
        <v>2534</v>
      </c>
      <c r="B7535" s="3">
        <v>0</v>
      </c>
      <c r="C7535" s="3">
        <v>15</v>
      </c>
      <c r="D7535" s="3">
        <v>27.1428571428571</v>
      </c>
      <c r="E7535" s="3">
        <v>28.285714285714299</v>
      </c>
      <c r="F7535" s="3">
        <v>0</v>
      </c>
      <c r="G7535" s="3">
        <v>1</v>
      </c>
      <c r="H7535" s="3">
        <v>857</v>
      </c>
      <c r="I7535" s="3">
        <v>0</v>
      </c>
      <c r="J7535" s="3">
        <v>36</v>
      </c>
      <c r="K7535" s="3">
        <v>1</v>
      </c>
      <c r="L7535" s="3">
        <v>514</v>
      </c>
      <c r="M7535" s="3">
        <v>11</v>
      </c>
      <c r="N7535" s="3">
        <v>13</v>
      </c>
      <c r="O7535" s="3">
        <v>2194</v>
      </c>
      <c r="P7535" s="3">
        <v>0</v>
      </c>
      <c r="Q7535" s="3">
        <v>77</v>
      </c>
      <c r="R7535" s="3">
        <v>10</v>
      </c>
      <c r="S7535" s="3">
        <f t="shared" si="351"/>
        <v>-2.4832162235002357</v>
      </c>
      <c r="T7535" s="3">
        <f t="shared" si="352"/>
        <v>7.7043193068134536E-2</v>
      </c>
      <c r="U7535" s="3">
        <f t="shared" si="353"/>
        <v>0</v>
      </c>
    </row>
    <row r="7536" spans="1:21" x14ac:dyDescent="0.25">
      <c r="A7536" s="3">
        <v>138976</v>
      </c>
      <c r="B7536" s="3">
        <v>1</v>
      </c>
      <c r="C7536" s="3">
        <v>1</v>
      </c>
      <c r="D7536" s="3">
        <v>0</v>
      </c>
      <c r="E7536" s="3">
        <v>22.428571428571399</v>
      </c>
      <c r="F7536" s="3">
        <v>0</v>
      </c>
      <c r="G7536" s="3">
        <v>0</v>
      </c>
      <c r="H7536" s="3">
        <v>17</v>
      </c>
      <c r="I7536" s="3">
        <v>0</v>
      </c>
      <c r="J7536" s="3">
        <v>0</v>
      </c>
      <c r="K7536" s="3">
        <v>0</v>
      </c>
      <c r="L7536" s="3">
        <v>0</v>
      </c>
      <c r="M7536" s="3">
        <v>0</v>
      </c>
      <c r="N7536" s="3">
        <v>0</v>
      </c>
      <c r="O7536" s="3">
        <v>58</v>
      </c>
      <c r="P7536" s="3">
        <v>0</v>
      </c>
      <c r="Q7536" s="3">
        <v>0</v>
      </c>
      <c r="R7536" s="3">
        <v>6</v>
      </c>
      <c r="S7536" s="3">
        <f t="shared" si="351"/>
        <v>1.7878599764375824</v>
      </c>
      <c r="T7536" s="3">
        <f t="shared" si="352"/>
        <v>0.85666470292173436</v>
      </c>
      <c r="U7536" s="3">
        <f t="shared" si="353"/>
        <v>1</v>
      </c>
    </row>
    <row r="7537" spans="1:21" x14ac:dyDescent="0.25">
      <c r="A7537" s="3">
        <v>66450</v>
      </c>
      <c r="B7537" s="3">
        <v>0</v>
      </c>
      <c r="C7537" s="3">
        <v>16</v>
      </c>
      <c r="D7537" s="3">
        <v>29.1428571428571</v>
      </c>
      <c r="E7537" s="3">
        <v>29.714285714285701</v>
      </c>
      <c r="F7537" s="3">
        <v>1</v>
      </c>
      <c r="G7537" s="3">
        <v>0</v>
      </c>
      <c r="H7537" s="3">
        <v>802</v>
      </c>
      <c r="I7537" s="3">
        <v>0</v>
      </c>
      <c r="J7537" s="3">
        <v>59</v>
      </c>
      <c r="K7537" s="3">
        <v>59</v>
      </c>
      <c r="L7537" s="3">
        <v>312</v>
      </c>
      <c r="M7537" s="3">
        <v>286</v>
      </c>
      <c r="N7537" s="3">
        <v>18</v>
      </c>
      <c r="O7537" s="3">
        <v>1203</v>
      </c>
      <c r="P7537" s="3">
        <v>478</v>
      </c>
      <c r="Q7537" s="3">
        <v>218</v>
      </c>
      <c r="R7537" s="3">
        <v>7</v>
      </c>
      <c r="S7537" s="3">
        <f t="shared" si="351"/>
        <v>-3.0169924553917769</v>
      </c>
      <c r="T7537" s="3">
        <f t="shared" si="352"/>
        <v>4.666408752727938E-2</v>
      </c>
      <c r="U7537" s="3">
        <f t="shared" si="353"/>
        <v>0</v>
      </c>
    </row>
    <row r="7538" spans="1:21" x14ac:dyDescent="0.25">
      <c r="A7538" s="3">
        <v>197734</v>
      </c>
      <c r="B7538" s="3">
        <v>1</v>
      </c>
      <c r="C7538" s="3">
        <v>5</v>
      </c>
      <c r="D7538" s="3">
        <v>10</v>
      </c>
      <c r="E7538" s="3">
        <v>28.1428571428571</v>
      </c>
      <c r="F7538" s="3">
        <v>1</v>
      </c>
      <c r="G7538" s="3">
        <v>0</v>
      </c>
      <c r="H7538" s="3">
        <v>253</v>
      </c>
      <c r="I7538" s="3">
        <v>0</v>
      </c>
      <c r="J7538" s="3">
        <v>27</v>
      </c>
      <c r="K7538" s="3">
        <v>0</v>
      </c>
      <c r="L7538" s="3">
        <v>268</v>
      </c>
      <c r="M7538" s="3">
        <v>40</v>
      </c>
      <c r="N7538" s="3">
        <v>0</v>
      </c>
      <c r="O7538" s="3">
        <v>482</v>
      </c>
      <c r="P7538" s="3">
        <v>0</v>
      </c>
      <c r="Q7538" s="3">
        <v>0</v>
      </c>
      <c r="R7538" s="3">
        <v>3</v>
      </c>
      <c r="S7538" s="3">
        <f t="shared" si="351"/>
        <v>3.1892222427499117E-2</v>
      </c>
      <c r="T7538" s="3">
        <f t="shared" si="352"/>
        <v>0.50797237988349553</v>
      </c>
      <c r="U7538" s="3">
        <f t="shared" si="353"/>
        <v>1</v>
      </c>
    </row>
    <row r="7539" spans="1:21" x14ac:dyDescent="0.25">
      <c r="A7539" s="3">
        <v>257312</v>
      </c>
      <c r="B7539" s="3">
        <v>1</v>
      </c>
      <c r="C7539" s="3">
        <v>2</v>
      </c>
      <c r="D7539" s="3">
        <v>8.8571428571428594</v>
      </c>
      <c r="E7539" s="3">
        <v>28.1428571428571</v>
      </c>
      <c r="F7539" s="3">
        <v>1</v>
      </c>
      <c r="G7539" s="3">
        <v>0</v>
      </c>
      <c r="H7539" s="3">
        <v>130</v>
      </c>
      <c r="I7539" s="3">
        <v>0</v>
      </c>
      <c r="J7539" s="3">
        <v>20</v>
      </c>
      <c r="K7539" s="3">
        <v>18</v>
      </c>
      <c r="L7539" s="3">
        <v>143</v>
      </c>
      <c r="M7539" s="3">
        <v>26</v>
      </c>
      <c r="N7539" s="3">
        <v>0</v>
      </c>
      <c r="O7539" s="3">
        <v>194</v>
      </c>
      <c r="P7539" s="3">
        <v>0</v>
      </c>
      <c r="Q7539" s="3">
        <v>23</v>
      </c>
      <c r="R7539" s="3">
        <v>6</v>
      </c>
      <c r="S7539" s="3">
        <f t="shared" si="351"/>
        <v>0.44028804419005207</v>
      </c>
      <c r="T7539" s="3">
        <f t="shared" si="352"/>
        <v>0.60832766377032621</v>
      </c>
      <c r="U7539" s="3">
        <f t="shared" si="353"/>
        <v>1</v>
      </c>
    </row>
    <row r="7540" spans="1:21" x14ac:dyDescent="0.25">
      <c r="A7540" s="3">
        <v>198166</v>
      </c>
      <c r="B7540" s="3">
        <v>0</v>
      </c>
      <c r="C7540" s="3">
        <v>14</v>
      </c>
      <c r="D7540" s="3">
        <v>28.714285714285701</v>
      </c>
      <c r="E7540" s="3">
        <v>30.285714285714299</v>
      </c>
      <c r="F7540" s="3">
        <v>1</v>
      </c>
      <c r="G7540" s="3">
        <v>1</v>
      </c>
      <c r="H7540" s="3">
        <v>984</v>
      </c>
      <c r="I7540" s="3">
        <v>0</v>
      </c>
      <c r="J7540" s="3">
        <v>54</v>
      </c>
      <c r="K7540" s="3">
        <v>39</v>
      </c>
      <c r="L7540" s="3">
        <v>542</v>
      </c>
      <c r="M7540" s="3">
        <v>307</v>
      </c>
      <c r="N7540" s="3">
        <v>0</v>
      </c>
      <c r="O7540" s="3">
        <v>2058</v>
      </c>
      <c r="P7540" s="3">
        <v>0</v>
      </c>
      <c r="Q7540" s="3">
        <v>336</v>
      </c>
      <c r="R7540" s="3">
        <v>10</v>
      </c>
      <c r="S7540" s="3">
        <f t="shared" si="351"/>
        <v>-2.9676973739433228</v>
      </c>
      <c r="T7540" s="3">
        <f t="shared" si="352"/>
        <v>4.8906718123821739E-2</v>
      </c>
      <c r="U7540" s="3">
        <f t="shared" si="353"/>
        <v>0</v>
      </c>
    </row>
    <row r="7541" spans="1:21" x14ac:dyDescent="0.25">
      <c r="A7541" s="3">
        <v>39271</v>
      </c>
      <c r="B7541" s="3">
        <v>0</v>
      </c>
      <c r="C7541" s="3">
        <v>6</v>
      </c>
      <c r="D7541" s="3">
        <v>22.8571428571429</v>
      </c>
      <c r="E7541" s="3">
        <v>26.1428571428571</v>
      </c>
      <c r="F7541" s="3">
        <v>1</v>
      </c>
      <c r="G7541" s="3">
        <v>1</v>
      </c>
      <c r="H7541" s="3">
        <v>511</v>
      </c>
      <c r="I7541" s="3">
        <v>0</v>
      </c>
      <c r="J7541" s="3">
        <v>41</v>
      </c>
      <c r="K7541" s="3">
        <v>35</v>
      </c>
      <c r="L7541" s="3">
        <v>393</v>
      </c>
      <c r="M7541" s="3">
        <v>77</v>
      </c>
      <c r="N7541" s="3">
        <v>0</v>
      </c>
      <c r="O7541" s="3">
        <v>1016</v>
      </c>
      <c r="P7541" s="3">
        <v>0</v>
      </c>
      <c r="Q7541" s="3">
        <v>175</v>
      </c>
      <c r="R7541" s="3">
        <v>9</v>
      </c>
      <c r="S7541" s="3">
        <f t="shared" si="351"/>
        <v>-1.7449755995666882</v>
      </c>
      <c r="T7541" s="3">
        <f t="shared" si="352"/>
        <v>0.148682043059191</v>
      </c>
      <c r="U7541" s="3">
        <f t="shared" si="353"/>
        <v>0</v>
      </c>
    </row>
    <row r="7542" spans="1:21" x14ac:dyDescent="0.25">
      <c r="A7542" s="3">
        <v>77275</v>
      </c>
      <c r="B7542" s="3">
        <v>1</v>
      </c>
      <c r="C7542" s="3">
        <v>1</v>
      </c>
      <c r="D7542" s="3">
        <v>0</v>
      </c>
      <c r="E7542" s="3">
        <v>22.428571428571399</v>
      </c>
      <c r="F7542" s="3">
        <v>0</v>
      </c>
      <c r="G7542" s="3">
        <v>0</v>
      </c>
      <c r="H7542" s="3">
        <v>96</v>
      </c>
      <c r="I7542" s="3">
        <v>0</v>
      </c>
      <c r="J7542" s="3">
        <v>4</v>
      </c>
      <c r="K7542" s="3">
        <v>0</v>
      </c>
      <c r="L7542" s="3">
        <v>78</v>
      </c>
      <c r="M7542" s="3">
        <v>9</v>
      </c>
      <c r="N7542" s="3">
        <v>0</v>
      </c>
      <c r="O7542" s="3">
        <v>219</v>
      </c>
      <c r="P7542" s="3">
        <v>0</v>
      </c>
      <c r="Q7542" s="3">
        <v>0</v>
      </c>
      <c r="R7542" s="3">
        <v>8</v>
      </c>
      <c r="S7542" s="3">
        <f t="shared" si="351"/>
        <v>1.7993170340517293</v>
      </c>
      <c r="T7542" s="3">
        <f t="shared" si="352"/>
        <v>0.85806577776784643</v>
      </c>
      <c r="U7542" s="3">
        <f t="shared" si="353"/>
        <v>1</v>
      </c>
    </row>
    <row r="7543" spans="1:21" x14ac:dyDescent="0.25">
      <c r="A7543" s="3">
        <v>118364</v>
      </c>
      <c r="B7543" s="3">
        <v>1</v>
      </c>
      <c r="C7543" s="3">
        <v>19</v>
      </c>
      <c r="D7543" s="3">
        <v>23.285714285714299</v>
      </c>
      <c r="E7543" s="3">
        <v>29.1428571428571</v>
      </c>
      <c r="F7543" s="3">
        <v>0</v>
      </c>
      <c r="G7543" s="3">
        <v>3</v>
      </c>
      <c r="H7543" s="3">
        <v>1334</v>
      </c>
      <c r="I7543" s="3">
        <v>0</v>
      </c>
      <c r="J7543" s="3">
        <v>105</v>
      </c>
      <c r="K7543" s="3">
        <v>65</v>
      </c>
      <c r="L7543" s="3">
        <v>1236</v>
      </c>
      <c r="M7543" s="3">
        <v>102</v>
      </c>
      <c r="N7543" s="3">
        <v>4</v>
      </c>
      <c r="O7543" s="3">
        <v>2705</v>
      </c>
      <c r="P7543" s="3">
        <v>0</v>
      </c>
      <c r="Q7543" s="3">
        <v>197</v>
      </c>
      <c r="R7543" s="3">
        <v>9</v>
      </c>
      <c r="S7543" s="3">
        <f t="shared" si="351"/>
        <v>-2.2960475059953671</v>
      </c>
      <c r="T7543" s="3">
        <f t="shared" si="352"/>
        <v>9.1450834300797645E-2</v>
      </c>
      <c r="U7543" s="3">
        <f t="shared" si="353"/>
        <v>0</v>
      </c>
    </row>
    <row r="7544" spans="1:21" x14ac:dyDescent="0.25">
      <c r="A7544" s="3">
        <v>197269</v>
      </c>
      <c r="B7544" s="3">
        <v>0</v>
      </c>
      <c r="C7544" s="3">
        <v>16</v>
      </c>
      <c r="D7544" s="3">
        <v>29</v>
      </c>
      <c r="E7544" s="3">
        <v>30.1428571428571</v>
      </c>
      <c r="F7544" s="3">
        <v>0</v>
      </c>
      <c r="G7544" s="3">
        <v>1</v>
      </c>
      <c r="H7544" s="3">
        <v>669</v>
      </c>
      <c r="I7544" s="3">
        <v>0</v>
      </c>
      <c r="J7544" s="3">
        <v>72</v>
      </c>
      <c r="K7544" s="3">
        <v>0</v>
      </c>
      <c r="L7544" s="3">
        <v>845</v>
      </c>
      <c r="M7544" s="3">
        <v>205</v>
      </c>
      <c r="N7544" s="3">
        <v>1</v>
      </c>
      <c r="O7544" s="3">
        <v>1005</v>
      </c>
      <c r="P7544" s="3">
        <v>0</v>
      </c>
      <c r="Q7544" s="3">
        <v>9</v>
      </c>
      <c r="R7544" s="3">
        <v>8</v>
      </c>
      <c r="S7544" s="3">
        <f t="shared" si="351"/>
        <v>-2.2028503965660065</v>
      </c>
      <c r="T7544" s="3">
        <f t="shared" si="352"/>
        <v>9.9494814434805651E-2</v>
      </c>
      <c r="U7544" s="3">
        <f t="shared" si="353"/>
        <v>0</v>
      </c>
    </row>
    <row r="7545" spans="1:21" x14ac:dyDescent="0.25">
      <c r="A7545" s="3">
        <v>135597</v>
      </c>
      <c r="B7545" s="3">
        <v>1</v>
      </c>
      <c r="C7545" s="3">
        <v>2</v>
      </c>
      <c r="D7545" s="3">
        <v>3.1428571428571401</v>
      </c>
      <c r="E7545" s="3">
        <v>29.1428571428571</v>
      </c>
      <c r="F7545" s="3">
        <v>1</v>
      </c>
      <c r="G7545" s="3">
        <v>0</v>
      </c>
      <c r="H7545" s="3">
        <v>88</v>
      </c>
      <c r="I7545" s="3">
        <v>0</v>
      </c>
      <c r="J7545" s="3">
        <v>7</v>
      </c>
      <c r="K7545" s="3">
        <v>7</v>
      </c>
      <c r="L7545" s="3">
        <v>72</v>
      </c>
      <c r="M7545" s="3">
        <v>20</v>
      </c>
      <c r="N7545" s="3">
        <v>0</v>
      </c>
      <c r="O7545" s="3">
        <v>158</v>
      </c>
      <c r="P7545" s="3">
        <v>0</v>
      </c>
      <c r="Q7545" s="3">
        <v>33</v>
      </c>
      <c r="R7545" s="3">
        <v>9</v>
      </c>
      <c r="S7545" s="3">
        <f t="shared" si="351"/>
        <v>1.1138564827020196</v>
      </c>
      <c r="T7545" s="3">
        <f t="shared" si="352"/>
        <v>0.75284737973846416</v>
      </c>
      <c r="U7545" s="3">
        <f t="shared" si="353"/>
        <v>1</v>
      </c>
    </row>
    <row r="7546" spans="1:21" x14ac:dyDescent="0.25">
      <c r="A7546" s="3">
        <v>28453</v>
      </c>
      <c r="B7546" s="3">
        <v>0</v>
      </c>
      <c r="C7546" s="3">
        <v>3</v>
      </c>
      <c r="D7546" s="3">
        <v>4.1428571428571397</v>
      </c>
      <c r="E7546" s="3">
        <v>30.285714285714299</v>
      </c>
      <c r="F7546" s="3">
        <v>1</v>
      </c>
      <c r="G7546" s="3">
        <v>0</v>
      </c>
      <c r="H7546" s="3">
        <v>105</v>
      </c>
      <c r="I7546" s="3">
        <v>0</v>
      </c>
      <c r="J7546" s="3">
        <v>28</v>
      </c>
      <c r="K7546" s="3">
        <v>0</v>
      </c>
      <c r="L7546" s="3">
        <v>77</v>
      </c>
      <c r="M7546" s="3">
        <v>0</v>
      </c>
      <c r="N7546" s="3">
        <v>0</v>
      </c>
      <c r="O7546" s="3">
        <v>201</v>
      </c>
      <c r="P7546" s="3">
        <v>15</v>
      </c>
      <c r="Q7546" s="3">
        <v>36</v>
      </c>
      <c r="R7546" s="3">
        <v>6</v>
      </c>
      <c r="S7546" s="3">
        <f t="shared" si="351"/>
        <v>0.99100690166151506</v>
      </c>
      <c r="T7546" s="3">
        <f t="shared" si="352"/>
        <v>0.72928675839840129</v>
      </c>
      <c r="U7546" s="3">
        <f t="shared" si="353"/>
        <v>1</v>
      </c>
    </row>
    <row r="7547" spans="1:21" x14ac:dyDescent="0.25">
      <c r="A7547" s="3">
        <v>171362</v>
      </c>
      <c r="B7547" s="3">
        <v>1</v>
      </c>
      <c r="C7547" s="3">
        <v>2</v>
      </c>
      <c r="D7547" s="3">
        <v>3.5714285714285698</v>
      </c>
      <c r="E7547" s="3">
        <v>18.714285714285701</v>
      </c>
      <c r="F7547" s="3">
        <v>0</v>
      </c>
      <c r="G7547" s="3">
        <v>0</v>
      </c>
      <c r="H7547" s="3">
        <v>61</v>
      </c>
      <c r="I7547" s="3">
        <v>0</v>
      </c>
      <c r="J7547" s="3">
        <v>5</v>
      </c>
      <c r="K7547" s="3">
        <v>27</v>
      </c>
      <c r="L7547" s="3">
        <v>59</v>
      </c>
      <c r="M7547" s="3">
        <v>61</v>
      </c>
      <c r="N7547" s="3">
        <v>0</v>
      </c>
      <c r="O7547" s="3">
        <v>30</v>
      </c>
      <c r="P7547" s="3">
        <v>0</v>
      </c>
      <c r="Q7547" s="3">
        <v>0</v>
      </c>
      <c r="R7547" s="3">
        <v>8</v>
      </c>
      <c r="S7547" s="3">
        <f t="shared" si="351"/>
        <v>1.2753614524855068</v>
      </c>
      <c r="T7547" s="3">
        <f t="shared" si="352"/>
        <v>0.78165915859819335</v>
      </c>
      <c r="U7547" s="3">
        <f t="shared" si="353"/>
        <v>1</v>
      </c>
    </row>
    <row r="7548" spans="1:21" x14ac:dyDescent="0.25">
      <c r="A7548" s="3">
        <v>253563</v>
      </c>
      <c r="B7548" s="3">
        <v>0</v>
      </c>
      <c r="C7548" s="3">
        <v>14</v>
      </c>
      <c r="D7548" s="3">
        <v>22.285714285714299</v>
      </c>
      <c r="E7548" s="3">
        <v>23.285714285714299</v>
      </c>
      <c r="F7548" s="3">
        <v>1</v>
      </c>
      <c r="G7548" s="3">
        <v>1</v>
      </c>
      <c r="H7548" s="3">
        <v>483</v>
      </c>
      <c r="I7548" s="3">
        <v>0</v>
      </c>
      <c r="J7548" s="3">
        <v>0</v>
      </c>
      <c r="K7548" s="3">
        <v>9</v>
      </c>
      <c r="L7548" s="3">
        <v>170</v>
      </c>
      <c r="M7548" s="3">
        <v>125</v>
      </c>
      <c r="N7548" s="3">
        <v>0</v>
      </c>
      <c r="O7548" s="3">
        <v>1112</v>
      </c>
      <c r="P7548" s="3">
        <v>0</v>
      </c>
      <c r="Q7548" s="3">
        <v>298</v>
      </c>
      <c r="R7548" s="3">
        <v>10</v>
      </c>
      <c r="S7548" s="3">
        <f t="shared" si="351"/>
        <v>-2.1241223795273694</v>
      </c>
      <c r="T7548" s="3">
        <f t="shared" si="352"/>
        <v>0.1067742668206503</v>
      </c>
      <c r="U7548" s="3">
        <f t="shared" si="353"/>
        <v>0</v>
      </c>
    </row>
    <row r="7549" spans="1:21" x14ac:dyDescent="0.25">
      <c r="A7549" s="3">
        <v>231079</v>
      </c>
      <c r="B7549" s="3">
        <v>0</v>
      </c>
      <c r="C7549" s="3">
        <v>6</v>
      </c>
      <c r="D7549" s="3">
        <v>18.571428571428601</v>
      </c>
      <c r="E7549" s="3">
        <v>23.428571428571399</v>
      </c>
      <c r="F7549" s="3">
        <v>1</v>
      </c>
      <c r="G7549" s="3">
        <v>0</v>
      </c>
      <c r="H7549" s="3">
        <v>1046</v>
      </c>
      <c r="I7549" s="3">
        <v>0</v>
      </c>
      <c r="J7549" s="3">
        <v>31</v>
      </c>
      <c r="K7549" s="3">
        <v>151</v>
      </c>
      <c r="L7549" s="3">
        <v>243</v>
      </c>
      <c r="M7549" s="3">
        <v>371</v>
      </c>
      <c r="N7549" s="3">
        <v>14</v>
      </c>
      <c r="O7549" s="3">
        <v>2307</v>
      </c>
      <c r="P7549" s="3">
        <v>163</v>
      </c>
      <c r="Q7549" s="3">
        <v>136</v>
      </c>
      <c r="R7549" s="3">
        <v>10</v>
      </c>
      <c r="S7549" s="3">
        <f t="shared" si="351"/>
        <v>-1.9453385475125502</v>
      </c>
      <c r="T7549" s="3">
        <f t="shared" si="352"/>
        <v>0.12506253232087627</v>
      </c>
      <c r="U7549" s="3">
        <f t="shared" si="353"/>
        <v>0</v>
      </c>
    </row>
    <row r="7550" spans="1:21" x14ac:dyDescent="0.25">
      <c r="A7550" s="3">
        <v>134848</v>
      </c>
      <c r="B7550" s="3">
        <v>1</v>
      </c>
      <c r="C7550" s="3">
        <v>1</v>
      </c>
      <c r="D7550" s="3">
        <v>0</v>
      </c>
      <c r="E7550" s="3">
        <v>24.571428571428601</v>
      </c>
      <c r="F7550" s="3">
        <v>1</v>
      </c>
      <c r="G7550" s="3">
        <v>0</v>
      </c>
      <c r="H7550" s="3">
        <v>89</v>
      </c>
      <c r="I7550" s="3">
        <v>0</v>
      </c>
      <c r="J7550" s="3">
        <v>4</v>
      </c>
      <c r="K7550" s="3">
        <v>0</v>
      </c>
      <c r="L7550" s="3">
        <v>24</v>
      </c>
      <c r="M7550" s="3">
        <v>0</v>
      </c>
      <c r="N7550" s="3">
        <v>0</v>
      </c>
      <c r="O7550" s="3">
        <v>267</v>
      </c>
      <c r="P7550" s="3">
        <v>0</v>
      </c>
      <c r="Q7550" s="3">
        <v>0</v>
      </c>
      <c r="R7550" s="3">
        <v>10</v>
      </c>
      <c r="S7550" s="3">
        <f t="shared" si="351"/>
        <v>1.2278115672997805</v>
      </c>
      <c r="T7550" s="3">
        <f t="shared" si="352"/>
        <v>0.77343531785587705</v>
      </c>
      <c r="U7550" s="3">
        <f t="shared" si="353"/>
        <v>1</v>
      </c>
    </row>
    <row r="7551" spans="1:21" x14ac:dyDescent="0.25">
      <c r="A7551" s="3">
        <v>167626</v>
      </c>
      <c r="B7551" s="3">
        <v>1</v>
      </c>
      <c r="C7551" s="3">
        <v>16</v>
      </c>
      <c r="D7551" s="3">
        <v>23.285714285714299</v>
      </c>
      <c r="E7551" s="3">
        <v>29.428571428571399</v>
      </c>
      <c r="F7551" s="3">
        <v>1</v>
      </c>
      <c r="G7551" s="3">
        <v>5</v>
      </c>
      <c r="H7551" s="3">
        <v>701</v>
      </c>
      <c r="I7551" s="3">
        <v>0</v>
      </c>
      <c r="J7551" s="3">
        <v>5</v>
      </c>
      <c r="K7551" s="3">
        <v>0</v>
      </c>
      <c r="L7551" s="3">
        <v>351</v>
      </c>
      <c r="M7551" s="3">
        <v>181</v>
      </c>
      <c r="N7551" s="3">
        <v>12</v>
      </c>
      <c r="O7551" s="3">
        <v>1669</v>
      </c>
      <c r="P7551" s="3">
        <v>0</v>
      </c>
      <c r="Q7551" s="3">
        <v>110</v>
      </c>
      <c r="R7551" s="3">
        <v>9</v>
      </c>
      <c r="S7551" s="3">
        <f t="shared" si="351"/>
        <v>-2.249567730114296</v>
      </c>
      <c r="T7551" s="3">
        <f t="shared" si="352"/>
        <v>9.5386758133580996E-2</v>
      </c>
      <c r="U7551" s="3">
        <f t="shared" si="353"/>
        <v>0</v>
      </c>
    </row>
    <row r="7552" spans="1:21" x14ac:dyDescent="0.25">
      <c r="A7552" s="3">
        <v>154111</v>
      </c>
      <c r="B7552" s="3">
        <v>0</v>
      </c>
      <c r="C7552" s="3">
        <v>5</v>
      </c>
      <c r="D7552" s="3">
        <v>22.428571428571399</v>
      </c>
      <c r="E7552" s="3">
        <v>24.571428571428601</v>
      </c>
      <c r="F7552" s="3">
        <v>0</v>
      </c>
      <c r="G7552" s="3">
        <v>0</v>
      </c>
      <c r="H7552" s="3">
        <v>296</v>
      </c>
      <c r="I7552" s="3">
        <v>0</v>
      </c>
      <c r="J7552" s="3">
        <v>40</v>
      </c>
      <c r="K7552" s="3">
        <v>20</v>
      </c>
      <c r="L7552" s="3">
        <v>190</v>
      </c>
      <c r="M7552" s="3">
        <v>56</v>
      </c>
      <c r="N7552" s="3">
        <v>0</v>
      </c>
      <c r="O7552" s="3">
        <v>608</v>
      </c>
      <c r="P7552" s="3">
        <v>0</v>
      </c>
      <c r="Q7552" s="3">
        <v>79</v>
      </c>
      <c r="R7552" s="3">
        <v>3</v>
      </c>
      <c r="S7552" s="3">
        <f t="shared" si="351"/>
        <v>-0.92472199520909526</v>
      </c>
      <c r="T7552" s="3">
        <f t="shared" si="352"/>
        <v>0.28399673300333261</v>
      </c>
      <c r="U7552" s="3">
        <f t="shared" si="353"/>
        <v>0</v>
      </c>
    </row>
    <row r="7553" spans="1:21" x14ac:dyDescent="0.25">
      <c r="A7553" s="3">
        <v>127262</v>
      </c>
      <c r="B7553" s="3">
        <v>1</v>
      </c>
      <c r="C7553" s="3">
        <v>2</v>
      </c>
      <c r="D7553" s="3">
        <v>1.5714285714285701</v>
      </c>
      <c r="E7553" s="3">
        <v>30</v>
      </c>
      <c r="F7553" s="3">
        <v>0</v>
      </c>
      <c r="G7553" s="3">
        <v>0</v>
      </c>
      <c r="H7553" s="3">
        <v>98</v>
      </c>
      <c r="I7553" s="3">
        <v>0</v>
      </c>
      <c r="J7553" s="3">
        <v>13</v>
      </c>
      <c r="K7553" s="3">
        <v>29</v>
      </c>
      <c r="L7553" s="3">
        <v>44</v>
      </c>
      <c r="M7553" s="3">
        <v>61</v>
      </c>
      <c r="N7553" s="3">
        <v>0</v>
      </c>
      <c r="O7553" s="3">
        <v>154</v>
      </c>
      <c r="P7553" s="3">
        <v>0</v>
      </c>
      <c r="Q7553" s="3">
        <v>8</v>
      </c>
      <c r="R7553" s="3">
        <v>4</v>
      </c>
      <c r="S7553" s="3">
        <f t="shared" si="351"/>
        <v>1.9166676394283271</v>
      </c>
      <c r="T7553" s="3">
        <f t="shared" si="352"/>
        <v>0.87176637115231781</v>
      </c>
      <c r="U7553" s="3">
        <f t="shared" si="353"/>
        <v>1</v>
      </c>
    </row>
    <row r="7554" spans="1:21" x14ac:dyDescent="0.25">
      <c r="A7554" s="3">
        <v>83214</v>
      </c>
      <c r="B7554" s="3">
        <v>1</v>
      </c>
      <c r="C7554" s="3">
        <v>6</v>
      </c>
      <c r="D7554" s="3">
        <v>18</v>
      </c>
      <c r="E7554" s="3">
        <v>28.285714285714299</v>
      </c>
      <c r="F7554" s="3">
        <v>0</v>
      </c>
      <c r="G7554" s="3">
        <v>0</v>
      </c>
      <c r="H7554" s="3">
        <v>268</v>
      </c>
      <c r="I7554" s="3">
        <v>0</v>
      </c>
      <c r="J7554" s="3">
        <v>14</v>
      </c>
      <c r="K7554" s="3">
        <v>0</v>
      </c>
      <c r="L7554" s="3">
        <v>236</v>
      </c>
      <c r="M7554" s="3">
        <v>0</v>
      </c>
      <c r="N7554" s="3">
        <v>0</v>
      </c>
      <c r="O7554" s="3">
        <v>627</v>
      </c>
      <c r="P7554" s="3">
        <v>0</v>
      </c>
      <c r="Q7554" s="3">
        <v>0</v>
      </c>
      <c r="R7554" s="3">
        <v>7</v>
      </c>
      <c r="S7554" s="3">
        <f t="shared" si="351"/>
        <v>-0.45977323826992467</v>
      </c>
      <c r="T7554" s="3">
        <f t="shared" si="352"/>
        <v>0.38703961942450954</v>
      </c>
      <c r="U7554" s="3">
        <f t="shared" si="353"/>
        <v>0</v>
      </c>
    </row>
    <row r="7555" spans="1:21" x14ac:dyDescent="0.25">
      <c r="A7555" s="3">
        <v>235941</v>
      </c>
      <c r="B7555" s="3">
        <v>0</v>
      </c>
      <c r="C7555" s="3">
        <v>22</v>
      </c>
      <c r="D7555" s="3">
        <v>30</v>
      </c>
      <c r="E7555" s="3">
        <v>30.285714285714299</v>
      </c>
      <c r="F7555" s="3">
        <v>1</v>
      </c>
      <c r="G7555" s="3">
        <v>3</v>
      </c>
      <c r="H7555" s="3">
        <v>1109</v>
      </c>
      <c r="I7555" s="3">
        <v>0</v>
      </c>
      <c r="J7555" s="3">
        <v>147</v>
      </c>
      <c r="K7555" s="3">
        <v>203</v>
      </c>
      <c r="L7555" s="3">
        <v>934</v>
      </c>
      <c r="M7555" s="3">
        <v>546</v>
      </c>
      <c r="N7555" s="3">
        <v>77</v>
      </c>
      <c r="O7555" s="3">
        <v>1445</v>
      </c>
      <c r="P7555" s="3">
        <v>0</v>
      </c>
      <c r="Q7555" s="3">
        <v>193</v>
      </c>
      <c r="R7555" s="3">
        <v>8</v>
      </c>
      <c r="S7555" s="3">
        <f t="shared" si="351"/>
        <v>-3.0766420217464807</v>
      </c>
      <c r="T7555" s="3">
        <f t="shared" si="352"/>
        <v>4.4081097299344688E-2</v>
      </c>
      <c r="U7555" s="3">
        <f t="shared" si="353"/>
        <v>0</v>
      </c>
    </row>
    <row r="7556" spans="1:21" x14ac:dyDescent="0.25">
      <c r="A7556" s="3">
        <v>199028</v>
      </c>
      <c r="B7556" s="3">
        <v>1</v>
      </c>
      <c r="C7556" s="3">
        <v>2</v>
      </c>
      <c r="D7556" s="3">
        <v>7</v>
      </c>
      <c r="E7556" s="3">
        <v>29.8571428571429</v>
      </c>
      <c r="F7556" s="3">
        <v>1</v>
      </c>
      <c r="G7556" s="3">
        <v>0</v>
      </c>
      <c r="H7556" s="3">
        <v>53</v>
      </c>
      <c r="I7556" s="3">
        <v>0</v>
      </c>
      <c r="J7556" s="3">
        <v>0</v>
      </c>
      <c r="K7556" s="3">
        <v>0</v>
      </c>
      <c r="L7556" s="3">
        <v>49</v>
      </c>
      <c r="M7556" s="3">
        <v>0</v>
      </c>
      <c r="N7556" s="3">
        <v>0</v>
      </c>
      <c r="O7556" s="3">
        <v>123</v>
      </c>
      <c r="P7556" s="3">
        <v>0</v>
      </c>
      <c r="Q7556" s="3">
        <v>3</v>
      </c>
      <c r="R7556" s="3">
        <v>9</v>
      </c>
      <c r="S7556" s="3">
        <f t="shared" si="351"/>
        <v>0.67246432516551535</v>
      </c>
      <c r="T7556" s="3">
        <f t="shared" si="352"/>
        <v>0.66205474302714185</v>
      </c>
      <c r="U7556" s="3">
        <f t="shared" si="353"/>
        <v>1</v>
      </c>
    </row>
    <row r="7557" spans="1:21" x14ac:dyDescent="0.25">
      <c r="A7557" s="3">
        <v>241366</v>
      </c>
      <c r="B7557" s="3">
        <v>0</v>
      </c>
      <c r="C7557" s="3">
        <v>16</v>
      </c>
      <c r="D7557" s="3">
        <v>29</v>
      </c>
      <c r="E7557" s="3">
        <v>29.714285714285701</v>
      </c>
      <c r="F7557" s="3">
        <v>1</v>
      </c>
      <c r="G7557" s="3">
        <v>0</v>
      </c>
      <c r="H7557" s="3">
        <v>1130</v>
      </c>
      <c r="I7557" s="3">
        <v>0</v>
      </c>
      <c r="J7557" s="3">
        <v>24</v>
      </c>
      <c r="K7557" s="3">
        <v>109</v>
      </c>
      <c r="L7557" s="3">
        <v>867</v>
      </c>
      <c r="M7557" s="3">
        <v>408</v>
      </c>
      <c r="N7557" s="3">
        <v>0</v>
      </c>
      <c r="O7557" s="3">
        <v>2026</v>
      </c>
      <c r="P7557" s="3">
        <v>0</v>
      </c>
      <c r="Q7557" s="3">
        <v>341</v>
      </c>
      <c r="R7557" s="3">
        <v>2</v>
      </c>
      <c r="S7557" s="3">
        <f t="shared" si="351"/>
        <v>-3.0534014345457603</v>
      </c>
      <c r="T7557" s="3">
        <f t="shared" si="352"/>
        <v>4.5070850801595778E-2</v>
      </c>
      <c r="U7557" s="3">
        <f t="shared" si="353"/>
        <v>0</v>
      </c>
    </row>
    <row r="7558" spans="1:21" x14ac:dyDescent="0.25">
      <c r="A7558" s="3">
        <v>110406</v>
      </c>
      <c r="B7558" s="3">
        <v>0</v>
      </c>
      <c r="C7558" s="3">
        <v>30</v>
      </c>
      <c r="D7558" s="3">
        <v>29</v>
      </c>
      <c r="E7558" s="3">
        <v>29.428571428571399</v>
      </c>
      <c r="F7558" s="3">
        <v>1</v>
      </c>
      <c r="G7558" s="3">
        <v>3</v>
      </c>
      <c r="H7558" s="3">
        <v>1624</v>
      </c>
      <c r="I7558" s="3">
        <v>0</v>
      </c>
      <c r="J7558" s="3">
        <v>65</v>
      </c>
      <c r="K7558" s="3">
        <v>65</v>
      </c>
      <c r="L7558" s="3">
        <v>1052</v>
      </c>
      <c r="M7558" s="3">
        <v>231</v>
      </c>
      <c r="N7558" s="3">
        <v>6</v>
      </c>
      <c r="O7558" s="3">
        <v>3671</v>
      </c>
      <c r="P7558" s="3">
        <v>0</v>
      </c>
      <c r="Q7558" s="3">
        <v>365</v>
      </c>
      <c r="R7558" s="3">
        <v>6</v>
      </c>
      <c r="S7558" s="3">
        <f t="shared" si="351"/>
        <v>-4.3705073745092671</v>
      </c>
      <c r="T7558" s="3">
        <f t="shared" si="352"/>
        <v>1.2486928277780565E-2</v>
      </c>
      <c r="U7558" s="3">
        <f t="shared" si="353"/>
        <v>0</v>
      </c>
    </row>
    <row r="7559" spans="1:21" x14ac:dyDescent="0.25">
      <c r="A7559" s="3">
        <v>13503</v>
      </c>
      <c r="B7559" s="3">
        <v>1</v>
      </c>
      <c r="C7559" s="3">
        <v>2</v>
      </c>
      <c r="D7559" s="3">
        <v>2.1428571428571401</v>
      </c>
      <c r="E7559" s="3">
        <v>25.428571428571399</v>
      </c>
      <c r="F7559" s="3">
        <v>1</v>
      </c>
      <c r="G7559" s="3">
        <v>0</v>
      </c>
      <c r="H7559" s="3">
        <v>127</v>
      </c>
      <c r="I7559" s="3">
        <v>0</v>
      </c>
      <c r="J7559" s="3">
        <v>15</v>
      </c>
      <c r="K7559" s="3">
        <v>33</v>
      </c>
      <c r="L7559" s="3">
        <v>86</v>
      </c>
      <c r="M7559" s="3">
        <v>39</v>
      </c>
      <c r="N7559" s="3">
        <v>0</v>
      </c>
      <c r="O7559" s="3">
        <v>218</v>
      </c>
      <c r="P7559" s="3">
        <v>0</v>
      </c>
      <c r="Q7559" s="3">
        <v>20</v>
      </c>
      <c r="R7559" s="3">
        <v>5</v>
      </c>
      <c r="S7559" s="3">
        <f t="shared" si="351"/>
        <v>1.111412421943075</v>
      </c>
      <c r="T7559" s="3">
        <f t="shared" si="352"/>
        <v>0.75239233676772732</v>
      </c>
      <c r="U7559" s="3">
        <f t="shared" si="353"/>
        <v>1</v>
      </c>
    </row>
    <row r="7560" spans="1:21" x14ac:dyDescent="0.25">
      <c r="A7560" s="3">
        <v>155487</v>
      </c>
      <c r="B7560" s="3">
        <v>1</v>
      </c>
      <c r="C7560" s="3">
        <v>2</v>
      </c>
      <c r="D7560" s="3">
        <v>1</v>
      </c>
      <c r="E7560" s="3">
        <v>29.428571428571399</v>
      </c>
      <c r="F7560" s="3">
        <v>0</v>
      </c>
      <c r="G7560" s="3">
        <v>0</v>
      </c>
      <c r="H7560" s="3">
        <v>62</v>
      </c>
      <c r="I7560" s="3">
        <v>0</v>
      </c>
      <c r="J7560" s="3">
        <v>4</v>
      </c>
      <c r="K7560" s="3">
        <v>0</v>
      </c>
      <c r="L7560" s="3">
        <v>58</v>
      </c>
      <c r="M7560" s="3">
        <v>0</v>
      </c>
      <c r="N7560" s="3">
        <v>0</v>
      </c>
      <c r="O7560" s="3">
        <v>133</v>
      </c>
      <c r="P7560" s="3">
        <v>0</v>
      </c>
      <c r="Q7560" s="3">
        <v>14</v>
      </c>
      <c r="R7560" s="3">
        <v>7</v>
      </c>
      <c r="S7560" s="3">
        <f t="shared" ref="S7560:S7623" si="354">$B$3+SUMPRODUCT(C$3:R$3,C7560:R7560)</f>
        <v>1.8876907384334354</v>
      </c>
      <c r="T7560" s="3">
        <f t="shared" ref="T7560:T7623" si="355">EXP(S7560)/(1+EXP(S7560))</f>
        <v>0.8684920057504032</v>
      </c>
      <c r="U7560" s="3">
        <f t="shared" ref="U7560:U7623" si="356">IF(T7560&gt;0.5,1,0)</f>
        <v>1</v>
      </c>
    </row>
    <row r="7561" spans="1:21" x14ac:dyDescent="0.25">
      <c r="A7561" s="3">
        <v>252592</v>
      </c>
      <c r="B7561" s="3">
        <v>0</v>
      </c>
      <c r="C7561" s="3">
        <v>21</v>
      </c>
      <c r="D7561" s="3">
        <v>28.285714285714299</v>
      </c>
      <c r="E7561" s="3">
        <v>29.714285714285701</v>
      </c>
      <c r="F7561" s="3">
        <v>0</v>
      </c>
      <c r="G7561" s="3">
        <v>2</v>
      </c>
      <c r="H7561" s="3">
        <v>1218</v>
      </c>
      <c r="I7561" s="3">
        <v>0</v>
      </c>
      <c r="J7561" s="3">
        <v>23</v>
      </c>
      <c r="K7561" s="3">
        <v>42</v>
      </c>
      <c r="L7561" s="3">
        <v>877</v>
      </c>
      <c r="M7561" s="3">
        <v>404</v>
      </c>
      <c r="N7561" s="3">
        <v>0</v>
      </c>
      <c r="O7561" s="3">
        <v>2539</v>
      </c>
      <c r="P7561" s="3">
        <v>0</v>
      </c>
      <c r="Q7561" s="3">
        <v>71</v>
      </c>
      <c r="R7561" s="3">
        <v>7</v>
      </c>
      <c r="S7561" s="3">
        <f t="shared" si="354"/>
        <v>-2.9427093426894713</v>
      </c>
      <c r="T7561" s="3">
        <f t="shared" si="355"/>
        <v>5.008222170830752E-2</v>
      </c>
      <c r="U7561" s="3">
        <f t="shared" si="356"/>
        <v>0</v>
      </c>
    </row>
    <row r="7562" spans="1:21" x14ac:dyDescent="0.25">
      <c r="A7562" s="3">
        <v>144830</v>
      </c>
      <c r="B7562" s="3">
        <v>0</v>
      </c>
      <c r="C7562" s="3">
        <v>10</v>
      </c>
      <c r="D7562" s="3">
        <v>28.8571428571429</v>
      </c>
      <c r="E7562" s="3">
        <v>30.285714285714299</v>
      </c>
      <c r="F7562" s="3">
        <v>0</v>
      </c>
      <c r="G7562" s="3">
        <v>0</v>
      </c>
      <c r="H7562" s="3">
        <v>726</v>
      </c>
      <c r="I7562" s="3">
        <v>0</v>
      </c>
      <c r="J7562" s="3">
        <v>67</v>
      </c>
      <c r="K7562" s="3">
        <v>77</v>
      </c>
      <c r="L7562" s="3">
        <v>263</v>
      </c>
      <c r="M7562" s="3">
        <v>246</v>
      </c>
      <c r="N7562" s="3">
        <v>0</v>
      </c>
      <c r="O7562" s="3">
        <v>1523</v>
      </c>
      <c r="P7562" s="3">
        <v>0</v>
      </c>
      <c r="Q7562" s="3">
        <v>305</v>
      </c>
      <c r="R7562" s="3">
        <v>7</v>
      </c>
      <c r="S7562" s="3">
        <f t="shared" si="354"/>
        <v>-1.9848756524460509</v>
      </c>
      <c r="T7562" s="3">
        <f t="shared" si="355"/>
        <v>0.12080004940158118</v>
      </c>
      <c r="U7562" s="3">
        <f t="shared" si="356"/>
        <v>0</v>
      </c>
    </row>
    <row r="7563" spans="1:21" x14ac:dyDescent="0.25">
      <c r="A7563" s="3">
        <v>143142</v>
      </c>
      <c r="B7563" s="3">
        <v>0</v>
      </c>
      <c r="C7563" s="3">
        <v>1</v>
      </c>
      <c r="D7563" s="3">
        <v>0</v>
      </c>
      <c r="E7563" s="3">
        <v>22.571428571428601</v>
      </c>
      <c r="F7563" s="3">
        <v>1</v>
      </c>
      <c r="G7563" s="3">
        <v>0</v>
      </c>
      <c r="H7563" s="3">
        <v>42</v>
      </c>
      <c r="I7563" s="3">
        <v>0</v>
      </c>
      <c r="J7563" s="3">
        <v>0</v>
      </c>
      <c r="K7563" s="3">
        <v>0</v>
      </c>
      <c r="L7563" s="3">
        <v>12</v>
      </c>
      <c r="M7563" s="3">
        <v>0</v>
      </c>
      <c r="N7563" s="3">
        <v>0</v>
      </c>
      <c r="O7563" s="3">
        <v>129</v>
      </c>
      <c r="P7563" s="3">
        <v>0</v>
      </c>
      <c r="Q7563" s="3">
        <v>0</v>
      </c>
      <c r="R7563" s="3">
        <v>5</v>
      </c>
      <c r="S7563" s="3">
        <f t="shared" si="354"/>
        <v>1.2201951171689618</v>
      </c>
      <c r="T7563" s="3">
        <f t="shared" si="355"/>
        <v>0.77209788460146733</v>
      </c>
      <c r="U7563" s="3">
        <f t="shared" si="356"/>
        <v>1</v>
      </c>
    </row>
    <row r="7564" spans="1:21" x14ac:dyDescent="0.25">
      <c r="A7564" s="3">
        <v>84733</v>
      </c>
      <c r="B7564" s="3">
        <v>0</v>
      </c>
      <c r="C7564" s="3">
        <v>29</v>
      </c>
      <c r="D7564" s="3">
        <v>29</v>
      </c>
      <c r="E7564" s="3">
        <v>29.714285714285701</v>
      </c>
      <c r="F7564" s="3">
        <v>0</v>
      </c>
      <c r="G7564" s="3">
        <v>0</v>
      </c>
      <c r="H7564" s="3">
        <v>851</v>
      </c>
      <c r="I7564" s="3">
        <v>0</v>
      </c>
      <c r="J7564" s="3">
        <v>114</v>
      </c>
      <c r="K7564" s="3">
        <v>0</v>
      </c>
      <c r="L7564" s="3">
        <v>706</v>
      </c>
      <c r="M7564" s="3">
        <v>0</v>
      </c>
      <c r="N7564" s="3">
        <v>32</v>
      </c>
      <c r="O7564" s="3">
        <v>1916</v>
      </c>
      <c r="P7564" s="3">
        <v>0</v>
      </c>
      <c r="Q7564" s="3">
        <v>0</v>
      </c>
      <c r="R7564" s="3">
        <v>10</v>
      </c>
      <c r="S7564" s="3">
        <f t="shared" si="354"/>
        <v>-3.2577807505279983</v>
      </c>
      <c r="T7564" s="3">
        <f t="shared" si="355"/>
        <v>3.7048301337849282E-2</v>
      </c>
      <c r="U7564" s="3">
        <f t="shared" si="356"/>
        <v>0</v>
      </c>
    </row>
    <row r="7565" spans="1:21" x14ac:dyDescent="0.25">
      <c r="A7565" s="3">
        <v>160655</v>
      </c>
      <c r="B7565" s="3">
        <v>1</v>
      </c>
      <c r="C7565" s="3">
        <v>1</v>
      </c>
      <c r="D7565" s="3">
        <v>0</v>
      </c>
      <c r="E7565" s="3">
        <v>20.285714285714299</v>
      </c>
      <c r="F7565" s="3">
        <v>0</v>
      </c>
      <c r="G7565" s="3">
        <v>0</v>
      </c>
      <c r="H7565" s="3">
        <v>26</v>
      </c>
      <c r="I7565" s="3">
        <v>0</v>
      </c>
      <c r="J7565" s="3">
        <v>4</v>
      </c>
      <c r="K7565" s="3">
        <v>0</v>
      </c>
      <c r="L7565" s="3">
        <v>29</v>
      </c>
      <c r="M7565" s="3">
        <v>9</v>
      </c>
      <c r="N7565" s="3">
        <v>0</v>
      </c>
      <c r="O7565" s="3">
        <v>21</v>
      </c>
      <c r="P7565" s="3">
        <v>0</v>
      </c>
      <c r="Q7565" s="3">
        <v>36</v>
      </c>
      <c r="R7565" s="3">
        <v>9</v>
      </c>
      <c r="S7565" s="3">
        <f t="shared" si="354"/>
        <v>1.7485881872610152</v>
      </c>
      <c r="T7565" s="3">
        <f t="shared" si="355"/>
        <v>0.851774642625172</v>
      </c>
      <c r="U7565" s="3">
        <f t="shared" si="356"/>
        <v>1</v>
      </c>
    </row>
    <row r="7566" spans="1:21" x14ac:dyDescent="0.25">
      <c r="A7566" s="3">
        <v>65944</v>
      </c>
      <c r="B7566" s="3">
        <v>0</v>
      </c>
      <c r="C7566" s="3">
        <v>1</v>
      </c>
      <c r="D7566" s="3">
        <v>0</v>
      </c>
      <c r="E7566" s="3">
        <v>26.714285714285701</v>
      </c>
      <c r="F7566" s="3">
        <v>0</v>
      </c>
      <c r="G7566" s="3">
        <v>0</v>
      </c>
      <c r="H7566" s="3">
        <v>71</v>
      </c>
      <c r="I7566" s="3">
        <v>0</v>
      </c>
      <c r="J7566" s="3">
        <v>0</v>
      </c>
      <c r="K7566" s="3">
        <v>39</v>
      </c>
      <c r="L7566" s="3">
        <v>2</v>
      </c>
      <c r="M7566" s="3">
        <v>77</v>
      </c>
      <c r="N7566" s="3">
        <v>0</v>
      </c>
      <c r="O7566" s="3">
        <v>80</v>
      </c>
      <c r="P7566" s="3">
        <v>0</v>
      </c>
      <c r="Q7566" s="3">
        <v>34</v>
      </c>
      <c r="R7566" s="3">
        <v>7</v>
      </c>
      <c r="S7566" s="3">
        <f t="shared" si="354"/>
        <v>1.9826182728750279</v>
      </c>
      <c r="T7566" s="3">
        <f t="shared" si="355"/>
        <v>0.87895999488932341</v>
      </c>
      <c r="U7566" s="3">
        <f t="shared" si="356"/>
        <v>1</v>
      </c>
    </row>
    <row r="7567" spans="1:21" x14ac:dyDescent="0.25">
      <c r="A7567" s="3">
        <v>192515</v>
      </c>
      <c r="B7567" s="3">
        <v>0</v>
      </c>
      <c r="C7567" s="3">
        <v>16</v>
      </c>
      <c r="D7567" s="3">
        <v>28.714285714285701</v>
      </c>
      <c r="E7567" s="3">
        <v>29.1428571428571</v>
      </c>
      <c r="F7567" s="3">
        <v>1</v>
      </c>
      <c r="G7567" s="3">
        <v>0</v>
      </c>
      <c r="H7567" s="3">
        <v>915</v>
      </c>
      <c r="I7567" s="3">
        <v>0</v>
      </c>
      <c r="J7567" s="3">
        <v>9</v>
      </c>
      <c r="K7567" s="3">
        <v>43</v>
      </c>
      <c r="L7567" s="3">
        <v>588</v>
      </c>
      <c r="M7567" s="3">
        <v>73</v>
      </c>
      <c r="N7567" s="3">
        <v>6</v>
      </c>
      <c r="O7567" s="3">
        <v>2233</v>
      </c>
      <c r="P7567" s="3">
        <v>0</v>
      </c>
      <c r="Q7567" s="3">
        <v>64</v>
      </c>
      <c r="R7567" s="3">
        <v>10</v>
      </c>
      <c r="S7567" s="3">
        <f t="shared" si="354"/>
        <v>-3.2795957694680489</v>
      </c>
      <c r="T7567" s="3">
        <f t="shared" si="355"/>
        <v>3.6277846338326904E-2</v>
      </c>
      <c r="U7567" s="3">
        <f t="shared" si="356"/>
        <v>0</v>
      </c>
    </row>
    <row r="7568" spans="1:21" x14ac:dyDescent="0.25">
      <c r="A7568" s="3">
        <v>223076</v>
      </c>
      <c r="B7568" s="3">
        <v>0</v>
      </c>
      <c r="C7568" s="3">
        <v>13</v>
      </c>
      <c r="D7568" s="3">
        <v>29</v>
      </c>
      <c r="E7568" s="3">
        <v>30</v>
      </c>
      <c r="F7568" s="3">
        <v>0</v>
      </c>
      <c r="G7568" s="3">
        <v>0</v>
      </c>
      <c r="H7568" s="3">
        <v>1091</v>
      </c>
      <c r="I7568" s="3">
        <v>0</v>
      </c>
      <c r="J7568" s="3">
        <v>14</v>
      </c>
      <c r="K7568" s="3">
        <v>173</v>
      </c>
      <c r="L7568" s="3">
        <v>819</v>
      </c>
      <c r="M7568" s="3">
        <v>174</v>
      </c>
      <c r="N7568" s="3">
        <v>0</v>
      </c>
      <c r="O7568" s="3">
        <v>1685</v>
      </c>
      <c r="P7568" s="3">
        <v>451</v>
      </c>
      <c r="Q7568" s="3">
        <v>290</v>
      </c>
      <c r="R7568" s="3">
        <v>10</v>
      </c>
      <c r="S7568" s="3">
        <f t="shared" si="354"/>
        <v>-2.4822849712094106</v>
      </c>
      <c r="T7568" s="3">
        <f t="shared" si="355"/>
        <v>7.7109438214978412E-2</v>
      </c>
      <c r="U7568" s="3">
        <f t="shared" si="356"/>
        <v>0</v>
      </c>
    </row>
    <row r="7569" spans="1:21" x14ac:dyDescent="0.25">
      <c r="A7569" s="3">
        <v>155754</v>
      </c>
      <c r="B7569" s="3">
        <v>0</v>
      </c>
      <c r="C7569" s="3">
        <v>20</v>
      </c>
      <c r="D7569" s="3">
        <v>29.1428571428571</v>
      </c>
      <c r="E7569" s="3">
        <v>30.1428571428571</v>
      </c>
      <c r="F7569" s="3">
        <v>0</v>
      </c>
      <c r="G7569" s="3">
        <v>0</v>
      </c>
      <c r="H7569" s="3">
        <v>917</v>
      </c>
      <c r="I7569" s="3">
        <v>0</v>
      </c>
      <c r="J7569" s="3">
        <v>88</v>
      </c>
      <c r="K7569" s="3">
        <v>72</v>
      </c>
      <c r="L7569" s="3">
        <v>594</v>
      </c>
      <c r="M7569" s="3">
        <v>672</v>
      </c>
      <c r="N7569" s="3">
        <v>15</v>
      </c>
      <c r="O7569" s="3">
        <v>1424</v>
      </c>
      <c r="P7569" s="3">
        <v>0</v>
      </c>
      <c r="Q7569" s="3">
        <v>20</v>
      </c>
      <c r="R7569" s="3">
        <v>8</v>
      </c>
      <c r="S7569" s="3">
        <f t="shared" si="354"/>
        <v>-2.5537375960810422</v>
      </c>
      <c r="T7569" s="3">
        <f t="shared" si="355"/>
        <v>7.2175791257264671E-2</v>
      </c>
      <c r="U7569" s="3">
        <f t="shared" si="356"/>
        <v>0</v>
      </c>
    </row>
    <row r="7570" spans="1:21" x14ac:dyDescent="0.25">
      <c r="A7570" s="3">
        <v>214661</v>
      </c>
      <c r="B7570" s="3">
        <v>1</v>
      </c>
      <c r="C7570" s="3">
        <v>14</v>
      </c>
      <c r="D7570" s="3">
        <v>16.285714285714299</v>
      </c>
      <c r="E7570" s="3">
        <v>20.714285714285701</v>
      </c>
      <c r="F7570" s="3">
        <v>1</v>
      </c>
      <c r="G7570" s="3">
        <v>1</v>
      </c>
      <c r="H7570" s="3">
        <v>406</v>
      </c>
      <c r="I7570" s="3">
        <v>0</v>
      </c>
      <c r="J7570" s="3">
        <v>98</v>
      </c>
      <c r="K7570" s="3">
        <v>65</v>
      </c>
      <c r="L7570" s="3">
        <v>181</v>
      </c>
      <c r="M7570" s="3">
        <v>259</v>
      </c>
      <c r="N7570" s="3">
        <v>3</v>
      </c>
      <c r="O7570" s="3">
        <v>634</v>
      </c>
      <c r="P7570" s="3">
        <v>19</v>
      </c>
      <c r="Q7570" s="3">
        <v>30</v>
      </c>
      <c r="R7570" s="3">
        <v>10</v>
      </c>
      <c r="S7570" s="3">
        <f t="shared" si="354"/>
        <v>-1.4023580909123334</v>
      </c>
      <c r="T7570" s="3">
        <f t="shared" si="355"/>
        <v>0.19744218465164101</v>
      </c>
      <c r="U7570" s="3">
        <f t="shared" si="356"/>
        <v>0</v>
      </c>
    </row>
    <row r="7571" spans="1:21" x14ac:dyDescent="0.25">
      <c r="A7571" s="3">
        <v>206559</v>
      </c>
      <c r="B7571" s="3">
        <v>0</v>
      </c>
      <c r="C7571" s="3">
        <v>4</v>
      </c>
      <c r="D7571" s="3">
        <v>21.1428571428571</v>
      </c>
      <c r="E7571" s="3">
        <v>26.714285714285701</v>
      </c>
      <c r="F7571" s="3">
        <v>0</v>
      </c>
      <c r="G7571" s="3">
        <v>0</v>
      </c>
      <c r="H7571" s="3">
        <v>164</v>
      </c>
      <c r="I7571" s="3">
        <v>0</v>
      </c>
      <c r="J7571" s="3">
        <v>13</v>
      </c>
      <c r="K7571" s="3">
        <v>12</v>
      </c>
      <c r="L7571" s="3">
        <v>98</v>
      </c>
      <c r="M7571" s="3">
        <v>131</v>
      </c>
      <c r="N7571" s="3">
        <v>0</v>
      </c>
      <c r="O7571" s="3">
        <v>252</v>
      </c>
      <c r="P7571" s="3">
        <v>0</v>
      </c>
      <c r="Q7571" s="3">
        <v>14</v>
      </c>
      <c r="R7571" s="3">
        <v>9</v>
      </c>
      <c r="S7571" s="3">
        <f t="shared" si="354"/>
        <v>-0.5849522721911864</v>
      </c>
      <c r="T7571" s="3">
        <f t="shared" si="355"/>
        <v>0.35779387374078669</v>
      </c>
      <c r="U7571" s="3">
        <f t="shared" si="356"/>
        <v>0</v>
      </c>
    </row>
    <row r="7572" spans="1:21" x14ac:dyDescent="0.25">
      <c r="A7572" s="3">
        <v>3477</v>
      </c>
      <c r="B7572" s="3">
        <v>1</v>
      </c>
      <c r="C7572" s="3">
        <v>3</v>
      </c>
      <c r="D7572" s="3">
        <v>9.71428571428571</v>
      </c>
      <c r="E7572" s="3">
        <v>29.285714285714299</v>
      </c>
      <c r="F7572" s="3">
        <v>0</v>
      </c>
      <c r="G7572" s="3">
        <v>0</v>
      </c>
      <c r="H7572" s="3">
        <v>116</v>
      </c>
      <c r="I7572" s="3">
        <v>0</v>
      </c>
      <c r="J7572" s="3">
        <v>14</v>
      </c>
      <c r="K7572" s="3">
        <v>19</v>
      </c>
      <c r="L7572" s="3">
        <v>56</v>
      </c>
      <c r="M7572" s="3">
        <v>10</v>
      </c>
      <c r="N7572" s="3">
        <v>0</v>
      </c>
      <c r="O7572" s="3">
        <v>243</v>
      </c>
      <c r="P7572" s="3">
        <v>0</v>
      </c>
      <c r="Q7572" s="3">
        <v>65</v>
      </c>
      <c r="R7572" s="3">
        <v>8</v>
      </c>
      <c r="S7572" s="3">
        <f t="shared" si="354"/>
        <v>0.82722308149798462</v>
      </c>
      <c r="T7572" s="3">
        <f t="shared" si="355"/>
        <v>0.69576744505352828</v>
      </c>
      <c r="U7572" s="3">
        <f t="shared" si="356"/>
        <v>1</v>
      </c>
    </row>
    <row r="7573" spans="1:21" x14ac:dyDescent="0.25">
      <c r="A7573" s="3">
        <v>211980</v>
      </c>
      <c r="B7573" s="3">
        <v>1</v>
      </c>
      <c r="C7573" s="3">
        <v>1</v>
      </c>
      <c r="D7573" s="3">
        <v>0</v>
      </c>
      <c r="E7573" s="3">
        <v>24</v>
      </c>
      <c r="F7573" s="3">
        <v>1</v>
      </c>
      <c r="G7573" s="3">
        <v>0</v>
      </c>
      <c r="H7573" s="3">
        <v>67</v>
      </c>
      <c r="I7573" s="3">
        <v>0</v>
      </c>
      <c r="J7573" s="3">
        <v>7</v>
      </c>
      <c r="K7573" s="3">
        <v>4</v>
      </c>
      <c r="L7573" s="3">
        <v>52</v>
      </c>
      <c r="M7573" s="3">
        <v>9</v>
      </c>
      <c r="N7573" s="3">
        <v>0</v>
      </c>
      <c r="O7573" s="3">
        <v>121</v>
      </c>
      <c r="P7573" s="3">
        <v>0</v>
      </c>
      <c r="Q7573" s="3">
        <v>41</v>
      </c>
      <c r="R7573" s="3">
        <v>10</v>
      </c>
      <c r="S7573" s="3">
        <f t="shared" si="354"/>
        <v>1.3337602773274366</v>
      </c>
      <c r="T7573" s="3">
        <f t="shared" si="355"/>
        <v>0.79146194852018859</v>
      </c>
      <c r="U7573" s="3">
        <f t="shared" si="356"/>
        <v>1</v>
      </c>
    </row>
    <row r="7574" spans="1:21" x14ac:dyDescent="0.25">
      <c r="A7574" s="3">
        <v>91401</v>
      </c>
      <c r="B7574" s="3">
        <v>0</v>
      </c>
      <c r="C7574" s="3">
        <v>9</v>
      </c>
      <c r="D7574" s="3">
        <v>23.428571428571399</v>
      </c>
      <c r="E7574" s="3">
        <v>27.285714285714299</v>
      </c>
      <c r="F7574" s="3">
        <v>1</v>
      </c>
      <c r="G7574" s="3">
        <v>0</v>
      </c>
      <c r="H7574" s="3">
        <v>521</v>
      </c>
      <c r="I7574" s="3">
        <v>0</v>
      </c>
      <c r="J7574" s="3">
        <v>32</v>
      </c>
      <c r="K7574" s="3">
        <v>58</v>
      </c>
      <c r="L7574" s="3">
        <v>400</v>
      </c>
      <c r="M7574" s="3">
        <v>177</v>
      </c>
      <c r="N7574" s="3">
        <v>18</v>
      </c>
      <c r="O7574" s="3">
        <v>767</v>
      </c>
      <c r="P7574" s="3">
        <v>110</v>
      </c>
      <c r="Q7574" s="3">
        <v>157</v>
      </c>
      <c r="R7574" s="3">
        <v>6</v>
      </c>
      <c r="S7574" s="3">
        <f t="shared" si="354"/>
        <v>-1.792623616189936</v>
      </c>
      <c r="T7574" s="3">
        <f t="shared" si="355"/>
        <v>0.14275136159665255</v>
      </c>
      <c r="U7574" s="3">
        <f t="shared" si="356"/>
        <v>0</v>
      </c>
    </row>
    <row r="7575" spans="1:21" x14ac:dyDescent="0.25">
      <c r="A7575" s="3">
        <v>167947</v>
      </c>
      <c r="B7575" s="3">
        <v>1</v>
      </c>
      <c r="C7575" s="3">
        <v>2</v>
      </c>
      <c r="D7575" s="3">
        <v>4.1428571428571397</v>
      </c>
      <c r="E7575" s="3">
        <v>28.285714285714299</v>
      </c>
      <c r="F7575" s="3">
        <v>0</v>
      </c>
      <c r="G7575" s="3">
        <v>0</v>
      </c>
      <c r="H7575" s="3">
        <v>204</v>
      </c>
      <c r="I7575" s="3">
        <v>0</v>
      </c>
      <c r="J7575" s="3">
        <v>0</v>
      </c>
      <c r="K7575" s="3">
        <v>7</v>
      </c>
      <c r="L7575" s="3">
        <v>163</v>
      </c>
      <c r="M7575" s="3">
        <v>3</v>
      </c>
      <c r="N7575" s="3">
        <v>0</v>
      </c>
      <c r="O7575" s="3">
        <v>172</v>
      </c>
      <c r="P7575" s="3">
        <v>291</v>
      </c>
      <c r="Q7575" s="3">
        <v>0</v>
      </c>
      <c r="R7575" s="3">
        <v>9</v>
      </c>
      <c r="S7575" s="3">
        <f t="shared" si="354"/>
        <v>1.3507385695249317</v>
      </c>
      <c r="T7575" s="3">
        <f t="shared" si="355"/>
        <v>0.79425034904732605</v>
      </c>
      <c r="U7575" s="3">
        <f t="shared" si="356"/>
        <v>1</v>
      </c>
    </row>
    <row r="7576" spans="1:21" x14ac:dyDescent="0.25">
      <c r="A7576" s="3">
        <v>56946</v>
      </c>
      <c r="B7576" s="3">
        <v>0</v>
      </c>
      <c r="C7576" s="3">
        <v>8</v>
      </c>
      <c r="D7576" s="3">
        <v>15.285714285714301</v>
      </c>
      <c r="E7576" s="3">
        <v>27.285714285714299</v>
      </c>
      <c r="F7576" s="3">
        <v>0</v>
      </c>
      <c r="G7576" s="3">
        <v>0</v>
      </c>
      <c r="H7576" s="3">
        <v>345</v>
      </c>
      <c r="I7576" s="3">
        <v>4</v>
      </c>
      <c r="J7576" s="3">
        <v>37</v>
      </c>
      <c r="K7576" s="3">
        <v>15</v>
      </c>
      <c r="L7576" s="3">
        <v>186</v>
      </c>
      <c r="M7576" s="3">
        <v>199</v>
      </c>
      <c r="N7576" s="3">
        <v>7</v>
      </c>
      <c r="O7576" s="3">
        <v>571</v>
      </c>
      <c r="P7576" s="3">
        <v>0</v>
      </c>
      <c r="Q7576" s="3">
        <v>135</v>
      </c>
      <c r="R7576" s="3">
        <v>8</v>
      </c>
      <c r="S7576" s="3">
        <f t="shared" si="354"/>
        <v>-0.1268476097762532</v>
      </c>
      <c r="T7576" s="3">
        <f t="shared" si="355"/>
        <v>0.46833055046040017</v>
      </c>
      <c r="U7576" s="3">
        <f t="shared" si="356"/>
        <v>0</v>
      </c>
    </row>
    <row r="7577" spans="1:21" x14ac:dyDescent="0.25">
      <c r="A7577" s="3">
        <v>231979</v>
      </c>
      <c r="B7577" s="3">
        <v>0</v>
      </c>
      <c r="C7577" s="3">
        <v>3</v>
      </c>
      <c r="D7577" s="3">
        <v>5.28571428571429</v>
      </c>
      <c r="E7577" s="3">
        <v>20.571428571428601</v>
      </c>
      <c r="F7577" s="3">
        <v>0</v>
      </c>
      <c r="G7577" s="3">
        <v>0</v>
      </c>
      <c r="H7577" s="3">
        <v>189</v>
      </c>
      <c r="I7577" s="3">
        <v>0</v>
      </c>
      <c r="J7577" s="3">
        <v>15</v>
      </c>
      <c r="K7577" s="3">
        <v>77</v>
      </c>
      <c r="L7577" s="3">
        <v>85</v>
      </c>
      <c r="M7577" s="3">
        <v>55</v>
      </c>
      <c r="N7577" s="3">
        <v>0</v>
      </c>
      <c r="O7577" s="3">
        <v>190</v>
      </c>
      <c r="P7577" s="3">
        <v>114</v>
      </c>
      <c r="Q7577" s="3">
        <v>92</v>
      </c>
      <c r="R7577" s="3">
        <v>5</v>
      </c>
      <c r="S7577" s="3">
        <f t="shared" si="354"/>
        <v>1.07774931431645</v>
      </c>
      <c r="T7577" s="3">
        <f t="shared" si="355"/>
        <v>0.74606782572298391</v>
      </c>
      <c r="U7577" s="3">
        <f t="shared" si="356"/>
        <v>1</v>
      </c>
    </row>
    <row r="7578" spans="1:21" x14ac:dyDescent="0.25">
      <c r="A7578" s="3">
        <v>236913</v>
      </c>
      <c r="B7578" s="3">
        <v>0</v>
      </c>
      <c r="C7578" s="3">
        <v>3</v>
      </c>
      <c r="D7578" s="3">
        <v>17.285714285714299</v>
      </c>
      <c r="E7578" s="3">
        <v>25.714285714285701</v>
      </c>
      <c r="F7578" s="3">
        <v>0</v>
      </c>
      <c r="G7578" s="3">
        <v>0</v>
      </c>
      <c r="H7578" s="3">
        <v>157</v>
      </c>
      <c r="I7578" s="3">
        <v>0</v>
      </c>
      <c r="J7578" s="3">
        <v>15</v>
      </c>
      <c r="K7578" s="3">
        <v>18</v>
      </c>
      <c r="L7578" s="3">
        <v>74</v>
      </c>
      <c r="M7578" s="3">
        <v>43</v>
      </c>
      <c r="N7578" s="3">
        <v>0</v>
      </c>
      <c r="O7578" s="3">
        <v>343</v>
      </c>
      <c r="P7578" s="3">
        <v>0</v>
      </c>
      <c r="Q7578" s="3">
        <v>21</v>
      </c>
      <c r="R7578" s="3">
        <v>4</v>
      </c>
      <c r="S7578" s="3">
        <f t="shared" si="354"/>
        <v>-0.10681365514836805</v>
      </c>
      <c r="T7578" s="3">
        <f t="shared" si="355"/>
        <v>0.47332194589989951</v>
      </c>
      <c r="U7578" s="3">
        <f t="shared" si="356"/>
        <v>0</v>
      </c>
    </row>
    <row r="7579" spans="1:21" x14ac:dyDescent="0.25">
      <c r="A7579" s="3">
        <v>226171</v>
      </c>
      <c r="B7579" s="3">
        <v>1</v>
      </c>
      <c r="C7579" s="3">
        <v>1</v>
      </c>
      <c r="D7579" s="3">
        <v>0</v>
      </c>
      <c r="E7579" s="3">
        <v>25.285714285714299</v>
      </c>
      <c r="F7579" s="3">
        <v>0</v>
      </c>
      <c r="G7579" s="3">
        <v>0</v>
      </c>
      <c r="H7579" s="3">
        <v>69</v>
      </c>
      <c r="I7579" s="3">
        <v>0</v>
      </c>
      <c r="J7579" s="3">
        <v>0</v>
      </c>
      <c r="K7579" s="3">
        <v>0</v>
      </c>
      <c r="L7579" s="3">
        <v>80</v>
      </c>
      <c r="M7579" s="3">
        <v>0</v>
      </c>
      <c r="N7579" s="3">
        <v>0</v>
      </c>
      <c r="O7579" s="3">
        <v>124</v>
      </c>
      <c r="P7579" s="3">
        <v>0</v>
      </c>
      <c r="Q7579" s="3">
        <v>42</v>
      </c>
      <c r="R7579" s="3">
        <v>8</v>
      </c>
      <c r="S7579" s="3">
        <f t="shared" si="354"/>
        <v>1.8408433490967382</v>
      </c>
      <c r="T7579" s="3">
        <f t="shared" si="355"/>
        <v>0.86304841830769741</v>
      </c>
      <c r="U7579" s="3">
        <f t="shared" si="356"/>
        <v>1</v>
      </c>
    </row>
    <row r="7580" spans="1:21" x14ac:dyDescent="0.25">
      <c r="A7580" s="3">
        <v>52971</v>
      </c>
      <c r="B7580" s="3">
        <v>1</v>
      </c>
      <c r="C7580" s="3">
        <v>1</v>
      </c>
      <c r="D7580" s="3">
        <v>0</v>
      </c>
      <c r="E7580" s="3">
        <v>20.8571428571429</v>
      </c>
      <c r="F7580" s="3">
        <v>0</v>
      </c>
      <c r="G7580" s="3">
        <v>0</v>
      </c>
      <c r="H7580" s="3">
        <v>46</v>
      </c>
      <c r="I7580" s="3">
        <v>0</v>
      </c>
      <c r="J7580" s="3">
        <v>7</v>
      </c>
      <c r="K7580" s="3">
        <v>8</v>
      </c>
      <c r="L7580" s="3">
        <v>80</v>
      </c>
      <c r="M7580" s="3">
        <v>15</v>
      </c>
      <c r="N7580" s="3">
        <v>0</v>
      </c>
      <c r="O7580" s="3">
        <v>33</v>
      </c>
      <c r="P7580" s="3">
        <v>0</v>
      </c>
      <c r="Q7580" s="3">
        <v>0</v>
      </c>
      <c r="R7580" s="3">
        <v>9</v>
      </c>
      <c r="S7580" s="3">
        <f t="shared" si="354"/>
        <v>1.7513078882832975</v>
      </c>
      <c r="T7580" s="3">
        <f t="shared" si="355"/>
        <v>0.8521176889806531</v>
      </c>
      <c r="U7580" s="3">
        <f t="shared" si="356"/>
        <v>1</v>
      </c>
    </row>
    <row r="7581" spans="1:21" x14ac:dyDescent="0.25">
      <c r="A7581" s="3">
        <v>161521</v>
      </c>
      <c r="B7581" s="3">
        <v>1</v>
      </c>
      <c r="C7581" s="3">
        <v>1</v>
      </c>
      <c r="D7581" s="3">
        <v>0</v>
      </c>
      <c r="E7581" s="3">
        <v>22.428571428571399</v>
      </c>
      <c r="F7581" s="3">
        <v>0</v>
      </c>
      <c r="G7581" s="3">
        <v>0</v>
      </c>
      <c r="H7581" s="3">
        <v>37</v>
      </c>
      <c r="I7581" s="3">
        <v>0</v>
      </c>
      <c r="J7581" s="3">
        <v>11</v>
      </c>
      <c r="K7581" s="3">
        <v>6</v>
      </c>
      <c r="L7581" s="3">
        <v>53</v>
      </c>
      <c r="M7581" s="3">
        <v>0</v>
      </c>
      <c r="N7581" s="3">
        <v>0</v>
      </c>
      <c r="O7581" s="3">
        <v>45</v>
      </c>
      <c r="P7581" s="3">
        <v>0</v>
      </c>
      <c r="Q7581" s="3">
        <v>4</v>
      </c>
      <c r="R7581" s="3">
        <v>2</v>
      </c>
      <c r="S7581" s="3">
        <f t="shared" si="354"/>
        <v>1.8812355543302228</v>
      </c>
      <c r="T7581" s="3">
        <f t="shared" si="355"/>
        <v>0.86775298032460901</v>
      </c>
      <c r="U7581" s="3">
        <f t="shared" si="356"/>
        <v>1</v>
      </c>
    </row>
    <row r="7582" spans="1:21" x14ac:dyDescent="0.25">
      <c r="A7582" s="3">
        <v>157436</v>
      </c>
      <c r="B7582" s="3">
        <v>1</v>
      </c>
      <c r="C7582" s="3">
        <v>1</v>
      </c>
      <c r="D7582" s="3">
        <v>0</v>
      </c>
      <c r="E7582" s="3">
        <v>19.1428571428571</v>
      </c>
      <c r="F7582" s="3">
        <v>0</v>
      </c>
      <c r="G7582" s="3">
        <v>0</v>
      </c>
      <c r="H7582" s="3">
        <v>118</v>
      </c>
      <c r="I7582" s="3">
        <v>0</v>
      </c>
      <c r="J7582" s="3">
        <v>6</v>
      </c>
      <c r="K7582" s="3">
        <v>6</v>
      </c>
      <c r="L7582" s="3">
        <v>61</v>
      </c>
      <c r="M7582" s="3">
        <v>41</v>
      </c>
      <c r="N7582" s="3">
        <v>0</v>
      </c>
      <c r="O7582" s="3">
        <v>243</v>
      </c>
      <c r="P7582" s="3">
        <v>0</v>
      </c>
      <c r="Q7582" s="3">
        <v>44</v>
      </c>
      <c r="R7582" s="3">
        <v>8</v>
      </c>
      <c r="S7582" s="3">
        <f t="shared" si="354"/>
        <v>1.6118158035885084</v>
      </c>
      <c r="T7582" s="3">
        <f t="shared" si="355"/>
        <v>0.83366333426940331</v>
      </c>
      <c r="U7582" s="3">
        <f t="shared" si="356"/>
        <v>1</v>
      </c>
    </row>
    <row r="7583" spans="1:21" x14ac:dyDescent="0.25">
      <c r="A7583" s="3">
        <v>263245</v>
      </c>
      <c r="B7583" s="3">
        <v>1</v>
      </c>
      <c r="C7583" s="3">
        <v>1</v>
      </c>
      <c r="D7583" s="3">
        <v>0</v>
      </c>
      <c r="E7583" s="3">
        <v>20.714285714285701</v>
      </c>
      <c r="F7583" s="3">
        <v>1</v>
      </c>
      <c r="G7583" s="3">
        <v>0</v>
      </c>
      <c r="H7583" s="3">
        <v>87</v>
      </c>
      <c r="I7583" s="3">
        <v>0</v>
      </c>
      <c r="J7583" s="3">
        <v>11</v>
      </c>
      <c r="K7583" s="3">
        <v>0</v>
      </c>
      <c r="L7583" s="3">
        <v>66</v>
      </c>
      <c r="M7583" s="3">
        <v>0</v>
      </c>
      <c r="N7583" s="3">
        <v>0</v>
      </c>
      <c r="O7583" s="3">
        <v>195</v>
      </c>
      <c r="P7583" s="3">
        <v>0</v>
      </c>
      <c r="Q7583" s="3">
        <v>21</v>
      </c>
      <c r="R7583" s="3">
        <v>9</v>
      </c>
      <c r="S7583" s="3">
        <f t="shared" si="354"/>
        <v>1.167603229109113</v>
      </c>
      <c r="T7583" s="3">
        <f t="shared" si="355"/>
        <v>0.76271151492112477</v>
      </c>
      <c r="U7583" s="3">
        <f t="shared" si="356"/>
        <v>1</v>
      </c>
    </row>
    <row r="7584" spans="1:21" x14ac:dyDescent="0.25">
      <c r="A7584" s="3">
        <v>259397</v>
      </c>
      <c r="B7584" s="3">
        <v>1</v>
      </c>
      <c r="C7584" s="3">
        <v>1</v>
      </c>
      <c r="D7584" s="3">
        <v>0</v>
      </c>
      <c r="E7584" s="3">
        <v>27.714285714285701</v>
      </c>
      <c r="F7584" s="3">
        <v>0</v>
      </c>
      <c r="G7584" s="3">
        <v>0</v>
      </c>
      <c r="H7584" s="3">
        <v>38</v>
      </c>
      <c r="I7584" s="3">
        <v>0</v>
      </c>
      <c r="J7584" s="3">
        <v>3</v>
      </c>
      <c r="K7584" s="3">
        <v>10</v>
      </c>
      <c r="L7584" s="3">
        <v>8</v>
      </c>
      <c r="M7584" s="3">
        <v>25</v>
      </c>
      <c r="N7584" s="3">
        <v>13</v>
      </c>
      <c r="O7584" s="3">
        <v>48</v>
      </c>
      <c r="P7584" s="3">
        <v>0</v>
      </c>
      <c r="Q7584" s="3">
        <v>10</v>
      </c>
      <c r="R7584" s="3">
        <v>10</v>
      </c>
      <c r="S7584" s="3">
        <f t="shared" si="354"/>
        <v>2.0252551627735871</v>
      </c>
      <c r="T7584" s="3">
        <f t="shared" si="355"/>
        <v>0.88342331174723476</v>
      </c>
      <c r="U7584" s="3">
        <f t="shared" si="356"/>
        <v>1</v>
      </c>
    </row>
    <row r="7585" spans="1:21" x14ac:dyDescent="0.25">
      <c r="A7585" s="3">
        <v>21356</v>
      </c>
      <c r="B7585" s="3">
        <v>0</v>
      </c>
      <c r="C7585" s="3">
        <v>6</v>
      </c>
      <c r="D7585" s="3">
        <v>25.1428571428571</v>
      </c>
      <c r="E7585" s="3">
        <v>25.285714285714299</v>
      </c>
      <c r="F7585" s="3">
        <v>1</v>
      </c>
      <c r="G7585" s="3">
        <v>1</v>
      </c>
      <c r="H7585" s="3">
        <v>622</v>
      </c>
      <c r="I7585" s="3">
        <v>0</v>
      </c>
      <c r="J7585" s="3">
        <v>61</v>
      </c>
      <c r="K7585" s="3">
        <v>43</v>
      </c>
      <c r="L7585" s="3">
        <v>363</v>
      </c>
      <c r="M7585" s="3">
        <v>333</v>
      </c>
      <c r="N7585" s="3">
        <v>14</v>
      </c>
      <c r="O7585" s="3">
        <v>656</v>
      </c>
      <c r="P7585" s="3">
        <v>344</v>
      </c>
      <c r="Q7585" s="3">
        <v>229</v>
      </c>
      <c r="R7585" s="3">
        <v>9</v>
      </c>
      <c r="S7585" s="3">
        <f t="shared" si="354"/>
        <v>-1.9463716731584626</v>
      </c>
      <c r="T7585" s="3">
        <f t="shared" si="355"/>
        <v>0.12494952953711458</v>
      </c>
      <c r="U7585" s="3">
        <f t="shared" si="356"/>
        <v>0</v>
      </c>
    </row>
    <row r="7586" spans="1:21" x14ac:dyDescent="0.25">
      <c r="A7586" s="3">
        <v>231412</v>
      </c>
      <c r="B7586" s="3">
        <v>0</v>
      </c>
      <c r="C7586" s="3">
        <v>2</v>
      </c>
      <c r="D7586" s="3">
        <v>5.8571428571428603</v>
      </c>
      <c r="E7586" s="3">
        <v>20.8571428571429</v>
      </c>
      <c r="F7586" s="3">
        <v>0</v>
      </c>
      <c r="G7586" s="3">
        <v>0</v>
      </c>
      <c r="H7586" s="3">
        <v>69</v>
      </c>
      <c r="I7586" s="3">
        <v>0</v>
      </c>
      <c r="J7586" s="3">
        <v>6</v>
      </c>
      <c r="K7586" s="3">
        <v>0</v>
      </c>
      <c r="L7586" s="3">
        <v>12</v>
      </c>
      <c r="M7586" s="3">
        <v>0</v>
      </c>
      <c r="N7586" s="3">
        <v>0</v>
      </c>
      <c r="O7586" s="3">
        <v>212</v>
      </c>
      <c r="P7586" s="3">
        <v>0</v>
      </c>
      <c r="Q7586" s="3">
        <v>0</v>
      </c>
      <c r="R7586" s="3">
        <v>1</v>
      </c>
      <c r="S7586" s="3">
        <f t="shared" si="354"/>
        <v>1.016191410187016</v>
      </c>
      <c r="T7586" s="3">
        <f t="shared" si="355"/>
        <v>0.73423006873680552</v>
      </c>
      <c r="U7586" s="3">
        <f t="shared" si="356"/>
        <v>1</v>
      </c>
    </row>
    <row r="7587" spans="1:21" x14ac:dyDescent="0.25">
      <c r="A7587" s="3">
        <v>230711</v>
      </c>
      <c r="B7587" s="3">
        <v>1</v>
      </c>
      <c r="C7587" s="3">
        <v>1</v>
      </c>
      <c r="D7587" s="3">
        <v>0</v>
      </c>
      <c r="E7587" s="3">
        <v>21.714285714285701</v>
      </c>
      <c r="F7587" s="3">
        <v>1</v>
      </c>
      <c r="G7587" s="3">
        <v>0</v>
      </c>
      <c r="H7587" s="3">
        <v>88</v>
      </c>
      <c r="I7587" s="3">
        <v>0</v>
      </c>
      <c r="J7587" s="3">
        <v>0</v>
      </c>
      <c r="K7587" s="3">
        <v>0</v>
      </c>
      <c r="L7587" s="3">
        <v>7</v>
      </c>
      <c r="M7587" s="3">
        <v>0</v>
      </c>
      <c r="N7587" s="3">
        <v>0</v>
      </c>
      <c r="O7587" s="3">
        <v>287</v>
      </c>
      <c r="P7587" s="3">
        <v>0</v>
      </c>
      <c r="Q7587" s="3">
        <v>0</v>
      </c>
      <c r="R7587" s="3">
        <v>10</v>
      </c>
      <c r="S7587" s="3">
        <f t="shared" si="354"/>
        <v>1.0902903564552702</v>
      </c>
      <c r="T7587" s="3">
        <f t="shared" si="355"/>
        <v>0.74843639367753145</v>
      </c>
      <c r="U7587" s="3">
        <f t="shared" si="356"/>
        <v>1</v>
      </c>
    </row>
    <row r="7588" spans="1:21" x14ac:dyDescent="0.25">
      <c r="A7588" s="3">
        <v>26112</v>
      </c>
      <c r="B7588" s="3">
        <v>0</v>
      </c>
      <c r="C7588" s="3">
        <v>8</v>
      </c>
      <c r="D7588" s="3">
        <v>21.428571428571399</v>
      </c>
      <c r="E7588" s="3">
        <v>30</v>
      </c>
      <c r="F7588" s="3">
        <v>1</v>
      </c>
      <c r="G7588" s="3">
        <v>0</v>
      </c>
      <c r="H7588" s="3">
        <v>418</v>
      </c>
      <c r="I7588" s="3">
        <v>0</v>
      </c>
      <c r="J7588" s="3">
        <v>78</v>
      </c>
      <c r="K7588" s="3">
        <v>93</v>
      </c>
      <c r="L7588" s="3">
        <v>353</v>
      </c>
      <c r="M7588" s="3">
        <v>204</v>
      </c>
      <c r="N7588" s="3">
        <v>0</v>
      </c>
      <c r="O7588" s="3">
        <v>513</v>
      </c>
      <c r="P7588" s="3">
        <v>0</v>
      </c>
      <c r="Q7588" s="3">
        <v>126</v>
      </c>
      <c r="R7588" s="3">
        <v>8</v>
      </c>
      <c r="S7588" s="3">
        <f t="shared" si="354"/>
        <v>-1.20771912470895</v>
      </c>
      <c r="T7588" s="3">
        <f t="shared" si="355"/>
        <v>0.23010487434563134</v>
      </c>
      <c r="U7588" s="3">
        <f t="shared" si="356"/>
        <v>0</v>
      </c>
    </row>
    <row r="7589" spans="1:21" x14ac:dyDescent="0.25">
      <c r="A7589" s="3">
        <v>244047</v>
      </c>
      <c r="B7589" s="3">
        <v>0</v>
      </c>
      <c r="C7589" s="3">
        <v>14</v>
      </c>
      <c r="D7589" s="3">
        <v>28</v>
      </c>
      <c r="E7589" s="3">
        <v>29.1428571428571</v>
      </c>
      <c r="F7589" s="3">
        <v>0</v>
      </c>
      <c r="G7589" s="3">
        <v>0</v>
      </c>
      <c r="H7589" s="3">
        <v>757</v>
      </c>
      <c r="I7589" s="3">
        <v>0</v>
      </c>
      <c r="J7589" s="3">
        <v>0</v>
      </c>
      <c r="K7589" s="3">
        <v>0</v>
      </c>
      <c r="L7589" s="3">
        <v>503</v>
      </c>
      <c r="M7589" s="3">
        <v>32</v>
      </c>
      <c r="N7589" s="3">
        <v>0</v>
      </c>
      <c r="O7589" s="3">
        <v>1951</v>
      </c>
      <c r="P7589" s="3">
        <v>0</v>
      </c>
      <c r="Q7589" s="3">
        <v>0</v>
      </c>
      <c r="R7589" s="3">
        <v>9</v>
      </c>
      <c r="S7589" s="3">
        <f t="shared" si="354"/>
        <v>-2.5221359224251154</v>
      </c>
      <c r="T7589" s="3">
        <f t="shared" si="355"/>
        <v>7.4320865852914239E-2</v>
      </c>
      <c r="U7589" s="3">
        <f t="shared" si="356"/>
        <v>0</v>
      </c>
    </row>
    <row r="7590" spans="1:21" x14ac:dyDescent="0.25">
      <c r="A7590" s="3">
        <v>66947</v>
      </c>
      <c r="B7590" s="3">
        <v>0</v>
      </c>
      <c r="C7590" s="3">
        <v>20</v>
      </c>
      <c r="D7590" s="3">
        <v>27.1428571428571</v>
      </c>
      <c r="E7590" s="3">
        <v>29.1428571428571</v>
      </c>
      <c r="F7590" s="3">
        <v>0</v>
      </c>
      <c r="G7590" s="3">
        <v>0</v>
      </c>
      <c r="H7590" s="3">
        <v>1700</v>
      </c>
      <c r="I7590" s="3">
        <v>0</v>
      </c>
      <c r="J7590" s="3">
        <v>127</v>
      </c>
      <c r="K7590" s="3">
        <v>0</v>
      </c>
      <c r="L7590" s="3">
        <v>1015</v>
      </c>
      <c r="M7590" s="3">
        <v>802</v>
      </c>
      <c r="N7590" s="3">
        <v>10</v>
      </c>
      <c r="O7590" s="3">
        <v>3418</v>
      </c>
      <c r="P7590" s="3">
        <v>0</v>
      </c>
      <c r="Q7590" s="3">
        <v>150</v>
      </c>
      <c r="R7590" s="3">
        <v>6</v>
      </c>
      <c r="S7590" s="3">
        <f t="shared" si="354"/>
        <v>-3.3033195280261749</v>
      </c>
      <c r="T7590" s="3">
        <f t="shared" si="355"/>
        <v>3.5457485343280443E-2</v>
      </c>
      <c r="U7590" s="3">
        <f t="shared" si="356"/>
        <v>0</v>
      </c>
    </row>
    <row r="7591" spans="1:21" x14ac:dyDescent="0.25">
      <c r="A7591" s="3">
        <v>107209</v>
      </c>
      <c r="B7591" s="3">
        <v>0</v>
      </c>
      <c r="C7591" s="3">
        <v>10</v>
      </c>
      <c r="D7591" s="3">
        <v>27.8571428571429</v>
      </c>
      <c r="E7591" s="3">
        <v>30.285714285714299</v>
      </c>
      <c r="F7591" s="3">
        <v>1</v>
      </c>
      <c r="G7591" s="3">
        <v>0</v>
      </c>
      <c r="H7591" s="3">
        <v>519</v>
      </c>
      <c r="I7591" s="3">
        <v>0</v>
      </c>
      <c r="J7591" s="3">
        <v>19</v>
      </c>
      <c r="K7591" s="3">
        <v>41</v>
      </c>
      <c r="L7591" s="3">
        <v>394</v>
      </c>
      <c r="M7591" s="3">
        <v>74</v>
      </c>
      <c r="N7591" s="3">
        <v>0</v>
      </c>
      <c r="O7591" s="3">
        <v>1144</v>
      </c>
      <c r="P7591" s="3">
        <v>0</v>
      </c>
      <c r="Q7591" s="3">
        <v>17</v>
      </c>
      <c r="R7591" s="3">
        <v>10</v>
      </c>
      <c r="S7591" s="3">
        <f t="shared" si="354"/>
        <v>-2.4043592423983622</v>
      </c>
      <c r="T7591" s="3">
        <f t="shared" si="355"/>
        <v>8.2840885911253256E-2</v>
      </c>
      <c r="U7591" s="3">
        <f t="shared" si="356"/>
        <v>0</v>
      </c>
    </row>
    <row r="7592" spans="1:21" x14ac:dyDescent="0.25">
      <c r="A7592" s="3">
        <v>43160</v>
      </c>
      <c r="B7592" s="3">
        <v>1</v>
      </c>
      <c r="C7592" s="3">
        <v>2</v>
      </c>
      <c r="D7592" s="3">
        <v>0.42857142857142899</v>
      </c>
      <c r="E7592" s="3">
        <v>21.571428571428601</v>
      </c>
      <c r="F7592" s="3">
        <v>0</v>
      </c>
      <c r="G7592" s="3">
        <v>0</v>
      </c>
      <c r="H7592" s="3">
        <v>82</v>
      </c>
      <c r="I7592" s="3">
        <v>0</v>
      </c>
      <c r="J7592" s="3">
        <v>9</v>
      </c>
      <c r="K7592" s="3">
        <v>20</v>
      </c>
      <c r="L7592" s="3">
        <v>51</v>
      </c>
      <c r="M7592" s="3">
        <v>29</v>
      </c>
      <c r="N7592" s="3">
        <v>0</v>
      </c>
      <c r="O7592" s="3">
        <v>122</v>
      </c>
      <c r="P7592" s="3">
        <v>0</v>
      </c>
      <c r="Q7592" s="3">
        <v>56</v>
      </c>
      <c r="R7592" s="3">
        <v>2</v>
      </c>
      <c r="S7592" s="3">
        <f t="shared" si="354"/>
        <v>1.7147632644069022</v>
      </c>
      <c r="T7592" s="3">
        <f t="shared" si="355"/>
        <v>0.84745308134111075</v>
      </c>
      <c r="U7592" s="3">
        <f t="shared" si="356"/>
        <v>1</v>
      </c>
    </row>
    <row r="7593" spans="1:21" x14ac:dyDescent="0.25">
      <c r="A7593" s="3">
        <v>9730</v>
      </c>
      <c r="B7593" s="3">
        <v>1</v>
      </c>
      <c r="C7593" s="3">
        <v>2</v>
      </c>
      <c r="D7593" s="3">
        <v>11.5714285714286</v>
      </c>
      <c r="E7593" s="3">
        <v>30.1428571428571</v>
      </c>
      <c r="F7593" s="3">
        <v>1</v>
      </c>
      <c r="G7593" s="3">
        <v>0</v>
      </c>
      <c r="H7593" s="3">
        <v>118</v>
      </c>
      <c r="I7593" s="3">
        <v>0</v>
      </c>
      <c r="J7593" s="3">
        <v>14</v>
      </c>
      <c r="K7593" s="3">
        <v>6</v>
      </c>
      <c r="L7593" s="3">
        <v>92</v>
      </c>
      <c r="M7593" s="3">
        <v>52</v>
      </c>
      <c r="N7593" s="3">
        <v>0</v>
      </c>
      <c r="O7593" s="3">
        <v>174</v>
      </c>
      <c r="P7593" s="3">
        <v>0</v>
      </c>
      <c r="Q7593" s="3">
        <v>66</v>
      </c>
      <c r="R7593" s="3">
        <v>10</v>
      </c>
      <c r="S7593" s="3">
        <f t="shared" si="354"/>
        <v>0.23283772359701072</v>
      </c>
      <c r="T7593" s="3">
        <f t="shared" si="355"/>
        <v>0.55794787118847367</v>
      </c>
      <c r="U7593" s="3">
        <f t="shared" si="356"/>
        <v>1</v>
      </c>
    </row>
    <row r="7594" spans="1:21" x14ac:dyDescent="0.25">
      <c r="A7594" s="3">
        <v>21026</v>
      </c>
      <c r="B7594" s="3">
        <v>0</v>
      </c>
      <c r="C7594" s="3">
        <v>14</v>
      </c>
      <c r="D7594" s="3">
        <v>29</v>
      </c>
      <c r="E7594" s="3">
        <v>29.428571428571399</v>
      </c>
      <c r="F7594" s="3">
        <v>1</v>
      </c>
      <c r="G7594" s="3">
        <v>0</v>
      </c>
      <c r="H7594" s="3">
        <v>565</v>
      </c>
      <c r="I7594" s="3">
        <v>0</v>
      </c>
      <c r="J7594" s="3">
        <v>44</v>
      </c>
      <c r="K7594" s="3">
        <v>5</v>
      </c>
      <c r="L7594" s="3">
        <v>484</v>
      </c>
      <c r="M7594" s="3">
        <v>400</v>
      </c>
      <c r="N7594" s="3">
        <v>58</v>
      </c>
      <c r="O7594" s="3">
        <v>741</v>
      </c>
      <c r="P7594" s="3">
        <v>0</v>
      </c>
      <c r="Q7594" s="3">
        <v>33</v>
      </c>
      <c r="R7594" s="3">
        <v>9</v>
      </c>
      <c r="S7594" s="3">
        <f t="shared" si="354"/>
        <v>-2.5346539758429234</v>
      </c>
      <c r="T7594" s="3">
        <f t="shared" si="355"/>
        <v>7.3464233791958919E-2</v>
      </c>
      <c r="U7594" s="3">
        <f t="shared" si="356"/>
        <v>0</v>
      </c>
    </row>
    <row r="7595" spans="1:21" x14ac:dyDescent="0.25">
      <c r="A7595" s="3">
        <v>95057</v>
      </c>
      <c r="B7595" s="3">
        <v>1</v>
      </c>
      <c r="C7595" s="3">
        <v>2</v>
      </c>
      <c r="D7595" s="3">
        <v>1.8571428571428601</v>
      </c>
      <c r="E7595" s="3">
        <v>26.285714285714299</v>
      </c>
      <c r="F7595" s="3">
        <v>0</v>
      </c>
      <c r="G7595" s="3">
        <v>0</v>
      </c>
      <c r="H7595" s="3">
        <v>50</v>
      </c>
      <c r="I7595" s="3">
        <v>0</v>
      </c>
      <c r="J7595" s="3">
        <v>2</v>
      </c>
      <c r="K7595" s="3">
        <v>25</v>
      </c>
      <c r="L7595" s="3">
        <v>11</v>
      </c>
      <c r="M7595" s="3">
        <v>54</v>
      </c>
      <c r="N7595" s="3">
        <v>0</v>
      </c>
      <c r="O7595" s="3">
        <v>52</v>
      </c>
      <c r="P7595" s="3">
        <v>0</v>
      </c>
      <c r="Q7595" s="3">
        <v>8</v>
      </c>
      <c r="R7595" s="3">
        <v>8</v>
      </c>
      <c r="S7595" s="3">
        <f t="shared" si="354"/>
        <v>1.7962097790679938</v>
      </c>
      <c r="T7595" s="3">
        <f t="shared" si="355"/>
        <v>0.85768692740037811</v>
      </c>
      <c r="U7595" s="3">
        <f t="shared" si="356"/>
        <v>1</v>
      </c>
    </row>
    <row r="7596" spans="1:21" x14ac:dyDescent="0.25">
      <c r="A7596" s="3">
        <v>209603</v>
      </c>
      <c r="B7596" s="3">
        <v>0</v>
      </c>
      <c r="C7596" s="3">
        <v>4</v>
      </c>
      <c r="D7596" s="3">
        <v>27.714285714285701</v>
      </c>
      <c r="E7596" s="3">
        <v>29.714285714285701</v>
      </c>
      <c r="F7596" s="3">
        <v>0</v>
      </c>
      <c r="G7596" s="3">
        <v>0</v>
      </c>
      <c r="H7596" s="3">
        <v>289</v>
      </c>
      <c r="I7596" s="3">
        <v>0</v>
      </c>
      <c r="J7596" s="3">
        <v>0</v>
      </c>
      <c r="K7596" s="3">
        <v>12</v>
      </c>
      <c r="L7596" s="3">
        <v>133</v>
      </c>
      <c r="M7596" s="3">
        <v>93</v>
      </c>
      <c r="N7596" s="3">
        <v>14</v>
      </c>
      <c r="O7596" s="3">
        <v>593</v>
      </c>
      <c r="P7596" s="3">
        <v>0</v>
      </c>
      <c r="Q7596" s="3">
        <v>161</v>
      </c>
      <c r="R7596" s="3">
        <v>10</v>
      </c>
      <c r="S7596" s="3">
        <f t="shared" si="354"/>
        <v>-1.3886951963713823</v>
      </c>
      <c r="T7596" s="3">
        <f t="shared" si="355"/>
        <v>0.19961614301735356</v>
      </c>
      <c r="U7596" s="3">
        <f t="shared" si="356"/>
        <v>0</v>
      </c>
    </row>
    <row r="7597" spans="1:21" x14ac:dyDescent="0.25">
      <c r="A7597" s="3">
        <v>117784</v>
      </c>
      <c r="B7597" s="3">
        <v>0</v>
      </c>
      <c r="C7597" s="3">
        <v>1</v>
      </c>
      <c r="D7597" s="3">
        <v>0</v>
      </c>
      <c r="E7597" s="3">
        <v>21.428571428571399</v>
      </c>
      <c r="F7597" s="3">
        <v>1</v>
      </c>
      <c r="G7597" s="3">
        <v>0</v>
      </c>
      <c r="H7597" s="3">
        <v>58</v>
      </c>
      <c r="I7597" s="3">
        <v>0</v>
      </c>
      <c r="J7597" s="3">
        <v>12</v>
      </c>
      <c r="K7597" s="3">
        <v>7</v>
      </c>
      <c r="L7597" s="3">
        <v>53</v>
      </c>
      <c r="M7597" s="3">
        <v>1</v>
      </c>
      <c r="N7597" s="3">
        <v>0</v>
      </c>
      <c r="O7597" s="3">
        <v>112</v>
      </c>
      <c r="P7597" s="3">
        <v>0</v>
      </c>
      <c r="Q7597" s="3">
        <v>0</v>
      </c>
      <c r="R7597" s="3">
        <v>4</v>
      </c>
      <c r="S7597" s="3">
        <f t="shared" si="354"/>
        <v>1.2967385713351787</v>
      </c>
      <c r="T7597" s="3">
        <f t="shared" si="355"/>
        <v>0.78528557825410761</v>
      </c>
      <c r="U7597" s="3">
        <f t="shared" si="356"/>
        <v>1</v>
      </c>
    </row>
    <row r="7598" spans="1:21" x14ac:dyDescent="0.25">
      <c r="A7598" s="3">
        <v>93636</v>
      </c>
      <c r="B7598" s="3">
        <v>1</v>
      </c>
      <c r="C7598" s="3">
        <v>3</v>
      </c>
      <c r="D7598" s="3">
        <v>8</v>
      </c>
      <c r="E7598" s="3">
        <v>27.285714285714299</v>
      </c>
      <c r="F7598" s="3">
        <v>0</v>
      </c>
      <c r="G7598" s="3">
        <v>0</v>
      </c>
      <c r="H7598" s="3">
        <v>527</v>
      </c>
      <c r="I7598" s="3">
        <v>0</v>
      </c>
      <c r="J7598" s="3">
        <v>0</v>
      </c>
      <c r="K7598" s="3">
        <v>104</v>
      </c>
      <c r="L7598" s="3">
        <v>386</v>
      </c>
      <c r="M7598" s="3">
        <v>0</v>
      </c>
      <c r="N7598" s="3">
        <v>47</v>
      </c>
      <c r="O7598" s="3">
        <v>1049</v>
      </c>
      <c r="P7598" s="3">
        <v>0</v>
      </c>
      <c r="Q7598" s="3">
        <v>189</v>
      </c>
      <c r="R7598" s="3">
        <v>1</v>
      </c>
      <c r="S7598" s="3">
        <f t="shared" si="354"/>
        <v>0.75742986539853741</v>
      </c>
      <c r="T7598" s="3">
        <f t="shared" si="355"/>
        <v>0.68079546984838746</v>
      </c>
      <c r="U7598" s="3">
        <f t="shared" si="356"/>
        <v>1</v>
      </c>
    </row>
    <row r="7599" spans="1:21" x14ac:dyDescent="0.25">
      <c r="A7599" s="3">
        <v>8971</v>
      </c>
      <c r="B7599" s="3">
        <v>0</v>
      </c>
      <c r="C7599" s="3">
        <v>19</v>
      </c>
      <c r="D7599" s="3">
        <v>28.428571428571399</v>
      </c>
      <c r="E7599" s="3">
        <v>29.571428571428601</v>
      </c>
      <c r="F7599" s="3">
        <v>0</v>
      </c>
      <c r="G7599" s="3">
        <v>2</v>
      </c>
      <c r="H7599" s="3">
        <v>2677</v>
      </c>
      <c r="I7599" s="3">
        <v>0</v>
      </c>
      <c r="J7599" s="3">
        <v>72</v>
      </c>
      <c r="K7599" s="3">
        <v>324</v>
      </c>
      <c r="L7599" s="3">
        <v>1377</v>
      </c>
      <c r="M7599" s="3">
        <v>483</v>
      </c>
      <c r="N7599" s="3">
        <v>23</v>
      </c>
      <c r="O7599" s="3">
        <v>5869</v>
      </c>
      <c r="P7599" s="3">
        <v>0</v>
      </c>
      <c r="Q7599" s="3">
        <v>974</v>
      </c>
      <c r="R7599" s="3">
        <v>7</v>
      </c>
      <c r="S7599" s="3">
        <f t="shared" si="354"/>
        <v>-3.944289071160461</v>
      </c>
      <c r="T7599" s="3">
        <f t="shared" si="355"/>
        <v>1.8997100160823056E-2</v>
      </c>
      <c r="U7599" s="3">
        <f t="shared" si="356"/>
        <v>0</v>
      </c>
    </row>
    <row r="7600" spans="1:21" x14ac:dyDescent="0.25">
      <c r="A7600" s="3">
        <v>38557</v>
      </c>
      <c r="B7600" s="3">
        <v>0</v>
      </c>
      <c r="C7600" s="3">
        <v>3</v>
      </c>
      <c r="D7600" s="3">
        <v>21.285714285714299</v>
      </c>
      <c r="E7600" s="3">
        <v>26.285714285714299</v>
      </c>
      <c r="F7600" s="3">
        <v>0</v>
      </c>
      <c r="G7600" s="3">
        <v>0</v>
      </c>
      <c r="H7600" s="3">
        <v>60</v>
      </c>
      <c r="I7600" s="3">
        <v>0</v>
      </c>
      <c r="J7600" s="3">
        <v>0</v>
      </c>
      <c r="K7600" s="3">
        <v>0</v>
      </c>
      <c r="L7600" s="3">
        <v>0</v>
      </c>
      <c r="M7600" s="3">
        <v>0</v>
      </c>
      <c r="N7600" s="3">
        <v>0</v>
      </c>
      <c r="O7600" s="3">
        <v>177</v>
      </c>
      <c r="P7600" s="3">
        <v>21</v>
      </c>
      <c r="Q7600" s="3">
        <v>0</v>
      </c>
      <c r="R7600" s="3">
        <v>10</v>
      </c>
      <c r="S7600" s="3">
        <f t="shared" si="354"/>
        <v>-0.59574758078242818</v>
      </c>
      <c r="T7600" s="3">
        <f t="shared" si="355"/>
        <v>0.35531718177839572</v>
      </c>
      <c r="U7600" s="3">
        <f t="shared" si="356"/>
        <v>0</v>
      </c>
    </row>
    <row r="7601" spans="1:21" x14ac:dyDescent="0.25">
      <c r="A7601" s="3">
        <v>77327</v>
      </c>
      <c r="B7601" s="3">
        <v>0</v>
      </c>
      <c r="C7601" s="3">
        <v>2</v>
      </c>
      <c r="D7601" s="3">
        <v>25.571428571428601</v>
      </c>
      <c r="E7601" s="3">
        <v>30.1428571428571</v>
      </c>
      <c r="F7601" s="3">
        <v>0</v>
      </c>
      <c r="G7601" s="3">
        <v>0</v>
      </c>
      <c r="H7601" s="3">
        <v>44</v>
      </c>
      <c r="I7601" s="3">
        <v>0</v>
      </c>
      <c r="J7601" s="3">
        <v>0</v>
      </c>
      <c r="K7601" s="3">
        <v>0</v>
      </c>
      <c r="L7601" s="3">
        <v>0</v>
      </c>
      <c r="M7601" s="3">
        <v>0</v>
      </c>
      <c r="N7601" s="3">
        <v>0</v>
      </c>
      <c r="O7601" s="3">
        <v>146</v>
      </c>
      <c r="P7601" s="3">
        <v>0</v>
      </c>
      <c r="Q7601" s="3">
        <v>0</v>
      </c>
      <c r="R7601" s="3">
        <v>4</v>
      </c>
      <c r="S7601" s="3">
        <f t="shared" si="354"/>
        <v>-0.78524998212554054</v>
      </c>
      <c r="T7601" s="3">
        <f t="shared" si="355"/>
        <v>0.31318949923079348</v>
      </c>
      <c r="U7601" s="3">
        <f t="shared" si="356"/>
        <v>0</v>
      </c>
    </row>
    <row r="7602" spans="1:21" x14ac:dyDescent="0.25">
      <c r="A7602" s="3">
        <v>181930</v>
      </c>
      <c r="B7602" s="3">
        <v>0</v>
      </c>
      <c r="C7602" s="3">
        <v>1</v>
      </c>
      <c r="D7602" s="3">
        <v>0</v>
      </c>
      <c r="E7602" s="3">
        <v>28.285714285714299</v>
      </c>
      <c r="F7602" s="3">
        <v>0</v>
      </c>
      <c r="G7602" s="3">
        <v>0</v>
      </c>
      <c r="H7602" s="3">
        <v>48</v>
      </c>
      <c r="I7602" s="3">
        <v>0</v>
      </c>
      <c r="J7602" s="3">
        <v>2</v>
      </c>
      <c r="K7602" s="3">
        <v>3</v>
      </c>
      <c r="L7602" s="3">
        <v>27</v>
      </c>
      <c r="M7602" s="3">
        <v>22</v>
      </c>
      <c r="N7602" s="3">
        <v>0</v>
      </c>
      <c r="O7602" s="3">
        <v>100</v>
      </c>
      <c r="P7602" s="3">
        <v>0</v>
      </c>
      <c r="Q7602" s="3">
        <v>0</v>
      </c>
      <c r="R7602" s="3">
        <v>6</v>
      </c>
      <c r="S7602" s="3">
        <f t="shared" si="354"/>
        <v>2.0167994222058456</v>
      </c>
      <c r="T7602" s="3">
        <f t="shared" si="355"/>
        <v>0.88254965678423869</v>
      </c>
      <c r="U7602" s="3">
        <f t="shared" si="356"/>
        <v>1</v>
      </c>
    </row>
    <row r="7603" spans="1:21" x14ac:dyDescent="0.25">
      <c r="A7603" s="3">
        <v>238439</v>
      </c>
      <c r="B7603" s="3">
        <v>0</v>
      </c>
      <c r="C7603" s="3">
        <v>2</v>
      </c>
      <c r="D7603" s="3">
        <v>15.8571428571429</v>
      </c>
      <c r="E7603" s="3">
        <v>29</v>
      </c>
      <c r="F7603" s="3">
        <v>1</v>
      </c>
      <c r="G7603" s="3">
        <v>0</v>
      </c>
      <c r="H7603" s="3">
        <v>118</v>
      </c>
      <c r="I7603" s="3">
        <v>0</v>
      </c>
      <c r="J7603" s="3">
        <v>0</v>
      </c>
      <c r="K7603" s="3">
        <v>0</v>
      </c>
      <c r="L7603" s="3">
        <v>64</v>
      </c>
      <c r="M7603" s="3">
        <v>5</v>
      </c>
      <c r="N7603" s="3">
        <v>0</v>
      </c>
      <c r="O7603" s="3">
        <v>314</v>
      </c>
      <c r="P7603" s="3">
        <v>0</v>
      </c>
      <c r="Q7603" s="3">
        <v>9</v>
      </c>
      <c r="R7603" s="3">
        <v>6</v>
      </c>
      <c r="S7603" s="3">
        <f t="shared" si="354"/>
        <v>-0.38500745026225092</v>
      </c>
      <c r="T7603" s="3">
        <f t="shared" si="355"/>
        <v>0.40491973091932126</v>
      </c>
      <c r="U7603" s="3">
        <f t="shared" si="356"/>
        <v>0</v>
      </c>
    </row>
    <row r="7604" spans="1:21" x14ac:dyDescent="0.25">
      <c r="A7604" s="3">
        <v>57874</v>
      </c>
      <c r="B7604" s="3">
        <v>1</v>
      </c>
      <c r="C7604" s="3">
        <v>2</v>
      </c>
      <c r="D7604" s="3">
        <v>13</v>
      </c>
      <c r="E7604" s="3">
        <v>21.1428571428571</v>
      </c>
      <c r="F7604" s="3">
        <v>1</v>
      </c>
      <c r="G7604" s="3">
        <v>0</v>
      </c>
      <c r="H7604" s="3">
        <v>78</v>
      </c>
      <c r="I7604" s="3">
        <v>0</v>
      </c>
      <c r="J7604" s="3">
        <v>8</v>
      </c>
      <c r="K7604" s="3">
        <v>0</v>
      </c>
      <c r="L7604" s="3">
        <v>23</v>
      </c>
      <c r="M7604" s="3">
        <v>54</v>
      </c>
      <c r="N7604" s="3">
        <v>0</v>
      </c>
      <c r="O7604" s="3">
        <v>152</v>
      </c>
      <c r="P7604" s="3">
        <v>0</v>
      </c>
      <c r="Q7604" s="3">
        <v>21</v>
      </c>
      <c r="R7604" s="3">
        <v>2</v>
      </c>
      <c r="S7604" s="3">
        <f t="shared" si="354"/>
        <v>-0.2477602506225598</v>
      </c>
      <c r="T7604" s="3">
        <f t="shared" si="355"/>
        <v>0.43837485432389661</v>
      </c>
      <c r="U7604" s="3">
        <f t="shared" si="356"/>
        <v>0</v>
      </c>
    </row>
    <row r="7605" spans="1:21" x14ac:dyDescent="0.25">
      <c r="A7605" s="3">
        <v>257173</v>
      </c>
      <c r="B7605" s="3">
        <v>1</v>
      </c>
      <c r="C7605" s="3">
        <v>2</v>
      </c>
      <c r="D7605" s="3">
        <v>1.4285714285714299</v>
      </c>
      <c r="E7605" s="3">
        <v>22.1428571428571</v>
      </c>
      <c r="F7605" s="3">
        <v>0</v>
      </c>
      <c r="G7605" s="3">
        <v>0</v>
      </c>
      <c r="H7605" s="3">
        <v>211</v>
      </c>
      <c r="I7605" s="3">
        <v>0</v>
      </c>
      <c r="J7605" s="3">
        <v>14</v>
      </c>
      <c r="K7605" s="3">
        <v>31</v>
      </c>
      <c r="L7605" s="3">
        <v>88</v>
      </c>
      <c r="M7605" s="3">
        <v>110</v>
      </c>
      <c r="N7605" s="3">
        <v>17</v>
      </c>
      <c r="O7605" s="3">
        <v>344</v>
      </c>
      <c r="P7605" s="3">
        <v>0</v>
      </c>
      <c r="Q7605" s="3">
        <v>107</v>
      </c>
      <c r="R7605" s="3">
        <v>7</v>
      </c>
      <c r="S7605" s="3">
        <f t="shared" si="354"/>
        <v>1.5732193914888875</v>
      </c>
      <c r="T7605" s="3">
        <f t="shared" si="355"/>
        <v>0.82824207377784287</v>
      </c>
      <c r="U7605" s="3">
        <f t="shared" si="356"/>
        <v>1</v>
      </c>
    </row>
    <row r="7606" spans="1:21" x14ac:dyDescent="0.25">
      <c r="A7606" s="3">
        <v>54624</v>
      </c>
      <c r="B7606" s="3">
        <v>0</v>
      </c>
      <c r="C7606" s="3">
        <v>16</v>
      </c>
      <c r="D7606" s="3">
        <v>26.571428571428601</v>
      </c>
      <c r="E7606" s="3">
        <v>28.571428571428601</v>
      </c>
      <c r="F7606" s="3">
        <v>0</v>
      </c>
      <c r="G7606" s="3">
        <v>1</v>
      </c>
      <c r="H7606" s="3">
        <v>310</v>
      </c>
      <c r="I7606" s="3">
        <v>0</v>
      </c>
      <c r="J7606" s="3">
        <v>0</v>
      </c>
      <c r="K7606" s="3">
        <v>0</v>
      </c>
      <c r="L7606" s="3">
        <v>10</v>
      </c>
      <c r="M7606" s="3">
        <v>0</v>
      </c>
      <c r="N7606" s="3">
        <v>97</v>
      </c>
      <c r="O7606" s="3">
        <v>774</v>
      </c>
      <c r="P7606" s="3">
        <v>94</v>
      </c>
      <c r="Q7606" s="3">
        <v>0</v>
      </c>
      <c r="R7606" s="3">
        <v>10</v>
      </c>
      <c r="S7606" s="3">
        <f t="shared" si="354"/>
        <v>-1.8442113811436587</v>
      </c>
      <c r="T7606" s="3">
        <f t="shared" si="355"/>
        <v>0.13655398084103829</v>
      </c>
      <c r="U7606" s="3">
        <f t="shared" si="356"/>
        <v>0</v>
      </c>
    </row>
    <row r="7607" spans="1:21" x14ac:dyDescent="0.25">
      <c r="A7607" s="3">
        <v>145518</v>
      </c>
      <c r="B7607" s="3">
        <v>1</v>
      </c>
      <c r="C7607" s="3">
        <v>1</v>
      </c>
      <c r="D7607" s="3">
        <v>0</v>
      </c>
      <c r="E7607" s="3">
        <v>25.285714285714299</v>
      </c>
      <c r="F7607" s="3">
        <v>0</v>
      </c>
      <c r="G7607" s="3">
        <v>0</v>
      </c>
      <c r="H7607" s="3">
        <v>69</v>
      </c>
      <c r="I7607" s="3">
        <v>0</v>
      </c>
      <c r="J7607" s="3">
        <v>0</v>
      </c>
      <c r="K7607" s="3">
        <v>30</v>
      </c>
      <c r="L7607" s="3">
        <v>40</v>
      </c>
      <c r="M7607" s="3">
        <v>0</v>
      </c>
      <c r="N7607" s="3">
        <v>0</v>
      </c>
      <c r="O7607" s="3">
        <v>55</v>
      </c>
      <c r="P7607" s="3">
        <v>0</v>
      </c>
      <c r="Q7607" s="3">
        <v>180</v>
      </c>
      <c r="R7607" s="3">
        <v>5</v>
      </c>
      <c r="S7607" s="3">
        <f t="shared" si="354"/>
        <v>1.9948635976330866</v>
      </c>
      <c r="T7607" s="3">
        <f t="shared" si="355"/>
        <v>0.88025673298992335</v>
      </c>
      <c r="U7607" s="3">
        <f t="shared" si="356"/>
        <v>1</v>
      </c>
    </row>
    <row r="7608" spans="1:21" x14ac:dyDescent="0.25">
      <c r="A7608" s="3">
        <v>133532</v>
      </c>
      <c r="B7608" s="3">
        <v>0</v>
      </c>
      <c r="C7608" s="3">
        <v>3</v>
      </c>
      <c r="D7608" s="3">
        <v>2.5714285714285698</v>
      </c>
      <c r="E7608" s="3">
        <v>22.571428571428601</v>
      </c>
      <c r="F7608" s="3">
        <v>0</v>
      </c>
      <c r="G7608" s="3">
        <v>0</v>
      </c>
      <c r="H7608" s="3">
        <v>110</v>
      </c>
      <c r="I7608" s="3">
        <v>0</v>
      </c>
      <c r="J7608" s="3">
        <v>24</v>
      </c>
      <c r="K7608" s="3">
        <v>21</v>
      </c>
      <c r="L7608" s="3">
        <v>62</v>
      </c>
      <c r="M7608" s="3">
        <v>50</v>
      </c>
      <c r="N7608" s="3">
        <v>5</v>
      </c>
      <c r="O7608" s="3">
        <v>164</v>
      </c>
      <c r="P7608" s="3">
        <v>0</v>
      </c>
      <c r="Q7608" s="3">
        <v>36</v>
      </c>
      <c r="R7608" s="3">
        <v>9</v>
      </c>
      <c r="S7608" s="3">
        <f t="shared" si="354"/>
        <v>1.4110702729183726</v>
      </c>
      <c r="T7608" s="3">
        <f t="shared" si="355"/>
        <v>0.80393469888915947</v>
      </c>
      <c r="U7608" s="3">
        <f t="shared" si="356"/>
        <v>1</v>
      </c>
    </row>
    <row r="7609" spans="1:21" x14ac:dyDescent="0.25">
      <c r="A7609" s="3">
        <v>203048</v>
      </c>
      <c r="B7609" s="3">
        <v>1</v>
      </c>
      <c r="C7609" s="3">
        <v>5</v>
      </c>
      <c r="D7609" s="3">
        <v>24.1428571428571</v>
      </c>
      <c r="E7609" s="3">
        <v>30.285714285714299</v>
      </c>
      <c r="F7609" s="3">
        <v>0</v>
      </c>
      <c r="G7609" s="3">
        <v>0</v>
      </c>
      <c r="H7609" s="3">
        <v>228</v>
      </c>
      <c r="I7609" s="3">
        <v>0</v>
      </c>
      <c r="J7609" s="3">
        <v>38</v>
      </c>
      <c r="K7609" s="3">
        <v>68</v>
      </c>
      <c r="L7609" s="3">
        <v>166</v>
      </c>
      <c r="M7609" s="3">
        <v>120</v>
      </c>
      <c r="N7609" s="3">
        <v>0</v>
      </c>
      <c r="O7609" s="3">
        <v>278</v>
      </c>
      <c r="P7609" s="3">
        <v>0</v>
      </c>
      <c r="Q7609" s="3">
        <v>77</v>
      </c>
      <c r="R7609" s="3">
        <v>3</v>
      </c>
      <c r="S7609" s="3">
        <f t="shared" si="354"/>
        <v>-0.73629272136335344</v>
      </c>
      <c r="T7609" s="3">
        <f t="shared" si="355"/>
        <v>0.32381535489204805</v>
      </c>
      <c r="U7609" s="3">
        <f t="shared" si="356"/>
        <v>0</v>
      </c>
    </row>
    <row r="7610" spans="1:21" x14ac:dyDescent="0.25">
      <c r="A7610" s="3">
        <v>243192</v>
      </c>
      <c r="B7610" s="3">
        <v>0</v>
      </c>
      <c r="C7610" s="3">
        <v>20</v>
      </c>
      <c r="D7610" s="3">
        <v>26.8571428571429</v>
      </c>
      <c r="E7610" s="3">
        <v>27.428571428571399</v>
      </c>
      <c r="F7610" s="3">
        <v>0</v>
      </c>
      <c r="G7610" s="3">
        <v>0</v>
      </c>
      <c r="H7610" s="3">
        <v>835</v>
      </c>
      <c r="I7610" s="3">
        <v>0</v>
      </c>
      <c r="J7610" s="3">
        <v>44</v>
      </c>
      <c r="K7610" s="3">
        <v>168</v>
      </c>
      <c r="L7610" s="3">
        <v>436</v>
      </c>
      <c r="M7610" s="3">
        <v>400</v>
      </c>
      <c r="N7610" s="3">
        <v>22</v>
      </c>
      <c r="O7610" s="3">
        <v>1464</v>
      </c>
      <c r="P7610" s="3">
        <v>0</v>
      </c>
      <c r="Q7610" s="3">
        <v>194</v>
      </c>
      <c r="R7610" s="3">
        <v>4</v>
      </c>
      <c r="S7610" s="3">
        <f t="shared" si="354"/>
        <v>-2.2292619392456601</v>
      </c>
      <c r="T7610" s="3">
        <f t="shared" si="355"/>
        <v>9.7153360433596708E-2</v>
      </c>
      <c r="U7610" s="3">
        <f t="shared" si="356"/>
        <v>0</v>
      </c>
    </row>
    <row r="7611" spans="1:21" x14ac:dyDescent="0.25">
      <c r="A7611" s="3">
        <v>219227</v>
      </c>
      <c r="B7611" s="3">
        <v>0</v>
      </c>
      <c r="C7611" s="3">
        <v>2</v>
      </c>
      <c r="D7611" s="3">
        <v>27</v>
      </c>
      <c r="E7611" s="3">
        <v>28.428571428571399</v>
      </c>
      <c r="F7611" s="3">
        <v>0</v>
      </c>
      <c r="G7611" s="3">
        <v>0</v>
      </c>
      <c r="H7611" s="3">
        <v>68</v>
      </c>
      <c r="I7611" s="3">
        <v>0</v>
      </c>
      <c r="J7611" s="3">
        <v>15</v>
      </c>
      <c r="K7611" s="3">
        <v>7</v>
      </c>
      <c r="L7611" s="3">
        <v>39</v>
      </c>
      <c r="M7611" s="3">
        <v>8</v>
      </c>
      <c r="N7611" s="3">
        <v>0</v>
      </c>
      <c r="O7611" s="3">
        <v>145</v>
      </c>
      <c r="P7611" s="3">
        <v>0</v>
      </c>
      <c r="Q7611" s="3">
        <v>5</v>
      </c>
      <c r="R7611" s="3">
        <v>8</v>
      </c>
      <c r="S7611" s="3">
        <f t="shared" si="354"/>
        <v>-0.97240389504050717</v>
      </c>
      <c r="T7611" s="3">
        <f t="shared" si="355"/>
        <v>0.27440161432519361</v>
      </c>
      <c r="U7611" s="3">
        <f t="shared" si="356"/>
        <v>0</v>
      </c>
    </row>
    <row r="7612" spans="1:21" x14ac:dyDescent="0.25">
      <c r="A7612" s="3">
        <v>232470</v>
      </c>
      <c r="B7612" s="3">
        <v>0</v>
      </c>
      <c r="C7612" s="3">
        <v>11</v>
      </c>
      <c r="D7612" s="3">
        <v>17</v>
      </c>
      <c r="E7612" s="3">
        <v>19.1428571428571</v>
      </c>
      <c r="F7612" s="3">
        <v>0</v>
      </c>
      <c r="G7612" s="3">
        <v>0</v>
      </c>
      <c r="H7612" s="3">
        <v>750</v>
      </c>
      <c r="I7612" s="3">
        <v>0</v>
      </c>
      <c r="J7612" s="3">
        <v>65</v>
      </c>
      <c r="K7612" s="3">
        <v>13</v>
      </c>
      <c r="L7612" s="3">
        <v>234</v>
      </c>
      <c r="M7612" s="3">
        <v>500</v>
      </c>
      <c r="N7612" s="3">
        <v>113</v>
      </c>
      <c r="O7612" s="3">
        <v>998</v>
      </c>
      <c r="P7612" s="3">
        <v>79</v>
      </c>
      <c r="Q7612" s="3">
        <v>613</v>
      </c>
      <c r="R7612" s="3">
        <v>9</v>
      </c>
      <c r="S7612" s="3">
        <f t="shared" si="354"/>
        <v>-0.92126045972551496</v>
      </c>
      <c r="T7612" s="3">
        <f t="shared" si="355"/>
        <v>0.28470113657053786</v>
      </c>
      <c r="U7612" s="3">
        <f t="shared" si="356"/>
        <v>0</v>
      </c>
    </row>
    <row r="7613" spans="1:21" x14ac:dyDescent="0.25">
      <c r="A7613" s="3">
        <v>150293</v>
      </c>
      <c r="B7613" s="3">
        <v>0</v>
      </c>
      <c r="C7613" s="3">
        <v>17</v>
      </c>
      <c r="D7613" s="3">
        <v>30.1428571428571</v>
      </c>
      <c r="E7613" s="3">
        <v>30.285714285714299</v>
      </c>
      <c r="F7613" s="3">
        <v>0</v>
      </c>
      <c r="G7613" s="3">
        <v>2</v>
      </c>
      <c r="H7613" s="3">
        <v>995</v>
      </c>
      <c r="I7613" s="3">
        <v>0</v>
      </c>
      <c r="J7613" s="3">
        <v>42</v>
      </c>
      <c r="K7613" s="3">
        <v>0</v>
      </c>
      <c r="L7613" s="3">
        <v>424</v>
      </c>
      <c r="M7613" s="3">
        <v>32</v>
      </c>
      <c r="N7613" s="3">
        <v>3</v>
      </c>
      <c r="O7613" s="3">
        <v>2746</v>
      </c>
      <c r="P7613" s="3">
        <v>0</v>
      </c>
      <c r="Q7613" s="3">
        <v>56</v>
      </c>
      <c r="R7613" s="3">
        <v>9</v>
      </c>
      <c r="S7613" s="3">
        <f t="shared" si="354"/>
        <v>-3.0142879398496802</v>
      </c>
      <c r="T7613" s="3">
        <f t="shared" si="355"/>
        <v>4.6784549714142386E-2</v>
      </c>
      <c r="U7613" s="3">
        <f t="shared" si="356"/>
        <v>0</v>
      </c>
    </row>
    <row r="7614" spans="1:21" x14ac:dyDescent="0.25">
      <c r="A7614" s="3">
        <v>244744</v>
      </c>
      <c r="B7614" s="3">
        <v>1</v>
      </c>
      <c r="C7614" s="3">
        <v>5</v>
      </c>
      <c r="D7614" s="3">
        <v>16.285714285714299</v>
      </c>
      <c r="E7614" s="3">
        <v>29.571428571428601</v>
      </c>
      <c r="F7614" s="3">
        <v>0</v>
      </c>
      <c r="G7614" s="3">
        <v>0</v>
      </c>
      <c r="H7614" s="3">
        <v>195</v>
      </c>
      <c r="I7614" s="3">
        <v>0</v>
      </c>
      <c r="J7614" s="3">
        <v>6</v>
      </c>
      <c r="K7614" s="3">
        <v>29</v>
      </c>
      <c r="L7614" s="3">
        <v>64</v>
      </c>
      <c r="M7614" s="3">
        <v>18</v>
      </c>
      <c r="N7614" s="3">
        <v>0</v>
      </c>
      <c r="O7614" s="3">
        <v>443</v>
      </c>
      <c r="P7614" s="3">
        <v>12</v>
      </c>
      <c r="Q7614" s="3">
        <v>115</v>
      </c>
      <c r="R7614" s="3">
        <v>8</v>
      </c>
      <c r="S7614" s="3">
        <f t="shared" si="354"/>
        <v>-7.286959275888405E-3</v>
      </c>
      <c r="T7614" s="3">
        <f t="shared" si="355"/>
        <v>0.49817826824214972</v>
      </c>
      <c r="U7614" s="3">
        <f t="shared" si="356"/>
        <v>0</v>
      </c>
    </row>
    <row r="7615" spans="1:21" x14ac:dyDescent="0.25">
      <c r="A7615" s="3">
        <v>214008</v>
      </c>
      <c r="B7615" s="3">
        <v>1</v>
      </c>
      <c r="C7615" s="3">
        <v>3</v>
      </c>
      <c r="D7615" s="3">
        <v>13</v>
      </c>
      <c r="E7615" s="3">
        <v>18.714285714285701</v>
      </c>
      <c r="F7615" s="3">
        <v>0</v>
      </c>
      <c r="G7615" s="3">
        <v>0</v>
      </c>
      <c r="H7615" s="3">
        <v>103</v>
      </c>
      <c r="I7615" s="3">
        <v>0</v>
      </c>
      <c r="J7615" s="3">
        <v>14</v>
      </c>
      <c r="K7615" s="3">
        <v>0</v>
      </c>
      <c r="L7615" s="3">
        <v>107</v>
      </c>
      <c r="M7615" s="3">
        <v>36</v>
      </c>
      <c r="N7615" s="3">
        <v>0</v>
      </c>
      <c r="O7615" s="3">
        <v>173</v>
      </c>
      <c r="P7615" s="3">
        <v>0</v>
      </c>
      <c r="Q7615" s="3">
        <v>0</v>
      </c>
      <c r="R7615" s="3">
        <v>10</v>
      </c>
      <c r="S7615" s="3">
        <f t="shared" si="354"/>
        <v>2.8823804975102618E-2</v>
      </c>
      <c r="T7615" s="3">
        <f t="shared" si="355"/>
        <v>0.50720545238615111</v>
      </c>
      <c r="U7615" s="3">
        <f t="shared" si="356"/>
        <v>1</v>
      </c>
    </row>
    <row r="7616" spans="1:21" x14ac:dyDescent="0.25">
      <c r="A7616" s="3">
        <v>253622</v>
      </c>
      <c r="B7616" s="3">
        <v>0</v>
      </c>
      <c r="C7616" s="3">
        <v>29</v>
      </c>
      <c r="D7616" s="3">
        <v>29</v>
      </c>
      <c r="E7616" s="3">
        <v>29.428571428571399</v>
      </c>
      <c r="F7616" s="3">
        <v>1</v>
      </c>
      <c r="G7616" s="3">
        <v>3</v>
      </c>
      <c r="H7616" s="3">
        <v>1800</v>
      </c>
      <c r="I7616" s="3">
        <v>14</v>
      </c>
      <c r="J7616" s="3">
        <v>232</v>
      </c>
      <c r="K7616" s="3">
        <v>155</v>
      </c>
      <c r="L7616" s="3">
        <v>1330</v>
      </c>
      <c r="M7616" s="3">
        <v>1412</v>
      </c>
      <c r="N7616" s="3">
        <v>12</v>
      </c>
      <c r="O7616" s="3">
        <v>2464</v>
      </c>
      <c r="P7616" s="3">
        <v>0</v>
      </c>
      <c r="Q7616" s="3">
        <v>0</v>
      </c>
      <c r="R7616" s="3">
        <v>5</v>
      </c>
      <c r="S7616" s="3">
        <f t="shared" si="354"/>
        <v>-3.8110473752462131</v>
      </c>
      <c r="T7616" s="3">
        <f t="shared" si="355"/>
        <v>2.1646074388312762E-2</v>
      </c>
      <c r="U7616" s="3">
        <f t="shared" si="356"/>
        <v>0</v>
      </c>
    </row>
    <row r="7617" spans="1:21" x14ac:dyDescent="0.25">
      <c r="A7617" s="3">
        <v>210808</v>
      </c>
      <c r="B7617" s="3">
        <v>0</v>
      </c>
      <c r="C7617" s="3">
        <v>1</v>
      </c>
      <c r="D7617" s="3">
        <v>0</v>
      </c>
      <c r="E7617" s="3">
        <v>22.285714285714299</v>
      </c>
      <c r="F7617" s="3">
        <v>0</v>
      </c>
      <c r="G7617" s="3">
        <v>0</v>
      </c>
      <c r="H7617" s="3">
        <v>27</v>
      </c>
      <c r="I7617" s="3">
        <v>0</v>
      </c>
      <c r="J7617" s="3">
        <v>0</v>
      </c>
      <c r="K7617" s="3">
        <v>0</v>
      </c>
      <c r="L7617" s="3">
        <v>0</v>
      </c>
      <c r="M7617" s="3">
        <v>0</v>
      </c>
      <c r="N7617" s="3">
        <v>0</v>
      </c>
      <c r="O7617" s="3">
        <v>92</v>
      </c>
      <c r="P7617" s="3">
        <v>0</v>
      </c>
      <c r="Q7617" s="3">
        <v>0</v>
      </c>
      <c r="R7617" s="3">
        <v>10</v>
      </c>
      <c r="S7617" s="3">
        <f t="shared" si="354"/>
        <v>1.7143997919667702</v>
      </c>
      <c r="T7617" s="3">
        <f t="shared" si="355"/>
        <v>0.84740608701406883</v>
      </c>
      <c r="U7617" s="3">
        <f t="shared" si="356"/>
        <v>1</v>
      </c>
    </row>
    <row r="7618" spans="1:21" x14ac:dyDescent="0.25">
      <c r="A7618" s="3">
        <v>2649</v>
      </c>
      <c r="B7618" s="3">
        <v>0</v>
      </c>
      <c r="C7618" s="3">
        <v>10</v>
      </c>
      <c r="D7618" s="3">
        <v>26.428571428571399</v>
      </c>
      <c r="E7618" s="3">
        <v>29.285714285714299</v>
      </c>
      <c r="F7618" s="3">
        <v>1</v>
      </c>
      <c r="G7618" s="3">
        <v>0</v>
      </c>
      <c r="H7618" s="3">
        <v>2325</v>
      </c>
      <c r="I7618" s="3">
        <v>0</v>
      </c>
      <c r="J7618" s="3">
        <v>236</v>
      </c>
      <c r="K7618" s="3">
        <v>843</v>
      </c>
      <c r="L7618" s="3">
        <v>1210</v>
      </c>
      <c r="M7618" s="3">
        <v>659</v>
      </c>
      <c r="N7618" s="3">
        <v>0</v>
      </c>
      <c r="O7618" s="3">
        <v>4050</v>
      </c>
      <c r="P7618" s="3">
        <v>114</v>
      </c>
      <c r="Q7618" s="3">
        <v>463</v>
      </c>
      <c r="R7618" s="3">
        <v>9</v>
      </c>
      <c r="S7618" s="3">
        <f t="shared" si="354"/>
        <v>-2.9836273898558057</v>
      </c>
      <c r="T7618" s="3">
        <f t="shared" si="355"/>
        <v>4.8171037905457625E-2</v>
      </c>
      <c r="U7618" s="3">
        <f t="shared" si="356"/>
        <v>0</v>
      </c>
    </row>
    <row r="7619" spans="1:21" x14ac:dyDescent="0.25">
      <c r="A7619" s="3">
        <v>204544</v>
      </c>
      <c r="B7619" s="3">
        <v>1</v>
      </c>
      <c r="C7619" s="3">
        <v>2</v>
      </c>
      <c r="D7619" s="3">
        <v>4.71428571428571</v>
      </c>
      <c r="E7619" s="3">
        <v>30.285714285714299</v>
      </c>
      <c r="F7619" s="3">
        <v>0</v>
      </c>
      <c r="G7619" s="3">
        <v>0</v>
      </c>
      <c r="H7619" s="3">
        <v>190</v>
      </c>
      <c r="I7619" s="3">
        <v>0</v>
      </c>
      <c r="J7619" s="3">
        <v>0</v>
      </c>
      <c r="K7619" s="3">
        <v>14</v>
      </c>
      <c r="L7619" s="3">
        <v>78</v>
      </c>
      <c r="M7619" s="3">
        <v>0</v>
      </c>
      <c r="N7619" s="3">
        <v>0</v>
      </c>
      <c r="O7619" s="3">
        <v>527</v>
      </c>
      <c r="P7619" s="3">
        <v>0</v>
      </c>
      <c r="Q7619" s="3">
        <v>11</v>
      </c>
      <c r="R7619" s="3">
        <v>9</v>
      </c>
      <c r="S7619" s="3">
        <f t="shared" si="354"/>
        <v>1.3367039200482318</v>
      </c>
      <c r="T7619" s="3">
        <f t="shared" si="355"/>
        <v>0.79194737972175011</v>
      </c>
      <c r="U7619" s="3">
        <f t="shared" si="356"/>
        <v>1</v>
      </c>
    </row>
    <row r="7620" spans="1:21" x14ac:dyDescent="0.25">
      <c r="A7620" s="3">
        <v>98821</v>
      </c>
      <c r="B7620" s="3">
        <v>0</v>
      </c>
      <c r="C7620" s="3">
        <v>7</v>
      </c>
      <c r="D7620" s="3">
        <v>15.5714285714286</v>
      </c>
      <c r="E7620" s="3">
        <v>24.714285714285701</v>
      </c>
      <c r="F7620" s="3">
        <v>1</v>
      </c>
      <c r="G7620" s="3">
        <v>0</v>
      </c>
      <c r="H7620" s="3">
        <v>387</v>
      </c>
      <c r="I7620" s="3">
        <v>0</v>
      </c>
      <c r="J7620" s="3">
        <v>33</v>
      </c>
      <c r="K7620" s="3">
        <v>58</v>
      </c>
      <c r="L7620" s="3">
        <v>221</v>
      </c>
      <c r="M7620" s="3">
        <v>130</v>
      </c>
      <c r="N7620" s="3">
        <v>0</v>
      </c>
      <c r="O7620" s="3">
        <v>768</v>
      </c>
      <c r="P7620" s="3">
        <v>0</v>
      </c>
      <c r="Q7620" s="3">
        <v>56</v>
      </c>
      <c r="R7620" s="3">
        <v>5</v>
      </c>
      <c r="S7620" s="3">
        <f t="shared" si="354"/>
        <v>-0.90334384495932052</v>
      </c>
      <c r="T7620" s="3">
        <f t="shared" si="355"/>
        <v>0.28836382121727577</v>
      </c>
      <c r="U7620" s="3">
        <f t="shared" si="356"/>
        <v>0</v>
      </c>
    </row>
    <row r="7621" spans="1:21" x14ac:dyDescent="0.25">
      <c r="A7621" s="3">
        <v>103583</v>
      </c>
      <c r="B7621" s="3">
        <v>0</v>
      </c>
      <c r="C7621" s="3">
        <v>4</v>
      </c>
      <c r="D7621" s="3">
        <v>30</v>
      </c>
      <c r="E7621" s="3">
        <v>30.285714285714299</v>
      </c>
      <c r="F7621" s="3">
        <v>1</v>
      </c>
      <c r="G7621" s="3">
        <v>1</v>
      </c>
      <c r="H7621" s="3">
        <v>643</v>
      </c>
      <c r="I7621" s="3">
        <v>0</v>
      </c>
      <c r="J7621" s="3">
        <v>0</v>
      </c>
      <c r="K7621" s="3">
        <v>5</v>
      </c>
      <c r="L7621" s="3">
        <v>277</v>
      </c>
      <c r="M7621" s="3">
        <v>0</v>
      </c>
      <c r="N7621" s="3">
        <v>0</v>
      </c>
      <c r="O7621" s="3">
        <v>1379</v>
      </c>
      <c r="P7621" s="3">
        <v>0</v>
      </c>
      <c r="Q7621" s="3">
        <v>868</v>
      </c>
      <c r="R7621" s="3">
        <v>1</v>
      </c>
      <c r="S7621" s="3">
        <f t="shared" si="354"/>
        <v>-2.2387872334308865</v>
      </c>
      <c r="T7621" s="3">
        <f t="shared" si="355"/>
        <v>9.6321053256603409E-2</v>
      </c>
      <c r="U7621" s="3">
        <f t="shared" si="356"/>
        <v>0</v>
      </c>
    </row>
    <row r="7622" spans="1:21" x14ac:dyDescent="0.25">
      <c r="A7622" s="3">
        <v>48779</v>
      </c>
      <c r="B7622" s="3">
        <v>1</v>
      </c>
      <c r="C7622" s="3">
        <v>1</v>
      </c>
      <c r="D7622" s="3">
        <v>0</v>
      </c>
      <c r="E7622" s="3">
        <v>27.1428571428571</v>
      </c>
      <c r="F7622" s="3">
        <v>1</v>
      </c>
      <c r="G7622" s="3">
        <v>0</v>
      </c>
      <c r="H7622" s="3">
        <v>22</v>
      </c>
      <c r="I7622" s="3">
        <v>0</v>
      </c>
      <c r="J7622" s="3">
        <v>0</v>
      </c>
      <c r="K7622" s="3">
        <v>2</v>
      </c>
      <c r="L7622" s="3">
        <v>12</v>
      </c>
      <c r="M7622" s="3">
        <v>5</v>
      </c>
      <c r="N7622" s="3">
        <v>0</v>
      </c>
      <c r="O7622" s="3">
        <v>40</v>
      </c>
      <c r="P7622" s="3">
        <v>0</v>
      </c>
      <c r="Q7622" s="3">
        <v>20</v>
      </c>
      <c r="R7622" s="3">
        <v>8</v>
      </c>
      <c r="S7622" s="3">
        <f t="shared" si="354"/>
        <v>1.4893348644043551</v>
      </c>
      <c r="T7622" s="3">
        <f t="shared" si="355"/>
        <v>0.81597841837964846</v>
      </c>
      <c r="U7622" s="3">
        <f t="shared" si="356"/>
        <v>1</v>
      </c>
    </row>
    <row r="7623" spans="1:21" x14ac:dyDescent="0.25">
      <c r="A7623" s="3">
        <v>46498</v>
      </c>
      <c r="B7623" s="3">
        <v>0</v>
      </c>
      <c r="C7623" s="3">
        <v>11</v>
      </c>
      <c r="D7623" s="3">
        <v>23</v>
      </c>
      <c r="E7623" s="3">
        <v>24.285714285714299</v>
      </c>
      <c r="F7623" s="3">
        <v>0</v>
      </c>
      <c r="G7623" s="3">
        <v>0</v>
      </c>
      <c r="H7623" s="3">
        <v>569</v>
      </c>
      <c r="I7623" s="3">
        <v>0</v>
      </c>
      <c r="J7623" s="3">
        <v>20</v>
      </c>
      <c r="K7623" s="3">
        <v>57</v>
      </c>
      <c r="L7623" s="3">
        <v>326</v>
      </c>
      <c r="M7623" s="3">
        <v>98</v>
      </c>
      <c r="N7623" s="3">
        <v>36</v>
      </c>
      <c r="O7623" s="3">
        <v>1276</v>
      </c>
      <c r="P7623" s="3">
        <v>0</v>
      </c>
      <c r="Q7623" s="3">
        <v>26</v>
      </c>
      <c r="R7623" s="3">
        <v>7</v>
      </c>
      <c r="S7623" s="3">
        <f t="shared" si="354"/>
        <v>-1.5717743931064494</v>
      </c>
      <c r="T7623" s="3">
        <f t="shared" si="355"/>
        <v>0.17196358507090784</v>
      </c>
      <c r="U7623" s="3">
        <f t="shared" si="356"/>
        <v>0</v>
      </c>
    </row>
    <row r="7624" spans="1:21" x14ac:dyDescent="0.25">
      <c r="A7624" s="3">
        <v>48900</v>
      </c>
      <c r="B7624" s="3">
        <v>0</v>
      </c>
      <c r="C7624" s="3">
        <v>28</v>
      </c>
      <c r="D7624" s="3">
        <v>28.8571428571429</v>
      </c>
      <c r="E7624" s="3">
        <v>29.571428571428601</v>
      </c>
      <c r="F7624" s="3">
        <v>1</v>
      </c>
      <c r="G7624" s="3">
        <v>3</v>
      </c>
      <c r="H7624" s="3">
        <v>2414</v>
      </c>
      <c r="I7624" s="3">
        <v>0</v>
      </c>
      <c r="J7624" s="3">
        <v>889</v>
      </c>
      <c r="K7624" s="3">
        <v>526</v>
      </c>
      <c r="L7624" s="3">
        <v>1457</v>
      </c>
      <c r="M7624" s="3">
        <v>955</v>
      </c>
      <c r="N7624" s="3">
        <v>14</v>
      </c>
      <c r="O7624" s="3">
        <v>3536</v>
      </c>
      <c r="P7624" s="3">
        <v>7</v>
      </c>
      <c r="Q7624" s="3">
        <v>434</v>
      </c>
      <c r="R7624" s="3">
        <v>10</v>
      </c>
      <c r="S7624" s="3">
        <f t="shared" ref="S7624:S7687" si="357">$B$3+SUMPRODUCT(C$3:R$3,C7624:R7624)</f>
        <v>-3.938243498877422</v>
      </c>
      <c r="T7624" s="3">
        <f t="shared" ref="T7624:T7687" si="358">EXP(S7624)/(1+EXP(S7624))</f>
        <v>1.9110094955234181E-2</v>
      </c>
      <c r="U7624" s="3">
        <f t="shared" ref="U7624:U7687" si="359">IF(T7624&gt;0.5,1,0)</f>
        <v>0</v>
      </c>
    </row>
    <row r="7625" spans="1:21" x14ac:dyDescent="0.25">
      <c r="A7625" s="3">
        <v>139917</v>
      </c>
      <c r="B7625" s="3">
        <v>1</v>
      </c>
      <c r="C7625" s="3">
        <v>6</v>
      </c>
      <c r="D7625" s="3">
        <v>16</v>
      </c>
      <c r="E7625" s="3">
        <v>28.571428571428601</v>
      </c>
      <c r="F7625" s="3">
        <v>1</v>
      </c>
      <c r="G7625" s="3">
        <v>1</v>
      </c>
      <c r="H7625" s="3">
        <v>407</v>
      </c>
      <c r="I7625" s="3">
        <v>0</v>
      </c>
      <c r="J7625" s="3">
        <v>0</v>
      </c>
      <c r="K7625" s="3">
        <v>15</v>
      </c>
      <c r="L7625" s="3">
        <v>294</v>
      </c>
      <c r="M7625" s="3">
        <v>169</v>
      </c>
      <c r="N7625" s="3">
        <v>4</v>
      </c>
      <c r="O7625" s="3">
        <v>756</v>
      </c>
      <c r="P7625" s="3">
        <v>0</v>
      </c>
      <c r="Q7625" s="3">
        <v>121</v>
      </c>
      <c r="R7625" s="3">
        <v>6</v>
      </c>
      <c r="S7625" s="3">
        <f t="shared" si="357"/>
        <v>-0.71740915936389804</v>
      </c>
      <c r="T7625" s="3">
        <f t="shared" si="358"/>
        <v>0.32796375863383942</v>
      </c>
      <c r="U7625" s="3">
        <f t="shared" si="359"/>
        <v>0</v>
      </c>
    </row>
    <row r="7626" spans="1:21" x14ac:dyDescent="0.25">
      <c r="A7626" s="3">
        <v>134619</v>
      </c>
      <c r="B7626" s="3">
        <v>1</v>
      </c>
      <c r="C7626" s="3">
        <v>8</v>
      </c>
      <c r="D7626" s="3">
        <v>8.4285714285714306</v>
      </c>
      <c r="E7626" s="3">
        <v>30</v>
      </c>
      <c r="F7626" s="3">
        <v>0</v>
      </c>
      <c r="G7626" s="3">
        <v>1</v>
      </c>
      <c r="H7626" s="3">
        <v>492</v>
      </c>
      <c r="I7626" s="3">
        <v>0</v>
      </c>
      <c r="J7626" s="3">
        <v>42</v>
      </c>
      <c r="K7626" s="3">
        <v>3</v>
      </c>
      <c r="L7626" s="3">
        <v>340</v>
      </c>
      <c r="M7626" s="3">
        <v>3</v>
      </c>
      <c r="N7626" s="3">
        <v>15</v>
      </c>
      <c r="O7626" s="3">
        <v>1067</v>
      </c>
      <c r="P7626" s="3">
        <v>0</v>
      </c>
      <c r="Q7626" s="3">
        <v>252</v>
      </c>
      <c r="R7626" s="3">
        <v>9</v>
      </c>
      <c r="S7626" s="3">
        <f t="shared" si="357"/>
        <v>0.51126705640296133</v>
      </c>
      <c r="T7626" s="3">
        <f t="shared" si="358"/>
        <v>0.62510345506405485</v>
      </c>
      <c r="U7626" s="3">
        <f t="shared" si="359"/>
        <v>1</v>
      </c>
    </row>
    <row r="7627" spans="1:21" x14ac:dyDescent="0.25">
      <c r="A7627" s="3">
        <v>212605</v>
      </c>
      <c r="B7627" s="3">
        <v>0</v>
      </c>
      <c r="C7627" s="3">
        <v>5</v>
      </c>
      <c r="D7627" s="3">
        <v>13.8571428571429</v>
      </c>
      <c r="E7627" s="3">
        <v>18.428571428571399</v>
      </c>
      <c r="F7627" s="3">
        <v>1</v>
      </c>
      <c r="G7627" s="3">
        <v>0</v>
      </c>
      <c r="H7627" s="3">
        <v>118</v>
      </c>
      <c r="I7627" s="3">
        <v>0</v>
      </c>
      <c r="J7627" s="3">
        <v>0</v>
      </c>
      <c r="K7627" s="3">
        <v>0</v>
      </c>
      <c r="L7627" s="3">
        <v>103</v>
      </c>
      <c r="M7627" s="3">
        <v>0</v>
      </c>
      <c r="N7627" s="3">
        <v>7</v>
      </c>
      <c r="O7627" s="3">
        <v>273</v>
      </c>
      <c r="P7627" s="3">
        <v>0</v>
      </c>
      <c r="Q7627" s="3">
        <v>0</v>
      </c>
      <c r="R7627" s="3">
        <v>10</v>
      </c>
      <c r="S7627" s="3">
        <f t="shared" si="357"/>
        <v>-0.72198427195081916</v>
      </c>
      <c r="T7627" s="3">
        <f t="shared" si="358"/>
        <v>0.32695618246773583</v>
      </c>
      <c r="U7627" s="3">
        <f t="shared" si="359"/>
        <v>0</v>
      </c>
    </row>
    <row r="7628" spans="1:21" x14ac:dyDescent="0.25">
      <c r="A7628" s="3">
        <v>158002</v>
      </c>
      <c r="B7628" s="3">
        <v>1</v>
      </c>
      <c r="C7628" s="3">
        <v>1</v>
      </c>
      <c r="D7628" s="3">
        <v>0</v>
      </c>
      <c r="E7628" s="3">
        <v>23</v>
      </c>
      <c r="F7628" s="3">
        <v>0</v>
      </c>
      <c r="G7628" s="3">
        <v>0</v>
      </c>
      <c r="H7628" s="3">
        <v>48</v>
      </c>
      <c r="I7628" s="3">
        <v>0</v>
      </c>
      <c r="J7628" s="3">
        <v>2</v>
      </c>
      <c r="K7628" s="3">
        <v>0</v>
      </c>
      <c r="L7628" s="3">
        <v>57</v>
      </c>
      <c r="M7628" s="3">
        <v>9</v>
      </c>
      <c r="N7628" s="3">
        <v>0</v>
      </c>
      <c r="O7628" s="3">
        <v>47</v>
      </c>
      <c r="P7628" s="3">
        <v>0</v>
      </c>
      <c r="Q7628" s="3">
        <v>70</v>
      </c>
      <c r="R7628" s="3">
        <v>5</v>
      </c>
      <c r="S7628" s="3">
        <f t="shared" si="357"/>
        <v>1.9169635460097427</v>
      </c>
      <c r="T7628" s="3">
        <f t="shared" si="358"/>
        <v>0.8717994468407636</v>
      </c>
      <c r="U7628" s="3">
        <f t="shared" si="359"/>
        <v>1</v>
      </c>
    </row>
    <row r="7629" spans="1:21" x14ac:dyDescent="0.25">
      <c r="A7629" s="3">
        <v>186398</v>
      </c>
      <c r="B7629" s="3">
        <v>0</v>
      </c>
      <c r="C7629" s="3">
        <v>5</v>
      </c>
      <c r="D7629" s="3">
        <v>17.714285714285701</v>
      </c>
      <c r="E7629" s="3">
        <v>23.1428571428571</v>
      </c>
      <c r="F7629" s="3">
        <v>0</v>
      </c>
      <c r="G7629" s="3">
        <v>2</v>
      </c>
      <c r="H7629" s="3">
        <v>666</v>
      </c>
      <c r="I7629" s="3">
        <v>0</v>
      </c>
      <c r="J7629" s="3">
        <v>10</v>
      </c>
      <c r="K7629" s="3">
        <v>48</v>
      </c>
      <c r="L7629" s="3">
        <v>449</v>
      </c>
      <c r="M7629" s="3">
        <v>140</v>
      </c>
      <c r="N7629" s="3">
        <v>0</v>
      </c>
      <c r="O7629" s="3">
        <v>1418</v>
      </c>
      <c r="P7629" s="3">
        <v>0</v>
      </c>
      <c r="Q7629" s="3">
        <v>167</v>
      </c>
      <c r="R7629" s="3">
        <v>8</v>
      </c>
      <c r="S7629" s="3">
        <f t="shared" si="357"/>
        <v>-0.75312589690059362</v>
      </c>
      <c r="T7629" s="3">
        <f t="shared" si="358"/>
        <v>0.32014056536919377</v>
      </c>
      <c r="U7629" s="3">
        <f t="shared" si="359"/>
        <v>0</v>
      </c>
    </row>
    <row r="7630" spans="1:21" x14ac:dyDescent="0.25">
      <c r="A7630" s="3">
        <v>263293</v>
      </c>
      <c r="B7630" s="3">
        <v>1</v>
      </c>
      <c r="C7630" s="3">
        <v>11</v>
      </c>
      <c r="D7630" s="3">
        <v>28</v>
      </c>
      <c r="E7630" s="3">
        <v>29</v>
      </c>
      <c r="F7630" s="3">
        <v>1</v>
      </c>
      <c r="G7630" s="3">
        <v>0</v>
      </c>
      <c r="H7630" s="3">
        <v>426</v>
      </c>
      <c r="I7630" s="3">
        <v>0</v>
      </c>
      <c r="J7630" s="3">
        <v>52</v>
      </c>
      <c r="K7630" s="3">
        <v>13</v>
      </c>
      <c r="L7630" s="3">
        <v>229</v>
      </c>
      <c r="M7630" s="3">
        <v>260</v>
      </c>
      <c r="N7630" s="3">
        <v>0</v>
      </c>
      <c r="O7630" s="3">
        <v>724</v>
      </c>
      <c r="P7630" s="3">
        <v>0</v>
      </c>
      <c r="Q7630" s="3">
        <v>144</v>
      </c>
      <c r="R7630" s="3">
        <v>10</v>
      </c>
      <c r="S7630" s="3">
        <f t="shared" si="357"/>
        <v>-2.3372625560060625</v>
      </c>
      <c r="T7630" s="3">
        <f t="shared" si="358"/>
        <v>8.8083551779875272E-2</v>
      </c>
      <c r="U7630" s="3">
        <f t="shared" si="359"/>
        <v>0</v>
      </c>
    </row>
    <row r="7631" spans="1:21" x14ac:dyDescent="0.25">
      <c r="A7631" s="3">
        <v>173589</v>
      </c>
      <c r="B7631" s="3">
        <v>0</v>
      </c>
      <c r="C7631" s="3">
        <v>44</v>
      </c>
      <c r="D7631" s="3">
        <v>29.571428571428601</v>
      </c>
      <c r="E7631" s="3">
        <v>30.1428571428571</v>
      </c>
      <c r="F7631" s="3">
        <v>1</v>
      </c>
      <c r="G7631" s="3">
        <v>3</v>
      </c>
      <c r="H7631" s="3">
        <v>2281</v>
      </c>
      <c r="I7631" s="3">
        <v>0</v>
      </c>
      <c r="J7631" s="3">
        <v>311</v>
      </c>
      <c r="K7631" s="3">
        <v>0</v>
      </c>
      <c r="L7631" s="3">
        <v>2086</v>
      </c>
      <c r="M7631" s="3">
        <v>1112</v>
      </c>
      <c r="N7631" s="3">
        <v>33</v>
      </c>
      <c r="O7631" s="3">
        <v>3294</v>
      </c>
      <c r="P7631" s="3">
        <v>0</v>
      </c>
      <c r="Q7631" s="3">
        <v>758</v>
      </c>
      <c r="R7631" s="3">
        <v>10</v>
      </c>
      <c r="S7631" s="3">
        <f t="shared" si="357"/>
        <v>-4.9392732403432094</v>
      </c>
      <c r="T7631" s="3">
        <f t="shared" si="358"/>
        <v>7.1089016223081763E-3</v>
      </c>
      <c r="U7631" s="3">
        <f t="shared" si="359"/>
        <v>0</v>
      </c>
    </row>
    <row r="7632" spans="1:21" x14ac:dyDescent="0.25">
      <c r="A7632" s="3">
        <v>66837</v>
      </c>
      <c r="B7632" s="3">
        <v>0</v>
      </c>
      <c r="C7632" s="3">
        <v>15</v>
      </c>
      <c r="D7632" s="3">
        <v>26.285714285714299</v>
      </c>
      <c r="E7632" s="3">
        <v>30.1428571428571</v>
      </c>
      <c r="F7632" s="3">
        <v>1</v>
      </c>
      <c r="G7632" s="3">
        <v>1</v>
      </c>
      <c r="H7632" s="3">
        <v>619</v>
      </c>
      <c r="I7632" s="3">
        <v>0</v>
      </c>
      <c r="J7632" s="3">
        <v>0</v>
      </c>
      <c r="K7632" s="3">
        <v>0</v>
      </c>
      <c r="L7632" s="3">
        <v>0</v>
      </c>
      <c r="M7632" s="3">
        <v>0</v>
      </c>
      <c r="N7632" s="3">
        <v>0</v>
      </c>
      <c r="O7632" s="3">
        <v>1846</v>
      </c>
      <c r="P7632" s="3">
        <v>198</v>
      </c>
      <c r="Q7632" s="3">
        <v>0</v>
      </c>
      <c r="R7632" s="3">
        <v>2</v>
      </c>
      <c r="S7632" s="3">
        <f t="shared" si="357"/>
        <v>-2.7689085931171817</v>
      </c>
      <c r="T7632" s="3">
        <f t="shared" si="358"/>
        <v>5.9027604688159083E-2</v>
      </c>
      <c r="U7632" s="3">
        <f t="shared" si="359"/>
        <v>0</v>
      </c>
    </row>
    <row r="7633" spans="1:21" x14ac:dyDescent="0.25">
      <c r="A7633" s="3">
        <v>195713</v>
      </c>
      <c r="B7633" s="3">
        <v>1</v>
      </c>
      <c r="C7633" s="3">
        <v>1</v>
      </c>
      <c r="D7633" s="3">
        <v>0</v>
      </c>
      <c r="E7633" s="3">
        <v>26</v>
      </c>
      <c r="F7633" s="3">
        <v>0</v>
      </c>
      <c r="G7633" s="3">
        <v>0</v>
      </c>
      <c r="H7633" s="3">
        <v>94</v>
      </c>
      <c r="I7633" s="3">
        <v>0</v>
      </c>
      <c r="J7633" s="3">
        <v>0</v>
      </c>
      <c r="K7633" s="3">
        <v>0</v>
      </c>
      <c r="L7633" s="3">
        <v>75</v>
      </c>
      <c r="M7633" s="3">
        <v>41</v>
      </c>
      <c r="N7633" s="3">
        <v>0</v>
      </c>
      <c r="O7633" s="3">
        <v>114</v>
      </c>
      <c r="P7633" s="3">
        <v>45</v>
      </c>
      <c r="Q7633" s="3">
        <v>42</v>
      </c>
      <c r="R7633" s="3">
        <v>10</v>
      </c>
      <c r="S7633" s="3">
        <f t="shared" si="357"/>
        <v>1.8594181590291097</v>
      </c>
      <c r="T7633" s="3">
        <f t="shared" si="358"/>
        <v>0.86522911533120361</v>
      </c>
      <c r="U7633" s="3">
        <f t="shared" si="359"/>
        <v>1</v>
      </c>
    </row>
    <row r="7634" spans="1:21" x14ac:dyDescent="0.25">
      <c r="A7634" s="3">
        <v>181648</v>
      </c>
      <c r="B7634" s="3">
        <v>0</v>
      </c>
      <c r="C7634" s="3">
        <v>20</v>
      </c>
      <c r="D7634" s="3">
        <v>28.1428571428571</v>
      </c>
      <c r="E7634" s="3">
        <v>30.1428571428571</v>
      </c>
      <c r="F7634" s="3">
        <v>1</v>
      </c>
      <c r="G7634" s="3">
        <v>1</v>
      </c>
      <c r="H7634" s="3">
        <v>1148</v>
      </c>
      <c r="I7634" s="3">
        <v>4</v>
      </c>
      <c r="J7634" s="3">
        <v>52</v>
      </c>
      <c r="K7634" s="3">
        <v>185</v>
      </c>
      <c r="L7634" s="3">
        <v>506</v>
      </c>
      <c r="M7634" s="3">
        <v>635</v>
      </c>
      <c r="N7634" s="3">
        <v>29</v>
      </c>
      <c r="O7634" s="3">
        <v>2045</v>
      </c>
      <c r="P7634" s="3">
        <v>0</v>
      </c>
      <c r="Q7634" s="3">
        <v>313</v>
      </c>
      <c r="R7634" s="3">
        <v>8</v>
      </c>
      <c r="S7634" s="3">
        <f t="shared" si="357"/>
        <v>-2.888283945528717</v>
      </c>
      <c r="T7634" s="3">
        <f t="shared" si="358"/>
        <v>5.2735777681041957E-2</v>
      </c>
      <c r="U7634" s="3">
        <f t="shared" si="359"/>
        <v>0</v>
      </c>
    </row>
    <row r="7635" spans="1:21" x14ac:dyDescent="0.25">
      <c r="A7635" s="3">
        <v>118019</v>
      </c>
      <c r="B7635" s="3">
        <v>1</v>
      </c>
      <c r="C7635" s="3">
        <v>5</v>
      </c>
      <c r="D7635" s="3">
        <v>5.1428571428571397</v>
      </c>
      <c r="E7635" s="3">
        <v>20.428571428571399</v>
      </c>
      <c r="F7635" s="3">
        <v>0</v>
      </c>
      <c r="G7635" s="3">
        <v>0</v>
      </c>
      <c r="H7635" s="3">
        <v>237</v>
      </c>
      <c r="I7635" s="3">
        <v>0</v>
      </c>
      <c r="J7635" s="3">
        <v>0</v>
      </c>
      <c r="K7635" s="3">
        <v>0</v>
      </c>
      <c r="L7635" s="3">
        <v>239</v>
      </c>
      <c r="M7635" s="3">
        <v>28</v>
      </c>
      <c r="N7635" s="3">
        <v>0</v>
      </c>
      <c r="O7635" s="3">
        <v>502</v>
      </c>
      <c r="P7635" s="3">
        <v>0</v>
      </c>
      <c r="Q7635" s="3">
        <v>0</v>
      </c>
      <c r="R7635" s="3">
        <v>10</v>
      </c>
      <c r="S7635" s="3">
        <f t="shared" si="357"/>
        <v>0.76041383377254501</v>
      </c>
      <c r="T7635" s="3">
        <f t="shared" si="358"/>
        <v>0.681443574836188</v>
      </c>
      <c r="U7635" s="3">
        <f t="shared" si="359"/>
        <v>1</v>
      </c>
    </row>
    <row r="7636" spans="1:21" x14ac:dyDescent="0.25">
      <c r="A7636" s="3">
        <v>172134</v>
      </c>
      <c r="B7636" s="3">
        <v>1</v>
      </c>
      <c r="C7636" s="3">
        <v>2</v>
      </c>
      <c r="D7636" s="3">
        <v>0.28571428571428598</v>
      </c>
      <c r="E7636" s="3">
        <v>29.714285714285701</v>
      </c>
      <c r="F7636" s="3">
        <v>0</v>
      </c>
      <c r="G7636" s="3">
        <v>0</v>
      </c>
      <c r="H7636" s="3">
        <v>135</v>
      </c>
      <c r="I7636" s="3">
        <v>0</v>
      </c>
      <c r="J7636" s="3">
        <v>8</v>
      </c>
      <c r="K7636" s="3">
        <v>11</v>
      </c>
      <c r="L7636" s="3">
        <v>73</v>
      </c>
      <c r="M7636" s="3">
        <v>0</v>
      </c>
      <c r="N7636" s="3">
        <v>0</v>
      </c>
      <c r="O7636" s="3">
        <v>351</v>
      </c>
      <c r="P7636" s="3">
        <v>0</v>
      </c>
      <c r="Q7636" s="3">
        <v>0</v>
      </c>
      <c r="R7636" s="3">
        <v>6</v>
      </c>
      <c r="S7636" s="3">
        <f t="shared" si="357"/>
        <v>1.8824469843484017</v>
      </c>
      <c r="T7636" s="3">
        <f t="shared" si="358"/>
        <v>0.86789193937805542</v>
      </c>
      <c r="U7636" s="3">
        <f t="shared" si="359"/>
        <v>1</v>
      </c>
    </row>
    <row r="7637" spans="1:21" x14ac:dyDescent="0.25">
      <c r="A7637" s="3">
        <v>257321</v>
      </c>
      <c r="B7637" s="3">
        <v>1</v>
      </c>
      <c r="C7637" s="3">
        <v>1</v>
      </c>
      <c r="D7637" s="3">
        <v>0</v>
      </c>
      <c r="E7637" s="3">
        <v>22.428571428571399</v>
      </c>
      <c r="F7637" s="3">
        <v>1</v>
      </c>
      <c r="G7637" s="3">
        <v>0</v>
      </c>
      <c r="H7637" s="3">
        <v>37</v>
      </c>
      <c r="I7637" s="3">
        <v>0</v>
      </c>
      <c r="J7637" s="3">
        <v>0</v>
      </c>
      <c r="K7637" s="3">
        <v>11</v>
      </c>
      <c r="L7637" s="3">
        <v>19</v>
      </c>
      <c r="M7637" s="3">
        <v>10</v>
      </c>
      <c r="N7637" s="3">
        <v>10</v>
      </c>
      <c r="O7637" s="3">
        <v>56</v>
      </c>
      <c r="P7637" s="3">
        <v>0</v>
      </c>
      <c r="Q7637" s="3">
        <v>7</v>
      </c>
      <c r="R7637" s="3">
        <v>7</v>
      </c>
      <c r="S7637" s="3">
        <f t="shared" si="357"/>
        <v>1.3689001996111689</v>
      </c>
      <c r="T7637" s="3">
        <f t="shared" si="358"/>
        <v>0.79720240615442595</v>
      </c>
      <c r="U7637" s="3">
        <f t="shared" si="359"/>
        <v>1</v>
      </c>
    </row>
    <row r="7638" spans="1:21" x14ac:dyDescent="0.25">
      <c r="A7638" s="3">
        <v>116992</v>
      </c>
      <c r="B7638" s="3">
        <v>0</v>
      </c>
      <c r="C7638" s="3">
        <v>2</v>
      </c>
      <c r="D7638" s="3">
        <v>22.714285714285701</v>
      </c>
      <c r="E7638" s="3">
        <v>29.714285714285701</v>
      </c>
      <c r="F7638" s="3">
        <v>0</v>
      </c>
      <c r="G7638" s="3">
        <v>0</v>
      </c>
      <c r="H7638" s="3">
        <v>52</v>
      </c>
      <c r="I7638" s="3">
        <v>0</v>
      </c>
      <c r="J7638" s="3">
        <v>4</v>
      </c>
      <c r="K7638" s="3">
        <v>0</v>
      </c>
      <c r="L7638" s="3">
        <v>64</v>
      </c>
      <c r="M7638" s="3">
        <v>0</v>
      </c>
      <c r="N7638" s="3">
        <v>0</v>
      </c>
      <c r="O7638" s="3">
        <v>102</v>
      </c>
      <c r="P7638" s="3">
        <v>0</v>
      </c>
      <c r="Q7638" s="3">
        <v>0</v>
      </c>
      <c r="R7638" s="3">
        <v>5</v>
      </c>
      <c r="S7638" s="3">
        <f t="shared" si="357"/>
        <v>-0.52346599341016864</v>
      </c>
      <c r="T7638" s="3">
        <f t="shared" si="358"/>
        <v>0.3720421263254447</v>
      </c>
      <c r="U7638" s="3">
        <f t="shared" si="359"/>
        <v>0</v>
      </c>
    </row>
    <row r="7639" spans="1:21" x14ac:dyDescent="0.25">
      <c r="A7639" s="3">
        <v>32052</v>
      </c>
      <c r="B7639" s="3">
        <v>0</v>
      </c>
      <c r="C7639" s="3">
        <v>4</v>
      </c>
      <c r="D7639" s="3">
        <v>16</v>
      </c>
      <c r="E7639" s="3">
        <v>22.714285714285701</v>
      </c>
      <c r="F7639" s="3">
        <v>0</v>
      </c>
      <c r="G7639" s="3">
        <v>1</v>
      </c>
      <c r="H7639" s="3">
        <v>128</v>
      </c>
      <c r="I7639" s="3">
        <v>0</v>
      </c>
      <c r="J7639" s="3">
        <v>35</v>
      </c>
      <c r="K7639" s="3">
        <v>0</v>
      </c>
      <c r="L7639" s="3">
        <v>156</v>
      </c>
      <c r="M7639" s="3">
        <v>32</v>
      </c>
      <c r="N7639" s="3">
        <v>9</v>
      </c>
      <c r="O7639" s="3">
        <v>157</v>
      </c>
      <c r="P7639" s="3">
        <v>0</v>
      </c>
      <c r="Q7639" s="3">
        <v>26</v>
      </c>
      <c r="R7639" s="3">
        <v>9</v>
      </c>
      <c r="S7639" s="3">
        <f t="shared" si="357"/>
        <v>-9.0975983475186428E-2</v>
      </c>
      <c r="T7639" s="3">
        <f t="shared" si="358"/>
        <v>0.47727167812760596</v>
      </c>
      <c r="U7639" s="3">
        <f t="shared" si="359"/>
        <v>0</v>
      </c>
    </row>
    <row r="7640" spans="1:21" x14ac:dyDescent="0.25">
      <c r="A7640" s="3">
        <v>166264</v>
      </c>
      <c r="B7640" s="3">
        <v>0</v>
      </c>
      <c r="C7640" s="3">
        <v>1</v>
      </c>
      <c r="D7640" s="3">
        <v>0</v>
      </c>
      <c r="E7640" s="3">
        <v>18.428571428571399</v>
      </c>
      <c r="F7640" s="3">
        <v>1</v>
      </c>
      <c r="G7640" s="3">
        <v>0</v>
      </c>
      <c r="H7640" s="3">
        <v>35</v>
      </c>
      <c r="I7640" s="3">
        <v>0</v>
      </c>
      <c r="J7640" s="3">
        <v>0</v>
      </c>
      <c r="K7640" s="3">
        <v>0</v>
      </c>
      <c r="L7640" s="3">
        <v>14</v>
      </c>
      <c r="M7640" s="3">
        <v>0</v>
      </c>
      <c r="N7640" s="3">
        <v>0</v>
      </c>
      <c r="O7640" s="3">
        <v>97</v>
      </c>
      <c r="P7640" s="3">
        <v>0</v>
      </c>
      <c r="Q7640" s="3">
        <v>12</v>
      </c>
      <c r="R7640" s="3">
        <v>10</v>
      </c>
      <c r="S7640" s="3">
        <f t="shared" si="357"/>
        <v>1.0354951024496568</v>
      </c>
      <c r="T7640" s="3">
        <f t="shared" si="358"/>
        <v>0.73797984824921214</v>
      </c>
      <c r="U7640" s="3">
        <f t="shared" si="359"/>
        <v>1</v>
      </c>
    </row>
    <row r="7641" spans="1:21" x14ac:dyDescent="0.25">
      <c r="A7641" s="3">
        <v>248148</v>
      </c>
      <c r="B7641" s="3">
        <v>1</v>
      </c>
      <c r="C7641" s="3">
        <v>12</v>
      </c>
      <c r="D7641" s="3">
        <v>18.428571428571399</v>
      </c>
      <c r="E7641" s="3">
        <v>30.1428571428571</v>
      </c>
      <c r="F7641" s="3">
        <v>1</v>
      </c>
      <c r="G7641" s="3">
        <v>1</v>
      </c>
      <c r="H7641" s="3">
        <v>460</v>
      </c>
      <c r="I7641" s="3">
        <v>0</v>
      </c>
      <c r="J7641" s="3">
        <v>15</v>
      </c>
      <c r="K7641" s="3">
        <v>121</v>
      </c>
      <c r="L7641" s="3">
        <v>310</v>
      </c>
      <c r="M7641" s="3">
        <v>203</v>
      </c>
      <c r="N7641" s="3">
        <v>13</v>
      </c>
      <c r="O7641" s="3">
        <v>684</v>
      </c>
      <c r="P7641" s="3">
        <v>0</v>
      </c>
      <c r="Q7641" s="3">
        <v>184</v>
      </c>
      <c r="R7641" s="3">
        <v>10</v>
      </c>
      <c r="S7641" s="3">
        <f t="shared" si="357"/>
        <v>-1.0762555903432875</v>
      </c>
      <c r="T7641" s="3">
        <f t="shared" si="358"/>
        <v>0.25421526521706073</v>
      </c>
      <c r="U7641" s="3">
        <f t="shared" si="359"/>
        <v>0</v>
      </c>
    </row>
    <row r="7642" spans="1:21" x14ac:dyDescent="0.25">
      <c r="A7642" s="3">
        <v>198112</v>
      </c>
      <c r="B7642" s="3">
        <v>1</v>
      </c>
      <c r="C7642" s="3">
        <v>3</v>
      </c>
      <c r="D7642" s="3">
        <v>7.4285714285714297</v>
      </c>
      <c r="E7642" s="3">
        <v>26.714285714285701</v>
      </c>
      <c r="F7642" s="3">
        <v>0</v>
      </c>
      <c r="G7642" s="3">
        <v>0</v>
      </c>
      <c r="H7642" s="3">
        <v>130</v>
      </c>
      <c r="I7642" s="3">
        <v>0</v>
      </c>
      <c r="J7642" s="3">
        <v>0</v>
      </c>
      <c r="K7642" s="3">
        <v>37</v>
      </c>
      <c r="L7642" s="3">
        <v>76</v>
      </c>
      <c r="M7642" s="3">
        <v>123</v>
      </c>
      <c r="N7642" s="3">
        <v>10</v>
      </c>
      <c r="O7642" s="3">
        <v>79</v>
      </c>
      <c r="P7642" s="3">
        <v>58</v>
      </c>
      <c r="Q7642" s="3">
        <v>5</v>
      </c>
      <c r="R7642" s="3">
        <v>9</v>
      </c>
      <c r="S7642" s="3">
        <f t="shared" si="357"/>
        <v>1.1111967909160012</v>
      </c>
      <c r="T7642" s="3">
        <f t="shared" si="358"/>
        <v>0.75235216292903384</v>
      </c>
      <c r="U7642" s="3">
        <f t="shared" si="359"/>
        <v>1</v>
      </c>
    </row>
    <row r="7643" spans="1:21" x14ac:dyDescent="0.25">
      <c r="A7643" s="3">
        <v>222116</v>
      </c>
      <c r="B7643" s="3">
        <v>0</v>
      </c>
      <c r="C7643" s="3">
        <v>19</v>
      </c>
      <c r="D7643" s="3">
        <v>28.8571428571429</v>
      </c>
      <c r="E7643" s="3">
        <v>30</v>
      </c>
      <c r="F7643" s="3">
        <v>0</v>
      </c>
      <c r="G7643" s="3">
        <v>2</v>
      </c>
      <c r="H7643" s="3">
        <v>836</v>
      </c>
      <c r="I7643" s="3">
        <v>0</v>
      </c>
      <c r="J7643" s="3">
        <v>137</v>
      </c>
      <c r="K7643" s="3">
        <v>78</v>
      </c>
      <c r="L7643" s="3">
        <v>495</v>
      </c>
      <c r="M7643" s="3">
        <v>354</v>
      </c>
      <c r="N7643" s="3">
        <v>17</v>
      </c>
      <c r="O7643" s="3">
        <v>1154</v>
      </c>
      <c r="P7643" s="3">
        <v>179</v>
      </c>
      <c r="Q7643" s="3">
        <v>424</v>
      </c>
      <c r="R7643" s="3">
        <v>2</v>
      </c>
      <c r="S7643" s="3">
        <f t="shared" si="357"/>
        <v>-2.1856307815402936</v>
      </c>
      <c r="T7643" s="3">
        <f t="shared" si="358"/>
        <v>0.10104829134972733</v>
      </c>
      <c r="U7643" s="3">
        <f t="shared" si="359"/>
        <v>0</v>
      </c>
    </row>
    <row r="7644" spans="1:21" x14ac:dyDescent="0.25">
      <c r="A7644" s="3">
        <v>11756</v>
      </c>
      <c r="B7644" s="3">
        <v>1</v>
      </c>
      <c r="C7644" s="3">
        <v>3</v>
      </c>
      <c r="D7644" s="3">
        <v>11.8571428571429</v>
      </c>
      <c r="E7644" s="3">
        <v>28.571428571428601</v>
      </c>
      <c r="F7644" s="3">
        <v>0</v>
      </c>
      <c r="G7644" s="3">
        <v>0</v>
      </c>
      <c r="H7644" s="3">
        <v>118</v>
      </c>
      <c r="I7644" s="3">
        <v>0</v>
      </c>
      <c r="J7644" s="3">
        <v>0</v>
      </c>
      <c r="K7644" s="3">
        <v>0</v>
      </c>
      <c r="L7644" s="3">
        <v>148</v>
      </c>
      <c r="M7644" s="3">
        <v>25</v>
      </c>
      <c r="N7644" s="3">
        <v>0</v>
      </c>
      <c r="O7644" s="3">
        <v>207</v>
      </c>
      <c r="P7644" s="3">
        <v>0</v>
      </c>
      <c r="Q7644" s="3">
        <v>0</v>
      </c>
      <c r="R7644" s="3">
        <v>8</v>
      </c>
      <c r="S7644" s="3">
        <f t="shared" si="357"/>
        <v>0.53113789199391936</v>
      </c>
      <c r="T7644" s="3">
        <f t="shared" si="358"/>
        <v>0.62974846808386187</v>
      </c>
      <c r="U7644" s="3">
        <f t="shared" si="359"/>
        <v>1</v>
      </c>
    </row>
    <row r="7645" spans="1:21" x14ac:dyDescent="0.25">
      <c r="A7645" s="3">
        <v>89898</v>
      </c>
      <c r="B7645" s="3">
        <v>1</v>
      </c>
      <c r="C7645" s="3">
        <v>3</v>
      </c>
      <c r="D7645" s="3">
        <v>14.1428571428571</v>
      </c>
      <c r="E7645" s="3">
        <v>24.428571428571399</v>
      </c>
      <c r="F7645" s="3">
        <v>0</v>
      </c>
      <c r="G7645" s="3">
        <v>0</v>
      </c>
      <c r="H7645" s="3">
        <v>221</v>
      </c>
      <c r="I7645" s="3">
        <v>0</v>
      </c>
      <c r="J7645" s="3">
        <v>26</v>
      </c>
      <c r="K7645" s="3">
        <v>7</v>
      </c>
      <c r="L7645" s="3">
        <v>272</v>
      </c>
      <c r="M7645" s="3">
        <v>119</v>
      </c>
      <c r="N7645" s="3">
        <v>3</v>
      </c>
      <c r="O7645" s="3">
        <v>235</v>
      </c>
      <c r="P7645" s="3">
        <v>0</v>
      </c>
      <c r="Q7645" s="3">
        <v>56</v>
      </c>
      <c r="R7645" s="3">
        <v>4</v>
      </c>
      <c r="S7645" s="3">
        <f t="shared" si="357"/>
        <v>0.21675536572140597</v>
      </c>
      <c r="T7645" s="3">
        <f t="shared" si="358"/>
        <v>0.55397767115561947</v>
      </c>
      <c r="U7645" s="3">
        <f t="shared" si="359"/>
        <v>1</v>
      </c>
    </row>
    <row r="7646" spans="1:21" x14ac:dyDescent="0.25">
      <c r="A7646" s="3">
        <v>130247</v>
      </c>
      <c r="B7646" s="3">
        <v>0</v>
      </c>
      <c r="C7646" s="3">
        <v>14</v>
      </c>
      <c r="D7646" s="3">
        <v>26.428571428571399</v>
      </c>
      <c r="E7646" s="3">
        <v>28.571428571428601</v>
      </c>
      <c r="F7646" s="3">
        <v>0</v>
      </c>
      <c r="G7646" s="3">
        <v>0</v>
      </c>
      <c r="H7646" s="3">
        <v>1098</v>
      </c>
      <c r="I7646" s="3">
        <v>0</v>
      </c>
      <c r="J7646" s="3">
        <v>53</v>
      </c>
      <c r="K7646" s="3">
        <v>53</v>
      </c>
      <c r="L7646" s="3">
        <v>862</v>
      </c>
      <c r="M7646" s="3">
        <v>763</v>
      </c>
      <c r="N7646" s="3">
        <v>10</v>
      </c>
      <c r="O7646" s="3">
        <v>1582</v>
      </c>
      <c r="P7646" s="3">
        <v>0</v>
      </c>
      <c r="Q7646" s="3">
        <v>249</v>
      </c>
      <c r="R7646" s="3">
        <v>5</v>
      </c>
      <c r="S7646" s="3">
        <f t="shared" si="357"/>
        <v>-2.117999774315229</v>
      </c>
      <c r="T7646" s="3">
        <f t="shared" si="358"/>
        <v>0.10735960866879854</v>
      </c>
      <c r="U7646" s="3">
        <f t="shared" si="359"/>
        <v>0</v>
      </c>
    </row>
    <row r="7647" spans="1:21" x14ac:dyDescent="0.25">
      <c r="A7647" s="3">
        <v>151381</v>
      </c>
      <c r="B7647" s="3">
        <v>0</v>
      </c>
      <c r="C7647" s="3">
        <v>15</v>
      </c>
      <c r="D7647" s="3">
        <v>30</v>
      </c>
      <c r="E7647" s="3">
        <v>30.1428571428571</v>
      </c>
      <c r="F7647" s="3">
        <v>0</v>
      </c>
      <c r="G7647" s="3">
        <v>8</v>
      </c>
      <c r="H7647" s="3">
        <v>493</v>
      </c>
      <c r="I7647" s="3">
        <v>0</v>
      </c>
      <c r="J7647" s="3">
        <v>0</v>
      </c>
      <c r="K7647" s="3">
        <v>85</v>
      </c>
      <c r="L7647" s="3">
        <v>185</v>
      </c>
      <c r="M7647" s="3">
        <v>532</v>
      </c>
      <c r="N7647" s="3">
        <v>9</v>
      </c>
      <c r="O7647" s="3">
        <v>648</v>
      </c>
      <c r="P7647" s="3">
        <v>0</v>
      </c>
      <c r="Q7647" s="3">
        <v>111</v>
      </c>
      <c r="R7647" s="3">
        <v>7</v>
      </c>
      <c r="S7647" s="3">
        <f t="shared" si="357"/>
        <v>-1.7312519433664655</v>
      </c>
      <c r="T7647" s="3">
        <f t="shared" si="358"/>
        <v>0.15042751250870678</v>
      </c>
      <c r="U7647" s="3">
        <f t="shared" si="359"/>
        <v>0</v>
      </c>
    </row>
    <row r="7648" spans="1:21" x14ac:dyDescent="0.25">
      <c r="A7648" s="3">
        <v>226092</v>
      </c>
      <c r="B7648" s="3">
        <v>1</v>
      </c>
      <c r="C7648" s="3">
        <v>7</v>
      </c>
      <c r="D7648" s="3">
        <v>9.4285714285714306</v>
      </c>
      <c r="E7648" s="3">
        <v>27</v>
      </c>
      <c r="F7648" s="3">
        <v>0</v>
      </c>
      <c r="G7648" s="3">
        <v>1</v>
      </c>
      <c r="H7648" s="3">
        <v>359</v>
      </c>
      <c r="I7648" s="3">
        <v>0</v>
      </c>
      <c r="J7648" s="3">
        <v>28</v>
      </c>
      <c r="K7648" s="3">
        <v>157</v>
      </c>
      <c r="L7648" s="3">
        <v>214</v>
      </c>
      <c r="M7648" s="3">
        <v>363</v>
      </c>
      <c r="N7648" s="3">
        <v>0</v>
      </c>
      <c r="O7648" s="3">
        <v>248</v>
      </c>
      <c r="P7648" s="3">
        <v>0</v>
      </c>
      <c r="Q7648" s="3">
        <v>144</v>
      </c>
      <c r="R7648" s="3">
        <v>9</v>
      </c>
      <c r="S7648" s="3">
        <f t="shared" si="357"/>
        <v>0.73355951815569287</v>
      </c>
      <c r="T7648" s="3">
        <f t="shared" si="358"/>
        <v>0.67558589779344491</v>
      </c>
      <c r="U7648" s="3">
        <f t="shared" si="359"/>
        <v>1</v>
      </c>
    </row>
    <row r="7649" spans="1:21" x14ac:dyDescent="0.25">
      <c r="A7649" s="3">
        <v>60417</v>
      </c>
      <c r="B7649" s="3">
        <v>0</v>
      </c>
      <c r="C7649" s="3">
        <v>16</v>
      </c>
      <c r="D7649" s="3">
        <v>29.571428571428601</v>
      </c>
      <c r="E7649" s="3">
        <v>30</v>
      </c>
      <c r="F7649" s="3">
        <v>1</v>
      </c>
      <c r="G7649" s="3">
        <v>1</v>
      </c>
      <c r="H7649" s="3">
        <v>590</v>
      </c>
      <c r="I7649" s="3">
        <v>0</v>
      </c>
      <c r="J7649" s="3">
        <v>67</v>
      </c>
      <c r="K7649" s="3">
        <v>20</v>
      </c>
      <c r="L7649" s="3">
        <v>344</v>
      </c>
      <c r="M7649" s="3">
        <v>66</v>
      </c>
      <c r="N7649" s="3">
        <v>42</v>
      </c>
      <c r="O7649" s="3">
        <v>1276</v>
      </c>
      <c r="P7649" s="3">
        <v>0</v>
      </c>
      <c r="Q7649" s="3">
        <v>165</v>
      </c>
      <c r="R7649" s="3">
        <v>4</v>
      </c>
      <c r="S7649" s="3">
        <f t="shared" si="357"/>
        <v>-2.7934830382583113</v>
      </c>
      <c r="T7649" s="3">
        <f t="shared" si="358"/>
        <v>5.7677357870504681E-2</v>
      </c>
      <c r="U7649" s="3">
        <f t="shared" si="359"/>
        <v>0</v>
      </c>
    </row>
    <row r="7650" spans="1:21" x14ac:dyDescent="0.25">
      <c r="A7650" s="3">
        <v>250269</v>
      </c>
      <c r="B7650" s="3">
        <v>0</v>
      </c>
      <c r="C7650" s="3">
        <v>3</v>
      </c>
      <c r="D7650" s="3">
        <v>10</v>
      </c>
      <c r="E7650" s="3">
        <v>28</v>
      </c>
      <c r="F7650" s="3">
        <v>1</v>
      </c>
      <c r="G7650" s="3">
        <v>0</v>
      </c>
      <c r="H7650" s="3">
        <v>57</v>
      </c>
      <c r="I7650" s="3">
        <v>0</v>
      </c>
      <c r="J7650" s="3">
        <v>0</v>
      </c>
      <c r="K7650" s="3">
        <v>0</v>
      </c>
      <c r="L7650" s="3">
        <v>53</v>
      </c>
      <c r="M7650" s="3">
        <v>20</v>
      </c>
      <c r="N7650" s="3">
        <v>3</v>
      </c>
      <c r="O7650" s="3">
        <v>88</v>
      </c>
      <c r="P7650" s="3">
        <v>7</v>
      </c>
      <c r="Q7650" s="3">
        <v>17</v>
      </c>
      <c r="R7650" s="3">
        <v>5</v>
      </c>
      <c r="S7650" s="3">
        <f t="shared" si="357"/>
        <v>0.30214343925885434</v>
      </c>
      <c r="T7650" s="3">
        <f t="shared" si="358"/>
        <v>0.57496641455880704</v>
      </c>
      <c r="U7650" s="3">
        <f t="shared" si="359"/>
        <v>1</v>
      </c>
    </row>
    <row r="7651" spans="1:21" x14ac:dyDescent="0.25">
      <c r="A7651" s="3">
        <v>234034</v>
      </c>
      <c r="B7651" s="3">
        <v>1</v>
      </c>
      <c r="C7651" s="3">
        <v>9</v>
      </c>
      <c r="D7651" s="3">
        <v>5.5714285714285703</v>
      </c>
      <c r="E7651" s="3">
        <v>20.571428571428601</v>
      </c>
      <c r="F7651" s="3">
        <v>0</v>
      </c>
      <c r="G7651" s="3">
        <v>1</v>
      </c>
      <c r="H7651" s="3">
        <v>293</v>
      </c>
      <c r="I7651" s="3">
        <v>0</v>
      </c>
      <c r="J7651" s="3">
        <v>88</v>
      </c>
      <c r="K7651" s="3">
        <v>36</v>
      </c>
      <c r="L7651" s="3">
        <v>180</v>
      </c>
      <c r="M7651" s="3">
        <v>100</v>
      </c>
      <c r="N7651" s="3">
        <v>0</v>
      </c>
      <c r="O7651" s="3">
        <v>389</v>
      </c>
      <c r="P7651" s="3">
        <v>12</v>
      </c>
      <c r="Q7651" s="3">
        <v>234</v>
      </c>
      <c r="R7651" s="3">
        <v>9</v>
      </c>
      <c r="S7651" s="3">
        <f t="shared" si="357"/>
        <v>0.77942658902362871</v>
      </c>
      <c r="T7651" s="3">
        <f t="shared" si="358"/>
        <v>0.68555651758839409</v>
      </c>
      <c r="U7651" s="3">
        <f t="shared" si="359"/>
        <v>1</v>
      </c>
    </row>
    <row r="7652" spans="1:21" x14ac:dyDescent="0.25">
      <c r="A7652" s="3">
        <v>135476</v>
      </c>
      <c r="B7652" s="3">
        <v>1</v>
      </c>
      <c r="C7652" s="3">
        <v>1</v>
      </c>
      <c r="D7652" s="3">
        <v>0</v>
      </c>
      <c r="E7652" s="3">
        <v>25.571428571428601</v>
      </c>
      <c r="F7652" s="3">
        <v>0</v>
      </c>
      <c r="G7652" s="3">
        <v>0</v>
      </c>
      <c r="H7652" s="3">
        <v>34</v>
      </c>
      <c r="I7652" s="3">
        <v>0</v>
      </c>
      <c r="J7652" s="3">
        <v>4</v>
      </c>
      <c r="K7652" s="3">
        <v>0</v>
      </c>
      <c r="L7652" s="3">
        <v>20</v>
      </c>
      <c r="M7652" s="3">
        <v>16</v>
      </c>
      <c r="N7652" s="3">
        <v>5</v>
      </c>
      <c r="O7652" s="3">
        <v>54</v>
      </c>
      <c r="P7652" s="3">
        <v>0</v>
      </c>
      <c r="Q7652" s="3">
        <v>10</v>
      </c>
      <c r="R7652" s="3">
        <v>10</v>
      </c>
      <c r="S7652" s="3">
        <f t="shared" si="357"/>
        <v>1.9597526789011752</v>
      </c>
      <c r="T7652" s="3">
        <f t="shared" si="358"/>
        <v>0.87650618412674297</v>
      </c>
      <c r="U7652" s="3">
        <f t="shared" si="359"/>
        <v>1</v>
      </c>
    </row>
    <row r="7653" spans="1:21" x14ac:dyDescent="0.25">
      <c r="A7653" s="3">
        <v>39936</v>
      </c>
      <c r="B7653" s="3">
        <v>0</v>
      </c>
      <c r="C7653" s="3">
        <v>19</v>
      </c>
      <c r="D7653" s="3">
        <v>26.1428571428571</v>
      </c>
      <c r="E7653" s="3">
        <v>26.285714285714299</v>
      </c>
      <c r="F7653" s="3">
        <v>1</v>
      </c>
      <c r="G7653" s="3">
        <v>1</v>
      </c>
      <c r="H7653" s="3">
        <v>926</v>
      </c>
      <c r="I7653" s="3">
        <v>4</v>
      </c>
      <c r="J7653" s="3">
        <v>3</v>
      </c>
      <c r="K7653" s="3">
        <v>71</v>
      </c>
      <c r="L7653" s="3">
        <v>264</v>
      </c>
      <c r="M7653" s="3">
        <v>583</v>
      </c>
      <c r="N7653" s="3">
        <v>117</v>
      </c>
      <c r="O7653" s="3">
        <v>1603</v>
      </c>
      <c r="P7653" s="3">
        <v>0</v>
      </c>
      <c r="Q7653" s="3">
        <v>479</v>
      </c>
      <c r="R7653" s="3">
        <v>10</v>
      </c>
      <c r="S7653" s="3">
        <f t="shared" si="357"/>
        <v>-2.801453054493444</v>
      </c>
      <c r="T7653" s="3">
        <f t="shared" si="358"/>
        <v>5.7245706061529185E-2</v>
      </c>
      <c r="U7653" s="3">
        <f t="shared" si="359"/>
        <v>0</v>
      </c>
    </row>
    <row r="7654" spans="1:21" x14ac:dyDescent="0.25">
      <c r="A7654" s="3">
        <v>16748</v>
      </c>
      <c r="B7654" s="3">
        <v>0</v>
      </c>
      <c r="C7654" s="3">
        <v>4</v>
      </c>
      <c r="D7654" s="3">
        <v>18.1428571428571</v>
      </c>
      <c r="E7654" s="3">
        <v>29.571428571428601</v>
      </c>
      <c r="F7654" s="3">
        <v>1</v>
      </c>
      <c r="G7654" s="3">
        <v>0</v>
      </c>
      <c r="H7654" s="3">
        <v>277</v>
      </c>
      <c r="I7654" s="3">
        <v>0</v>
      </c>
      <c r="J7654" s="3">
        <v>9</v>
      </c>
      <c r="K7654" s="3">
        <v>13</v>
      </c>
      <c r="L7654" s="3">
        <v>52</v>
      </c>
      <c r="M7654" s="3">
        <v>0</v>
      </c>
      <c r="N7654" s="3">
        <v>0</v>
      </c>
      <c r="O7654" s="3">
        <v>840</v>
      </c>
      <c r="P7654" s="3">
        <v>0</v>
      </c>
      <c r="Q7654" s="3">
        <v>0</v>
      </c>
      <c r="R7654" s="3">
        <v>7</v>
      </c>
      <c r="S7654" s="3">
        <f t="shared" si="357"/>
        <v>-0.87603350913839306</v>
      </c>
      <c r="T7654" s="3">
        <f t="shared" si="358"/>
        <v>0.29400040703652419</v>
      </c>
      <c r="U7654" s="3">
        <f t="shared" si="359"/>
        <v>0</v>
      </c>
    </row>
    <row r="7655" spans="1:21" x14ac:dyDescent="0.25">
      <c r="A7655" s="3">
        <v>99462</v>
      </c>
      <c r="B7655" s="3">
        <v>0</v>
      </c>
      <c r="C7655" s="3">
        <v>7</v>
      </c>
      <c r="D7655" s="3">
        <v>22.1428571428571</v>
      </c>
      <c r="E7655" s="3">
        <v>28.285714285714299</v>
      </c>
      <c r="F7655" s="3">
        <v>1</v>
      </c>
      <c r="G7655" s="3">
        <v>0</v>
      </c>
      <c r="H7655" s="3">
        <v>540</v>
      </c>
      <c r="I7655" s="3">
        <v>0</v>
      </c>
      <c r="J7655" s="3">
        <v>24</v>
      </c>
      <c r="K7655" s="3">
        <v>45</v>
      </c>
      <c r="L7655" s="3">
        <v>248</v>
      </c>
      <c r="M7655" s="3">
        <v>158</v>
      </c>
      <c r="N7655" s="3">
        <v>7</v>
      </c>
      <c r="O7655" s="3">
        <v>1246</v>
      </c>
      <c r="P7655" s="3">
        <v>0</v>
      </c>
      <c r="Q7655" s="3">
        <v>32</v>
      </c>
      <c r="R7655" s="3">
        <v>7</v>
      </c>
      <c r="S7655" s="3">
        <f t="shared" si="357"/>
        <v>-1.7801966946132597</v>
      </c>
      <c r="T7655" s="3">
        <f t="shared" si="358"/>
        <v>0.14427884799011892</v>
      </c>
      <c r="U7655" s="3">
        <f t="shared" si="359"/>
        <v>0</v>
      </c>
    </row>
    <row r="7656" spans="1:21" x14ac:dyDescent="0.25">
      <c r="A7656" s="3">
        <v>227683</v>
      </c>
      <c r="B7656" s="3">
        <v>1</v>
      </c>
      <c r="C7656" s="3">
        <v>1</v>
      </c>
      <c r="D7656" s="3">
        <v>0</v>
      </c>
      <c r="E7656" s="3">
        <v>20.285714285714299</v>
      </c>
      <c r="F7656" s="3">
        <v>0</v>
      </c>
      <c r="G7656" s="3">
        <v>0</v>
      </c>
      <c r="H7656" s="3">
        <v>137</v>
      </c>
      <c r="I7656" s="3">
        <v>0</v>
      </c>
      <c r="J7656" s="3">
        <v>4</v>
      </c>
      <c r="K7656" s="3">
        <v>5</v>
      </c>
      <c r="L7656" s="3">
        <v>74</v>
      </c>
      <c r="M7656" s="3">
        <v>0</v>
      </c>
      <c r="N7656" s="3">
        <v>0</v>
      </c>
      <c r="O7656" s="3">
        <v>368</v>
      </c>
      <c r="P7656" s="3">
        <v>0</v>
      </c>
      <c r="Q7656" s="3">
        <v>0</v>
      </c>
      <c r="R7656" s="3">
        <v>6</v>
      </c>
      <c r="S7656" s="3">
        <f t="shared" si="357"/>
        <v>1.5924534395429628</v>
      </c>
      <c r="T7656" s="3">
        <f t="shared" si="358"/>
        <v>0.83096100487799041</v>
      </c>
      <c r="U7656" s="3">
        <f t="shared" si="359"/>
        <v>1</v>
      </c>
    </row>
    <row r="7657" spans="1:21" x14ac:dyDescent="0.25">
      <c r="A7657" s="3">
        <v>198341</v>
      </c>
      <c r="B7657" s="3">
        <v>0</v>
      </c>
      <c r="C7657" s="3">
        <v>15</v>
      </c>
      <c r="D7657" s="3">
        <v>29.571428571428601</v>
      </c>
      <c r="E7657" s="3">
        <v>30.1428571428571</v>
      </c>
      <c r="F7657" s="3">
        <v>0</v>
      </c>
      <c r="G7657" s="3">
        <v>0</v>
      </c>
      <c r="H7657" s="3">
        <v>943</v>
      </c>
      <c r="I7657" s="3">
        <v>0</v>
      </c>
      <c r="J7657" s="3">
        <v>487</v>
      </c>
      <c r="K7657" s="3">
        <v>0</v>
      </c>
      <c r="L7657" s="3">
        <v>162</v>
      </c>
      <c r="M7657" s="3">
        <v>88</v>
      </c>
      <c r="N7657" s="3">
        <v>33</v>
      </c>
      <c r="O7657" s="3">
        <v>1156</v>
      </c>
      <c r="P7657" s="3">
        <v>996</v>
      </c>
      <c r="Q7657" s="3">
        <v>88</v>
      </c>
      <c r="R7657" s="3">
        <v>8</v>
      </c>
      <c r="S7657" s="3">
        <f t="shared" si="357"/>
        <v>-2.7601347714771451</v>
      </c>
      <c r="T7657" s="3">
        <f t="shared" si="358"/>
        <v>5.9516821753214814E-2</v>
      </c>
      <c r="U7657" s="3">
        <f t="shared" si="359"/>
        <v>0</v>
      </c>
    </row>
    <row r="7658" spans="1:21" x14ac:dyDescent="0.25">
      <c r="A7658" s="3">
        <v>250214</v>
      </c>
      <c r="B7658" s="3">
        <v>1</v>
      </c>
      <c r="C7658" s="3">
        <v>10</v>
      </c>
      <c r="D7658" s="3">
        <v>22</v>
      </c>
      <c r="E7658" s="3">
        <v>29.428571428571399</v>
      </c>
      <c r="F7658" s="3">
        <v>1</v>
      </c>
      <c r="G7658" s="3">
        <v>2</v>
      </c>
      <c r="H7658" s="3">
        <v>963</v>
      </c>
      <c r="I7658" s="3">
        <v>0</v>
      </c>
      <c r="J7658" s="3">
        <v>69</v>
      </c>
      <c r="K7658" s="3">
        <v>170</v>
      </c>
      <c r="L7658" s="3">
        <v>586</v>
      </c>
      <c r="M7658" s="3">
        <v>388</v>
      </c>
      <c r="N7658" s="3">
        <v>7</v>
      </c>
      <c r="O7658" s="3">
        <v>1820</v>
      </c>
      <c r="P7658" s="3">
        <v>0</v>
      </c>
      <c r="Q7658" s="3">
        <v>38</v>
      </c>
      <c r="R7658" s="3">
        <v>9</v>
      </c>
      <c r="S7658" s="3">
        <f t="shared" si="357"/>
        <v>-1.8632947229556283</v>
      </c>
      <c r="T7658" s="3">
        <f t="shared" si="358"/>
        <v>0.13431948716057557</v>
      </c>
      <c r="U7658" s="3">
        <f t="shared" si="359"/>
        <v>0</v>
      </c>
    </row>
    <row r="7659" spans="1:21" x14ac:dyDescent="0.25">
      <c r="A7659" s="3">
        <v>145573</v>
      </c>
      <c r="B7659" s="3">
        <v>0</v>
      </c>
      <c r="C7659" s="3">
        <v>4</v>
      </c>
      <c r="D7659" s="3">
        <v>24.285714285714299</v>
      </c>
      <c r="E7659" s="3">
        <v>27.428571428571399</v>
      </c>
      <c r="F7659" s="3">
        <v>1</v>
      </c>
      <c r="G7659" s="3">
        <v>0</v>
      </c>
      <c r="H7659" s="3">
        <v>311</v>
      </c>
      <c r="I7659" s="3">
        <v>0</v>
      </c>
      <c r="J7659" s="3">
        <v>26</v>
      </c>
      <c r="K7659" s="3">
        <v>0</v>
      </c>
      <c r="L7659" s="3">
        <v>70</v>
      </c>
      <c r="M7659" s="3">
        <v>14</v>
      </c>
      <c r="N7659" s="3">
        <v>0</v>
      </c>
      <c r="O7659" s="3">
        <v>918</v>
      </c>
      <c r="P7659" s="3">
        <v>0</v>
      </c>
      <c r="Q7659" s="3">
        <v>0</v>
      </c>
      <c r="R7659" s="3">
        <v>10</v>
      </c>
      <c r="S7659" s="3">
        <f t="shared" si="357"/>
        <v>-1.7790348907640336</v>
      </c>
      <c r="T7659" s="3">
        <f t="shared" si="358"/>
        <v>0.14442234644236179</v>
      </c>
      <c r="U7659" s="3">
        <f t="shared" si="359"/>
        <v>0</v>
      </c>
    </row>
    <row r="7660" spans="1:21" x14ac:dyDescent="0.25">
      <c r="A7660" s="3">
        <v>89488</v>
      </c>
      <c r="B7660" s="3">
        <v>0</v>
      </c>
      <c r="C7660" s="3">
        <v>2</v>
      </c>
      <c r="D7660" s="3">
        <v>15</v>
      </c>
      <c r="E7660" s="3">
        <v>21.571428571428601</v>
      </c>
      <c r="F7660" s="3">
        <v>1</v>
      </c>
      <c r="G7660" s="3">
        <v>0</v>
      </c>
      <c r="H7660" s="3">
        <v>88</v>
      </c>
      <c r="I7660" s="3">
        <v>0</v>
      </c>
      <c r="J7660" s="3">
        <v>6</v>
      </c>
      <c r="K7660" s="3">
        <v>0</v>
      </c>
      <c r="L7660" s="3">
        <v>63</v>
      </c>
      <c r="M7660" s="3">
        <v>73</v>
      </c>
      <c r="N7660" s="3">
        <v>0</v>
      </c>
      <c r="O7660" s="3">
        <v>115</v>
      </c>
      <c r="P7660" s="3">
        <v>0</v>
      </c>
      <c r="Q7660" s="3">
        <v>34</v>
      </c>
      <c r="R7660" s="3">
        <v>10</v>
      </c>
      <c r="S7660" s="3">
        <f t="shared" si="357"/>
        <v>-0.49932615145276138</v>
      </c>
      <c r="T7660" s="3">
        <f t="shared" si="358"/>
        <v>0.37769903877075406</v>
      </c>
      <c r="U7660" s="3">
        <f t="shared" si="359"/>
        <v>0</v>
      </c>
    </row>
    <row r="7661" spans="1:21" x14ac:dyDescent="0.25">
      <c r="A7661" s="3">
        <v>163016</v>
      </c>
      <c r="B7661" s="3">
        <v>0</v>
      </c>
      <c r="C7661" s="3">
        <v>24</v>
      </c>
      <c r="D7661" s="3">
        <v>28.714285714285701</v>
      </c>
      <c r="E7661" s="3">
        <v>29.428571428571399</v>
      </c>
      <c r="F7661" s="3">
        <v>1</v>
      </c>
      <c r="G7661" s="3">
        <v>3</v>
      </c>
      <c r="H7661" s="3">
        <v>1121</v>
      </c>
      <c r="I7661" s="3">
        <v>0</v>
      </c>
      <c r="J7661" s="3">
        <v>37</v>
      </c>
      <c r="K7661" s="3">
        <v>319</v>
      </c>
      <c r="L7661" s="3">
        <v>647</v>
      </c>
      <c r="M7661" s="3">
        <v>691</v>
      </c>
      <c r="N7661" s="3">
        <v>0</v>
      </c>
      <c r="O7661" s="3">
        <v>1402</v>
      </c>
      <c r="P7661" s="3">
        <v>15</v>
      </c>
      <c r="Q7661" s="3">
        <v>743</v>
      </c>
      <c r="R7661" s="3">
        <v>6</v>
      </c>
      <c r="S7661" s="3">
        <f t="shared" si="357"/>
        <v>-2.814495074377712</v>
      </c>
      <c r="T7661" s="3">
        <f t="shared" si="358"/>
        <v>5.6545896952499987E-2</v>
      </c>
      <c r="U7661" s="3">
        <f t="shared" si="359"/>
        <v>0</v>
      </c>
    </row>
    <row r="7662" spans="1:21" x14ac:dyDescent="0.25">
      <c r="A7662" s="3">
        <v>250063</v>
      </c>
      <c r="B7662" s="3">
        <v>0</v>
      </c>
      <c r="C7662" s="3">
        <v>6</v>
      </c>
      <c r="D7662" s="3">
        <v>16.428571428571399</v>
      </c>
      <c r="E7662" s="3">
        <v>21.428571428571399</v>
      </c>
      <c r="F7662" s="3">
        <v>1</v>
      </c>
      <c r="G7662" s="3">
        <v>0</v>
      </c>
      <c r="H7662" s="3">
        <v>493</v>
      </c>
      <c r="I7662" s="3">
        <v>0</v>
      </c>
      <c r="J7662" s="3">
        <v>18</v>
      </c>
      <c r="K7662" s="3">
        <v>7</v>
      </c>
      <c r="L7662" s="3">
        <v>234</v>
      </c>
      <c r="M7662" s="3">
        <v>31</v>
      </c>
      <c r="N7662" s="3">
        <v>0</v>
      </c>
      <c r="O7662" s="3">
        <v>1254</v>
      </c>
      <c r="P7662" s="3">
        <v>0</v>
      </c>
      <c r="Q7662" s="3">
        <v>139</v>
      </c>
      <c r="R7662" s="3">
        <v>5</v>
      </c>
      <c r="S7662" s="3">
        <f t="shared" si="357"/>
        <v>-1.2507727140452165</v>
      </c>
      <c r="T7662" s="3">
        <f t="shared" si="358"/>
        <v>0.22256640698694838</v>
      </c>
      <c r="U7662" s="3">
        <f t="shared" si="359"/>
        <v>0</v>
      </c>
    </row>
    <row r="7663" spans="1:21" x14ac:dyDescent="0.25">
      <c r="A7663" s="3">
        <v>191611</v>
      </c>
      <c r="B7663" s="3">
        <v>0</v>
      </c>
      <c r="C7663" s="3">
        <v>8</v>
      </c>
      <c r="D7663" s="3">
        <v>25.8571428571429</v>
      </c>
      <c r="E7663" s="3">
        <v>27.428571428571399</v>
      </c>
      <c r="F7663" s="3">
        <v>0</v>
      </c>
      <c r="G7663" s="3">
        <v>0</v>
      </c>
      <c r="H7663" s="3">
        <v>699</v>
      </c>
      <c r="I7663" s="3">
        <v>0</v>
      </c>
      <c r="J7663" s="3">
        <v>52</v>
      </c>
      <c r="K7663" s="3">
        <v>113</v>
      </c>
      <c r="L7663" s="3">
        <v>317</v>
      </c>
      <c r="M7663" s="3">
        <v>481</v>
      </c>
      <c r="N7663" s="3">
        <v>6</v>
      </c>
      <c r="O7663" s="3">
        <v>518</v>
      </c>
      <c r="P7663" s="3">
        <v>426</v>
      </c>
      <c r="Q7663" s="3">
        <v>453</v>
      </c>
      <c r="R7663" s="3">
        <v>10</v>
      </c>
      <c r="S7663" s="3">
        <f t="shared" si="357"/>
        <v>-1.4734915310000523</v>
      </c>
      <c r="T7663" s="3">
        <f t="shared" si="358"/>
        <v>0.18641249843972715</v>
      </c>
      <c r="U7663" s="3">
        <f t="shared" si="359"/>
        <v>0</v>
      </c>
    </row>
    <row r="7664" spans="1:21" x14ac:dyDescent="0.25">
      <c r="A7664" s="3">
        <v>12564</v>
      </c>
      <c r="B7664" s="3">
        <v>1</v>
      </c>
      <c r="C7664" s="3">
        <v>2</v>
      </c>
      <c r="D7664" s="3">
        <v>2.5714285714285698</v>
      </c>
      <c r="E7664" s="3">
        <v>28.8571428571429</v>
      </c>
      <c r="F7664" s="3">
        <v>0</v>
      </c>
      <c r="G7664" s="3">
        <v>0</v>
      </c>
      <c r="H7664" s="3">
        <v>131</v>
      </c>
      <c r="I7664" s="3">
        <v>0</v>
      </c>
      <c r="J7664" s="3">
        <v>10</v>
      </c>
      <c r="K7664" s="3">
        <v>23</v>
      </c>
      <c r="L7664" s="3">
        <v>51</v>
      </c>
      <c r="M7664" s="3">
        <v>66</v>
      </c>
      <c r="N7664" s="3">
        <v>0</v>
      </c>
      <c r="O7664" s="3">
        <v>229</v>
      </c>
      <c r="P7664" s="3">
        <v>0</v>
      </c>
      <c r="Q7664" s="3">
        <v>71</v>
      </c>
      <c r="R7664" s="3">
        <v>4</v>
      </c>
      <c r="S7664" s="3">
        <f t="shared" si="357"/>
        <v>1.7009413575340262</v>
      </c>
      <c r="T7664" s="3">
        <f t="shared" si="358"/>
        <v>0.84565764163320301</v>
      </c>
      <c r="U7664" s="3">
        <f t="shared" si="359"/>
        <v>1</v>
      </c>
    </row>
    <row r="7665" spans="1:21" x14ac:dyDescent="0.25">
      <c r="A7665" s="3">
        <v>206102</v>
      </c>
      <c r="B7665" s="3">
        <v>1</v>
      </c>
      <c r="C7665" s="3">
        <v>9</v>
      </c>
      <c r="D7665" s="3">
        <v>11.1428571428571</v>
      </c>
      <c r="E7665" s="3">
        <v>30.285714285714299</v>
      </c>
      <c r="F7665" s="3">
        <v>0</v>
      </c>
      <c r="G7665" s="3">
        <v>1</v>
      </c>
      <c r="H7665" s="3">
        <v>495</v>
      </c>
      <c r="I7665" s="3">
        <v>0</v>
      </c>
      <c r="J7665" s="3">
        <v>70</v>
      </c>
      <c r="K7665" s="3">
        <v>169</v>
      </c>
      <c r="L7665" s="3">
        <v>272</v>
      </c>
      <c r="M7665" s="3">
        <v>412</v>
      </c>
      <c r="N7665" s="3">
        <v>0</v>
      </c>
      <c r="O7665" s="3">
        <v>405</v>
      </c>
      <c r="P7665" s="3">
        <v>0</v>
      </c>
      <c r="Q7665" s="3">
        <v>369</v>
      </c>
      <c r="R7665" s="3">
        <v>6</v>
      </c>
      <c r="S7665" s="3">
        <f t="shared" si="357"/>
        <v>0.53609797628212608</v>
      </c>
      <c r="T7665" s="3">
        <f t="shared" si="358"/>
        <v>0.63090424161565661</v>
      </c>
      <c r="U7665" s="3">
        <f t="shared" si="359"/>
        <v>1</v>
      </c>
    </row>
    <row r="7666" spans="1:21" x14ac:dyDescent="0.25">
      <c r="A7666" s="3">
        <v>213693</v>
      </c>
      <c r="B7666" s="3">
        <v>0</v>
      </c>
      <c r="C7666" s="3">
        <v>18</v>
      </c>
      <c r="D7666" s="3">
        <v>26.428571428571399</v>
      </c>
      <c r="E7666" s="3">
        <v>28.571428571428601</v>
      </c>
      <c r="F7666" s="3">
        <v>1</v>
      </c>
      <c r="G7666" s="3">
        <v>1</v>
      </c>
      <c r="H7666" s="3">
        <v>1306</v>
      </c>
      <c r="I7666" s="3">
        <v>0</v>
      </c>
      <c r="J7666" s="3">
        <v>67</v>
      </c>
      <c r="K7666" s="3">
        <v>43</v>
      </c>
      <c r="L7666" s="3">
        <v>922</v>
      </c>
      <c r="M7666" s="3">
        <v>404</v>
      </c>
      <c r="N7666" s="3">
        <v>6</v>
      </c>
      <c r="O7666" s="3">
        <v>2711</v>
      </c>
      <c r="P7666" s="3">
        <v>0</v>
      </c>
      <c r="Q7666" s="3">
        <v>100</v>
      </c>
      <c r="R7666" s="3">
        <v>9</v>
      </c>
      <c r="S7666" s="3">
        <f t="shared" si="357"/>
        <v>-3.2891612767018694</v>
      </c>
      <c r="T7666" s="3">
        <f t="shared" si="358"/>
        <v>3.5944898736824132E-2</v>
      </c>
      <c r="U7666" s="3">
        <f t="shared" si="359"/>
        <v>0</v>
      </c>
    </row>
    <row r="7667" spans="1:21" x14ac:dyDescent="0.25">
      <c r="A7667" s="3">
        <v>60525</v>
      </c>
      <c r="B7667" s="3">
        <v>0</v>
      </c>
      <c r="C7667" s="3">
        <v>16</v>
      </c>
      <c r="D7667" s="3">
        <v>25.285714285714299</v>
      </c>
      <c r="E7667" s="3">
        <v>27</v>
      </c>
      <c r="F7667" s="3">
        <v>0</v>
      </c>
      <c r="G7667" s="3">
        <v>3</v>
      </c>
      <c r="H7667" s="3">
        <v>1488</v>
      </c>
      <c r="I7667" s="3">
        <v>4</v>
      </c>
      <c r="J7667" s="3">
        <v>107</v>
      </c>
      <c r="K7667" s="3">
        <v>70</v>
      </c>
      <c r="L7667" s="3">
        <v>618</v>
      </c>
      <c r="M7667" s="3">
        <v>644</v>
      </c>
      <c r="N7667" s="3">
        <v>42</v>
      </c>
      <c r="O7667" s="3">
        <v>2898</v>
      </c>
      <c r="P7667" s="3">
        <v>53</v>
      </c>
      <c r="Q7667" s="3">
        <v>608</v>
      </c>
      <c r="R7667" s="3">
        <v>8</v>
      </c>
      <c r="S7667" s="3">
        <f t="shared" si="357"/>
        <v>-2.4403549258839003</v>
      </c>
      <c r="T7667" s="3">
        <f t="shared" si="358"/>
        <v>8.0146741986552972E-2</v>
      </c>
      <c r="U7667" s="3">
        <f t="shared" si="359"/>
        <v>0</v>
      </c>
    </row>
    <row r="7668" spans="1:21" x14ac:dyDescent="0.25">
      <c r="A7668" s="3">
        <v>38084</v>
      </c>
      <c r="B7668" s="3">
        <v>0</v>
      </c>
      <c r="C7668" s="3">
        <v>4</v>
      </c>
      <c r="D7668" s="3">
        <v>24.571428571428601</v>
      </c>
      <c r="E7668" s="3">
        <v>26.714285714285701</v>
      </c>
      <c r="F7668" s="3">
        <v>1</v>
      </c>
      <c r="G7668" s="3">
        <v>0</v>
      </c>
      <c r="H7668" s="3">
        <v>177</v>
      </c>
      <c r="I7668" s="3">
        <v>0</v>
      </c>
      <c r="J7668" s="3">
        <v>23</v>
      </c>
      <c r="K7668" s="3">
        <v>13</v>
      </c>
      <c r="L7668" s="3">
        <v>125</v>
      </c>
      <c r="M7668" s="3">
        <v>71</v>
      </c>
      <c r="N7668" s="3">
        <v>0</v>
      </c>
      <c r="O7668" s="3">
        <v>324</v>
      </c>
      <c r="P7668" s="3">
        <v>0</v>
      </c>
      <c r="Q7668" s="3">
        <v>14</v>
      </c>
      <c r="R7668" s="3">
        <v>9</v>
      </c>
      <c r="S7668" s="3">
        <f t="shared" si="357"/>
        <v>-1.5190678731560767</v>
      </c>
      <c r="T7668" s="3">
        <f t="shared" si="358"/>
        <v>0.17959882083591713</v>
      </c>
      <c r="U7668" s="3">
        <f t="shared" si="359"/>
        <v>0</v>
      </c>
    </row>
    <row r="7669" spans="1:21" x14ac:dyDescent="0.25">
      <c r="A7669" s="3">
        <v>181033</v>
      </c>
      <c r="B7669" s="3">
        <v>0</v>
      </c>
      <c r="C7669" s="3">
        <v>2</v>
      </c>
      <c r="D7669" s="3">
        <v>2</v>
      </c>
      <c r="E7669" s="3">
        <v>26.1428571428571</v>
      </c>
      <c r="F7669" s="3">
        <v>1</v>
      </c>
      <c r="G7669" s="3">
        <v>0</v>
      </c>
      <c r="H7669" s="3">
        <v>37</v>
      </c>
      <c r="I7669" s="3">
        <v>0</v>
      </c>
      <c r="J7669" s="3">
        <v>0</v>
      </c>
      <c r="K7669" s="3">
        <v>1</v>
      </c>
      <c r="L7669" s="3">
        <v>16</v>
      </c>
      <c r="M7669" s="3">
        <v>31</v>
      </c>
      <c r="N7669" s="3">
        <v>0</v>
      </c>
      <c r="O7669" s="3">
        <v>47</v>
      </c>
      <c r="P7669" s="3">
        <v>0</v>
      </c>
      <c r="Q7669" s="3">
        <v>38</v>
      </c>
      <c r="R7669" s="3">
        <v>3</v>
      </c>
      <c r="S7669" s="3">
        <f t="shared" si="357"/>
        <v>1.229623165058578</v>
      </c>
      <c r="T7669" s="3">
        <f t="shared" si="358"/>
        <v>0.77375261253570249</v>
      </c>
      <c r="U7669" s="3">
        <f t="shared" si="359"/>
        <v>1</v>
      </c>
    </row>
    <row r="7670" spans="1:21" x14ac:dyDescent="0.25">
      <c r="A7670" s="3">
        <v>69887</v>
      </c>
      <c r="B7670" s="3">
        <v>1</v>
      </c>
      <c r="C7670" s="3">
        <v>10</v>
      </c>
      <c r="D7670" s="3">
        <v>27.428571428571399</v>
      </c>
      <c r="E7670" s="3">
        <v>29</v>
      </c>
      <c r="F7670" s="3">
        <v>0</v>
      </c>
      <c r="G7670" s="3">
        <v>2</v>
      </c>
      <c r="H7670" s="3">
        <v>696</v>
      </c>
      <c r="I7670" s="3">
        <v>0</v>
      </c>
      <c r="J7670" s="3">
        <v>37</v>
      </c>
      <c r="K7670" s="3">
        <v>147</v>
      </c>
      <c r="L7670" s="3">
        <v>211</v>
      </c>
      <c r="M7670" s="3">
        <v>282</v>
      </c>
      <c r="N7670" s="3">
        <v>0</v>
      </c>
      <c r="O7670" s="3">
        <v>1486</v>
      </c>
      <c r="P7670" s="3">
        <v>0</v>
      </c>
      <c r="Q7670" s="3">
        <v>120</v>
      </c>
      <c r="R7670" s="3">
        <v>7</v>
      </c>
      <c r="S7670" s="3">
        <f t="shared" si="357"/>
        <v>-1.8460924024305301</v>
      </c>
      <c r="T7670" s="3">
        <f t="shared" si="358"/>
        <v>0.13633234686614973</v>
      </c>
      <c r="U7670" s="3">
        <f t="shared" si="359"/>
        <v>0</v>
      </c>
    </row>
    <row r="7671" spans="1:21" x14ac:dyDescent="0.25">
      <c r="A7671" s="3">
        <v>123437</v>
      </c>
      <c r="B7671" s="3">
        <v>1</v>
      </c>
      <c r="C7671" s="3">
        <v>1</v>
      </c>
      <c r="D7671" s="3">
        <v>0</v>
      </c>
      <c r="E7671" s="3">
        <v>26.428571428571399</v>
      </c>
      <c r="F7671" s="3">
        <v>0</v>
      </c>
      <c r="G7671" s="3">
        <v>0</v>
      </c>
      <c r="H7671" s="3">
        <v>64</v>
      </c>
      <c r="I7671" s="3">
        <v>0</v>
      </c>
      <c r="J7671" s="3">
        <v>3</v>
      </c>
      <c r="K7671" s="3">
        <v>0</v>
      </c>
      <c r="L7671" s="3">
        <v>79</v>
      </c>
      <c r="M7671" s="3">
        <v>15</v>
      </c>
      <c r="N7671" s="3">
        <v>0</v>
      </c>
      <c r="O7671" s="3">
        <v>91</v>
      </c>
      <c r="P7671" s="3">
        <v>0</v>
      </c>
      <c r="Q7671" s="3">
        <v>31</v>
      </c>
      <c r="R7671" s="3">
        <v>7</v>
      </c>
      <c r="S7671" s="3">
        <f t="shared" si="357"/>
        <v>1.9661661088368314</v>
      </c>
      <c r="T7671" s="3">
        <f t="shared" si="358"/>
        <v>0.8771987189867726</v>
      </c>
      <c r="U7671" s="3">
        <f t="shared" si="359"/>
        <v>1</v>
      </c>
    </row>
    <row r="7672" spans="1:21" x14ac:dyDescent="0.25">
      <c r="A7672" s="3">
        <v>114330</v>
      </c>
      <c r="B7672" s="3">
        <v>0</v>
      </c>
      <c r="C7672" s="3">
        <v>8</v>
      </c>
      <c r="D7672" s="3">
        <v>17.428571428571399</v>
      </c>
      <c r="E7672" s="3">
        <v>21.571428571428601</v>
      </c>
      <c r="F7672" s="3">
        <v>0</v>
      </c>
      <c r="G7672" s="3">
        <v>0</v>
      </c>
      <c r="H7672" s="3">
        <v>473</v>
      </c>
      <c r="I7672" s="3">
        <v>0</v>
      </c>
      <c r="J7672" s="3">
        <v>27</v>
      </c>
      <c r="K7672" s="3">
        <v>67</v>
      </c>
      <c r="L7672" s="3">
        <v>225</v>
      </c>
      <c r="M7672" s="3">
        <v>214</v>
      </c>
      <c r="N7672" s="3">
        <v>0</v>
      </c>
      <c r="O7672" s="3">
        <v>781</v>
      </c>
      <c r="P7672" s="3">
        <v>29</v>
      </c>
      <c r="Q7672" s="3">
        <v>308</v>
      </c>
      <c r="R7672" s="3">
        <v>9</v>
      </c>
      <c r="S7672" s="3">
        <f t="shared" si="357"/>
        <v>-0.72870472798122887</v>
      </c>
      <c r="T7672" s="3">
        <f t="shared" si="358"/>
        <v>0.32547903027864344</v>
      </c>
      <c r="U7672" s="3">
        <f t="shared" si="359"/>
        <v>0</v>
      </c>
    </row>
    <row r="7673" spans="1:21" x14ac:dyDescent="0.25">
      <c r="A7673" s="3">
        <v>155913</v>
      </c>
      <c r="B7673" s="3">
        <v>1</v>
      </c>
      <c r="C7673" s="3">
        <v>3</v>
      </c>
      <c r="D7673" s="3">
        <v>9.28571428571429</v>
      </c>
      <c r="E7673" s="3">
        <v>23.428571428571399</v>
      </c>
      <c r="F7673" s="3">
        <v>1</v>
      </c>
      <c r="G7673" s="3">
        <v>0</v>
      </c>
      <c r="H7673" s="3">
        <v>114</v>
      </c>
      <c r="I7673" s="3">
        <v>0</v>
      </c>
      <c r="J7673" s="3">
        <v>4</v>
      </c>
      <c r="K7673" s="3">
        <v>27</v>
      </c>
      <c r="L7673" s="3">
        <v>43</v>
      </c>
      <c r="M7673" s="3">
        <v>4</v>
      </c>
      <c r="N7673" s="3">
        <v>0</v>
      </c>
      <c r="O7673" s="3">
        <v>284</v>
      </c>
      <c r="P7673" s="3">
        <v>0</v>
      </c>
      <c r="Q7673" s="3">
        <v>17</v>
      </c>
      <c r="R7673" s="3">
        <v>10</v>
      </c>
      <c r="S7673" s="3">
        <f t="shared" si="357"/>
        <v>7.1869929277740274E-2</v>
      </c>
      <c r="T7673" s="3">
        <f t="shared" si="358"/>
        <v>0.51795975237897351</v>
      </c>
      <c r="U7673" s="3">
        <f t="shared" si="359"/>
        <v>1</v>
      </c>
    </row>
    <row r="7674" spans="1:21" x14ac:dyDescent="0.25">
      <c r="A7674" s="3">
        <v>245344</v>
      </c>
      <c r="B7674" s="3">
        <v>0</v>
      </c>
      <c r="C7674" s="3">
        <v>2</v>
      </c>
      <c r="D7674" s="3">
        <v>16</v>
      </c>
      <c r="E7674" s="3">
        <v>26.1428571428571</v>
      </c>
      <c r="F7674" s="3">
        <v>1</v>
      </c>
      <c r="G7674" s="3">
        <v>0</v>
      </c>
      <c r="H7674" s="3">
        <v>230</v>
      </c>
      <c r="I7674" s="3">
        <v>0</v>
      </c>
      <c r="J7674" s="3">
        <v>0</v>
      </c>
      <c r="K7674" s="3">
        <v>36</v>
      </c>
      <c r="L7674" s="3">
        <v>97</v>
      </c>
      <c r="M7674" s="3">
        <v>210</v>
      </c>
      <c r="N7674" s="3">
        <v>0</v>
      </c>
      <c r="O7674" s="3">
        <v>362</v>
      </c>
      <c r="P7674" s="3">
        <v>0</v>
      </c>
      <c r="Q7674" s="3">
        <v>21</v>
      </c>
      <c r="R7674" s="3">
        <v>7</v>
      </c>
      <c r="S7674" s="3">
        <f t="shared" si="357"/>
        <v>-0.4975271293709469</v>
      </c>
      <c r="T7674" s="3">
        <f t="shared" si="358"/>
        <v>0.3781219783152216</v>
      </c>
      <c r="U7674" s="3">
        <f t="shared" si="359"/>
        <v>0</v>
      </c>
    </row>
    <row r="7675" spans="1:21" x14ac:dyDescent="0.25">
      <c r="A7675" s="3">
        <v>51928</v>
      </c>
      <c r="B7675" s="3">
        <v>0</v>
      </c>
      <c r="C7675" s="3">
        <v>11</v>
      </c>
      <c r="D7675" s="3">
        <v>9.5714285714285694</v>
      </c>
      <c r="E7675" s="3">
        <v>23.714285714285701</v>
      </c>
      <c r="F7675" s="3">
        <v>0</v>
      </c>
      <c r="G7675" s="3">
        <v>1</v>
      </c>
      <c r="H7675" s="3">
        <v>744</v>
      </c>
      <c r="I7675" s="3">
        <v>0</v>
      </c>
      <c r="J7675" s="3">
        <v>65</v>
      </c>
      <c r="K7675" s="3">
        <v>142</v>
      </c>
      <c r="L7675" s="3">
        <v>181</v>
      </c>
      <c r="M7675" s="3">
        <v>359</v>
      </c>
      <c r="N7675" s="3">
        <v>5</v>
      </c>
      <c r="O7675" s="3">
        <v>1324</v>
      </c>
      <c r="P7675" s="3">
        <v>13</v>
      </c>
      <c r="Q7675" s="3">
        <v>528</v>
      </c>
      <c r="R7675" s="3">
        <v>4</v>
      </c>
      <c r="S7675" s="3">
        <f t="shared" si="357"/>
        <v>5.0185395247290598E-2</v>
      </c>
      <c r="T7675" s="3">
        <f t="shared" si="358"/>
        <v>0.51254371623263772</v>
      </c>
      <c r="U7675" s="3">
        <f t="shared" si="359"/>
        <v>1</v>
      </c>
    </row>
    <row r="7676" spans="1:21" x14ac:dyDescent="0.25">
      <c r="A7676" s="3">
        <v>86884</v>
      </c>
      <c r="B7676" s="3">
        <v>1</v>
      </c>
      <c r="C7676" s="3">
        <v>1</v>
      </c>
      <c r="D7676" s="3">
        <v>0</v>
      </c>
      <c r="E7676" s="3">
        <v>21</v>
      </c>
      <c r="F7676" s="3">
        <v>0</v>
      </c>
      <c r="G7676" s="3">
        <v>0</v>
      </c>
      <c r="H7676" s="3">
        <v>117</v>
      </c>
      <c r="I7676" s="3">
        <v>0</v>
      </c>
      <c r="J7676" s="3">
        <v>0</v>
      </c>
      <c r="K7676" s="3">
        <v>0</v>
      </c>
      <c r="L7676" s="3">
        <v>79</v>
      </c>
      <c r="M7676" s="3">
        <v>0</v>
      </c>
      <c r="N7676" s="3">
        <v>0</v>
      </c>
      <c r="O7676" s="3">
        <v>305</v>
      </c>
      <c r="P7676" s="3">
        <v>0</v>
      </c>
      <c r="Q7676" s="3">
        <v>0</v>
      </c>
      <c r="R7676" s="3">
        <v>5</v>
      </c>
      <c r="S7676" s="3">
        <f t="shared" si="357"/>
        <v>1.6824058561463344</v>
      </c>
      <c r="T7676" s="3">
        <f t="shared" si="358"/>
        <v>0.84322284336849174</v>
      </c>
      <c r="U7676" s="3">
        <f t="shared" si="359"/>
        <v>1</v>
      </c>
    </row>
    <row r="7677" spans="1:21" x14ac:dyDescent="0.25">
      <c r="A7677" s="3">
        <v>162447</v>
      </c>
      <c r="B7677" s="3">
        <v>0</v>
      </c>
      <c r="C7677" s="3">
        <v>3</v>
      </c>
      <c r="D7677" s="3">
        <v>7.8571428571428603</v>
      </c>
      <c r="E7677" s="3">
        <v>22.571428571428601</v>
      </c>
      <c r="F7677" s="3">
        <v>0</v>
      </c>
      <c r="G7677" s="3">
        <v>0</v>
      </c>
      <c r="H7677" s="3">
        <v>161</v>
      </c>
      <c r="I7677" s="3">
        <v>0</v>
      </c>
      <c r="J7677" s="3">
        <v>1</v>
      </c>
      <c r="K7677" s="3">
        <v>0</v>
      </c>
      <c r="L7677" s="3">
        <v>129</v>
      </c>
      <c r="M7677" s="3">
        <v>7</v>
      </c>
      <c r="N7677" s="3">
        <v>0</v>
      </c>
      <c r="O7677" s="3">
        <v>389</v>
      </c>
      <c r="P7677" s="3">
        <v>0</v>
      </c>
      <c r="Q7677" s="3">
        <v>0</v>
      </c>
      <c r="R7677" s="3">
        <v>7</v>
      </c>
      <c r="S7677" s="3">
        <f t="shared" si="357"/>
        <v>0.72237970306377997</v>
      </c>
      <c r="T7677" s="3">
        <f t="shared" si="358"/>
        <v>0.67313082850186168</v>
      </c>
      <c r="U7677" s="3">
        <f t="shared" si="359"/>
        <v>1</v>
      </c>
    </row>
    <row r="7678" spans="1:21" x14ac:dyDescent="0.25">
      <c r="A7678" s="3">
        <v>76538</v>
      </c>
      <c r="B7678" s="3">
        <v>1</v>
      </c>
      <c r="C7678" s="3">
        <v>3</v>
      </c>
      <c r="D7678" s="3">
        <v>4.71428571428571</v>
      </c>
      <c r="E7678" s="3">
        <v>28.714285714285701</v>
      </c>
      <c r="F7678" s="3">
        <v>1</v>
      </c>
      <c r="G7678" s="3">
        <v>0</v>
      </c>
      <c r="H7678" s="3">
        <v>158</v>
      </c>
      <c r="I7678" s="3">
        <v>0</v>
      </c>
      <c r="J7678" s="3">
        <v>6</v>
      </c>
      <c r="K7678" s="3">
        <v>15</v>
      </c>
      <c r="L7678" s="3">
        <v>98</v>
      </c>
      <c r="M7678" s="3">
        <v>45</v>
      </c>
      <c r="N7678" s="3">
        <v>11</v>
      </c>
      <c r="O7678" s="3">
        <v>296</v>
      </c>
      <c r="P7678" s="3">
        <v>13</v>
      </c>
      <c r="Q7678" s="3">
        <v>28</v>
      </c>
      <c r="R7678" s="3">
        <v>6</v>
      </c>
      <c r="S7678" s="3">
        <f t="shared" si="357"/>
        <v>0.89405659290647765</v>
      </c>
      <c r="T7678" s="3">
        <f t="shared" si="358"/>
        <v>0.70972660101683005</v>
      </c>
      <c r="U7678" s="3">
        <f t="shared" si="359"/>
        <v>1</v>
      </c>
    </row>
    <row r="7679" spans="1:21" x14ac:dyDescent="0.25">
      <c r="A7679" s="3">
        <v>58416</v>
      </c>
      <c r="B7679" s="3">
        <v>0</v>
      </c>
      <c r="C7679" s="3">
        <v>7</v>
      </c>
      <c r="D7679" s="3">
        <v>21.428571428571399</v>
      </c>
      <c r="E7679" s="3">
        <v>22</v>
      </c>
      <c r="F7679" s="3">
        <v>1</v>
      </c>
      <c r="G7679" s="3">
        <v>0</v>
      </c>
      <c r="H7679" s="3">
        <v>376</v>
      </c>
      <c r="I7679" s="3">
        <v>0</v>
      </c>
      <c r="J7679" s="3">
        <v>8</v>
      </c>
      <c r="K7679" s="3">
        <v>31</v>
      </c>
      <c r="L7679" s="3">
        <v>187</v>
      </c>
      <c r="M7679" s="3">
        <v>85</v>
      </c>
      <c r="N7679" s="3">
        <v>0</v>
      </c>
      <c r="O7679" s="3">
        <v>794</v>
      </c>
      <c r="P7679" s="3">
        <v>0</v>
      </c>
      <c r="Q7679" s="3">
        <v>214</v>
      </c>
      <c r="R7679" s="3">
        <v>7</v>
      </c>
      <c r="S7679" s="3">
        <f t="shared" si="357"/>
        <v>-1.6498112189197462</v>
      </c>
      <c r="T7679" s="3">
        <f t="shared" si="358"/>
        <v>0.16113446551106675</v>
      </c>
      <c r="U7679" s="3">
        <f t="shared" si="359"/>
        <v>0</v>
      </c>
    </row>
    <row r="7680" spans="1:21" x14ac:dyDescent="0.25">
      <c r="A7680" s="3">
        <v>184338</v>
      </c>
      <c r="B7680" s="3">
        <v>1</v>
      </c>
      <c r="C7680" s="3">
        <v>1</v>
      </c>
      <c r="D7680" s="3">
        <v>0</v>
      </c>
      <c r="E7680" s="3">
        <v>20.1428571428571</v>
      </c>
      <c r="F7680" s="3">
        <v>1</v>
      </c>
      <c r="G7680" s="3">
        <v>0</v>
      </c>
      <c r="H7680" s="3">
        <v>32</v>
      </c>
      <c r="I7680" s="3">
        <v>0</v>
      </c>
      <c r="J7680" s="3">
        <v>0</v>
      </c>
      <c r="K7680" s="3">
        <v>10</v>
      </c>
      <c r="L7680" s="3">
        <v>27</v>
      </c>
      <c r="M7680" s="3">
        <v>0</v>
      </c>
      <c r="N7680" s="3">
        <v>0</v>
      </c>
      <c r="O7680" s="3">
        <v>55</v>
      </c>
      <c r="P7680" s="3">
        <v>0</v>
      </c>
      <c r="Q7680" s="3">
        <v>19</v>
      </c>
      <c r="R7680" s="3">
        <v>3</v>
      </c>
      <c r="S7680" s="3">
        <f t="shared" si="357"/>
        <v>1.2481466964714236</v>
      </c>
      <c r="T7680" s="3">
        <f t="shared" si="358"/>
        <v>0.77697888059541842</v>
      </c>
      <c r="U7680" s="3">
        <f t="shared" si="359"/>
        <v>1</v>
      </c>
    </row>
    <row r="7681" spans="1:21" x14ac:dyDescent="0.25">
      <c r="A7681" s="3">
        <v>20868</v>
      </c>
      <c r="B7681" s="3">
        <v>1</v>
      </c>
      <c r="C7681" s="3">
        <v>5</v>
      </c>
      <c r="D7681" s="3">
        <v>11</v>
      </c>
      <c r="E7681" s="3">
        <v>27.1428571428571</v>
      </c>
      <c r="F7681" s="3">
        <v>0</v>
      </c>
      <c r="G7681" s="3">
        <v>0</v>
      </c>
      <c r="H7681" s="3">
        <v>175</v>
      </c>
      <c r="I7681" s="3">
        <v>0</v>
      </c>
      <c r="J7681" s="3">
        <v>10</v>
      </c>
      <c r="K7681" s="3">
        <v>0</v>
      </c>
      <c r="L7681" s="3">
        <v>115</v>
      </c>
      <c r="M7681" s="3">
        <v>14</v>
      </c>
      <c r="N7681" s="3">
        <v>0</v>
      </c>
      <c r="O7681" s="3">
        <v>433</v>
      </c>
      <c r="P7681" s="3">
        <v>0</v>
      </c>
      <c r="Q7681" s="3">
        <v>0</v>
      </c>
      <c r="R7681" s="3">
        <v>3</v>
      </c>
      <c r="S7681" s="3">
        <f t="shared" si="357"/>
        <v>0.47305015669347605</v>
      </c>
      <c r="T7681" s="3">
        <f t="shared" si="358"/>
        <v>0.6161054330288207</v>
      </c>
      <c r="U7681" s="3">
        <f t="shared" si="359"/>
        <v>1</v>
      </c>
    </row>
    <row r="7682" spans="1:21" x14ac:dyDescent="0.25">
      <c r="A7682" s="3">
        <v>230869</v>
      </c>
      <c r="B7682" s="3">
        <v>0</v>
      </c>
      <c r="C7682" s="3">
        <v>2</v>
      </c>
      <c r="D7682" s="3">
        <v>13.1428571428571</v>
      </c>
      <c r="E7682" s="3">
        <v>27.571428571428601</v>
      </c>
      <c r="F7682" s="3">
        <v>1</v>
      </c>
      <c r="G7682" s="3">
        <v>0</v>
      </c>
      <c r="H7682" s="3">
        <v>224</v>
      </c>
      <c r="I7682" s="3">
        <v>0</v>
      </c>
      <c r="J7682" s="3">
        <v>32</v>
      </c>
      <c r="K7682" s="3">
        <v>0</v>
      </c>
      <c r="L7682" s="3">
        <v>128</v>
      </c>
      <c r="M7682" s="3">
        <v>44</v>
      </c>
      <c r="N7682" s="3">
        <v>0</v>
      </c>
      <c r="O7682" s="3">
        <v>522</v>
      </c>
      <c r="P7682" s="3">
        <v>0</v>
      </c>
      <c r="Q7682" s="3">
        <v>0</v>
      </c>
      <c r="R7682" s="3">
        <v>7</v>
      </c>
      <c r="S7682" s="3">
        <f t="shared" si="357"/>
        <v>-0.18912625983552878</v>
      </c>
      <c r="T7682" s="3">
        <f t="shared" si="358"/>
        <v>0.45285886626649469</v>
      </c>
      <c r="U7682" s="3">
        <f t="shared" si="359"/>
        <v>0</v>
      </c>
    </row>
    <row r="7683" spans="1:21" x14ac:dyDescent="0.25">
      <c r="A7683" s="3">
        <v>15300</v>
      </c>
      <c r="B7683" s="3">
        <v>0</v>
      </c>
      <c r="C7683" s="3">
        <v>4</v>
      </c>
      <c r="D7683" s="3">
        <v>17</v>
      </c>
      <c r="E7683" s="3">
        <v>27</v>
      </c>
      <c r="F7683" s="3">
        <v>1</v>
      </c>
      <c r="G7683" s="3">
        <v>0</v>
      </c>
      <c r="H7683" s="3">
        <v>95</v>
      </c>
      <c r="I7683" s="3">
        <v>0</v>
      </c>
      <c r="J7683" s="3">
        <v>29</v>
      </c>
      <c r="K7683" s="3">
        <v>25</v>
      </c>
      <c r="L7683" s="3">
        <v>79</v>
      </c>
      <c r="M7683" s="3">
        <v>2</v>
      </c>
      <c r="N7683" s="3">
        <v>0</v>
      </c>
      <c r="O7683" s="3">
        <v>159</v>
      </c>
      <c r="P7683" s="3">
        <v>0</v>
      </c>
      <c r="Q7683" s="3">
        <v>19</v>
      </c>
      <c r="R7683" s="3">
        <v>10</v>
      </c>
      <c r="S7683" s="3">
        <f t="shared" si="357"/>
        <v>-0.64077936187174145</v>
      </c>
      <c r="T7683" s="3">
        <f t="shared" si="358"/>
        <v>0.34507038483236241</v>
      </c>
      <c r="U7683" s="3">
        <f t="shared" si="359"/>
        <v>0</v>
      </c>
    </row>
    <row r="7684" spans="1:21" x14ac:dyDescent="0.25">
      <c r="A7684" s="3">
        <v>37315</v>
      </c>
      <c r="B7684" s="3">
        <v>0</v>
      </c>
      <c r="C7684" s="3">
        <v>2</v>
      </c>
      <c r="D7684" s="3">
        <v>23.428571428571399</v>
      </c>
      <c r="E7684" s="3">
        <v>25.571428571428601</v>
      </c>
      <c r="F7684" s="3">
        <v>1</v>
      </c>
      <c r="G7684" s="3">
        <v>0</v>
      </c>
      <c r="H7684" s="3">
        <v>93</v>
      </c>
      <c r="I7684" s="3">
        <v>0</v>
      </c>
      <c r="J7684" s="3">
        <v>4</v>
      </c>
      <c r="K7684" s="3">
        <v>8</v>
      </c>
      <c r="L7684" s="3">
        <v>20</v>
      </c>
      <c r="M7684" s="3">
        <v>11</v>
      </c>
      <c r="N7684" s="3">
        <v>0</v>
      </c>
      <c r="O7684" s="3">
        <v>258</v>
      </c>
      <c r="P7684" s="3">
        <v>0</v>
      </c>
      <c r="Q7684" s="3">
        <v>3</v>
      </c>
      <c r="R7684" s="3">
        <v>8</v>
      </c>
      <c r="S7684" s="3">
        <f t="shared" si="357"/>
        <v>-1.300131635291214</v>
      </c>
      <c r="T7684" s="3">
        <f t="shared" si="358"/>
        <v>0.21414286378705347</v>
      </c>
      <c r="U7684" s="3">
        <f t="shared" si="359"/>
        <v>0</v>
      </c>
    </row>
    <row r="7685" spans="1:21" x14ac:dyDescent="0.25">
      <c r="A7685" s="3">
        <v>20606</v>
      </c>
      <c r="B7685" s="3">
        <v>1</v>
      </c>
      <c r="C7685" s="3">
        <v>4</v>
      </c>
      <c r="D7685" s="3">
        <v>22.428571428571399</v>
      </c>
      <c r="E7685" s="3">
        <v>23.571428571428601</v>
      </c>
      <c r="F7685" s="3">
        <v>0</v>
      </c>
      <c r="G7685" s="3">
        <v>1</v>
      </c>
      <c r="H7685" s="3">
        <v>217</v>
      </c>
      <c r="I7685" s="3">
        <v>0</v>
      </c>
      <c r="J7685" s="3">
        <v>22</v>
      </c>
      <c r="K7685" s="3">
        <v>17</v>
      </c>
      <c r="L7685" s="3">
        <v>62</v>
      </c>
      <c r="M7685" s="3">
        <v>89</v>
      </c>
      <c r="N7685" s="3">
        <v>0</v>
      </c>
      <c r="O7685" s="3">
        <v>405</v>
      </c>
      <c r="P7685" s="3">
        <v>0</v>
      </c>
      <c r="Q7685" s="3">
        <v>194</v>
      </c>
      <c r="R7685" s="3">
        <v>8</v>
      </c>
      <c r="S7685" s="3">
        <f t="shared" si="357"/>
        <v>-0.83895946784975761</v>
      </c>
      <c r="T7685" s="3">
        <f t="shared" si="358"/>
        <v>0.30175397734052867</v>
      </c>
      <c r="U7685" s="3">
        <f t="shared" si="359"/>
        <v>0</v>
      </c>
    </row>
    <row r="7686" spans="1:21" x14ac:dyDescent="0.25">
      <c r="A7686" s="3">
        <v>186615</v>
      </c>
      <c r="B7686" s="3">
        <v>1</v>
      </c>
      <c r="C7686" s="3">
        <v>3</v>
      </c>
      <c r="D7686" s="3">
        <v>4</v>
      </c>
      <c r="E7686" s="3">
        <v>29</v>
      </c>
      <c r="F7686" s="3">
        <v>1</v>
      </c>
      <c r="G7686" s="3">
        <v>0</v>
      </c>
      <c r="H7686" s="3">
        <v>182</v>
      </c>
      <c r="I7686" s="3">
        <v>0</v>
      </c>
      <c r="J7686" s="3">
        <v>3</v>
      </c>
      <c r="K7686" s="3">
        <v>0</v>
      </c>
      <c r="L7686" s="3">
        <v>152</v>
      </c>
      <c r="M7686" s="3">
        <v>0</v>
      </c>
      <c r="N7686" s="3">
        <v>0</v>
      </c>
      <c r="O7686" s="3">
        <v>429</v>
      </c>
      <c r="P7686" s="3">
        <v>0</v>
      </c>
      <c r="Q7686" s="3">
        <v>23</v>
      </c>
      <c r="R7686" s="3">
        <v>7</v>
      </c>
      <c r="S7686" s="3">
        <f t="shared" si="357"/>
        <v>0.82231470357326419</v>
      </c>
      <c r="T7686" s="3">
        <f t="shared" si="358"/>
        <v>0.69472746640069982</v>
      </c>
      <c r="U7686" s="3">
        <f t="shared" si="359"/>
        <v>1</v>
      </c>
    </row>
    <row r="7687" spans="1:21" x14ac:dyDescent="0.25">
      <c r="A7687" s="3">
        <v>245765</v>
      </c>
      <c r="B7687" s="3">
        <v>1</v>
      </c>
      <c r="C7687" s="3">
        <v>14</v>
      </c>
      <c r="D7687" s="3">
        <v>13.8571428571429</v>
      </c>
      <c r="E7687" s="3">
        <v>25.8571428571429</v>
      </c>
      <c r="F7687" s="3">
        <v>1</v>
      </c>
      <c r="G7687" s="3">
        <v>4</v>
      </c>
      <c r="H7687" s="3">
        <v>723</v>
      </c>
      <c r="I7687" s="3">
        <v>0</v>
      </c>
      <c r="J7687" s="3">
        <v>140</v>
      </c>
      <c r="K7687" s="3">
        <v>77</v>
      </c>
      <c r="L7687" s="3">
        <v>774</v>
      </c>
      <c r="M7687" s="3">
        <v>166</v>
      </c>
      <c r="N7687" s="3">
        <v>0</v>
      </c>
      <c r="O7687" s="3">
        <v>927</v>
      </c>
      <c r="P7687" s="3">
        <v>0</v>
      </c>
      <c r="Q7687" s="3">
        <v>413</v>
      </c>
      <c r="R7687" s="3">
        <v>5</v>
      </c>
      <c r="S7687" s="3">
        <f t="shared" si="357"/>
        <v>-0.82687464112449338</v>
      </c>
      <c r="T7687" s="3">
        <f t="shared" si="358"/>
        <v>0.30430631613071901</v>
      </c>
      <c r="U7687" s="3">
        <f t="shared" si="359"/>
        <v>0</v>
      </c>
    </row>
    <row r="7688" spans="1:21" x14ac:dyDescent="0.25">
      <c r="A7688" s="3">
        <v>198572</v>
      </c>
      <c r="B7688" s="3">
        <v>0</v>
      </c>
      <c r="C7688" s="3">
        <v>17</v>
      </c>
      <c r="D7688" s="3">
        <v>19</v>
      </c>
      <c r="E7688" s="3">
        <v>19.1428571428571</v>
      </c>
      <c r="F7688" s="3">
        <v>0</v>
      </c>
      <c r="G7688" s="3">
        <v>2</v>
      </c>
      <c r="H7688" s="3">
        <v>1714</v>
      </c>
      <c r="I7688" s="3">
        <v>12</v>
      </c>
      <c r="J7688" s="3">
        <v>175</v>
      </c>
      <c r="K7688" s="3">
        <v>80</v>
      </c>
      <c r="L7688" s="3">
        <v>719</v>
      </c>
      <c r="M7688" s="3">
        <v>483</v>
      </c>
      <c r="N7688" s="3">
        <v>50</v>
      </c>
      <c r="O7688" s="3">
        <v>2846</v>
      </c>
      <c r="P7688" s="3">
        <v>599</v>
      </c>
      <c r="Q7688" s="3">
        <v>949</v>
      </c>
      <c r="R7688" s="3">
        <v>10</v>
      </c>
      <c r="S7688" s="3">
        <f t="shared" ref="S7688:S7751" si="360">$B$3+SUMPRODUCT(C$3:R$3,C7688:R7688)</f>
        <v>-2.3634228907308339</v>
      </c>
      <c r="T7688" s="3">
        <f t="shared" ref="T7688:T7751" si="361">EXP(S7688)/(1+EXP(S7688))</f>
        <v>8.6004746579523922E-2</v>
      </c>
      <c r="U7688" s="3">
        <f t="shared" ref="U7688:U7751" si="362">IF(T7688&gt;0.5,1,0)</f>
        <v>0</v>
      </c>
    </row>
    <row r="7689" spans="1:21" x14ac:dyDescent="0.25">
      <c r="A7689" s="3">
        <v>66949</v>
      </c>
      <c r="B7689" s="3">
        <v>0</v>
      </c>
      <c r="C7689" s="3">
        <v>1</v>
      </c>
      <c r="D7689" s="3">
        <v>0</v>
      </c>
      <c r="E7689" s="3">
        <v>21.1428571428571</v>
      </c>
      <c r="F7689" s="3">
        <v>0</v>
      </c>
      <c r="G7689" s="3">
        <v>0</v>
      </c>
      <c r="H7689" s="3">
        <v>59</v>
      </c>
      <c r="I7689" s="3">
        <v>0</v>
      </c>
      <c r="J7689" s="3">
        <v>1</v>
      </c>
      <c r="K7689" s="3">
        <v>2</v>
      </c>
      <c r="L7689" s="3">
        <v>28</v>
      </c>
      <c r="M7689" s="3">
        <v>27</v>
      </c>
      <c r="N7689" s="3">
        <v>0</v>
      </c>
      <c r="O7689" s="3">
        <v>124</v>
      </c>
      <c r="P7689" s="3">
        <v>0</v>
      </c>
      <c r="Q7689" s="3">
        <v>15</v>
      </c>
      <c r="R7689" s="3">
        <v>6</v>
      </c>
      <c r="S7689" s="3">
        <f t="shared" si="360"/>
        <v>1.7393990395721257</v>
      </c>
      <c r="T7689" s="3">
        <f t="shared" si="361"/>
        <v>0.85061071623947215</v>
      </c>
      <c r="U7689" s="3">
        <f t="shared" si="362"/>
        <v>1</v>
      </c>
    </row>
    <row r="7690" spans="1:21" x14ac:dyDescent="0.25">
      <c r="A7690" s="3">
        <v>81434</v>
      </c>
      <c r="B7690" s="3">
        <v>1</v>
      </c>
      <c r="C7690" s="3">
        <v>2</v>
      </c>
      <c r="D7690" s="3">
        <v>24.571428571428601</v>
      </c>
      <c r="E7690" s="3">
        <v>29</v>
      </c>
      <c r="F7690" s="3">
        <v>0</v>
      </c>
      <c r="G7690" s="3">
        <v>0</v>
      </c>
      <c r="H7690" s="3">
        <v>105</v>
      </c>
      <c r="I7690" s="3">
        <v>0</v>
      </c>
      <c r="J7690" s="3">
        <v>4</v>
      </c>
      <c r="K7690" s="3">
        <v>0</v>
      </c>
      <c r="L7690" s="3">
        <v>26</v>
      </c>
      <c r="M7690" s="3">
        <v>88</v>
      </c>
      <c r="N7690" s="3">
        <v>5</v>
      </c>
      <c r="O7690" s="3">
        <v>146</v>
      </c>
      <c r="P7690" s="3">
        <v>44</v>
      </c>
      <c r="Q7690" s="3">
        <v>21</v>
      </c>
      <c r="R7690" s="3">
        <v>10</v>
      </c>
      <c r="S7690" s="3">
        <f t="shared" si="360"/>
        <v>-0.75864311052742317</v>
      </c>
      <c r="T7690" s="3">
        <f t="shared" si="361"/>
        <v>0.31894093406717561</v>
      </c>
      <c r="U7690" s="3">
        <f t="shared" si="362"/>
        <v>0</v>
      </c>
    </row>
    <row r="7691" spans="1:21" x14ac:dyDescent="0.25">
      <c r="A7691" s="3">
        <v>27117</v>
      </c>
      <c r="B7691" s="3">
        <v>1</v>
      </c>
      <c r="C7691" s="3">
        <v>3</v>
      </c>
      <c r="D7691" s="3">
        <v>16.571428571428601</v>
      </c>
      <c r="E7691" s="3">
        <v>21.285714285714299</v>
      </c>
      <c r="F7691" s="3">
        <v>0</v>
      </c>
      <c r="G7691" s="3">
        <v>0</v>
      </c>
      <c r="H7691" s="3">
        <v>101</v>
      </c>
      <c r="I7691" s="3">
        <v>0</v>
      </c>
      <c r="J7691" s="3">
        <v>9</v>
      </c>
      <c r="K7691" s="3">
        <v>19</v>
      </c>
      <c r="L7691" s="3">
        <v>84</v>
      </c>
      <c r="M7691" s="3">
        <v>31</v>
      </c>
      <c r="N7691" s="3">
        <v>0</v>
      </c>
      <c r="O7691" s="3">
        <v>151</v>
      </c>
      <c r="P7691" s="3">
        <v>0</v>
      </c>
      <c r="Q7691" s="3">
        <v>50</v>
      </c>
      <c r="R7691" s="3">
        <v>6</v>
      </c>
      <c r="S7691" s="3">
        <f t="shared" si="360"/>
        <v>-0.16450510979707178</v>
      </c>
      <c r="T7691" s="3">
        <f t="shared" si="361"/>
        <v>0.4589662186206297</v>
      </c>
      <c r="U7691" s="3">
        <f t="shared" si="362"/>
        <v>0</v>
      </c>
    </row>
    <row r="7692" spans="1:21" x14ac:dyDescent="0.25">
      <c r="A7692" s="3">
        <v>42295</v>
      </c>
      <c r="B7692" s="3">
        <v>0</v>
      </c>
      <c r="C7692" s="3">
        <v>11</v>
      </c>
      <c r="D7692" s="3">
        <v>21.571428571428601</v>
      </c>
      <c r="E7692" s="3">
        <v>22.571428571428601</v>
      </c>
      <c r="F7692" s="3">
        <v>1</v>
      </c>
      <c r="G7692" s="3">
        <v>0</v>
      </c>
      <c r="H7692" s="3">
        <v>544</v>
      </c>
      <c r="I7692" s="3">
        <v>0</v>
      </c>
      <c r="J7692" s="3">
        <v>70</v>
      </c>
      <c r="K7692" s="3">
        <v>127</v>
      </c>
      <c r="L7692" s="3">
        <v>419</v>
      </c>
      <c r="M7692" s="3">
        <v>302</v>
      </c>
      <c r="N7692" s="3">
        <v>0</v>
      </c>
      <c r="O7692" s="3">
        <v>627</v>
      </c>
      <c r="P7692" s="3">
        <v>42</v>
      </c>
      <c r="Q7692" s="3">
        <v>211</v>
      </c>
      <c r="R7692" s="3">
        <v>9</v>
      </c>
      <c r="S7692" s="3">
        <f t="shared" si="360"/>
        <v>-1.7505725455760131</v>
      </c>
      <c r="T7692" s="3">
        <f t="shared" si="361"/>
        <v>0.1479749978527625</v>
      </c>
      <c r="U7692" s="3">
        <f t="shared" si="362"/>
        <v>0</v>
      </c>
    </row>
    <row r="7693" spans="1:21" x14ac:dyDescent="0.25">
      <c r="A7693" s="3">
        <v>123600</v>
      </c>
      <c r="B7693" s="3">
        <v>0</v>
      </c>
      <c r="C7693" s="3">
        <v>7</v>
      </c>
      <c r="D7693" s="3">
        <v>16.285714285714299</v>
      </c>
      <c r="E7693" s="3">
        <v>26.285714285714299</v>
      </c>
      <c r="F7693" s="3">
        <v>1</v>
      </c>
      <c r="G7693" s="3">
        <v>0</v>
      </c>
      <c r="H7693" s="3">
        <v>381</v>
      </c>
      <c r="I7693" s="3">
        <v>0</v>
      </c>
      <c r="J7693" s="3">
        <v>36</v>
      </c>
      <c r="K7693" s="3">
        <v>38</v>
      </c>
      <c r="L7693" s="3">
        <v>279</v>
      </c>
      <c r="M7693" s="3">
        <v>43</v>
      </c>
      <c r="N7693" s="3">
        <v>0</v>
      </c>
      <c r="O7693" s="3">
        <v>806</v>
      </c>
      <c r="P7693" s="3">
        <v>0</v>
      </c>
      <c r="Q7693" s="3">
        <v>55</v>
      </c>
      <c r="R7693" s="3">
        <v>5</v>
      </c>
      <c r="S7693" s="3">
        <f t="shared" si="360"/>
        <v>-0.8795550209250671</v>
      </c>
      <c r="T7693" s="3">
        <f t="shared" si="361"/>
        <v>0.29326999798893238</v>
      </c>
      <c r="U7693" s="3">
        <f t="shared" si="362"/>
        <v>0</v>
      </c>
    </row>
    <row r="7694" spans="1:21" x14ac:dyDescent="0.25">
      <c r="A7694" s="3">
        <v>37716</v>
      </c>
      <c r="B7694" s="3">
        <v>1</v>
      </c>
      <c r="C7694" s="3">
        <v>17</v>
      </c>
      <c r="D7694" s="3">
        <v>27</v>
      </c>
      <c r="E7694" s="3">
        <v>29.714285714285701</v>
      </c>
      <c r="F7694" s="3">
        <v>1</v>
      </c>
      <c r="G7694" s="3">
        <v>2</v>
      </c>
      <c r="H7694" s="3">
        <v>1051</v>
      </c>
      <c r="I7694" s="3">
        <v>0</v>
      </c>
      <c r="J7694" s="3">
        <v>54</v>
      </c>
      <c r="K7694" s="3">
        <v>48</v>
      </c>
      <c r="L7694" s="3">
        <v>708</v>
      </c>
      <c r="M7694" s="3">
        <v>395</v>
      </c>
      <c r="N7694" s="3">
        <v>0</v>
      </c>
      <c r="O7694" s="3">
        <v>1971</v>
      </c>
      <c r="P7694" s="3">
        <v>0</v>
      </c>
      <c r="Q7694" s="3">
        <v>374</v>
      </c>
      <c r="R7694" s="3">
        <v>6</v>
      </c>
      <c r="S7694" s="3">
        <f t="shared" si="360"/>
        <v>-2.8372715893822953</v>
      </c>
      <c r="T7694" s="3">
        <f t="shared" si="361"/>
        <v>5.5343006589177894E-2</v>
      </c>
      <c r="U7694" s="3">
        <f t="shared" si="362"/>
        <v>0</v>
      </c>
    </row>
    <row r="7695" spans="1:21" x14ac:dyDescent="0.25">
      <c r="A7695" s="3">
        <v>143507</v>
      </c>
      <c r="B7695" s="3">
        <v>1</v>
      </c>
      <c r="C7695" s="3">
        <v>1</v>
      </c>
      <c r="D7695" s="3">
        <v>0</v>
      </c>
      <c r="E7695" s="3">
        <v>22.714285714285701</v>
      </c>
      <c r="F7695" s="3">
        <v>1</v>
      </c>
      <c r="G7695" s="3">
        <v>0</v>
      </c>
      <c r="H7695" s="3">
        <v>128</v>
      </c>
      <c r="I7695" s="3">
        <v>0</v>
      </c>
      <c r="J7695" s="3">
        <v>6</v>
      </c>
      <c r="K7695" s="3">
        <v>16</v>
      </c>
      <c r="L7695" s="3">
        <v>97</v>
      </c>
      <c r="M7695" s="3">
        <v>1</v>
      </c>
      <c r="N7695" s="3">
        <v>16</v>
      </c>
      <c r="O7695" s="3">
        <v>259</v>
      </c>
      <c r="P7695" s="3">
        <v>0</v>
      </c>
      <c r="Q7695" s="3">
        <v>23</v>
      </c>
      <c r="R7695" s="3">
        <v>9</v>
      </c>
      <c r="S7695" s="3">
        <f t="shared" si="360"/>
        <v>1.2254145648695167</v>
      </c>
      <c r="T7695" s="3">
        <f t="shared" si="361"/>
        <v>0.77301500834454995</v>
      </c>
      <c r="U7695" s="3">
        <f t="shared" si="362"/>
        <v>1</v>
      </c>
    </row>
    <row r="7696" spans="1:21" x14ac:dyDescent="0.25">
      <c r="A7696" s="3">
        <v>29287</v>
      </c>
      <c r="B7696" s="3">
        <v>1</v>
      </c>
      <c r="C7696" s="3">
        <v>3</v>
      </c>
      <c r="D7696" s="3">
        <v>17</v>
      </c>
      <c r="E7696" s="3">
        <v>21</v>
      </c>
      <c r="F7696" s="3">
        <v>0</v>
      </c>
      <c r="G7696" s="3">
        <v>0</v>
      </c>
      <c r="H7696" s="3">
        <v>111</v>
      </c>
      <c r="I7696" s="3">
        <v>0</v>
      </c>
      <c r="J7696" s="3">
        <v>11</v>
      </c>
      <c r="K7696" s="3">
        <v>0</v>
      </c>
      <c r="L7696" s="3">
        <v>157</v>
      </c>
      <c r="M7696" s="3">
        <v>29</v>
      </c>
      <c r="N7696" s="3">
        <v>0</v>
      </c>
      <c r="O7696" s="3">
        <v>113</v>
      </c>
      <c r="P7696" s="3">
        <v>0</v>
      </c>
      <c r="Q7696" s="3">
        <v>80</v>
      </c>
      <c r="R7696" s="3">
        <v>3</v>
      </c>
      <c r="S7696" s="3">
        <f t="shared" si="360"/>
        <v>-0.17946911763583251</v>
      </c>
      <c r="T7696" s="3">
        <f t="shared" si="361"/>
        <v>0.45525276209296905</v>
      </c>
      <c r="U7696" s="3">
        <f t="shared" si="362"/>
        <v>0</v>
      </c>
    </row>
    <row r="7697" spans="1:21" x14ac:dyDescent="0.25">
      <c r="A7697" s="3">
        <v>161882</v>
      </c>
      <c r="B7697" s="3">
        <v>1</v>
      </c>
      <c r="C7697" s="3">
        <v>3</v>
      </c>
      <c r="D7697" s="3">
        <v>18.1428571428571</v>
      </c>
      <c r="E7697" s="3">
        <v>28.285714285714299</v>
      </c>
      <c r="F7697" s="3">
        <v>0</v>
      </c>
      <c r="G7697" s="3">
        <v>0</v>
      </c>
      <c r="H7697" s="3">
        <v>184</v>
      </c>
      <c r="I7697" s="3">
        <v>0</v>
      </c>
      <c r="J7697" s="3">
        <v>2</v>
      </c>
      <c r="K7697" s="3">
        <v>0</v>
      </c>
      <c r="L7697" s="3">
        <v>76</v>
      </c>
      <c r="M7697" s="3">
        <v>9</v>
      </c>
      <c r="N7697" s="3">
        <v>0</v>
      </c>
      <c r="O7697" s="3">
        <v>503</v>
      </c>
      <c r="P7697" s="3">
        <v>0</v>
      </c>
      <c r="Q7697" s="3">
        <v>31</v>
      </c>
      <c r="R7697" s="3">
        <v>8</v>
      </c>
      <c r="S7697" s="3">
        <f t="shared" si="360"/>
        <v>-0.27418426453647671</v>
      </c>
      <c r="T7697" s="3">
        <f t="shared" si="361"/>
        <v>0.43188015398712198</v>
      </c>
      <c r="U7697" s="3">
        <f t="shared" si="362"/>
        <v>0</v>
      </c>
    </row>
    <row r="7698" spans="1:21" x14ac:dyDescent="0.25">
      <c r="A7698" s="3">
        <v>113269</v>
      </c>
      <c r="B7698" s="3">
        <v>0</v>
      </c>
      <c r="C7698" s="3">
        <v>3</v>
      </c>
      <c r="D7698" s="3">
        <v>16</v>
      </c>
      <c r="E7698" s="3">
        <v>28.1428571428571</v>
      </c>
      <c r="F7698" s="3">
        <v>0</v>
      </c>
      <c r="G7698" s="3">
        <v>0</v>
      </c>
      <c r="H7698" s="3">
        <v>186</v>
      </c>
      <c r="I7698" s="3">
        <v>0</v>
      </c>
      <c r="J7698" s="3">
        <v>10</v>
      </c>
      <c r="K7698" s="3">
        <v>30</v>
      </c>
      <c r="L7698" s="3">
        <v>122</v>
      </c>
      <c r="M7698" s="3">
        <v>103</v>
      </c>
      <c r="N7698" s="3">
        <v>0</v>
      </c>
      <c r="O7698" s="3">
        <v>312</v>
      </c>
      <c r="P7698" s="3">
        <v>0</v>
      </c>
      <c r="Q7698" s="3">
        <v>18</v>
      </c>
      <c r="R7698" s="3">
        <v>8</v>
      </c>
      <c r="S7698" s="3">
        <f t="shared" si="360"/>
        <v>7.8804747445942791E-2</v>
      </c>
      <c r="T7698" s="3">
        <f t="shared" si="361"/>
        <v>0.51969099751600034</v>
      </c>
      <c r="U7698" s="3">
        <f t="shared" si="362"/>
        <v>1</v>
      </c>
    </row>
    <row r="7699" spans="1:21" x14ac:dyDescent="0.25">
      <c r="A7699" s="3">
        <v>4249</v>
      </c>
      <c r="B7699" s="3">
        <v>1</v>
      </c>
      <c r="C7699" s="3">
        <v>1</v>
      </c>
      <c r="D7699" s="3">
        <v>0</v>
      </c>
      <c r="E7699" s="3">
        <v>20.428571428571399</v>
      </c>
      <c r="F7699" s="3">
        <v>0</v>
      </c>
      <c r="G7699" s="3">
        <v>0</v>
      </c>
      <c r="H7699" s="3">
        <v>52</v>
      </c>
      <c r="I7699" s="3">
        <v>0</v>
      </c>
      <c r="J7699" s="3">
        <v>8</v>
      </c>
      <c r="K7699" s="3">
        <v>0</v>
      </c>
      <c r="L7699" s="3">
        <v>72</v>
      </c>
      <c r="M7699" s="3">
        <v>52</v>
      </c>
      <c r="N7699" s="3">
        <v>0</v>
      </c>
      <c r="O7699" s="3">
        <v>27</v>
      </c>
      <c r="P7699" s="3">
        <v>0</v>
      </c>
      <c r="Q7699" s="3">
        <v>0</v>
      </c>
      <c r="R7699" s="3">
        <v>10</v>
      </c>
      <c r="S7699" s="3">
        <f t="shared" si="360"/>
        <v>1.7188851891786761</v>
      </c>
      <c r="T7699" s="3">
        <f t="shared" si="361"/>
        <v>0.84798518593588335</v>
      </c>
      <c r="U7699" s="3">
        <f t="shared" si="362"/>
        <v>1</v>
      </c>
    </row>
    <row r="7700" spans="1:21" x14ac:dyDescent="0.25">
      <c r="A7700" s="3">
        <v>91463</v>
      </c>
      <c r="B7700" s="3">
        <v>0</v>
      </c>
      <c r="C7700" s="3">
        <v>5</v>
      </c>
      <c r="D7700" s="3">
        <v>25.1428571428571</v>
      </c>
      <c r="E7700" s="3">
        <v>29.285714285714299</v>
      </c>
      <c r="F7700" s="3">
        <v>1</v>
      </c>
      <c r="G7700" s="3">
        <v>1</v>
      </c>
      <c r="H7700" s="3">
        <v>652</v>
      </c>
      <c r="I7700" s="3">
        <v>0</v>
      </c>
      <c r="J7700" s="3">
        <v>40</v>
      </c>
      <c r="K7700" s="3">
        <v>166</v>
      </c>
      <c r="L7700" s="3">
        <v>434</v>
      </c>
      <c r="M7700" s="3">
        <v>152</v>
      </c>
      <c r="N7700" s="3">
        <v>22</v>
      </c>
      <c r="O7700" s="3">
        <v>1127</v>
      </c>
      <c r="P7700" s="3">
        <v>0</v>
      </c>
      <c r="Q7700" s="3">
        <v>243</v>
      </c>
      <c r="R7700" s="3">
        <v>10</v>
      </c>
      <c r="S7700" s="3">
        <f t="shared" si="360"/>
        <v>-1.7320538063584194</v>
      </c>
      <c r="T7700" s="3">
        <f t="shared" si="361"/>
        <v>0.15032506388205133</v>
      </c>
      <c r="U7700" s="3">
        <f t="shared" si="362"/>
        <v>0</v>
      </c>
    </row>
    <row r="7701" spans="1:21" x14ac:dyDescent="0.25">
      <c r="A7701" s="3">
        <v>61533</v>
      </c>
      <c r="B7701" s="3">
        <v>0</v>
      </c>
      <c r="C7701" s="3">
        <v>9</v>
      </c>
      <c r="D7701" s="3">
        <v>17.428571428571399</v>
      </c>
      <c r="E7701" s="3">
        <v>20.1428571428571</v>
      </c>
      <c r="F7701" s="3">
        <v>1</v>
      </c>
      <c r="G7701" s="3">
        <v>0</v>
      </c>
      <c r="H7701" s="3">
        <v>511</v>
      </c>
      <c r="I7701" s="3">
        <v>0</v>
      </c>
      <c r="J7701" s="3">
        <v>30</v>
      </c>
      <c r="K7701" s="3">
        <v>32</v>
      </c>
      <c r="L7701" s="3">
        <v>419</v>
      </c>
      <c r="M7701" s="3">
        <v>67</v>
      </c>
      <c r="N7701" s="3">
        <v>10</v>
      </c>
      <c r="O7701" s="3">
        <v>1012</v>
      </c>
      <c r="P7701" s="3">
        <v>0</v>
      </c>
      <c r="Q7701" s="3">
        <v>145</v>
      </c>
      <c r="R7701" s="3">
        <v>8</v>
      </c>
      <c r="S7701" s="3">
        <f t="shared" si="360"/>
        <v>-1.4186495876828584</v>
      </c>
      <c r="T7701" s="3">
        <f t="shared" si="361"/>
        <v>0.19487337293487469</v>
      </c>
      <c r="U7701" s="3">
        <f t="shared" si="362"/>
        <v>0</v>
      </c>
    </row>
    <row r="7702" spans="1:21" x14ac:dyDescent="0.25">
      <c r="A7702" s="3">
        <v>54441</v>
      </c>
      <c r="B7702" s="3">
        <v>0</v>
      </c>
      <c r="C7702" s="3">
        <v>22</v>
      </c>
      <c r="D7702" s="3">
        <v>28</v>
      </c>
      <c r="E7702" s="3">
        <v>30</v>
      </c>
      <c r="F7702" s="3">
        <v>0</v>
      </c>
      <c r="G7702" s="3">
        <v>0</v>
      </c>
      <c r="H7702" s="3">
        <v>1341</v>
      </c>
      <c r="I7702" s="3">
        <v>0</v>
      </c>
      <c r="J7702" s="3">
        <v>45</v>
      </c>
      <c r="K7702" s="3">
        <v>200</v>
      </c>
      <c r="L7702" s="3">
        <v>379</v>
      </c>
      <c r="M7702" s="3">
        <v>260</v>
      </c>
      <c r="N7702" s="3">
        <v>27</v>
      </c>
      <c r="O7702" s="3">
        <v>2208</v>
      </c>
      <c r="P7702" s="3">
        <v>944</v>
      </c>
      <c r="Q7702" s="3">
        <v>288</v>
      </c>
      <c r="R7702" s="3">
        <v>6</v>
      </c>
      <c r="S7702" s="3">
        <f t="shared" si="360"/>
        <v>-2.3640531238342852</v>
      </c>
      <c r="T7702" s="3">
        <f t="shared" si="361"/>
        <v>8.5955218184019605E-2</v>
      </c>
      <c r="U7702" s="3">
        <f t="shared" si="362"/>
        <v>0</v>
      </c>
    </row>
    <row r="7703" spans="1:21" x14ac:dyDescent="0.25">
      <c r="A7703" s="3">
        <v>57690</v>
      </c>
      <c r="B7703" s="3">
        <v>0</v>
      </c>
      <c r="C7703" s="3">
        <v>1</v>
      </c>
      <c r="D7703" s="3">
        <v>0</v>
      </c>
      <c r="E7703" s="3">
        <v>23.571428571428601</v>
      </c>
      <c r="F7703" s="3">
        <v>1</v>
      </c>
      <c r="G7703" s="3">
        <v>0</v>
      </c>
      <c r="H7703" s="3">
        <v>37</v>
      </c>
      <c r="I7703" s="3">
        <v>0</v>
      </c>
      <c r="J7703" s="3">
        <v>14</v>
      </c>
      <c r="K7703" s="3">
        <v>0</v>
      </c>
      <c r="L7703" s="3">
        <v>12</v>
      </c>
      <c r="M7703" s="3">
        <v>31</v>
      </c>
      <c r="N7703" s="3">
        <v>0</v>
      </c>
      <c r="O7703" s="3">
        <v>49</v>
      </c>
      <c r="P7703" s="3">
        <v>0</v>
      </c>
      <c r="Q7703" s="3">
        <v>17</v>
      </c>
      <c r="R7703" s="3">
        <v>9</v>
      </c>
      <c r="S7703" s="3">
        <f t="shared" si="360"/>
        <v>1.3313710516955295</v>
      </c>
      <c r="T7703" s="3">
        <f t="shared" si="361"/>
        <v>0.79106733238028548</v>
      </c>
      <c r="U7703" s="3">
        <f t="shared" si="362"/>
        <v>1</v>
      </c>
    </row>
    <row r="7704" spans="1:21" x14ac:dyDescent="0.25">
      <c r="A7704" s="3">
        <v>177597</v>
      </c>
      <c r="B7704" s="3">
        <v>0</v>
      </c>
      <c r="C7704" s="3">
        <v>3</v>
      </c>
      <c r="D7704" s="3">
        <v>2</v>
      </c>
      <c r="E7704" s="3">
        <v>23</v>
      </c>
      <c r="F7704" s="3">
        <v>1</v>
      </c>
      <c r="G7704" s="3">
        <v>0</v>
      </c>
      <c r="H7704" s="3">
        <v>113</v>
      </c>
      <c r="I7704" s="3">
        <v>0</v>
      </c>
      <c r="J7704" s="3">
        <v>0</v>
      </c>
      <c r="K7704" s="3">
        <v>19</v>
      </c>
      <c r="L7704" s="3">
        <v>46</v>
      </c>
      <c r="M7704" s="3">
        <v>103</v>
      </c>
      <c r="N7704" s="3">
        <v>0</v>
      </c>
      <c r="O7704" s="3">
        <v>169</v>
      </c>
      <c r="P7704" s="3">
        <v>0</v>
      </c>
      <c r="Q7704" s="3">
        <v>27</v>
      </c>
      <c r="R7704" s="3">
        <v>9</v>
      </c>
      <c r="S7704" s="3">
        <f t="shared" si="360"/>
        <v>0.95166674154090569</v>
      </c>
      <c r="T7704" s="3">
        <f t="shared" si="361"/>
        <v>0.72145024964527094</v>
      </c>
      <c r="U7704" s="3">
        <f t="shared" si="362"/>
        <v>1</v>
      </c>
    </row>
    <row r="7705" spans="1:21" x14ac:dyDescent="0.25">
      <c r="A7705" s="3">
        <v>210044</v>
      </c>
      <c r="B7705" s="3">
        <v>1</v>
      </c>
      <c r="C7705" s="3">
        <v>3</v>
      </c>
      <c r="D7705" s="3">
        <v>5.4285714285714297</v>
      </c>
      <c r="E7705" s="3">
        <v>29.1428571428571</v>
      </c>
      <c r="F7705" s="3">
        <v>1</v>
      </c>
      <c r="G7705" s="3">
        <v>1</v>
      </c>
      <c r="H7705" s="3">
        <v>172</v>
      </c>
      <c r="I7705" s="3">
        <v>0</v>
      </c>
      <c r="J7705" s="3">
        <v>0</v>
      </c>
      <c r="K7705" s="3">
        <v>0</v>
      </c>
      <c r="L7705" s="3">
        <v>121</v>
      </c>
      <c r="M7705" s="3">
        <v>36</v>
      </c>
      <c r="N7705" s="3">
        <v>0</v>
      </c>
      <c r="O7705" s="3">
        <v>402</v>
      </c>
      <c r="P7705" s="3">
        <v>0</v>
      </c>
      <c r="Q7705" s="3">
        <v>0</v>
      </c>
      <c r="R7705" s="3">
        <v>3</v>
      </c>
      <c r="S7705" s="3">
        <f t="shared" si="360"/>
        <v>0.75280817327706673</v>
      </c>
      <c r="T7705" s="3">
        <f t="shared" si="361"/>
        <v>0.679790277947249</v>
      </c>
      <c r="U7705" s="3">
        <f t="shared" si="362"/>
        <v>1</v>
      </c>
    </row>
    <row r="7706" spans="1:21" x14ac:dyDescent="0.25">
      <c r="A7706" s="3">
        <v>75050</v>
      </c>
      <c r="B7706" s="3">
        <v>0</v>
      </c>
      <c r="C7706" s="3">
        <v>11</v>
      </c>
      <c r="D7706" s="3">
        <v>27.714285714285701</v>
      </c>
      <c r="E7706" s="3">
        <v>28.285714285714299</v>
      </c>
      <c r="F7706" s="3">
        <v>1</v>
      </c>
      <c r="G7706" s="3">
        <v>0</v>
      </c>
      <c r="H7706" s="3">
        <v>1050</v>
      </c>
      <c r="I7706" s="3">
        <v>0</v>
      </c>
      <c r="J7706" s="3">
        <v>42</v>
      </c>
      <c r="K7706" s="3">
        <v>0</v>
      </c>
      <c r="L7706" s="3">
        <v>783</v>
      </c>
      <c r="M7706" s="3">
        <v>85</v>
      </c>
      <c r="N7706" s="3">
        <v>2</v>
      </c>
      <c r="O7706" s="3">
        <v>2294</v>
      </c>
      <c r="P7706" s="3">
        <v>19</v>
      </c>
      <c r="Q7706" s="3">
        <v>376</v>
      </c>
      <c r="R7706" s="3">
        <v>9</v>
      </c>
      <c r="S7706" s="3">
        <f t="shared" si="360"/>
        <v>-2.9475896506097152</v>
      </c>
      <c r="T7706" s="3">
        <f t="shared" si="361"/>
        <v>4.9850555113350875E-2</v>
      </c>
      <c r="U7706" s="3">
        <f t="shared" si="362"/>
        <v>0</v>
      </c>
    </row>
    <row r="7707" spans="1:21" x14ac:dyDescent="0.25">
      <c r="A7707" s="3">
        <v>64142</v>
      </c>
      <c r="B7707" s="3">
        <v>0</v>
      </c>
      <c r="C7707" s="3">
        <v>11</v>
      </c>
      <c r="D7707" s="3">
        <v>28</v>
      </c>
      <c r="E7707" s="3">
        <v>28.8571428571429</v>
      </c>
      <c r="F7707" s="3">
        <v>1</v>
      </c>
      <c r="G7707" s="3">
        <v>0</v>
      </c>
      <c r="H7707" s="3">
        <v>642</v>
      </c>
      <c r="I7707" s="3">
        <v>21</v>
      </c>
      <c r="J7707" s="3">
        <v>48</v>
      </c>
      <c r="K7707" s="3">
        <v>115</v>
      </c>
      <c r="L7707" s="3">
        <v>474</v>
      </c>
      <c r="M7707" s="3">
        <v>282</v>
      </c>
      <c r="N7707" s="3">
        <v>38</v>
      </c>
      <c r="O7707" s="3">
        <v>1002</v>
      </c>
      <c r="P7707" s="3">
        <v>0</v>
      </c>
      <c r="Q7707" s="3">
        <v>57</v>
      </c>
      <c r="R7707" s="3">
        <v>9</v>
      </c>
      <c r="S7707" s="3">
        <f t="shared" si="360"/>
        <v>-2.2868947375109574</v>
      </c>
      <c r="T7707" s="3">
        <f t="shared" si="361"/>
        <v>9.2214164712427854E-2</v>
      </c>
      <c r="U7707" s="3">
        <f t="shared" si="362"/>
        <v>0</v>
      </c>
    </row>
    <row r="7708" spans="1:21" x14ac:dyDescent="0.25">
      <c r="A7708" s="3">
        <v>241327</v>
      </c>
      <c r="B7708" s="3">
        <v>0</v>
      </c>
      <c r="C7708" s="3">
        <v>4</v>
      </c>
      <c r="D7708" s="3">
        <v>25.428571428571399</v>
      </c>
      <c r="E7708" s="3">
        <v>28.1428571428571</v>
      </c>
      <c r="F7708" s="3">
        <v>1</v>
      </c>
      <c r="G7708" s="3">
        <v>0</v>
      </c>
      <c r="H7708" s="3">
        <v>264</v>
      </c>
      <c r="I7708" s="3">
        <v>0</v>
      </c>
      <c r="J7708" s="3">
        <v>44</v>
      </c>
      <c r="K7708" s="3">
        <v>0</v>
      </c>
      <c r="L7708" s="3">
        <v>133</v>
      </c>
      <c r="M7708" s="3">
        <v>0</v>
      </c>
      <c r="N7708" s="3">
        <v>14</v>
      </c>
      <c r="O7708" s="3">
        <v>670</v>
      </c>
      <c r="P7708" s="3">
        <v>0</v>
      </c>
      <c r="Q7708" s="3">
        <v>0</v>
      </c>
      <c r="R7708" s="3">
        <v>9</v>
      </c>
      <c r="S7708" s="3">
        <f t="shared" si="360"/>
        <v>-1.7505435205957707</v>
      </c>
      <c r="T7708" s="3">
        <f t="shared" si="361"/>
        <v>0.14797865731315982</v>
      </c>
      <c r="U7708" s="3">
        <f t="shared" si="362"/>
        <v>0</v>
      </c>
    </row>
    <row r="7709" spans="1:21" x14ac:dyDescent="0.25">
      <c r="A7709" s="3">
        <v>250703</v>
      </c>
      <c r="B7709" s="3">
        <v>1</v>
      </c>
      <c r="C7709" s="3">
        <v>20</v>
      </c>
      <c r="D7709" s="3">
        <v>19</v>
      </c>
      <c r="E7709" s="3">
        <v>29.285714285714299</v>
      </c>
      <c r="F7709" s="3">
        <v>1</v>
      </c>
      <c r="G7709" s="3">
        <v>2</v>
      </c>
      <c r="H7709" s="3">
        <v>1571</v>
      </c>
      <c r="I7709" s="3">
        <v>0</v>
      </c>
      <c r="J7709" s="3">
        <v>42</v>
      </c>
      <c r="K7709" s="3">
        <v>126</v>
      </c>
      <c r="L7709" s="3">
        <v>737</v>
      </c>
      <c r="M7709" s="3">
        <v>699</v>
      </c>
      <c r="N7709" s="3">
        <v>66</v>
      </c>
      <c r="O7709" s="3">
        <v>2244</v>
      </c>
      <c r="P7709" s="3">
        <v>813</v>
      </c>
      <c r="Q7709" s="3">
        <v>373</v>
      </c>
      <c r="R7709" s="3">
        <v>10</v>
      </c>
      <c r="S7709" s="3">
        <f t="shared" si="360"/>
        <v>-2.5597631810766286</v>
      </c>
      <c r="T7709" s="3">
        <f t="shared" si="361"/>
        <v>7.1773317992545493E-2</v>
      </c>
      <c r="U7709" s="3">
        <f t="shared" si="362"/>
        <v>0</v>
      </c>
    </row>
    <row r="7710" spans="1:21" x14ac:dyDescent="0.25">
      <c r="A7710" s="3">
        <v>106494</v>
      </c>
      <c r="B7710" s="3">
        <v>0</v>
      </c>
      <c r="C7710" s="3">
        <v>2</v>
      </c>
      <c r="D7710" s="3">
        <v>7.8571428571428603</v>
      </c>
      <c r="E7710" s="3">
        <v>29</v>
      </c>
      <c r="F7710" s="3">
        <v>1</v>
      </c>
      <c r="G7710" s="3">
        <v>0</v>
      </c>
      <c r="H7710" s="3">
        <v>77</v>
      </c>
      <c r="I7710" s="3">
        <v>0</v>
      </c>
      <c r="J7710" s="3">
        <v>8</v>
      </c>
      <c r="K7710" s="3">
        <v>16</v>
      </c>
      <c r="L7710" s="3">
        <v>37</v>
      </c>
      <c r="M7710" s="3">
        <v>45</v>
      </c>
      <c r="N7710" s="3">
        <v>0</v>
      </c>
      <c r="O7710" s="3">
        <v>124</v>
      </c>
      <c r="P7710" s="3">
        <v>0</v>
      </c>
      <c r="Q7710" s="3">
        <v>24</v>
      </c>
      <c r="R7710" s="3">
        <v>8</v>
      </c>
      <c r="S7710" s="3">
        <f t="shared" si="360"/>
        <v>0.57409777418895613</v>
      </c>
      <c r="T7710" s="3">
        <f t="shared" si="361"/>
        <v>0.63970817648840972</v>
      </c>
      <c r="U7710" s="3">
        <f t="shared" si="362"/>
        <v>1</v>
      </c>
    </row>
    <row r="7711" spans="1:21" x14ac:dyDescent="0.25">
      <c r="A7711" s="3">
        <v>153168</v>
      </c>
      <c r="B7711" s="3">
        <v>0</v>
      </c>
      <c r="C7711" s="3">
        <v>4</v>
      </c>
      <c r="D7711" s="3">
        <v>15</v>
      </c>
      <c r="E7711" s="3">
        <v>29</v>
      </c>
      <c r="F7711" s="3">
        <v>1</v>
      </c>
      <c r="G7711" s="3">
        <v>0</v>
      </c>
      <c r="H7711" s="3">
        <v>203</v>
      </c>
      <c r="I7711" s="3">
        <v>0</v>
      </c>
      <c r="J7711" s="3">
        <v>30</v>
      </c>
      <c r="K7711" s="3">
        <v>43</v>
      </c>
      <c r="L7711" s="3">
        <v>133</v>
      </c>
      <c r="M7711" s="3">
        <v>66</v>
      </c>
      <c r="N7711" s="3">
        <v>12</v>
      </c>
      <c r="O7711" s="3">
        <v>315</v>
      </c>
      <c r="P7711" s="3">
        <v>0</v>
      </c>
      <c r="Q7711" s="3">
        <v>72</v>
      </c>
      <c r="R7711" s="3">
        <v>3</v>
      </c>
      <c r="S7711" s="3">
        <f t="shared" si="360"/>
        <v>-0.25271155958398905</v>
      </c>
      <c r="T7711" s="3">
        <f t="shared" si="361"/>
        <v>0.43715620479474548</v>
      </c>
      <c r="U7711" s="3">
        <f t="shared" si="362"/>
        <v>0</v>
      </c>
    </row>
    <row r="7712" spans="1:21" x14ac:dyDescent="0.25">
      <c r="A7712" s="3">
        <v>131465</v>
      </c>
      <c r="B7712" s="3">
        <v>1</v>
      </c>
      <c r="C7712" s="3">
        <v>2</v>
      </c>
      <c r="D7712" s="3">
        <v>2</v>
      </c>
      <c r="E7712" s="3">
        <v>23</v>
      </c>
      <c r="F7712" s="3">
        <v>0</v>
      </c>
      <c r="G7712" s="3">
        <v>0</v>
      </c>
      <c r="H7712" s="3">
        <v>91</v>
      </c>
      <c r="I7712" s="3">
        <v>0</v>
      </c>
      <c r="J7712" s="3">
        <v>4</v>
      </c>
      <c r="K7712" s="3">
        <v>11</v>
      </c>
      <c r="L7712" s="3">
        <v>45</v>
      </c>
      <c r="M7712" s="3">
        <v>56</v>
      </c>
      <c r="N7712" s="3">
        <v>0</v>
      </c>
      <c r="O7712" s="3">
        <v>167</v>
      </c>
      <c r="P7712" s="3">
        <v>0</v>
      </c>
      <c r="Q7712" s="3">
        <v>10</v>
      </c>
      <c r="R7712" s="3">
        <v>8</v>
      </c>
      <c r="S7712" s="3">
        <f t="shared" si="360"/>
        <v>1.5162230070920657</v>
      </c>
      <c r="T7712" s="3">
        <f t="shared" si="361"/>
        <v>0.81998162568415423</v>
      </c>
      <c r="U7712" s="3">
        <f t="shared" si="362"/>
        <v>1</v>
      </c>
    </row>
    <row r="7713" spans="1:21" x14ac:dyDescent="0.25">
      <c r="A7713" s="3">
        <v>162324</v>
      </c>
      <c r="B7713" s="3">
        <v>0</v>
      </c>
      <c r="C7713" s="3">
        <v>5</v>
      </c>
      <c r="D7713" s="3">
        <v>22</v>
      </c>
      <c r="E7713" s="3">
        <v>26.1428571428571</v>
      </c>
      <c r="F7713" s="3">
        <v>0</v>
      </c>
      <c r="G7713" s="3">
        <v>0</v>
      </c>
      <c r="H7713" s="3">
        <v>203</v>
      </c>
      <c r="I7713" s="3">
        <v>0</v>
      </c>
      <c r="J7713" s="3">
        <v>0</v>
      </c>
      <c r="K7713" s="3">
        <v>0</v>
      </c>
      <c r="L7713" s="3">
        <v>92</v>
      </c>
      <c r="M7713" s="3">
        <v>201</v>
      </c>
      <c r="N7713" s="3">
        <v>0</v>
      </c>
      <c r="O7713" s="3">
        <v>315</v>
      </c>
      <c r="P7713" s="3">
        <v>0</v>
      </c>
      <c r="Q7713" s="3">
        <v>52</v>
      </c>
      <c r="R7713" s="3">
        <v>3</v>
      </c>
      <c r="S7713" s="3">
        <f t="shared" si="360"/>
        <v>-0.72748230144696535</v>
      </c>
      <c r="T7713" s="3">
        <f t="shared" si="361"/>
        <v>0.32574746200539673</v>
      </c>
      <c r="U7713" s="3">
        <f t="shared" si="362"/>
        <v>0</v>
      </c>
    </row>
    <row r="7714" spans="1:21" x14ac:dyDescent="0.25">
      <c r="A7714" s="3">
        <v>103592</v>
      </c>
      <c r="B7714" s="3">
        <v>0</v>
      </c>
      <c r="C7714" s="3">
        <v>3</v>
      </c>
      <c r="D7714" s="3">
        <v>15.5714285714286</v>
      </c>
      <c r="E7714" s="3">
        <v>21</v>
      </c>
      <c r="F7714" s="3">
        <v>1</v>
      </c>
      <c r="G7714" s="3">
        <v>0</v>
      </c>
      <c r="H7714" s="3">
        <v>305</v>
      </c>
      <c r="I7714" s="3">
        <v>0</v>
      </c>
      <c r="J7714" s="3">
        <v>25</v>
      </c>
      <c r="K7714" s="3">
        <v>13</v>
      </c>
      <c r="L7714" s="3">
        <v>77</v>
      </c>
      <c r="M7714" s="3">
        <v>0</v>
      </c>
      <c r="N7714" s="3">
        <v>0</v>
      </c>
      <c r="O7714" s="3">
        <v>864</v>
      </c>
      <c r="P7714" s="3">
        <v>0</v>
      </c>
      <c r="Q7714" s="3">
        <v>52</v>
      </c>
      <c r="R7714" s="3">
        <v>3</v>
      </c>
      <c r="S7714" s="3">
        <f t="shared" si="360"/>
        <v>-0.88559556267217054</v>
      </c>
      <c r="T7714" s="3">
        <f t="shared" si="361"/>
        <v>0.29201958422940033</v>
      </c>
      <c r="U7714" s="3">
        <f t="shared" si="362"/>
        <v>0</v>
      </c>
    </row>
    <row r="7715" spans="1:21" x14ac:dyDescent="0.25">
      <c r="A7715" s="3">
        <v>69783</v>
      </c>
      <c r="B7715" s="3">
        <v>1</v>
      </c>
      <c r="C7715" s="3">
        <v>1</v>
      </c>
      <c r="D7715" s="3">
        <v>0</v>
      </c>
      <c r="E7715" s="3">
        <v>19</v>
      </c>
      <c r="F7715" s="3">
        <v>0</v>
      </c>
      <c r="G7715" s="3">
        <v>0</v>
      </c>
      <c r="H7715" s="3">
        <v>43</v>
      </c>
      <c r="I7715" s="3">
        <v>0</v>
      </c>
      <c r="J7715" s="3">
        <v>0</v>
      </c>
      <c r="K7715" s="3">
        <v>0</v>
      </c>
      <c r="L7715" s="3">
        <v>27</v>
      </c>
      <c r="M7715" s="3">
        <v>43</v>
      </c>
      <c r="N7715" s="3">
        <v>0</v>
      </c>
      <c r="O7715" s="3">
        <v>60</v>
      </c>
      <c r="P7715" s="3">
        <v>0</v>
      </c>
      <c r="Q7715" s="3">
        <v>6</v>
      </c>
      <c r="R7715" s="3">
        <v>1</v>
      </c>
      <c r="S7715" s="3">
        <f t="shared" si="360"/>
        <v>1.7607781669219031</v>
      </c>
      <c r="T7715" s="3">
        <f t="shared" si="361"/>
        <v>0.85330709332356713</v>
      </c>
      <c r="U7715" s="3">
        <f t="shared" si="362"/>
        <v>1</v>
      </c>
    </row>
    <row r="7716" spans="1:21" x14ac:dyDescent="0.25">
      <c r="A7716" s="3">
        <v>123847</v>
      </c>
      <c r="B7716" s="3">
        <v>1</v>
      </c>
      <c r="C7716" s="3">
        <v>1</v>
      </c>
      <c r="D7716" s="3">
        <v>0</v>
      </c>
      <c r="E7716" s="3">
        <v>19.1428571428571</v>
      </c>
      <c r="F7716" s="3">
        <v>0</v>
      </c>
      <c r="G7716" s="3">
        <v>0</v>
      </c>
      <c r="H7716" s="3">
        <v>60</v>
      </c>
      <c r="I7716" s="3">
        <v>0</v>
      </c>
      <c r="J7716" s="3">
        <v>0</v>
      </c>
      <c r="K7716" s="3">
        <v>7</v>
      </c>
      <c r="L7716" s="3">
        <v>21</v>
      </c>
      <c r="M7716" s="3">
        <v>42</v>
      </c>
      <c r="N7716" s="3">
        <v>0</v>
      </c>
      <c r="O7716" s="3">
        <v>118</v>
      </c>
      <c r="P7716" s="3">
        <v>0</v>
      </c>
      <c r="Q7716" s="3">
        <v>0</v>
      </c>
      <c r="R7716" s="3">
        <v>6</v>
      </c>
      <c r="S7716" s="3">
        <f t="shared" si="360"/>
        <v>1.7232535761343737</v>
      </c>
      <c r="T7716" s="3">
        <f t="shared" si="361"/>
        <v>0.8485474429804668</v>
      </c>
      <c r="U7716" s="3">
        <f t="shared" si="362"/>
        <v>1</v>
      </c>
    </row>
    <row r="7717" spans="1:21" x14ac:dyDescent="0.25">
      <c r="A7717" s="3">
        <v>21457</v>
      </c>
      <c r="B7717" s="3">
        <v>1</v>
      </c>
      <c r="C7717" s="3">
        <v>2</v>
      </c>
      <c r="D7717" s="3">
        <v>1.4285714285714299</v>
      </c>
      <c r="E7717" s="3">
        <v>20.714285714285701</v>
      </c>
      <c r="F7717" s="3">
        <v>0</v>
      </c>
      <c r="G7717" s="3">
        <v>0</v>
      </c>
      <c r="H7717" s="3">
        <v>157</v>
      </c>
      <c r="I7717" s="3">
        <v>0</v>
      </c>
      <c r="J7717" s="3">
        <v>16</v>
      </c>
      <c r="K7717" s="3">
        <v>31</v>
      </c>
      <c r="L7717" s="3">
        <v>83</v>
      </c>
      <c r="M7717" s="3">
        <v>32</v>
      </c>
      <c r="N7717" s="3">
        <v>10</v>
      </c>
      <c r="O7717" s="3">
        <v>286</v>
      </c>
      <c r="P7717" s="3">
        <v>12</v>
      </c>
      <c r="Q7717" s="3">
        <v>53</v>
      </c>
      <c r="R7717" s="3">
        <v>10</v>
      </c>
      <c r="S7717" s="3">
        <f t="shared" si="360"/>
        <v>1.4586112001169904</v>
      </c>
      <c r="T7717" s="3">
        <f t="shared" si="361"/>
        <v>0.81132016955769226</v>
      </c>
      <c r="U7717" s="3">
        <f t="shared" si="362"/>
        <v>1</v>
      </c>
    </row>
    <row r="7718" spans="1:21" x14ac:dyDescent="0.25">
      <c r="A7718" s="3">
        <v>1118</v>
      </c>
      <c r="B7718" s="3">
        <v>0</v>
      </c>
      <c r="C7718" s="3">
        <v>4</v>
      </c>
      <c r="D7718" s="3">
        <v>24</v>
      </c>
      <c r="E7718" s="3">
        <v>26.285714285714299</v>
      </c>
      <c r="F7718" s="3">
        <v>0</v>
      </c>
      <c r="G7718" s="3">
        <v>1</v>
      </c>
      <c r="H7718" s="3">
        <v>193</v>
      </c>
      <c r="I7718" s="3">
        <v>0</v>
      </c>
      <c r="J7718" s="3">
        <v>15</v>
      </c>
      <c r="K7718" s="3">
        <v>30</v>
      </c>
      <c r="L7718" s="3">
        <v>80</v>
      </c>
      <c r="M7718" s="3">
        <v>149</v>
      </c>
      <c r="N7718" s="3">
        <v>0</v>
      </c>
      <c r="O7718" s="3">
        <v>296</v>
      </c>
      <c r="P7718" s="3">
        <v>0</v>
      </c>
      <c r="Q7718" s="3">
        <v>67</v>
      </c>
      <c r="R7718" s="3">
        <v>4</v>
      </c>
      <c r="S7718" s="3">
        <f t="shared" si="360"/>
        <v>-0.86262874542781121</v>
      </c>
      <c r="T7718" s="3">
        <f t="shared" si="361"/>
        <v>0.29679041815124613</v>
      </c>
      <c r="U7718" s="3">
        <f t="shared" si="362"/>
        <v>0</v>
      </c>
    </row>
    <row r="7719" spans="1:21" x14ac:dyDescent="0.25">
      <c r="A7719" s="3">
        <v>16394</v>
      </c>
      <c r="B7719" s="3">
        <v>0</v>
      </c>
      <c r="C7719" s="3">
        <v>11</v>
      </c>
      <c r="D7719" s="3">
        <v>26.8571428571429</v>
      </c>
      <c r="E7719" s="3">
        <v>29.571428571428601</v>
      </c>
      <c r="F7719" s="3">
        <v>1</v>
      </c>
      <c r="G7719" s="3">
        <v>0</v>
      </c>
      <c r="H7719" s="3">
        <v>502</v>
      </c>
      <c r="I7719" s="3">
        <v>0</v>
      </c>
      <c r="J7719" s="3">
        <v>49</v>
      </c>
      <c r="K7719" s="3">
        <v>47</v>
      </c>
      <c r="L7719" s="3">
        <v>244</v>
      </c>
      <c r="M7719" s="3">
        <v>132</v>
      </c>
      <c r="N7719" s="3">
        <v>14</v>
      </c>
      <c r="O7719" s="3">
        <v>1061</v>
      </c>
      <c r="P7719" s="3">
        <v>0</v>
      </c>
      <c r="Q7719" s="3">
        <v>131</v>
      </c>
      <c r="R7719" s="3">
        <v>6</v>
      </c>
      <c r="S7719" s="3">
        <f t="shared" si="360"/>
        <v>-2.3029546345246921</v>
      </c>
      <c r="T7719" s="3">
        <f t="shared" si="361"/>
        <v>9.0878554903384604E-2</v>
      </c>
      <c r="U7719" s="3">
        <f t="shared" si="362"/>
        <v>0</v>
      </c>
    </row>
    <row r="7720" spans="1:21" x14ac:dyDescent="0.25">
      <c r="A7720" s="3">
        <v>144333</v>
      </c>
      <c r="B7720" s="3">
        <v>0</v>
      </c>
      <c r="C7720" s="3">
        <v>6</v>
      </c>
      <c r="D7720" s="3">
        <v>24</v>
      </c>
      <c r="E7720" s="3">
        <v>27.714285714285701</v>
      </c>
      <c r="F7720" s="3">
        <v>0</v>
      </c>
      <c r="G7720" s="3">
        <v>1</v>
      </c>
      <c r="H7720" s="3">
        <v>296</v>
      </c>
      <c r="I7720" s="3">
        <v>0</v>
      </c>
      <c r="J7720" s="3">
        <v>10</v>
      </c>
      <c r="K7720" s="3">
        <v>65</v>
      </c>
      <c r="L7720" s="3">
        <v>113</v>
      </c>
      <c r="M7720" s="3">
        <v>113</v>
      </c>
      <c r="N7720" s="3">
        <v>0</v>
      </c>
      <c r="O7720" s="3">
        <v>534</v>
      </c>
      <c r="P7720" s="3">
        <v>0</v>
      </c>
      <c r="Q7720" s="3">
        <v>204</v>
      </c>
      <c r="R7720" s="3">
        <v>9</v>
      </c>
      <c r="S7720" s="3">
        <f t="shared" si="360"/>
        <v>-0.93935576372558782</v>
      </c>
      <c r="T7720" s="3">
        <f t="shared" si="361"/>
        <v>0.28103049367556215</v>
      </c>
      <c r="U7720" s="3">
        <f t="shared" si="362"/>
        <v>0</v>
      </c>
    </row>
    <row r="7721" spans="1:21" x14ac:dyDescent="0.25">
      <c r="A7721" s="3">
        <v>164143</v>
      </c>
      <c r="B7721" s="3">
        <v>0</v>
      </c>
      <c r="C7721" s="3">
        <v>10</v>
      </c>
      <c r="D7721" s="3">
        <v>28</v>
      </c>
      <c r="E7721" s="3">
        <v>29.1428571428571</v>
      </c>
      <c r="F7721" s="3">
        <v>1</v>
      </c>
      <c r="G7721" s="3">
        <v>0</v>
      </c>
      <c r="H7721" s="3">
        <v>718</v>
      </c>
      <c r="I7721" s="3">
        <v>5</v>
      </c>
      <c r="J7721" s="3">
        <v>36</v>
      </c>
      <c r="K7721" s="3">
        <v>0</v>
      </c>
      <c r="L7721" s="3">
        <v>552</v>
      </c>
      <c r="M7721" s="3">
        <v>3</v>
      </c>
      <c r="N7721" s="3">
        <v>2</v>
      </c>
      <c r="O7721" s="3">
        <v>1751</v>
      </c>
      <c r="P7721" s="3">
        <v>0</v>
      </c>
      <c r="Q7721" s="3">
        <v>0</v>
      </c>
      <c r="R7721" s="3">
        <v>5</v>
      </c>
      <c r="S7721" s="3">
        <f t="shared" si="360"/>
        <v>-2.6465075973757042</v>
      </c>
      <c r="T7721" s="3">
        <f t="shared" si="361"/>
        <v>6.6204588384157909E-2</v>
      </c>
      <c r="U7721" s="3">
        <f t="shared" si="362"/>
        <v>0</v>
      </c>
    </row>
    <row r="7722" spans="1:21" x14ac:dyDescent="0.25">
      <c r="A7722" s="3">
        <v>156405</v>
      </c>
      <c r="B7722" s="3">
        <v>1</v>
      </c>
      <c r="C7722" s="3">
        <v>2</v>
      </c>
      <c r="D7722" s="3">
        <v>17.571428571428601</v>
      </c>
      <c r="E7722" s="3">
        <v>30.1428571428571</v>
      </c>
      <c r="F7722" s="3">
        <v>0</v>
      </c>
      <c r="G7722" s="3">
        <v>0</v>
      </c>
      <c r="H7722" s="3">
        <v>158</v>
      </c>
      <c r="I7722" s="3">
        <v>0</v>
      </c>
      <c r="J7722" s="3">
        <v>30</v>
      </c>
      <c r="K7722" s="3">
        <v>39</v>
      </c>
      <c r="L7722" s="3">
        <v>125</v>
      </c>
      <c r="M7722" s="3">
        <v>49</v>
      </c>
      <c r="N7722" s="3">
        <v>0</v>
      </c>
      <c r="O7722" s="3">
        <v>228</v>
      </c>
      <c r="P7722" s="3">
        <v>0</v>
      </c>
      <c r="Q7722" s="3">
        <v>50</v>
      </c>
      <c r="R7722" s="3">
        <v>9</v>
      </c>
      <c r="S7722" s="3">
        <f t="shared" si="360"/>
        <v>9.4504293373118387E-2</v>
      </c>
      <c r="T7722" s="3">
        <f t="shared" si="361"/>
        <v>0.5236085052072208</v>
      </c>
      <c r="U7722" s="3">
        <f t="shared" si="362"/>
        <v>1</v>
      </c>
    </row>
    <row r="7723" spans="1:21" x14ac:dyDescent="0.25">
      <c r="A7723" s="3">
        <v>114735</v>
      </c>
      <c r="B7723" s="3">
        <v>0</v>
      </c>
      <c r="C7723" s="3">
        <v>7</v>
      </c>
      <c r="D7723" s="3">
        <v>25.285714285714299</v>
      </c>
      <c r="E7723" s="3">
        <v>27.714285714285701</v>
      </c>
      <c r="F7723" s="3">
        <v>1</v>
      </c>
      <c r="G7723" s="3">
        <v>1</v>
      </c>
      <c r="H7723" s="3">
        <v>458</v>
      </c>
      <c r="I7723" s="3">
        <v>0</v>
      </c>
      <c r="J7723" s="3">
        <v>0</v>
      </c>
      <c r="K7723" s="3">
        <v>0</v>
      </c>
      <c r="L7723" s="3">
        <v>125</v>
      </c>
      <c r="M7723" s="3">
        <v>0</v>
      </c>
      <c r="N7723" s="3">
        <v>0</v>
      </c>
      <c r="O7723" s="3">
        <v>1394</v>
      </c>
      <c r="P7723" s="3">
        <v>0</v>
      </c>
      <c r="Q7723" s="3">
        <v>0</v>
      </c>
      <c r="R7723" s="3">
        <v>8</v>
      </c>
      <c r="S7723" s="3">
        <f t="shared" si="360"/>
        <v>-2.1764485876774833</v>
      </c>
      <c r="T7723" s="3">
        <f t="shared" si="361"/>
        <v>0.10188544000302487</v>
      </c>
      <c r="U7723" s="3">
        <f t="shared" si="362"/>
        <v>0</v>
      </c>
    </row>
    <row r="7724" spans="1:21" x14ac:dyDescent="0.25">
      <c r="A7724" s="3">
        <v>130077</v>
      </c>
      <c r="B7724" s="3">
        <v>1</v>
      </c>
      <c r="C7724" s="3">
        <v>1</v>
      </c>
      <c r="D7724" s="3">
        <v>0</v>
      </c>
      <c r="E7724" s="3">
        <v>20.285714285714299</v>
      </c>
      <c r="F7724" s="3">
        <v>0</v>
      </c>
      <c r="G7724" s="3">
        <v>0</v>
      </c>
      <c r="H7724" s="3">
        <v>87</v>
      </c>
      <c r="I7724" s="3">
        <v>0</v>
      </c>
      <c r="J7724" s="3">
        <v>14</v>
      </c>
      <c r="K7724" s="3">
        <v>23</v>
      </c>
      <c r="L7724" s="3">
        <v>55</v>
      </c>
      <c r="M7724" s="3">
        <v>18</v>
      </c>
      <c r="N7724" s="3">
        <v>0</v>
      </c>
      <c r="O7724" s="3">
        <v>139</v>
      </c>
      <c r="P7724" s="3">
        <v>0</v>
      </c>
      <c r="Q7724" s="3">
        <v>52</v>
      </c>
      <c r="R7724" s="3">
        <v>4</v>
      </c>
      <c r="S7724" s="3">
        <f t="shared" si="360"/>
        <v>1.7677240663277465</v>
      </c>
      <c r="T7724" s="3">
        <f t="shared" si="361"/>
        <v>0.85417440810685852</v>
      </c>
      <c r="U7724" s="3">
        <f t="shared" si="362"/>
        <v>1</v>
      </c>
    </row>
    <row r="7725" spans="1:21" x14ac:dyDescent="0.25">
      <c r="A7725" s="3">
        <v>242472</v>
      </c>
      <c r="B7725" s="3">
        <v>0</v>
      </c>
      <c r="C7725" s="3">
        <v>1</v>
      </c>
      <c r="D7725" s="3">
        <v>0</v>
      </c>
      <c r="E7725" s="3">
        <v>25.428571428571399</v>
      </c>
      <c r="F7725" s="3">
        <v>0</v>
      </c>
      <c r="G7725" s="3">
        <v>0</v>
      </c>
      <c r="H7725" s="3">
        <v>164</v>
      </c>
      <c r="I7725" s="3">
        <v>0</v>
      </c>
      <c r="J7725" s="3">
        <v>3</v>
      </c>
      <c r="K7725" s="3">
        <v>0</v>
      </c>
      <c r="L7725" s="3">
        <v>22</v>
      </c>
      <c r="M7725" s="3">
        <v>4</v>
      </c>
      <c r="N7725" s="3">
        <v>75</v>
      </c>
      <c r="O7725" s="3">
        <v>286</v>
      </c>
      <c r="P7725" s="3">
        <v>97</v>
      </c>
      <c r="Q7725" s="3">
        <v>24</v>
      </c>
      <c r="R7725" s="3">
        <v>5</v>
      </c>
      <c r="S7725" s="3">
        <f t="shared" si="360"/>
        <v>1.7969849468884607</v>
      </c>
      <c r="T7725" s="3">
        <f t="shared" si="361"/>
        <v>0.85778151820089754</v>
      </c>
      <c r="U7725" s="3">
        <f t="shared" si="362"/>
        <v>1</v>
      </c>
    </row>
    <row r="7726" spans="1:21" x14ac:dyDescent="0.25">
      <c r="A7726" s="3">
        <v>34283</v>
      </c>
      <c r="B7726" s="3">
        <v>0</v>
      </c>
      <c r="C7726" s="3">
        <v>10</v>
      </c>
      <c r="D7726" s="3">
        <v>26.1428571428571</v>
      </c>
      <c r="E7726" s="3">
        <v>28.1428571428571</v>
      </c>
      <c r="F7726" s="3">
        <v>1</v>
      </c>
      <c r="G7726" s="3">
        <v>0</v>
      </c>
      <c r="H7726" s="3">
        <v>337</v>
      </c>
      <c r="I7726" s="3">
        <v>0</v>
      </c>
      <c r="J7726" s="3">
        <v>9</v>
      </c>
      <c r="K7726" s="3">
        <v>0</v>
      </c>
      <c r="L7726" s="3">
        <v>188</v>
      </c>
      <c r="M7726" s="3">
        <v>166</v>
      </c>
      <c r="N7726" s="3">
        <v>3</v>
      </c>
      <c r="O7726" s="3">
        <v>622</v>
      </c>
      <c r="P7726" s="3">
        <v>0</v>
      </c>
      <c r="Q7726" s="3">
        <v>174</v>
      </c>
      <c r="R7726" s="3">
        <v>4</v>
      </c>
      <c r="S7726" s="3">
        <f t="shared" si="360"/>
        <v>-2.0174975359116489</v>
      </c>
      <c r="T7726" s="3">
        <f t="shared" si="361"/>
        <v>0.11737799903235832</v>
      </c>
      <c r="U7726" s="3">
        <f t="shared" si="362"/>
        <v>0</v>
      </c>
    </row>
    <row r="7727" spans="1:21" x14ac:dyDescent="0.25">
      <c r="A7727" s="3">
        <v>245685</v>
      </c>
      <c r="B7727" s="3">
        <v>1</v>
      </c>
      <c r="C7727" s="3">
        <v>1</v>
      </c>
      <c r="D7727" s="3">
        <v>0</v>
      </c>
      <c r="E7727" s="3">
        <v>21.714285714285701</v>
      </c>
      <c r="F7727" s="3">
        <v>0</v>
      </c>
      <c r="G7727" s="3">
        <v>0</v>
      </c>
      <c r="H7727" s="3">
        <v>15</v>
      </c>
      <c r="I7727" s="3">
        <v>0</v>
      </c>
      <c r="J7727" s="3">
        <v>0</v>
      </c>
      <c r="K7727" s="3">
        <v>0</v>
      </c>
      <c r="L7727" s="3">
        <v>5</v>
      </c>
      <c r="M7727" s="3">
        <v>12</v>
      </c>
      <c r="N7727" s="3">
        <v>0</v>
      </c>
      <c r="O7727" s="3">
        <v>20</v>
      </c>
      <c r="P7727" s="3">
        <v>0</v>
      </c>
      <c r="Q7727" s="3">
        <v>20</v>
      </c>
      <c r="R7727" s="3">
        <v>8</v>
      </c>
      <c r="S7727" s="3">
        <f t="shared" si="360"/>
        <v>1.7926265418427076</v>
      </c>
      <c r="T7727" s="3">
        <f t="shared" si="361"/>
        <v>0.85724899642508046</v>
      </c>
      <c r="U7727" s="3">
        <f t="shared" si="362"/>
        <v>1</v>
      </c>
    </row>
    <row r="7728" spans="1:21" x14ac:dyDescent="0.25">
      <c r="A7728" s="3">
        <v>207869</v>
      </c>
      <c r="B7728" s="3">
        <v>0</v>
      </c>
      <c r="C7728" s="3">
        <v>4</v>
      </c>
      <c r="D7728" s="3">
        <v>20.571428571428601</v>
      </c>
      <c r="E7728" s="3">
        <v>28.285714285714299</v>
      </c>
      <c r="F7728" s="3">
        <v>1</v>
      </c>
      <c r="G7728" s="3">
        <v>0</v>
      </c>
      <c r="H7728" s="3">
        <v>97</v>
      </c>
      <c r="I7728" s="3">
        <v>0</v>
      </c>
      <c r="J7728" s="3">
        <v>4</v>
      </c>
      <c r="K7728" s="3">
        <v>23</v>
      </c>
      <c r="L7728" s="3">
        <v>42</v>
      </c>
      <c r="M7728" s="3">
        <v>88</v>
      </c>
      <c r="N7728" s="3">
        <v>0</v>
      </c>
      <c r="O7728" s="3">
        <v>104</v>
      </c>
      <c r="P7728" s="3">
        <v>0</v>
      </c>
      <c r="Q7728" s="3">
        <v>73</v>
      </c>
      <c r="R7728" s="3">
        <v>4</v>
      </c>
      <c r="S7728" s="3">
        <f t="shared" si="360"/>
        <v>-0.87973708685633478</v>
      </c>
      <c r="T7728" s="3">
        <f t="shared" si="361"/>
        <v>0.29323226393165575</v>
      </c>
      <c r="U7728" s="3">
        <f t="shared" si="362"/>
        <v>0</v>
      </c>
    </row>
    <row r="7729" spans="1:21" x14ac:dyDescent="0.25">
      <c r="A7729" s="3">
        <v>125292</v>
      </c>
      <c r="B7729" s="3">
        <v>1</v>
      </c>
      <c r="C7729" s="3">
        <v>1</v>
      </c>
      <c r="D7729" s="3">
        <v>0</v>
      </c>
      <c r="E7729" s="3">
        <v>24.285714285714299</v>
      </c>
      <c r="F7729" s="3">
        <v>0</v>
      </c>
      <c r="G7729" s="3">
        <v>0</v>
      </c>
      <c r="H7729" s="3">
        <v>122</v>
      </c>
      <c r="I7729" s="3">
        <v>0</v>
      </c>
      <c r="J7729" s="3">
        <v>29</v>
      </c>
      <c r="K7729" s="3">
        <v>25</v>
      </c>
      <c r="L7729" s="3">
        <v>67</v>
      </c>
      <c r="M7729" s="3">
        <v>48</v>
      </c>
      <c r="N7729" s="3">
        <v>0</v>
      </c>
      <c r="O7729" s="3">
        <v>207</v>
      </c>
      <c r="P7729" s="3">
        <v>0</v>
      </c>
      <c r="Q7729" s="3">
        <v>21</v>
      </c>
      <c r="R7729" s="3">
        <v>6</v>
      </c>
      <c r="S7729" s="3">
        <f t="shared" si="360"/>
        <v>1.8398801530326527</v>
      </c>
      <c r="T7729" s="3">
        <f t="shared" si="361"/>
        <v>0.86293453271859011</v>
      </c>
      <c r="U7729" s="3">
        <f t="shared" si="362"/>
        <v>1</v>
      </c>
    </row>
    <row r="7730" spans="1:21" x14ac:dyDescent="0.25">
      <c r="A7730" s="3">
        <v>34604</v>
      </c>
      <c r="B7730" s="3">
        <v>0</v>
      </c>
      <c r="C7730" s="3">
        <v>13</v>
      </c>
      <c r="D7730" s="3">
        <v>29.8571428571429</v>
      </c>
      <c r="E7730" s="3">
        <v>30</v>
      </c>
      <c r="F7730" s="3">
        <v>1</v>
      </c>
      <c r="G7730" s="3">
        <v>0</v>
      </c>
      <c r="H7730" s="3">
        <v>607</v>
      </c>
      <c r="I7730" s="3">
        <v>0</v>
      </c>
      <c r="J7730" s="3">
        <v>41</v>
      </c>
      <c r="K7730" s="3">
        <v>5</v>
      </c>
      <c r="L7730" s="3">
        <v>664</v>
      </c>
      <c r="M7730" s="3">
        <v>314</v>
      </c>
      <c r="N7730" s="3">
        <v>0</v>
      </c>
      <c r="O7730" s="3">
        <v>836</v>
      </c>
      <c r="P7730" s="3">
        <v>0</v>
      </c>
      <c r="Q7730" s="3">
        <v>118</v>
      </c>
      <c r="R7730" s="3">
        <v>9</v>
      </c>
      <c r="S7730" s="3">
        <f t="shared" si="360"/>
        <v>-2.6897623117208251</v>
      </c>
      <c r="T7730" s="3">
        <f t="shared" si="361"/>
        <v>6.3580168287893229E-2</v>
      </c>
      <c r="U7730" s="3">
        <f t="shared" si="362"/>
        <v>0</v>
      </c>
    </row>
    <row r="7731" spans="1:21" x14ac:dyDescent="0.25">
      <c r="A7731" s="3">
        <v>68846</v>
      </c>
      <c r="B7731" s="3">
        <v>1</v>
      </c>
      <c r="C7731" s="3">
        <v>2</v>
      </c>
      <c r="D7731" s="3">
        <v>1</v>
      </c>
      <c r="E7731" s="3">
        <v>28.1428571428571</v>
      </c>
      <c r="F7731" s="3">
        <v>1</v>
      </c>
      <c r="G7731" s="3">
        <v>0</v>
      </c>
      <c r="H7731" s="3">
        <v>126</v>
      </c>
      <c r="I7731" s="3">
        <v>0</v>
      </c>
      <c r="J7731" s="3">
        <v>27</v>
      </c>
      <c r="K7731" s="3">
        <v>0</v>
      </c>
      <c r="L7731" s="3">
        <v>103</v>
      </c>
      <c r="M7731" s="3">
        <v>0</v>
      </c>
      <c r="N7731" s="3">
        <v>0</v>
      </c>
      <c r="O7731" s="3">
        <v>224</v>
      </c>
      <c r="P7731" s="3">
        <v>46</v>
      </c>
      <c r="Q7731" s="3">
        <v>9</v>
      </c>
      <c r="R7731" s="3">
        <v>9</v>
      </c>
      <c r="S7731" s="3">
        <f t="shared" si="360"/>
        <v>1.2583085189780177</v>
      </c>
      <c r="T7731" s="3">
        <f t="shared" si="361"/>
        <v>0.77873479131903056</v>
      </c>
      <c r="U7731" s="3">
        <f t="shared" si="362"/>
        <v>1</v>
      </c>
    </row>
    <row r="7732" spans="1:21" x14ac:dyDescent="0.25">
      <c r="A7732" s="3">
        <v>25925</v>
      </c>
      <c r="B7732" s="3">
        <v>1</v>
      </c>
      <c r="C7732" s="3">
        <v>7</v>
      </c>
      <c r="D7732" s="3">
        <v>11</v>
      </c>
      <c r="E7732" s="3">
        <v>30</v>
      </c>
      <c r="F7732" s="3">
        <v>1</v>
      </c>
      <c r="G7732" s="3">
        <v>0</v>
      </c>
      <c r="H7732" s="3">
        <v>311</v>
      </c>
      <c r="I7732" s="3">
        <v>20</v>
      </c>
      <c r="J7732" s="3">
        <v>20</v>
      </c>
      <c r="K7732" s="3">
        <v>56</v>
      </c>
      <c r="L7732" s="3">
        <v>255</v>
      </c>
      <c r="M7732" s="3">
        <v>110</v>
      </c>
      <c r="N7732" s="3">
        <v>10</v>
      </c>
      <c r="O7732" s="3">
        <v>482</v>
      </c>
      <c r="P7732" s="3">
        <v>0</v>
      </c>
      <c r="Q7732" s="3">
        <v>49</v>
      </c>
      <c r="R7732" s="3">
        <v>7</v>
      </c>
      <c r="S7732" s="3">
        <f t="shared" si="360"/>
        <v>4.8071498941697488E-3</v>
      </c>
      <c r="T7732" s="3">
        <f t="shared" si="361"/>
        <v>0.50120178515923663</v>
      </c>
      <c r="U7732" s="3">
        <f t="shared" si="362"/>
        <v>1</v>
      </c>
    </row>
    <row r="7733" spans="1:21" x14ac:dyDescent="0.25">
      <c r="A7733" s="3">
        <v>166115</v>
      </c>
      <c r="B7733" s="3">
        <v>0</v>
      </c>
      <c r="C7733" s="3">
        <v>5</v>
      </c>
      <c r="D7733" s="3">
        <v>18.428571428571399</v>
      </c>
      <c r="E7733" s="3">
        <v>29.428571428571399</v>
      </c>
      <c r="F7733" s="3">
        <v>1</v>
      </c>
      <c r="G7733" s="3">
        <v>1</v>
      </c>
      <c r="H7733" s="3">
        <v>274</v>
      </c>
      <c r="I7733" s="3">
        <v>0</v>
      </c>
      <c r="J7733" s="3">
        <v>23</v>
      </c>
      <c r="K7733" s="3">
        <v>37</v>
      </c>
      <c r="L7733" s="3">
        <v>176</v>
      </c>
      <c r="M7733" s="3">
        <v>225</v>
      </c>
      <c r="N7733" s="3">
        <v>26</v>
      </c>
      <c r="O7733" s="3">
        <v>335</v>
      </c>
      <c r="P7733" s="3">
        <v>0</v>
      </c>
      <c r="Q7733" s="3">
        <v>34</v>
      </c>
      <c r="R7733" s="3">
        <v>5</v>
      </c>
      <c r="S7733" s="3">
        <f t="shared" si="360"/>
        <v>-0.68647307496976828</v>
      </c>
      <c r="T7733" s="3">
        <f t="shared" si="361"/>
        <v>0.33481811399461742</v>
      </c>
      <c r="U7733" s="3">
        <f t="shared" si="362"/>
        <v>0</v>
      </c>
    </row>
    <row r="7734" spans="1:21" x14ac:dyDescent="0.25">
      <c r="A7734" s="3">
        <v>216368</v>
      </c>
      <c r="B7734" s="3">
        <v>1</v>
      </c>
      <c r="C7734" s="3">
        <v>4</v>
      </c>
      <c r="D7734" s="3">
        <v>20.1428571428571</v>
      </c>
      <c r="E7734" s="3">
        <v>26.428571428571399</v>
      </c>
      <c r="F7734" s="3">
        <v>1</v>
      </c>
      <c r="G7734" s="3">
        <v>0</v>
      </c>
      <c r="H7734" s="3">
        <v>281</v>
      </c>
      <c r="I7734" s="3">
        <v>0</v>
      </c>
      <c r="J7734" s="3">
        <v>17</v>
      </c>
      <c r="K7734" s="3">
        <v>30</v>
      </c>
      <c r="L7734" s="3">
        <v>208</v>
      </c>
      <c r="M7734" s="3">
        <v>60</v>
      </c>
      <c r="N7734" s="3">
        <v>0</v>
      </c>
      <c r="O7734" s="3">
        <v>362</v>
      </c>
      <c r="P7734" s="3">
        <v>191</v>
      </c>
      <c r="Q7734" s="3">
        <v>28</v>
      </c>
      <c r="R7734" s="3">
        <v>7</v>
      </c>
      <c r="S7734" s="3">
        <f t="shared" si="360"/>
        <v>-1.0916223050270377</v>
      </c>
      <c r="T7734" s="3">
        <f t="shared" si="361"/>
        <v>0.25131291089340069</v>
      </c>
      <c r="U7734" s="3">
        <f t="shared" si="362"/>
        <v>0</v>
      </c>
    </row>
    <row r="7735" spans="1:21" x14ac:dyDescent="0.25">
      <c r="A7735" s="3">
        <v>73592</v>
      </c>
      <c r="B7735" s="3">
        <v>1</v>
      </c>
      <c r="C7735" s="3">
        <v>2</v>
      </c>
      <c r="D7735" s="3">
        <v>1.1428571428571399</v>
      </c>
      <c r="E7735" s="3">
        <v>29.285714285714299</v>
      </c>
      <c r="F7735" s="3">
        <v>0</v>
      </c>
      <c r="G7735" s="3">
        <v>0</v>
      </c>
      <c r="H7735" s="3">
        <v>95</v>
      </c>
      <c r="I7735" s="3">
        <v>0</v>
      </c>
      <c r="J7735" s="3">
        <v>0</v>
      </c>
      <c r="K7735" s="3">
        <v>9</v>
      </c>
      <c r="L7735" s="3">
        <v>50</v>
      </c>
      <c r="M7735" s="3">
        <v>30</v>
      </c>
      <c r="N7735" s="3">
        <v>0</v>
      </c>
      <c r="O7735" s="3">
        <v>192</v>
      </c>
      <c r="P7735" s="3">
        <v>0</v>
      </c>
      <c r="Q7735" s="3">
        <v>46</v>
      </c>
      <c r="R7735" s="3">
        <v>10</v>
      </c>
      <c r="S7735" s="3">
        <f t="shared" si="360"/>
        <v>1.8455595084094036</v>
      </c>
      <c r="T7735" s="3">
        <f t="shared" si="361"/>
        <v>0.86360489491990777</v>
      </c>
      <c r="U7735" s="3">
        <f t="shared" si="362"/>
        <v>1</v>
      </c>
    </row>
    <row r="7736" spans="1:21" x14ac:dyDescent="0.25">
      <c r="A7736" s="3">
        <v>3394</v>
      </c>
      <c r="B7736" s="3">
        <v>1</v>
      </c>
      <c r="C7736" s="3">
        <v>5</v>
      </c>
      <c r="D7736" s="3">
        <v>15</v>
      </c>
      <c r="E7736" s="3">
        <v>30.1428571428571</v>
      </c>
      <c r="F7736" s="3">
        <v>0</v>
      </c>
      <c r="G7736" s="3">
        <v>0</v>
      </c>
      <c r="H7736" s="3">
        <v>197</v>
      </c>
      <c r="I7736" s="3">
        <v>0</v>
      </c>
      <c r="J7736" s="3">
        <v>22</v>
      </c>
      <c r="K7736" s="3">
        <v>47</v>
      </c>
      <c r="L7736" s="3">
        <v>173</v>
      </c>
      <c r="M7736" s="3">
        <v>78</v>
      </c>
      <c r="N7736" s="3">
        <v>0</v>
      </c>
      <c r="O7736" s="3">
        <v>277</v>
      </c>
      <c r="P7736" s="3">
        <v>0</v>
      </c>
      <c r="Q7736" s="3">
        <v>43</v>
      </c>
      <c r="R7736" s="3">
        <v>7</v>
      </c>
      <c r="S7736" s="3">
        <f t="shared" si="360"/>
        <v>0.21349101573967866</v>
      </c>
      <c r="T7736" s="3">
        <f t="shared" si="361"/>
        <v>0.55317095320537235</v>
      </c>
      <c r="U7736" s="3">
        <f t="shared" si="362"/>
        <v>1</v>
      </c>
    </row>
    <row r="7737" spans="1:21" x14ac:dyDescent="0.25">
      <c r="A7737" s="3">
        <v>100372</v>
      </c>
      <c r="B7737" s="3">
        <v>1</v>
      </c>
      <c r="C7737" s="3">
        <v>1</v>
      </c>
      <c r="D7737" s="3">
        <v>0</v>
      </c>
      <c r="E7737" s="3">
        <v>28.714285714285701</v>
      </c>
      <c r="F7737" s="3">
        <v>0</v>
      </c>
      <c r="G7737" s="3">
        <v>0</v>
      </c>
      <c r="H7737" s="3">
        <v>83</v>
      </c>
      <c r="I7737" s="3">
        <v>0</v>
      </c>
      <c r="J7737" s="3">
        <v>0</v>
      </c>
      <c r="K7737" s="3">
        <v>0</v>
      </c>
      <c r="L7737" s="3">
        <v>84</v>
      </c>
      <c r="M7737" s="3">
        <v>53</v>
      </c>
      <c r="N7737" s="3">
        <v>0</v>
      </c>
      <c r="O7737" s="3">
        <v>125</v>
      </c>
      <c r="P7737" s="3">
        <v>0</v>
      </c>
      <c r="Q7737" s="3">
        <v>0</v>
      </c>
      <c r="R7737" s="3">
        <v>8</v>
      </c>
      <c r="S7737" s="3">
        <f t="shared" si="360"/>
        <v>2.0056021012913567</v>
      </c>
      <c r="T7737" s="3">
        <f t="shared" si="361"/>
        <v>0.88138400906441716</v>
      </c>
      <c r="U7737" s="3">
        <f t="shared" si="362"/>
        <v>1</v>
      </c>
    </row>
    <row r="7738" spans="1:21" x14ac:dyDescent="0.25">
      <c r="A7738" s="3">
        <v>160789</v>
      </c>
      <c r="B7738" s="3">
        <v>0</v>
      </c>
      <c r="C7738" s="3">
        <v>9</v>
      </c>
      <c r="D7738" s="3">
        <v>25.8571428571429</v>
      </c>
      <c r="E7738" s="3">
        <v>28.428571428571399</v>
      </c>
      <c r="F7738" s="3">
        <v>1</v>
      </c>
      <c r="G7738" s="3">
        <v>0</v>
      </c>
      <c r="H7738" s="3">
        <v>433</v>
      </c>
      <c r="I7738" s="3">
        <v>0</v>
      </c>
      <c r="J7738" s="3">
        <v>46</v>
      </c>
      <c r="K7738" s="3">
        <v>9</v>
      </c>
      <c r="L7738" s="3">
        <v>396</v>
      </c>
      <c r="M7738" s="3">
        <v>226</v>
      </c>
      <c r="N7738" s="3">
        <v>0</v>
      </c>
      <c r="O7738" s="3">
        <v>604</v>
      </c>
      <c r="P7738" s="3">
        <v>0</v>
      </c>
      <c r="Q7738" s="3">
        <v>175</v>
      </c>
      <c r="R7738" s="3">
        <v>10</v>
      </c>
      <c r="S7738" s="3">
        <f t="shared" si="360"/>
        <v>-2.0004797953521845</v>
      </c>
      <c r="T7738" s="3">
        <f t="shared" si="361"/>
        <v>0.11915255579094354</v>
      </c>
      <c r="U7738" s="3">
        <f t="shared" si="362"/>
        <v>0</v>
      </c>
    </row>
    <row r="7739" spans="1:21" x14ac:dyDescent="0.25">
      <c r="A7739" s="3">
        <v>208980</v>
      </c>
      <c r="B7739" s="3">
        <v>1</v>
      </c>
      <c r="C7739" s="3">
        <v>4</v>
      </c>
      <c r="D7739" s="3">
        <v>4.71428571428571</v>
      </c>
      <c r="E7739" s="3">
        <v>22.8571428571429</v>
      </c>
      <c r="F7739" s="3">
        <v>0</v>
      </c>
      <c r="G7739" s="3">
        <v>0</v>
      </c>
      <c r="H7739" s="3">
        <v>126</v>
      </c>
      <c r="I7739" s="3">
        <v>0</v>
      </c>
      <c r="J7739" s="3">
        <v>9</v>
      </c>
      <c r="K7739" s="3">
        <v>0</v>
      </c>
      <c r="L7739" s="3">
        <v>90</v>
      </c>
      <c r="M7739" s="3">
        <v>47</v>
      </c>
      <c r="N7739" s="3">
        <v>0</v>
      </c>
      <c r="O7739" s="3">
        <v>258</v>
      </c>
      <c r="P7739" s="3">
        <v>0</v>
      </c>
      <c r="Q7739" s="3">
        <v>0</v>
      </c>
      <c r="R7739" s="3">
        <v>8</v>
      </c>
      <c r="S7739" s="3">
        <f t="shared" si="360"/>
        <v>1.1038338698075303</v>
      </c>
      <c r="T7739" s="3">
        <f t="shared" si="361"/>
        <v>0.75097776786851445</v>
      </c>
      <c r="U7739" s="3">
        <f t="shared" si="362"/>
        <v>1</v>
      </c>
    </row>
    <row r="7740" spans="1:21" x14ac:dyDescent="0.25">
      <c r="A7740" s="3">
        <v>261358</v>
      </c>
      <c r="B7740" s="3">
        <v>0</v>
      </c>
      <c r="C7740" s="3">
        <v>8</v>
      </c>
      <c r="D7740" s="3">
        <v>17.1428571428571</v>
      </c>
      <c r="E7740" s="3">
        <v>28.714285714285701</v>
      </c>
      <c r="F7740" s="3">
        <v>0</v>
      </c>
      <c r="G7740" s="3">
        <v>0</v>
      </c>
      <c r="H7740" s="3">
        <v>386</v>
      </c>
      <c r="I7740" s="3">
        <v>0</v>
      </c>
      <c r="J7740" s="3">
        <v>3</v>
      </c>
      <c r="K7740" s="3">
        <v>0</v>
      </c>
      <c r="L7740" s="3">
        <v>301</v>
      </c>
      <c r="M7740" s="3">
        <v>31</v>
      </c>
      <c r="N7740" s="3">
        <v>2</v>
      </c>
      <c r="O7740" s="3">
        <v>864</v>
      </c>
      <c r="P7740" s="3">
        <v>0</v>
      </c>
      <c r="Q7740" s="3">
        <v>110</v>
      </c>
      <c r="R7740" s="3">
        <v>9</v>
      </c>
      <c r="S7740" s="3">
        <f t="shared" si="360"/>
        <v>-0.51845604678465929</v>
      </c>
      <c r="T7740" s="3">
        <f t="shared" si="361"/>
        <v>0.37321333240250165</v>
      </c>
      <c r="U7740" s="3">
        <f t="shared" si="362"/>
        <v>0</v>
      </c>
    </row>
    <row r="7741" spans="1:21" x14ac:dyDescent="0.25">
      <c r="A7741" s="3">
        <v>46186</v>
      </c>
      <c r="B7741" s="3">
        <v>0</v>
      </c>
      <c r="C7741" s="3">
        <v>26</v>
      </c>
      <c r="D7741" s="3">
        <v>28.1428571428571</v>
      </c>
      <c r="E7741" s="3">
        <v>29.571428571428601</v>
      </c>
      <c r="F7741" s="3">
        <v>1</v>
      </c>
      <c r="G7741" s="3">
        <v>1</v>
      </c>
      <c r="H7741" s="3">
        <v>1934</v>
      </c>
      <c r="I7741" s="3">
        <v>0</v>
      </c>
      <c r="J7741" s="3">
        <v>379</v>
      </c>
      <c r="K7741" s="3">
        <v>151</v>
      </c>
      <c r="L7741" s="3">
        <v>1152</v>
      </c>
      <c r="M7741" s="3">
        <v>591</v>
      </c>
      <c r="N7741" s="3">
        <v>111</v>
      </c>
      <c r="O7741" s="3">
        <v>3269</v>
      </c>
      <c r="P7741" s="3">
        <v>202</v>
      </c>
      <c r="Q7741" s="3">
        <v>536</v>
      </c>
      <c r="R7741" s="3">
        <v>6</v>
      </c>
      <c r="S7741" s="3">
        <f t="shared" si="360"/>
        <v>-3.9648850107028508</v>
      </c>
      <c r="T7741" s="3">
        <f t="shared" si="361"/>
        <v>1.8617048395088865E-2</v>
      </c>
      <c r="U7741" s="3">
        <f t="shared" si="362"/>
        <v>0</v>
      </c>
    </row>
    <row r="7742" spans="1:21" x14ac:dyDescent="0.25">
      <c r="A7742" s="3">
        <v>217681</v>
      </c>
      <c r="B7742" s="3">
        <v>1</v>
      </c>
      <c r="C7742" s="3">
        <v>6</v>
      </c>
      <c r="D7742" s="3">
        <v>23.8571428571429</v>
      </c>
      <c r="E7742" s="3">
        <v>30</v>
      </c>
      <c r="F7742" s="3">
        <v>1</v>
      </c>
      <c r="G7742" s="3">
        <v>0</v>
      </c>
      <c r="H7742" s="3">
        <v>394</v>
      </c>
      <c r="I7742" s="3">
        <v>0</v>
      </c>
      <c r="J7742" s="3">
        <v>38</v>
      </c>
      <c r="K7742" s="3">
        <v>46</v>
      </c>
      <c r="L7742" s="3">
        <v>145</v>
      </c>
      <c r="M7742" s="3">
        <v>11</v>
      </c>
      <c r="N7742" s="3">
        <v>0</v>
      </c>
      <c r="O7742" s="3">
        <v>1049</v>
      </c>
      <c r="P7742" s="3">
        <v>0</v>
      </c>
      <c r="Q7742" s="3">
        <v>0</v>
      </c>
      <c r="R7742" s="3">
        <v>2</v>
      </c>
      <c r="S7742" s="3">
        <f t="shared" si="360"/>
        <v>-1.6500580622720313</v>
      </c>
      <c r="T7742" s="3">
        <f t="shared" si="361"/>
        <v>0.16110110244910611</v>
      </c>
      <c r="U7742" s="3">
        <f t="shared" si="362"/>
        <v>0</v>
      </c>
    </row>
    <row r="7743" spans="1:21" x14ac:dyDescent="0.25">
      <c r="A7743" s="3">
        <v>91956</v>
      </c>
      <c r="B7743" s="3">
        <v>0</v>
      </c>
      <c r="C7743" s="3">
        <v>6</v>
      </c>
      <c r="D7743" s="3">
        <v>23</v>
      </c>
      <c r="E7743" s="3">
        <v>28</v>
      </c>
      <c r="F7743" s="3">
        <v>1</v>
      </c>
      <c r="G7743" s="3">
        <v>0</v>
      </c>
      <c r="H7743" s="3">
        <v>291</v>
      </c>
      <c r="I7743" s="3">
        <v>0</v>
      </c>
      <c r="J7743" s="3">
        <v>88</v>
      </c>
      <c r="K7743" s="3">
        <v>14</v>
      </c>
      <c r="L7743" s="3">
        <v>144</v>
      </c>
      <c r="M7743" s="3">
        <v>50</v>
      </c>
      <c r="N7743" s="3">
        <v>0</v>
      </c>
      <c r="O7743" s="3">
        <v>594</v>
      </c>
      <c r="P7743" s="3">
        <v>0</v>
      </c>
      <c r="Q7743" s="3">
        <v>95</v>
      </c>
      <c r="R7743" s="3">
        <v>10</v>
      </c>
      <c r="S7743" s="3">
        <f t="shared" si="360"/>
        <v>-1.4785493162136174</v>
      </c>
      <c r="T7743" s="3">
        <f t="shared" si="361"/>
        <v>0.18564663650781285</v>
      </c>
      <c r="U7743" s="3">
        <f t="shared" si="362"/>
        <v>0</v>
      </c>
    </row>
    <row r="7744" spans="1:21" x14ac:dyDescent="0.25">
      <c r="A7744" s="3">
        <v>164313</v>
      </c>
      <c r="B7744" s="3">
        <v>0</v>
      </c>
      <c r="C7744" s="3">
        <v>27</v>
      </c>
      <c r="D7744" s="3">
        <v>29</v>
      </c>
      <c r="E7744" s="3">
        <v>29.571428571428601</v>
      </c>
      <c r="F7744" s="3">
        <v>1</v>
      </c>
      <c r="G7744" s="3">
        <v>0</v>
      </c>
      <c r="H7744" s="3">
        <v>1257</v>
      </c>
      <c r="I7744" s="3">
        <v>0</v>
      </c>
      <c r="J7744" s="3">
        <v>0</v>
      </c>
      <c r="K7744" s="3">
        <v>0</v>
      </c>
      <c r="L7744" s="3">
        <v>938</v>
      </c>
      <c r="M7744" s="3">
        <v>0</v>
      </c>
      <c r="N7744" s="3">
        <v>2</v>
      </c>
      <c r="O7744" s="3">
        <v>3187</v>
      </c>
      <c r="P7744" s="3">
        <v>0</v>
      </c>
      <c r="Q7744" s="3">
        <v>0</v>
      </c>
      <c r="R7744" s="3">
        <v>9</v>
      </c>
      <c r="S7744" s="3">
        <f t="shared" si="360"/>
        <v>-4.2535344314365497</v>
      </c>
      <c r="T7744" s="3">
        <f t="shared" si="361"/>
        <v>1.4014703255340478E-2</v>
      </c>
      <c r="U7744" s="3">
        <f t="shared" si="362"/>
        <v>0</v>
      </c>
    </row>
    <row r="7745" spans="1:21" x14ac:dyDescent="0.25">
      <c r="A7745" s="3">
        <v>195733</v>
      </c>
      <c r="B7745" s="3">
        <v>0</v>
      </c>
      <c r="C7745" s="3">
        <v>2</v>
      </c>
      <c r="D7745" s="3">
        <v>10.5714285714286</v>
      </c>
      <c r="E7745" s="3">
        <v>25.571428571428601</v>
      </c>
      <c r="F7745" s="3">
        <v>1</v>
      </c>
      <c r="G7745" s="3">
        <v>0</v>
      </c>
      <c r="H7745" s="3">
        <v>99</v>
      </c>
      <c r="I7745" s="3">
        <v>0</v>
      </c>
      <c r="J7745" s="3">
        <v>20</v>
      </c>
      <c r="K7745" s="3">
        <v>0</v>
      </c>
      <c r="L7745" s="3">
        <v>79</v>
      </c>
      <c r="M7745" s="3">
        <v>0</v>
      </c>
      <c r="N7745" s="3">
        <v>0</v>
      </c>
      <c r="O7745" s="3">
        <v>224</v>
      </c>
      <c r="P7745" s="3">
        <v>0</v>
      </c>
      <c r="Q7745" s="3">
        <v>0</v>
      </c>
      <c r="R7745" s="3">
        <v>9</v>
      </c>
      <c r="S7745" s="3">
        <f t="shared" si="360"/>
        <v>8.1533894551299779E-2</v>
      </c>
      <c r="T7745" s="3">
        <f t="shared" si="361"/>
        <v>0.52037218907565264</v>
      </c>
      <c r="U7745" s="3">
        <f t="shared" si="362"/>
        <v>1</v>
      </c>
    </row>
    <row r="7746" spans="1:21" x14ac:dyDescent="0.25">
      <c r="A7746" s="3">
        <v>36806</v>
      </c>
      <c r="B7746" s="3">
        <v>1</v>
      </c>
      <c r="C7746" s="3">
        <v>1</v>
      </c>
      <c r="D7746" s="3">
        <v>0</v>
      </c>
      <c r="E7746" s="3">
        <v>19.1428571428571</v>
      </c>
      <c r="F7746" s="3">
        <v>0</v>
      </c>
      <c r="G7746" s="3">
        <v>0</v>
      </c>
      <c r="H7746" s="3">
        <v>21</v>
      </c>
      <c r="I7746" s="3">
        <v>0</v>
      </c>
      <c r="J7746" s="3">
        <v>0</v>
      </c>
      <c r="K7746" s="3">
        <v>0</v>
      </c>
      <c r="L7746" s="3">
        <v>27</v>
      </c>
      <c r="M7746" s="3">
        <v>25</v>
      </c>
      <c r="N7746" s="3">
        <v>0</v>
      </c>
      <c r="O7746" s="3">
        <v>14</v>
      </c>
      <c r="P7746" s="3">
        <v>0</v>
      </c>
      <c r="Q7746" s="3">
        <v>0</v>
      </c>
      <c r="R7746" s="3">
        <v>6</v>
      </c>
      <c r="S7746" s="3">
        <f t="shared" si="360"/>
        <v>1.6634184512275181</v>
      </c>
      <c r="T7746" s="3">
        <f t="shared" si="361"/>
        <v>0.84069635590781477</v>
      </c>
      <c r="U7746" s="3">
        <f t="shared" si="362"/>
        <v>1</v>
      </c>
    </row>
    <row r="7747" spans="1:21" x14ac:dyDescent="0.25">
      <c r="A7747" s="3">
        <v>248643</v>
      </c>
      <c r="B7747" s="3">
        <v>1</v>
      </c>
      <c r="C7747" s="3">
        <v>11</v>
      </c>
      <c r="D7747" s="3">
        <v>26.8571428571429</v>
      </c>
      <c r="E7747" s="3">
        <v>28.571428571428601</v>
      </c>
      <c r="F7747" s="3">
        <v>1</v>
      </c>
      <c r="G7747" s="3">
        <v>0</v>
      </c>
      <c r="H7747" s="3">
        <v>881</v>
      </c>
      <c r="I7747" s="3">
        <v>0</v>
      </c>
      <c r="J7747" s="3">
        <v>130</v>
      </c>
      <c r="K7747" s="3">
        <v>0</v>
      </c>
      <c r="L7747" s="3">
        <v>680</v>
      </c>
      <c r="M7747" s="3">
        <v>24</v>
      </c>
      <c r="N7747" s="3">
        <v>0</v>
      </c>
      <c r="O7747" s="3">
        <v>1889</v>
      </c>
      <c r="P7747" s="3">
        <v>0</v>
      </c>
      <c r="Q7747" s="3">
        <v>288</v>
      </c>
      <c r="R7747" s="3">
        <v>8</v>
      </c>
      <c r="S7747" s="3">
        <f t="shared" si="360"/>
        <v>-2.6633197550741441</v>
      </c>
      <c r="T7747" s="3">
        <f t="shared" si="361"/>
        <v>6.5172784179207091E-2</v>
      </c>
      <c r="U7747" s="3">
        <f t="shared" si="362"/>
        <v>0</v>
      </c>
    </row>
    <row r="7748" spans="1:21" x14ac:dyDescent="0.25">
      <c r="A7748" s="3">
        <v>100692</v>
      </c>
      <c r="B7748" s="3">
        <v>0</v>
      </c>
      <c r="C7748" s="3">
        <v>11</v>
      </c>
      <c r="D7748" s="3">
        <v>23.1428571428571</v>
      </c>
      <c r="E7748" s="3">
        <v>23.285714285714299</v>
      </c>
      <c r="F7748" s="3">
        <v>0</v>
      </c>
      <c r="G7748" s="3">
        <v>2</v>
      </c>
      <c r="H7748" s="3">
        <v>636</v>
      </c>
      <c r="I7748" s="3">
        <v>0</v>
      </c>
      <c r="J7748" s="3">
        <v>11</v>
      </c>
      <c r="K7748" s="3">
        <v>9</v>
      </c>
      <c r="L7748" s="3">
        <v>388</v>
      </c>
      <c r="M7748" s="3">
        <v>24</v>
      </c>
      <c r="N7748" s="3">
        <v>24</v>
      </c>
      <c r="O7748" s="3">
        <v>1565</v>
      </c>
      <c r="P7748" s="3">
        <v>0</v>
      </c>
      <c r="Q7748" s="3">
        <v>102</v>
      </c>
      <c r="R7748" s="3">
        <v>7</v>
      </c>
      <c r="S7748" s="3">
        <f t="shared" si="360"/>
        <v>-1.7237943971177934</v>
      </c>
      <c r="T7748" s="3">
        <f t="shared" si="361"/>
        <v>0.15138306668466109</v>
      </c>
      <c r="U7748" s="3">
        <f t="shared" si="362"/>
        <v>0</v>
      </c>
    </row>
    <row r="7749" spans="1:21" x14ac:dyDescent="0.25">
      <c r="A7749" s="3">
        <v>54079</v>
      </c>
      <c r="B7749" s="3">
        <v>0</v>
      </c>
      <c r="C7749" s="3">
        <v>4</v>
      </c>
      <c r="D7749" s="3">
        <v>26.1428571428571</v>
      </c>
      <c r="E7749" s="3">
        <v>28.714285714285701</v>
      </c>
      <c r="F7749" s="3">
        <v>0</v>
      </c>
      <c r="G7749" s="3">
        <v>0</v>
      </c>
      <c r="H7749" s="3">
        <v>330</v>
      </c>
      <c r="I7749" s="3">
        <v>0</v>
      </c>
      <c r="J7749" s="3">
        <v>7</v>
      </c>
      <c r="K7749" s="3">
        <v>36</v>
      </c>
      <c r="L7749" s="3">
        <v>154</v>
      </c>
      <c r="M7749" s="3">
        <v>325</v>
      </c>
      <c r="N7749" s="3">
        <v>0</v>
      </c>
      <c r="O7749" s="3">
        <v>410</v>
      </c>
      <c r="P7749" s="3">
        <v>36</v>
      </c>
      <c r="Q7749" s="3">
        <v>100</v>
      </c>
      <c r="R7749" s="3">
        <v>5</v>
      </c>
      <c r="S7749" s="3">
        <f t="shared" si="360"/>
        <v>-1.0681674612356089</v>
      </c>
      <c r="T7749" s="3">
        <f t="shared" si="361"/>
        <v>0.2557517385544999</v>
      </c>
      <c r="U7749" s="3">
        <f t="shared" si="362"/>
        <v>0</v>
      </c>
    </row>
    <row r="7750" spans="1:21" x14ac:dyDescent="0.25">
      <c r="A7750" s="3">
        <v>200218</v>
      </c>
      <c r="B7750" s="3">
        <v>1</v>
      </c>
      <c r="C7750" s="3">
        <v>4</v>
      </c>
      <c r="D7750" s="3">
        <v>29.1428571428571</v>
      </c>
      <c r="E7750" s="3">
        <v>29.428571428571399</v>
      </c>
      <c r="F7750" s="3">
        <v>1</v>
      </c>
      <c r="G7750" s="3">
        <v>1</v>
      </c>
      <c r="H7750" s="3">
        <v>74</v>
      </c>
      <c r="I7750" s="3">
        <v>0</v>
      </c>
      <c r="J7750" s="3">
        <v>25</v>
      </c>
      <c r="K7750" s="3">
        <v>13</v>
      </c>
      <c r="L7750" s="3">
        <v>41</v>
      </c>
      <c r="M7750" s="3">
        <v>14</v>
      </c>
      <c r="N7750" s="3">
        <v>6</v>
      </c>
      <c r="O7750" s="3">
        <v>113</v>
      </c>
      <c r="P7750" s="3">
        <v>0</v>
      </c>
      <c r="Q7750" s="3">
        <v>38</v>
      </c>
      <c r="R7750" s="3">
        <v>6</v>
      </c>
      <c r="S7750" s="3">
        <f t="shared" si="360"/>
        <v>-1.7580779904275363</v>
      </c>
      <c r="T7750" s="3">
        <f t="shared" si="361"/>
        <v>0.147031221376834</v>
      </c>
      <c r="U7750" s="3">
        <f t="shared" si="362"/>
        <v>0</v>
      </c>
    </row>
    <row r="7751" spans="1:21" x14ac:dyDescent="0.25">
      <c r="A7751" s="3">
        <v>180939</v>
      </c>
      <c r="B7751" s="3">
        <v>1</v>
      </c>
      <c r="C7751" s="3">
        <v>1</v>
      </c>
      <c r="D7751" s="3">
        <v>0</v>
      </c>
      <c r="E7751" s="3">
        <v>27.428571428571399</v>
      </c>
      <c r="F7751" s="3">
        <v>0</v>
      </c>
      <c r="G7751" s="3">
        <v>0</v>
      </c>
      <c r="H7751" s="3">
        <v>31</v>
      </c>
      <c r="I7751" s="3">
        <v>0</v>
      </c>
      <c r="J7751" s="3">
        <v>5</v>
      </c>
      <c r="K7751" s="3">
        <v>0</v>
      </c>
      <c r="L7751" s="3">
        <v>36</v>
      </c>
      <c r="M7751" s="3">
        <v>0</v>
      </c>
      <c r="N7751" s="3">
        <v>0</v>
      </c>
      <c r="O7751" s="3">
        <v>53</v>
      </c>
      <c r="P7751" s="3">
        <v>0</v>
      </c>
      <c r="Q7751" s="3">
        <v>10</v>
      </c>
      <c r="R7751" s="3">
        <v>9</v>
      </c>
      <c r="S7751" s="3">
        <f t="shared" si="360"/>
        <v>2.0121469750731618</v>
      </c>
      <c r="T7751" s="3">
        <f t="shared" si="361"/>
        <v>0.88206654487308489</v>
      </c>
      <c r="U7751" s="3">
        <f t="shared" si="362"/>
        <v>1</v>
      </c>
    </row>
    <row r="7752" spans="1:21" x14ac:dyDescent="0.25">
      <c r="A7752" s="3">
        <v>208595</v>
      </c>
      <c r="B7752" s="3">
        <v>0</v>
      </c>
      <c r="C7752" s="3">
        <v>31</v>
      </c>
      <c r="D7752" s="3">
        <v>29.428571428571399</v>
      </c>
      <c r="E7752" s="3">
        <v>29.571428571428601</v>
      </c>
      <c r="F7752" s="3">
        <v>1</v>
      </c>
      <c r="G7752" s="3">
        <v>0</v>
      </c>
      <c r="H7752" s="3">
        <v>1825</v>
      </c>
      <c r="I7752" s="3">
        <v>0</v>
      </c>
      <c r="J7752" s="3">
        <v>160</v>
      </c>
      <c r="K7752" s="3">
        <v>46</v>
      </c>
      <c r="L7752" s="3">
        <v>1341</v>
      </c>
      <c r="M7752" s="3">
        <v>511</v>
      </c>
      <c r="N7752" s="3">
        <v>37</v>
      </c>
      <c r="O7752" s="3">
        <v>3476</v>
      </c>
      <c r="P7752" s="3">
        <v>0</v>
      </c>
      <c r="Q7752" s="3">
        <v>562</v>
      </c>
      <c r="R7752" s="3">
        <v>5</v>
      </c>
      <c r="S7752" s="3">
        <f t="shared" ref="S7752:S7815" si="363">$B$3+SUMPRODUCT(C$3:R$3,C7752:R7752)</f>
        <v>-4.4604788290430486</v>
      </c>
      <c r="T7752" s="3">
        <f t="shared" ref="T7752:T7815" si="364">EXP(S7752)/(1+EXP(S7752))</f>
        <v>1.1424793837601727E-2</v>
      </c>
      <c r="U7752" s="3">
        <f t="shared" ref="U7752:U7815" si="365">IF(T7752&gt;0.5,1,0)</f>
        <v>0</v>
      </c>
    </row>
    <row r="7753" spans="1:21" x14ac:dyDescent="0.25">
      <c r="A7753" s="3">
        <v>8094</v>
      </c>
      <c r="B7753" s="3">
        <v>0</v>
      </c>
      <c r="C7753" s="3">
        <v>2</v>
      </c>
      <c r="D7753" s="3">
        <v>16</v>
      </c>
      <c r="E7753" s="3">
        <v>28.428571428571399</v>
      </c>
      <c r="F7753" s="3">
        <v>0</v>
      </c>
      <c r="G7753" s="3">
        <v>0</v>
      </c>
      <c r="H7753" s="3">
        <v>181</v>
      </c>
      <c r="I7753" s="3">
        <v>0</v>
      </c>
      <c r="J7753" s="3">
        <v>9</v>
      </c>
      <c r="K7753" s="3">
        <v>0</v>
      </c>
      <c r="L7753" s="3">
        <v>132</v>
      </c>
      <c r="M7753" s="3">
        <v>27</v>
      </c>
      <c r="N7753" s="3">
        <v>1</v>
      </c>
      <c r="O7753" s="3">
        <v>386</v>
      </c>
      <c r="P7753" s="3">
        <v>0</v>
      </c>
      <c r="Q7753" s="3">
        <v>56</v>
      </c>
      <c r="R7753" s="3">
        <v>10</v>
      </c>
      <c r="S7753" s="3">
        <f t="shared" si="363"/>
        <v>0.13969890653474004</v>
      </c>
      <c r="T7753" s="3">
        <f t="shared" si="364"/>
        <v>0.53486803864232335</v>
      </c>
      <c r="U7753" s="3">
        <f t="shared" si="365"/>
        <v>1</v>
      </c>
    </row>
    <row r="7754" spans="1:21" x14ac:dyDescent="0.25">
      <c r="A7754" s="3">
        <v>69777</v>
      </c>
      <c r="B7754" s="3">
        <v>0</v>
      </c>
      <c r="C7754" s="3">
        <v>27</v>
      </c>
      <c r="D7754" s="3">
        <v>29.428571428571399</v>
      </c>
      <c r="E7754" s="3">
        <v>29.714285714285701</v>
      </c>
      <c r="F7754" s="3">
        <v>0</v>
      </c>
      <c r="G7754" s="3">
        <v>0</v>
      </c>
      <c r="H7754" s="3">
        <v>1391</v>
      </c>
      <c r="I7754" s="3">
        <v>0</v>
      </c>
      <c r="J7754" s="3">
        <v>217</v>
      </c>
      <c r="K7754" s="3">
        <v>103</v>
      </c>
      <c r="L7754" s="3">
        <v>1454</v>
      </c>
      <c r="M7754" s="3">
        <v>481</v>
      </c>
      <c r="N7754" s="3">
        <v>110</v>
      </c>
      <c r="O7754" s="3">
        <v>1839</v>
      </c>
      <c r="P7754" s="3">
        <v>49</v>
      </c>
      <c r="Q7754" s="3">
        <v>210</v>
      </c>
      <c r="R7754" s="3">
        <v>7</v>
      </c>
      <c r="S7754" s="3">
        <f t="shared" si="363"/>
        <v>-3.0655259536762172</v>
      </c>
      <c r="T7754" s="3">
        <f t="shared" si="364"/>
        <v>4.4551886791483634E-2</v>
      </c>
      <c r="U7754" s="3">
        <f t="shared" si="365"/>
        <v>0</v>
      </c>
    </row>
    <row r="7755" spans="1:21" x14ac:dyDescent="0.25">
      <c r="A7755" s="3">
        <v>40853</v>
      </c>
      <c r="B7755" s="3">
        <v>1</v>
      </c>
      <c r="C7755" s="3">
        <v>6</v>
      </c>
      <c r="D7755" s="3">
        <v>21.714285714285701</v>
      </c>
      <c r="E7755" s="3">
        <v>30</v>
      </c>
      <c r="F7755" s="3">
        <v>1</v>
      </c>
      <c r="G7755" s="3">
        <v>0</v>
      </c>
      <c r="H7755" s="3">
        <v>270</v>
      </c>
      <c r="I7755" s="3">
        <v>0</v>
      </c>
      <c r="J7755" s="3">
        <v>0</v>
      </c>
      <c r="K7755" s="3">
        <v>5</v>
      </c>
      <c r="L7755" s="3">
        <v>208</v>
      </c>
      <c r="M7755" s="3">
        <v>27</v>
      </c>
      <c r="N7755" s="3">
        <v>6</v>
      </c>
      <c r="O7755" s="3">
        <v>599</v>
      </c>
      <c r="P7755" s="3">
        <v>0</v>
      </c>
      <c r="Q7755" s="3">
        <v>58</v>
      </c>
      <c r="R7755" s="3">
        <v>6</v>
      </c>
      <c r="S7755" s="3">
        <f t="shared" si="363"/>
        <v>-1.2603362504182114</v>
      </c>
      <c r="T7755" s="3">
        <f t="shared" si="364"/>
        <v>0.22091601401404343</v>
      </c>
      <c r="U7755" s="3">
        <f t="shared" si="365"/>
        <v>0</v>
      </c>
    </row>
    <row r="7756" spans="1:21" x14ac:dyDescent="0.25">
      <c r="A7756" s="3">
        <v>111009</v>
      </c>
      <c r="B7756" s="3">
        <v>0</v>
      </c>
      <c r="C7756" s="3">
        <v>19</v>
      </c>
      <c r="D7756" s="3">
        <v>24</v>
      </c>
      <c r="E7756" s="3">
        <v>24.285714285714299</v>
      </c>
      <c r="F7756" s="3">
        <v>1</v>
      </c>
      <c r="G7756" s="3">
        <v>0</v>
      </c>
      <c r="H7756" s="3">
        <v>1175</v>
      </c>
      <c r="I7756" s="3">
        <v>0</v>
      </c>
      <c r="J7756" s="3">
        <v>224</v>
      </c>
      <c r="K7756" s="3">
        <v>260</v>
      </c>
      <c r="L7756" s="3">
        <v>885</v>
      </c>
      <c r="M7756" s="3">
        <v>542</v>
      </c>
      <c r="N7756" s="3">
        <v>0</v>
      </c>
      <c r="O7756" s="3">
        <v>1682</v>
      </c>
      <c r="P7756" s="3">
        <v>0</v>
      </c>
      <c r="Q7756" s="3">
        <v>201</v>
      </c>
      <c r="R7756" s="3">
        <v>7</v>
      </c>
      <c r="S7756" s="3">
        <f t="shared" si="363"/>
        <v>-2.7063429411551159</v>
      </c>
      <c r="T7756" s="3">
        <f t="shared" si="364"/>
        <v>6.2600109512629523E-2</v>
      </c>
      <c r="U7756" s="3">
        <f t="shared" si="365"/>
        <v>0</v>
      </c>
    </row>
    <row r="7757" spans="1:21" x14ac:dyDescent="0.25">
      <c r="A7757" s="3">
        <v>213459</v>
      </c>
      <c r="B7757" s="3">
        <v>1</v>
      </c>
      <c r="C7757" s="3">
        <v>1</v>
      </c>
      <c r="D7757" s="3">
        <v>0</v>
      </c>
      <c r="E7757" s="3">
        <v>19.1428571428571</v>
      </c>
      <c r="F7757" s="3">
        <v>1</v>
      </c>
      <c r="G7757" s="3">
        <v>0</v>
      </c>
      <c r="H7757" s="3">
        <v>61</v>
      </c>
      <c r="I7757" s="3">
        <v>0</v>
      </c>
      <c r="J7757" s="3">
        <v>6</v>
      </c>
      <c r="K7757" s="3">
        <v>0</v>
      </c>
      <c r="L7757" s="3">
        <v>62</v>
      </c>
      <c r="M7757" s="3">
        <v>41</v>
      </c>
      <c r="N7757" s="3">
        <v>0</v>
      </c>
      <c r="O7757" s="3">
        <v>69</v>
      </c>
      <c r="P7757" s="3">
        <v>0</v>
      </c>
      <c r="Q7757" s="3">
        <v>23</v>
      </c>
      <c r="R7757" s="3">
        <v>10</v>
      </c>
      <c r="S7757" s="3">
        <f t="shared" si="363"/>
        <v>1.1508128743009998</v>
      </c>
      <c r="T7757" s="3">
        <f t="shared" si="364"/>
        <v>0.75965936043766313</v>
      </c>
      <c r="U7757" s="3">
        <f t="shared" si="365"/>
        <v>1</v>
      </c>
    </row>
    <row r="7758" spans="1:21" x14ac:dyDescent="0.25">
      <c r="A7758" s="3">
        <v>78966</v>
      </c>
      <c r="B7758" s="3">
        <v>1</v>
      </c>
      <c r="C7758" s="3">
        <v>3</v>
      </c>
      <c r="D7758" s="3">
        <v>11.8571428571429</v>
      </c>
      <c r="E7758" s="3">
        <v>27.1428571428571</v>
      </c>
      <c r="F7758" s="3">
        <v>0</v>
      </c>
      <c r="G7758" s="3">
        <v>0</v>
      </c>
      <c r="H7758" s="3">
        <v>234</v>
      </c>
      <c r="I7758" s="3">
        <v>0</v>
      </c>
      <c r="J7758" s="3">
        <v>0</v>
      </c>
      <c r="K7758" s="3">
        <v>111</v>
      </c>
      <c r="L7758" s="3">
        <v>105</v>
      </c>
      <c r="M7758" s="3">
        <v>28</v>
      </c>
      <c r="N7758" s="3">
        <v>0</v>
      </c>
      <c r="O7758" s="3">
        <v>447</v>
      </c>
      <c r="P7758" s="3">
        <v>0</v>
      </c>
      <c r="Q7758" s="3">
        <v>103</v>
      </c>
      <c r="R7758" s="3">
        <v>8</v>
      </c>
      <c r="S7758" s="3">
        <f t="shared" si="363"/>
        <v>0.48874899585110709</v>
      </c>
      <c r="T7758" s="3">
        <f t="shared" si="364"/>
        <v>0.61981168348648519</v>
      </c>
      <c r="U7758" s="3">
        <f t="shared" si="365"/>
        <v>1</v>
      </c>
    </row>
    <row r="7759" spans="1:21" x14ac:dyDescent="0.25">
      <c r="A7759" s="3">
        <v>183022</v>
      </c>
      <c r="B7759" s="3">
        <v>0</v>
      </c>
      <c r="C7759" s="3">
        <v>25</v>
      </c>
      <c r="D7759" s="3">
        <v>29</v>
      </c>
      <c r="E7759" s="3">
        <v>29.714285714285701</v>
      </c>
      <c r="F7759" s="3">
        <v>1</v>
      </c>
      <c r="G7759" s="3">
        <v>4</v>
      </c>
      <c r="H7759" s="3">
        <v>1144</v>
      </c>
      <c r="I7759" s="3">
        <v>9</v>
      </c>
      <c r="J7759" s="3">
        <v>118</v>
      </c>
      <c r="K7759" s="3">
        <v>162</v>
      </c>
      <c r="L7759" s="3">
        <v>385</v>
      </c>
      <c r="M7759" s="3">
        <v>870</v>
      </c>
      <c r="N7759" s="3">
        <v>80</v>
      </c>
      <c r="O7759" s="3">
        <v>1871</v>
      </c>
      <c r="P7759" s="3">
        <v>0</v>
      </c>
      <c r="Q7759" s="3">
        <v>122</v>
      </c>
      <c r="R7759" s="3">
        <v>7</v>
      </c>
      <c r="S7759" s="3">
        <f t="shared" si="363"/>
        <v>-3.2138721250423403</v>
      </c>
      <c r="T7759" s="3">
        <f t="shared" si="364"/>
        <v>3.8647014483351047E-2</v>
      </c>
      <c r="U7759" s="3">
        <f t="shared" si="365"/>
        <v>0</v>
      </c>
    </row>
    <row r="7760" spans="1:21" x14ac:dyDescent="0.25">
      <c r="A7760" s="3">
        <v>173412</v>
      </c>
      <c r="B7760" s="3">
        <v>1</v>
      </c>
      <c r="C7760" s="3">
        <v>5</v>
      </c>
      <c r="D7760" s="3">
        <v>22.8571428571429</v>
      </c>
      <c r="E7760" s="3">
        <v>30.285714285714299</v>
      </c>
      <c r="F7760" s="3">
        <v>0</v>
      </c>
      <c r="G7760" s="3">
        <v>0</v>
      </c>
      <c r="H7760" s="3">
        <v>168</v>
      </c>
      <c r="I7760" s="3">
        <v>0</v>
      </c>
      <c r="J7760" s="3">
        <v>0</v>
      </c>
      <c r="K7760" s="3">
        <v>79</v>
      </c>
      <c r="L7760" s="3">
        <v>66</v>
      </c>
      <c r="M7760" s="3">
        <v>3</v>
      </c>
      <c r="N7760" s="3">
        <v>0</v>
      </c>
      <c r="O7760" s="3">
        <v>346</v>
      </c>
      <c r="P7760" s="3">
        <v>0</v>
      </c>
      <c r="Q7760" s="3">
        <v>77</v>
      </c>
      <c r="R7760" s="3">
        <v>9</v>
      </c>
      <c r="S7760" s="3">
        <f t="shared" si="363"/>
        <v>-0.59579644773110862</v>
      </c>
      <c r="T7760" s="3">
        <f t="shared" si="364"/>
        <v>0.35530598805796743</v>
      </c>
      <c r="U7760" s="3">
        <f t="shared" si="365"/>
        <v>0</v>
      </c>
    </row>
    <row r="7761" spans="1:21" x14ac:dyDescent="0.25">
      <c r="A7761" s="3">
        <v>62644</v>
      </c>
      <c r="B7761" s="3">
        <v>0</v>
      </c>
      <c r="C7761" s="3">
        <v>31</v>
      </c>
      <c r="D7761" s="3">
        <v>30</v>
      </c>
      <c r="E7761" s="3">
        <v>30.1428571428571</v>
      </c>
      <c r="F7761" s="3">
        <v>1</v>
      </c>
      <c r="G7761" s="3">
        <v>0</v>
      </c>
      <c r="H7761" s="3">
        <v>773</v>
      </c>
      <c r="I7761" s="3">
        <v>0</v>
      </c>
      <c r="J7761" s="3">
        <v>78</v>
      </c>
      <c r="K7761" s="3">
        <v>82</v>
      </c>
      <c r="L7761" s="3">
        <v>616</v>
      </c>
      <c r="M7761" s="3">
        <v>142</v>
      </c>
      <c r="N7761" s="3">
        <v>6</v>
      </c>
      <c r="O7761" s="3">
        <v>1535</v>
      </c>
      <c r="P7761" s="3">
        <v>0</v>
      </c>
      <c r="Q7761" s="3">
        <v>42</v>
      </c>
      <c r="R7761" s="3">
        <v>8</v>
      </c>
      <c r="S7761" s="3">
        <f t="shared" si="363"/>
        <v>-3.5756159915617971</v>
      </c>
      <c r="T7761" s="3">
        <f t="shared" si="364"/>
        <v>2.7235626030650092E-2</v>
      </c>
      <c r="U7761" s="3">
        <f t="shared" si="365"/>
        <v>0</v>
      </c>
    </row>
    <row r="7762" spans="1:21" x14ac:dyDescent="0.25">
      <c r="A7762" s="3">
        <v>176802</v>
      </c>
      <c r="B7762" s="3">
        <v>0</v>
      </c>
      <c r="C7762" s="3">
        <v>4</v>
      </c>
      <c r="D7762" s="3">
        <v>4.28571428571429</v>
      </c>
      <c r="E7762" s="3">
        <v>30.285714285714299</v>
      </c>
      <c r="F7762" s="3">
        <v>0</v>
      </c>
      <c r="G7762" s="3">
        <v>0</v>
      </c>
      <c r="H7762" s="3">
        <v>160</v>
      </c>
      <c r="I7762" s="3">
        <v>0</v>
      </c>
      <c r="J7762" s="3">
        <v>8</v>
      </c>
      <c r="K7762" s="3">
        <v>0</v>
      </c>
      <c r="L7762" s="3">
        <v>110</v>
      </c>
      <c r="M7762" s="3">
        <v>70</v>
      </c>
      <c r="N7762" s="3">
        <v>10</v>
      </c>
      <c r="O7762" s="3">
        <v>253</v>
      </c>
      <c r="P7762" s="3">
        <v>11</v>
      </c>
      <c r="Q7762" s="3">
        <v>87</v>
      </c>
      <c r="R7762" s="3">
        <v>3</v>
      </c>
      <c r="S7762" s="3">
        <f t="shared" si="363"/>
        <v>1.4420589606682457</v>
      </c>
      <c r="T7762" s="3">
        <f t="shared" si="364"/>
        <v>0.80877329081259108</v>
      </c>
      <c r="U7762" s="3">
        <f t="shared" si="365"/>
        <v>1</v>
      </c>
    </row>
    <row r="7763" spans="1:21" x14ac:dyDescent="0.25">
      <c r="A7763" s="3">
        <v>35756</v>
      </c>
      <c r="B7763" s="3">
        <v>0</v>
      </c>
      <c r="C7763" s="3">
        <v>4</v>
      </c>
      <c r="D7763" s="3">
        <v>30</v>
      </c>
      <c r="E7763" s="3">
        <v>30.1428571428571</v>
      </c>
      <c r="F7763" s="3">
        <v>1</v>
      </c>
      <c r="G7763" s="3">
        <v>0</v>
      </c>
      <c r="H7763" s="3">
        <v>281</v>
      </c>
      <c r="I7763" s="3">
        <v>0</v>
      </c>
      <c r="J7763" s="3">
        <v>7</v>
      </c>
      <c r="K7763" s="3">
        <v>59</v>
      </c>
      <c r="L7763" s="3">
        <v>146</v>
      </c>
      <c r="M7763" s="3">
        <v>7</v>
      </c>
      <c r="N7763" s="3">
        <v>0</v>
      </c>
      <c r="O7763" s="3">
        <v>582</v>
      </c>
      <c r="P7763" s="3">
        <v>0</v>
      </c>
      <c r="Q7763" s="3">
        <v>208</v>
      </c>
      <c r="R7763" s="3">
        <v>9</v>
      </c>
      <c r="S7763" s="3">
        <f t="shared" si="363"/>
        <v>-2.0532906082085836</v>
      </c>
      <c r="T7763" s="3">
        <f t="shared" si="364"/>
        <v>0.11372030566703158</v>
      </c>
      <c r="U7763" s="3">
        <f t="shared" si="365"/>
        <v>0</v>
      </c>
    </row>
    <row r="7764" spans="1:21" x14ac:dyDescent="0.25">
      <c r="A7764" s="3">
        <v>23599</v>
      </c>
      <c r="B7764" s="3">
        <v>1</v>
      </c>
      <c r="C7764" s="3">
        <v>2</v>
      </c>
      <c r="D7764" s="3">
        <v>4.5714285714285703</v>
      </c>
      <c r="E7764" s="3">
        <v>20.571428571428601</v>
      </c>
      <c r="F7764" s="3">
        <v>1</v>
      </c>
      <c r="G7764" s="3">
        <v>0</v>
      </c>
      <c r="H7764" s="3">
        <v>95</v>
      </c>
      <c r="I7764" s="3">
        <v>0</v>
      </c>
      <c r="J7764" s="3">
        <v>14</v>
      </c>
      <c r="K7764" s="3">
        <v>2</v>
      </c>
      <c r="L7764" s="3">
        <v>68</v>
      </c>
      <c r="M7764" s="3">
        <v>53</v>
      </c>
      <c r="N7764" s="3">
        <v>0</v>
      </c>
      <c r="O7764" s="3">
        <v>156</v>
      </c>
      <c r="P7764" s="3">
        <v>0</v>
      </c>
      <c r="Q7764" s="3">
        <v>11</v>
      </c>
      <c r="R7764" s="3">
        <v>3</v>
      </c>
      <c r="S7764" s="3">
        <f t="shared" si="363"/>
        <v>0.71211107541664131</v>
      </c>
      <c r="T7764" s="3">
        <f t="shared" si="364"/>
        <v>0.67086746238896122</v>
      </c>
      <c r="U7764" s="3">
        <f t="shared" si="365"/>
        <v>1</v>
      </c>
    </row>
    <row r="7765" spans="1:21" x14ac:dyDescent="0.25">
      <c r="A7765" s="3">
        <v>11920</v>
      </c>
      <c r="B7765" s="3">
        <v>0</v>
      </c>
      <c r="C7765" s="3">
        <v>15</v>
      </c>
      <c r="D7765" s="3">
        <v>27.428571428571399</v>
      </c>
      <c r="E7765" s="3">
        <v>29.714285714285701</v>
      </c>
      <c r="F7765" s="3">
        <v>1</v>
      </c>
      <c r="G7765" s="3">
        <v>1</v>
      </c>
      <c r="H7765" s="3">
        <v>610</v>
      </c>
      <c r="I7765" s="3">
        <v>0</v>
      </c>
      <c r="J7765" s="3">
        <v>109</v>
      </c>
      <c r="K7765" s="3">
        <v>0</v>
      </c>
      <c r="L7765" s="3">
        <v>537</v>
      </c>
      <c r="M7765" s="3">
        <v>278</v>
      </c>
      <c r="N7765" s="3">
        <v>58</v>
      </c>
      <c r="O7765" s="3">
        <v>911</v>
      </c>
      <c r="P7765" s="3">
        <v>21</v>
      </c>
      <c r="Q7765" s="3">
        <v>0</v>
      </c>
      <c r="R7765" s="3">
        <v>9</v>
      </c>
      <c r="S7765" s="3">
        <f t="shared" si="363"/>
        <v>-2.5176508666092268</v>
      </c>
      <c r="T7765" s="3">
        <f t="shared" si="364"/>
        <v>7.4630015178172901E-2</v>
      </c>
      <c r="U7765" s="3">
        <f t="shared" si="365"/>
        <v>0</v>
      </c>
    </row>
    <row r="7766" spans="1:21" x14ac:dyDescent="0.25">
      <c r="A7766" s="3">
        <v>172324</v>
      </c>
      <c r="B7766" s="3">
        <v>0</v>
      </c>
      <c r="C7766" s="3">
        <v>3</v>
      </c>
      <c r="D7766" s="3">
        <v>27.8571428571429</v>
      </c>
      <c r="E7766" s="3">
        <v>30</v>
      </c>
      <c r="F7766" s="3">
        <v>1</v>
      </c>
      <c r="G7766" s="3">
        <v>0</v>
      </c>
      <c r="H7766" s="3">
        <v>84</v>
      </c>
      <c r="I7766" s="3">
        <v>0</v>
      </c>
      <c r="J7766" s="3">
        <v>11</v>
      </c>
      <c r="K7766" s="3">
        <v>0</v>
      </c>
      <c r="L7766" s="3">
        <v>7</v>
      </c>
      <c r="M7766" s="3">
        <v>0</v>
      </c>
      <c r="N7766" s="3">
        <v>0</v>
      </c>
      <c r="O7766" s="3">
        <v>259</v>
      </c>
      <c r="P7766" s="3">
        <v>0</v>
      </c>
      <c r="Q7766" s="3">
        <v>0</v>
      </c>
      <c r="R7766" s="3">
        <v>9</v>
      </c>
      <c r="S7766" s="3">
        <f t="shared" si="363"/>
        <v>-1.6974249399169314</v>
      </c>
      <c r="T7766" s="3">
        <f t="shared" si="364"/>
        <v>0.15480188205575299</v>
      </c>
      <c r="U7766" s="3">
        <f t="shared" si="365"/>
        <v>0</v>
      </c>
    </row>
    <row r="7767" spans="1:21" x14ac:dyDescent="0.25">
      <c r="A7767" s="3">
        <v>215557</v>
      </c>
      <c r="B7767" s="3">
        <v>0</v>
      </c>
      <c r="C7767" s="3">
        <v>17</v>
      </c>
      <c r="D7767" s="3">
        <v>28</v>
      </c>
      <c r="E7767" s="3">
        <v>29.714285714285701</v>
      </c>
      <c r="F7767" s="3">
        <v>1</v>
      </c>
      <c r="G7767" s="3">
        <v>1</v>
      </c>
      <c r="H7767" s="3">
        <v>502</v>
      </c>
      <c r="I7767" s="3">
        <v>0</v>
      </c>
      <c r="J7767" s="3">
        <v>0</v>
      </c>
      <c r="K7767" s="3">
        <v>0</v>
      </c>
      <c r="L7767" s="3">
        <v>0</v>
      </c>
      <c r="M7767" s="3">
        <v>0</v>
      </c>
      <c r="N7767" s="3">
        <v>0</v>
      </c>
      <c r="O7767" s="3">
        <v>1674</v>
      </c>
      <c r="P7767" s="3">
        <v>0</v>
      </c>
      <c r="Q7767" s="3">
        <v>0</v>
      </c>
      <c r="R7767" s="3">
        <v>9</v>
      </c>
      <c r="S7767" s="3">
        <f t="shared" si="363"/>
        <v>-2.9582440929867539</v>
      </c>
      <c r="T7767" s="3">
        <f t="shared" si="364"/>
        <v>4.9348315901316019E-2</v>
      </c>
      <c r="U7767" s="3">
        <f t="shared" si="365"/>
        <v>0</v>
      </c>
    </row>
    <row r="7768" spans="1:21" x14ac:dyDescent="0.25">
      <c r="A7768" s="3">
        <v>235813</v>
      </c>
      <c r="B7768" s="3">
        <v>1</v>
      </c>
      <c r="C7768" s="3">
        <v>10</v>
      </c>
      <c r="D7768" s="3">
        <v>28.1428571428571</v>
      </c>
      <c r="E7768" s="3">
        <v>30</v>
      </c>
      <c r="F7768" s="3">
        <v>0</v>
      </c>
      <c r="G7768" s="3">
        <v>0</v>
      </c>
      <c r="H7768" s="3">
        <v>472</v>
      </c>
      <c r="I7768" s="3">
        <v>0</v>
      </c>
      <c r="J7768" s="3">
        <v>8</v>
      </c>
      <c r="K7768" s="3">
        <v>38</v>
      </c>
      <c r="L7768" s="3">
        <v>225</v>
      </c>
      <c r="M7768" s="3">
        <v>540</v>
      </c>
      <c r="N7768" s="3">
        <v>0</v>
      </c>
      <c r="O7768" s="3">
        <v>398</v>
      </c>
      <c r="P7768" s="3">
        <v>0</v>
      </c>
      <c r="Q7768" s="3">
        <v>473</v>
      </c>
      <c r="R7768" s="3">
        <v>9</v>
      </c>
      <c r="S7768" s="3">
        <f t="shared" si="363"/>
        <v>-1.5666837321352001</v>
      </c>
      <c r="T7768" s="3">
        <f t="shared" si="364"/>
        <v>0.17268966596090218</v>
      </c>
      <c r="U7768" s="3">
        <f t="shared" si="365"/>
        <v>0</v>
      </c>
    </row>
    <row r="7769" spans="1:21" x14ac:dyDescent="0.25">
      <c r="A7769" s="3">
        <v>35085</v>
      </c>
      <c r="B7769" s="3">
        <v>0</v>
      </c>
      <c r="C7769" s="3">
        <v>4</v>
      </c>
      <c r="D7769" s="3">
        <v>20.571428571428601</v>
      </c>
      <c r="E7769" s="3">
        <v>24</v>
      </c>
      <c r="F7769" s="3">
        <v>1</v>
      </c>
      <c r="G7769" s="3">
        <v>0</v>
      </c>
      <c r="H7769" s="3">
        <v>538</v>
      </c>
      <c r="I7769" s="3">
        <v>0</v>
      </c>
      <c r="J7769" s="3">
        <v>76</v>
      </c>
      <c r="K7769" s="3">
        <v>50</v>
      </c>
      <c r="L7769" s="3">
        <v>445</v>
      </c>
      <c r="M7769" s="3">
        <v>73</v>
      </c>
      <c r="N7769" s="3">
        <v>11</v>
      </c>
      <c r="O7769" s="3">
        <v>1043</v>
      </c>
      <c r="P7769" s="3">
        <v>0</v>
      </c>
      <c r="Q7769" s="3">
        <v>63</v>
      </c>
      <c r="R7769" s="3">
        <v>7</v>
      </c>
      <c r="S7769" s="3">
        <f t="shared" si="363"/>
        <v>-1.5137788496801872</v>
      </c>
      <c r="T7769" s="3">
        <f t="shared" si="364"/>
        <v>0.18037944289797461</v>
      </c>
      <c r="U7769" s="3">
        <f t="shared" si="365"/>
        <v>0</v>
      </c>
    </row>
    <row r="7770" spans="1:21" x14ac:dyDescent="0.25">
      <c r="A7770" s="3">
        <v>170547</v>
      </c>
      <c r="B7770" s="3">
        <v>1</v>
      </c>
      <c r="C7770" s="3">
        <v>2</v>
      </c>
      <c r="D7770" s="3">
        <v>1.28571428571429</v>
      </c>
      <c r="E7770" s="3">
        <v>19.714285714285701</v>
      </c>
      <c r="F7770" s="3">
        <v>0</v>
      </c>
      <c r="G7770" s="3">
        <v>0</v>
      </c>
      <c r="H7770" s="3">
        <v>48</v>
      </c>
      <c r="I7770" s="3">
        <v>0</v>
      </c>
      <c r="J7770" s="3">
        <v>0</v>
      </c>
      <c r="K7770" s="3">
        <v>0</v>
      </c>
      <c r="L7770" s="3">
        <v>8</v>
      </c>
      <c r="M7770" s="3">
        <v>29</v>
      </c>
      <c r="N7770" s="3">
        <v>0</v>
      </c>
      <c r="O7770" s="3">
        <v>103</v>
      </c>
      <c r="P7770" s="3">
        <v>0</v>
      </c>
      <c r="Q7770" s="3">
        <v>25</v>
      </c>
      <c r="R7770" s="3">
        <v>9</v>
      </c>
      <c r="S7770" s="3">
        <f t="shared" si="363"/>
        <v>1.5163687509500878</v>
      </c>
      <c r="T7770" s="3">
        <f t="shared" si="364"/>
        <v>0.82000313818815174</v>
      </c>
      <c r="U7770" s="3">
        <f t="shared" si="365"/>
        <v>1</v>
      </c>
    </row>
    <row r="7771" spans="1:21" x14ac:dyDescent="0.25">
      <c r="A7771" s="3">
        <v>86761</v>
      </c>
      <c r="B7771" s="3">
        <v>0</v>
      </c>
      <c r="C7771" s="3">
        <v>9</v>
      </c>
      <c r="D7771" s="3">
        <v>27.571428571428601</v>
      </c>
      <c r="E7771" s="3">
        <v>28</v>
      </c>
      <c r="F7771" s="3">
        <v>1</v>
      </c>
      <c r="G7771" s="3">
        <v>0</v>
      </c>
      <c r="H7771" s="3">
        <v>410</v>
      </c>
      <c r="I7771" s="3">
        <v>0</v>
      </c>
      <c r="J7771" s="3">
        <v>22</v>
      </c>
      <c r="K7771" s="3">
        <v>6</v>
      </c>
      <c r="L7771" s="3">
        <v>211</v>
      </c>
      <c r="M7771" s="3">
        <v>243</v>
      </c>
      <c r="N7771" s="3">
        <v>0</v>
      </c>
      <c r="O7771" s="3">
        <v>780</v>
      </c>
      <c r="P7771" s="3">
        <v>0</v>
      </c>
      <c r="Q7771" s="3">
        <v>89</v>
      </c>
      <c r="R7771" s="3">
        <v>9</v>
      </c>
      <c r="S7771" s="3">
        <f t="shared" si="363"/>
        <v>-2.279949829220314</v>
      </c>
      <c r="T7771" s="3">
        <f t="shared" si="364"/>
        <v>9.2797176701139378E-2</v>
      </c>
      <c r="U7771" s="3">
        <f t="shared" si="365"/>
        <v>0</v>
      </c>
    </row>
    <row r="7772" spans="1:21" x14ac:dyDescent="0.25">
      <c r="A7772" s="3">
        <v>118664</v>
      </c>
      <c r="B7772" s="3">
        <v>1</v>
      </c>
      <c r="C7772" s="3">
        <v>3</v>
      </c>
      <c r="D7772" s="3">
        <v>18.428571428571399</v>
      </c>
      <c r="E7772" s="3">
        <v>29.428571428571399</v>
      </c>
      <c r="F7772" s="3">
        <v>0</v>
      </c>
      <c r="G7772" s="3">
        <v>0</v>
      </c>
      <c r="H7772" s="3">
        <v>245</v>
      </c>
      <c r="I7772" s="3">
        <v>0</v>
      </c>
      <c r="J7772" s="3">
        <v>10</v>
      </c>
      <c r="K7772" s="3">
        <v>17</v>
      </c>
      <c r="L7772" s="3">
        <v>132</v>
      </c>
      <c r="M7772" s="3">
        <v>49</v>
      </c>
      <c r="N7772" s="3">
        <v>0</v>
      </c>
      <c r="O7772" s="3">
        <v>555</v>
      </c>
      <c r="P7772" s="3">
        <v>0</v>
      </c>
      <c r="Q7772" s="3">
        <v>61</v>
      </c>
      <c r="R7772" s="3">
        <v>7</v>
      </c>
      <c r="S7772" s="3">
        <f t="shared" si="363"/>
        <v>-0.26633958652161183</v>
      </c>
      <c r="T7772" s="3">
        <f t="shared" si="364"/>
        <v>0.43380594094894398</v>
      </c>
      <c r="U7772" s="3">
        <f t="shared" si="365"/>
        <v>0</v>
      </c>
    </row>
    <row r="7773" spans="1:21" x14ac:dyDescent="0.25">
      <c r="A7773" s="3">
        <v>16446</v>
      </c>
      <c r="B7773" s="3">
        <v>0</v>
      </c>
      <c r="C7773" s="3">
        <v>2</v>
      </c>
      <c r="D7773" s="3">
        <v>16.285714285714299</v>
      </c>
      <c r="E7773" s="3">
        <v>30</v>
      </c>
      <c r="F7773" s="3">
        <v>0</v>
      </c>
      <c r="G7773" s="3">
        <v>0</v>
      </c>
      <c r="H7773" s="3">
        <v>145</v>
      </c>
      <c r="I7773" s="3">
        <v>0</v>
      </c>
      <c r="J7773" s="3">
        <v>0</v>
      </c>
      <c r="K7773" s="3">
        <v>13</v>
      </c>
      <c r="L7773" s="3">
        <v>114</v>
      </c>
      <c r="M7773" s="3">
        <v>12</v>
      </c>
      <c r="N7773" s="3">
        <v>0</v>
      </c>
      <c r="O7773" s="3">
        <v>312</v>
      </c>
      <c r="P7773" s="3">
        <v>0</v>
      </c>
      <c r="Q7773" s="3">
        <v>35</v>
      </c>
      <c r="R7773" s="3">
        <v>8</v>
      </c>
      <c r="S7773" s="3">
        <f t="shared" si="363"/>
        <v>0.16070033107326354</v>
      </c>
      <c r="T7773" s="3">
        <f t="shared" si="364"/>
        <v>0.54008884668782609</v>
      </c>
      <c r="U7773" s="3">
        <f t="shared" si="365"/>
        <v>1</v>
      </c>
    </row>
    <row r="7774" spans="1:21" x14ac:dyDescent="0.25">
      <c r="A7774" s="3">
        <v>98375</v>
      </c>
      <c r="B7774" s="3">
        <v>0</v>
      </c>
      <c r="C7774" s="3">
        <v>19</v>
      </c>
      <c r="D7774" s="3">
        <v>19.1428571428571</v>
      </c>
      <c r="E7774" s="3">
        <v>19.285714285714299</v>
      </c>
      <c r="F7774" s="3">
        <v>1</v>
      </c>
      <c r="G7774" s="3">
        <v>2</v>
      </c>
      <c r="H7774" s="3">
        <v>2080</v>
      </c>
      <c r="I7774" s="3">
        <v>0</v>
      </c>
      <c r="J7774" s="3">
        <v>45</v>
      </c>
      <c r="K7774" s="3">
        <v>234</v>
      </c>
      <c r="L7774" s="3">
        <v>1319</v>
      </c>
      <c r="M7774" s="3">
        <v>1059</v>
      </c>
      <c r="N7774" s="3">
        <v>57</v>
      </c>
      <c r="O7774" s="3">
        <v>2896</v>
      </c>
      <c r="P7774" s="3">
        <v>527</v>
      </c>
      <c r="Q7774" s="3">
        <v>752</v>
      </c>
      <c r="R7774" s="3">
        <v>10</v>
      </c>
      <c r="S7774" s="3">
        <f t="shared" si="363"/>
        <v>-3.048505103378738</v>
      </c>
      <c r="T7774" s="3">
        <f t="shared" si="364"/>
        <v>4.5282056331033972E-2</v>
      </c>
      <c r="U7774" s="3">
        <f t="shared" si="365"/>
        <v>0</v>
      </c>
    </row>
    <row r="7775" spans="1:21" x14ac:dyDescent="0.25">
      <c r="A7775" s="3">
        <v>185316</v>
      </c>
      <c r="B7775" s="3">
        <v>1</v>
      </c>
      <c r="C7775" s="3">
        <v>2</v>
      </c>
      <c r="D7775" s="3">
        <v>0.85714285714285698</v>
      </c>
      <c r="E7775" s="3">
        <v>26.428571428571399</v>
      </c>
      <c r="F7775" s="3">
        <v>0</v>
      </c>
      <c r="G7775" s="3">
        <v>0</v>
      </c>
      <c r="H7775" s="3">
        <v>124</v>
      </c>
      <c r="I7775" s="3">
        <v>0</v>
      </c>
      <c r="J7775" s="3">
        <v>9</v>
      </c>
      <c r="K7775" s="3">
        <v>12</v>
      </c>
      <c r="L7775" s="3">
        <v>107</v>
      </c>
      <c r="M7775" s="3">
        <v>34</v>
      </c>
      <c r="N7775" s="3">
        <v>1</v>
      </c>
      <c r="O7775" s="3">
        <v>187</v>
      </c>
      <c r="P7775" s="3">
        <v>26</v>
      </c>
      <c r="Q7775" s="3">
        <v>26</v>
      </c>
      <c r="R7775" s="3">
        <v>5</v>
      </c>
      <c r="S7775" s="3">
        <f t="shared" si="363"/>
        <v>1.8854793448768601</v>
      </c>
      <c r="T7775" s="3">
        <f t="shared" si="364"/>
        <v>0.86823922855879931</v>
      </c>
      <c r="U7775" s="3">
        <f t="shared" si="365"/>
        <v>1</v>
      </c>
    </row>
    <row r="7776" spans="1:21" x14ac:dyDescent="0.25">
      <c r="A7776" s="3">
        <v>101845</v>
      </c>
      <c r="B7776" s="3">
        <v>0</v>
      </c>
      <c r="C7776" s="3">
        <v>4</v>
      </c>
      <c r="D7776" s="3">
        <v>22</v>
      </c>
      <c r="E7776" s="3">
        <v>22.571428571428601</v>
      </c>
      <c r="F7776" s="3">
        <v>1</v>
      </c>
      <c r="G7776" s="3">
        <v>0</v>
      </c>
      <c r="H7776" s="3">
        <v>153</v>
      </c>
      <c r="I7776" s="3">
        <v>0</v>
      </c>
      <c r="J7776" s="3">
        <v>4</v>
      </c>
      <c r="K7776" s="3">
        <v>40</v>
      </c>
      <c r="L7776" s="3">
        <v>31</v>
      </c>
      <c r="M7776" s="3">
        <v>71</v>
      </c>
      <c r="N7776" s="3">
        <v>0</v>
      </c>
      <c r="O7776" s="3">
        <v>290</v>
      </c>
      <c r="P7776" s="3">
        <v>25</v>
      </c>
      <c r="Q7776" s="3">
        <v>40</v>
      </c>
      <c r="R7776" s="3">
        <v>9</v>
      </c>
      <c r="S7776" s="3">
        <f t="shared" si="363"/>
        <v>-1.3403273226935581</v>
      </c>
      <c r="T7776" s="3">
        <f t="shared" si="364"/>
        <v>0.20745623561584253</v>
      </c>
      <c r="U7776" s="3">
        <f t="shared" si="365"/>
        <v>0</v>
      </c>
    </row>
    <row r="7777" spans="1:21" x14ac:dyDescent="0.25">
      <c r="A7777" s="3">
        <v>250963</v>
      </c>
      <c r="B7777" s="3">
        <v>0</v>
      </c>
      <c r="C7777" s="3">
        <v>9</v>
      </c>
      <c r="D7777" s="3">
        <v>29.285714285714299</v>
      </c>
      <c r="E7777" s="3">
        <v>29.571428571428601</v>
      </c>
      <c r="F7777" s="3">
        <v>1</v>
      </c>
      <c r="G7777" s="3">
        <v>0</v>
      </c>
      <c r="H7777" s="3">
        <v>960</v>
      </c>
      <c r="I7777" s="3">
        <v>0</v>
      </c>
      <c r="J7777" s="3">
        <v>22</v>
      </c>
      <c r="K7777" s="3">
        <v>33</v>
      </c>
      <c r="L7777" s="3">
        <v>581</v>
      </c>
      <c r="M7777" s="3">
        <v>0</v>
      </c>
      <c r="N7777" s="3">
        <v>1</v>
      </c>
      <c r="O7777" s="3">
        <v>2399</v>
      </c>
      <c r="P7777" s="3">
        <v>0</v>
      </c>
      <c r="Q7777" s="3">
        <v>217</v>
      </c>
      <c r="R7777" s="3">
        <v>7</v>
      </c>
      <c r="S7777" s="3">
        <f t="shared" si="363"/>
        <v>-3.0248698894648234</v>
      </c>
      <c r="T7777" s="3">
        <f t="shared" si="364"/>
        <v>4.631489646908183E-2</v>
      </c>
      <c r="U7777" s="3">
        <f t="shared" si="365"/>
        <v>0</v>
      </c>
    </row>
    <row r="7778" spans="1:21" x14ac:dyDescent="0.25">
      <c r="A7778" s="3">
        <v>134779</v>
      </c>
      <c r="B7778" s="3">
        <v>0</v>
      </c>
      <c r="C7778" s="3">
        <v>2</v>
      </c>
      <c r="D7778" s="3">
        <v>19.428571428571399</v>
      </c>
      <c r="E7778" s="3">
        <v>26.1428571428571</v>
      </c>
      <c r="F7778" s="3">
        <v>0</v>
      </c>
      <c r="G7778" s="3">
        <v>0</v>
      </c>
      <c r="H7778" s="3">
        <v>442</v>
      </c>
      <c r="I7778" s="3">
        <v>0</v>
      </c>
      <c r="J7778" s="3">
        <v>6</v>
      </c>
      <c r="K7778" s="3">
        <v>43</v>
      </c>
      <c r="L7778" s="3">
        <v>130</v>
      </c>
      <c r="M7778" s="3">
        <v>205</v>
      </c>
      <c r="N7778" s="3">
        <v>32</v>
      </c>
      <c r="O7778" s="3">
        <v>970</v>
      </c>
      <c r="P7778" s="3">
        <v>0</v>
      </c>
      <c r="Q7778" s="3">
        <v>33</v>
      </c>
      <c r="R7778" s="3">
        <v>7</v>
      </c>
      <c r="S7778" s="3">
        <f t="shared" si="363"/>
        <v>-0.56309595109683941</v>
      </c>
      <c r="T7778" s="3">
        <f t="shared" si="364"/>
        <v>0.36283141943675057</v>
      </c>
      <c r="U7778" s="3">
        <f t="shared" si="365"/>
        <v>0</v>
      </c>
    </row>
    <row r="7779" spans="1:21" x14ac:dyDescent="0.25">
      <c r="A7779" s="3">
        <v>80031</v>
      </c>
      <c r="B7779" s="3">
        <v>0</v>
      </c>
      <c r="C7779" s="3">
        <v>28</v>
      </c>
      <c r="D7779" s="3">
        <v>29.714285714285701</v>
      </c>
      <c r="E7779" s="3">
        <v>30</v>
      </c>
      <c r="F7779" s="3">
        <v>1</v>
      </c>
      <c r="G7779" s="3">
        <v>0</v>
      </c>
      <c r="H7779" s="3">
        <v>1336</v>
      </c>
      <c r="I7779" s="3">
        <v>0</v>
      </c>
      <c r="J7779" s="3">
        <v>171</v>
      </c>
      <c r="K7779" s="3">
        <v>69</v>
      </c>
      <c r="L7779" s="3">
        <v>843</v>
      </c>
      <c r="M7779" s="3">
        <v>86</v>
      </c>
      <c r="N7779" s="3">
        <v>0</v>
      </c>
      <c r="O7779" s="3">
        <v>2843</v>
      </c>
      <c r="P7779" s="3">
        <v>0</v>
      </c>
      <c r="Q7779" s="3">
        <v>646</v>
      </c>
      <c r="R7779" s="3">
        <v>9</v>
      </c>
      <c r="S7779" s="3">
        <f t="shared" si="363"/>
        <v>-4.015259661936093</v>
      </c>
      <c r="T7779" s="3">
        <f t="shared" si="364"/>
        <v>1.7718656184556161E-2</v>
      </c>
      <c r="U7779" s="3">
        <f t="shared" si="365"/>
        <v>0</v>
      </c>
    </row>
    <row r="7780" spans="1:21" x14ac:dyDescent="0.25">
      <c r="A7780" s="3">
        <v>260626</v>
      </c>
      <c r="B7780" s="3">
        <v>0</v>
      </c>
      <c r="C7780" s="3">
        <v>9</v>
      </c>
      <c r="D7780" s="3">
        <v>24.428571428571399</v>
      </c>
      <c r="E7780" s="3">
        <v>25.714285714285701</v>
      </c>
      <c r="F7780" s="3">
        <v>1</v>
      </c>
      <c r="G7780" s="3">
        <v>1</v>
      </c>
      <c r="H7780" s="3">
        <v>189</v>
      </c>
      <c r="I7780" s="3">
        <v>0</v>
      </c>
      <c r="J7780" s="3">
        <v>0</v>
      </c>
      <c r="K7780" s="3">
        <v>0</v>
      </c>
      <c r="L7780" s="3">
        <v>11</v>
      </c>
      <c r="M7780" s="3">
        <v>0</v>
      </c>
      <c r="N7780" s="3">
        <v>0</v>
      </c>
      <c r="O7780" s="3">
        <v>620</v>
      </c>
      <c r="P7780" s="3">
        <v>0</v>
      </c>
      <c r="Q7780" s="3">
        <v>0</v>
      </c>
      <c r="R7780" s="3">
        <v>10</v>
      </c>
      <c r="S7780" s="3">
        <f t="shared" si="363"/>
        <v>-1.9517164875528945</v>
      </c>
      <c r="T7780" s="3">
        <f t="shared" si="364"/>
        <v>0.12436631328199083</v>
      </c>
      <c r="U7780" s="3">
        <f t="shared" si="365"/>
        <v>0</v>
      </c>
    </row>
    <row r="7781" spans="1:21" x14ac:dyDescent="0.25">
      <c r="A7781" s="3">
        <v>76846</v>
      </c>
      <c r="B7781" s="3">
        <v>0</v>
      </c>
      <c r="C7781" s="3">
        <v>4</v>
      </c>
      <c r="D7781" s="3">
        <v>15.4285714285714</v>
      </c>
      <c r="E7781" s="3">
        <v>30.285714285714299</v>
      </c>
      <c r="F7781" s="3">
        <v>1</v>
      </c>
      <c r="G7781" s="3">
        <v>0</v>
      </c>
      <c r="H7781" s="3">
        <v>334</v>
      </c>
      <c r="I7781" s="3">
        <v>0</v>
      </c>
      <c r="J7781" s="3">
        <v>29</v>
      </c>
      <c r="K7781" s="3">
        <v>25</v>
      </c>
      <c r="L7781" s="3">
        <v>167</v>
      </c>
      <c r="M7781" s="3">
        <v>242</v>
      </c>
      <c r="N7781" s="3">
        <v>0</v>
      </c>
      <c r="O7781" s="3">
        <v>567</v>
      </c>
      <c r="P7781" s="3">
        <v>0</v>
      </c>
      <c r="Q7781" s="3">
        <v>44</v>
      </c>
      <c r="R7781" s="3">
        <v>9</v>
      </c>
      <c r="S7781" s="3">
        <f t="shared" si="363"/>
        <v>-0.48839355689902675</v>
      </c>
      <c r="T7781" s="3">
        <f t="shared" si="364"/>
        <v>0.38027207754856956</v>
      </c>
      <c r="U7781" s="3">
        <f t="shared" si="365"/>
        <v>0</v>
      </c>
    </row>
    <row r="7782" spans="1:21" x14ac:dyDescent="0.25">
      <c r="A7782" s="3">
        <v>64993</v>
      </c>
      <c r="B7782" s="3">
        <v>0</v>
      </c>
      <c r="C7782" s="3">
        <v>5</v>
      </c>
      <c r="D7782" s="3">
        <v>17</v>
      </c>
      <c r="E7782" s="3">
        <v>24.571428571428601</v>
      </c>
      <c r="F7782" s="3">
        <v>1</v>
      </c>
      <c r="G7782" s="3">
        <v>0</v>
      </c>
      <c r="H7782" s="3">
        <v>259</v>
      </c>
      <c r="I7782" s="3">
        <v>0</v>
      </c>
      <c r="J7782" s="3">
        <v>2</v>
      </c>
      <c r="K7782" s="3">
        <v>4</v>
      </c>
      <c r="L7782" s="3">
        <v>87</v>
      </c>
      <c r="M7782" s="3">
        <v>79</v>
      </c>
      <c r="N7782" s="3">
        <v>0</v>
      </c>
      <c r="O7782" s="3">
        <v>645</v>
      </c>
      <c r="P7782" s="3">
        <v>0</v>
      </c>
      <c r="Q7782" s="3">
        <v>47</v>
      </c>
      <c r="R7782" s="3">
        <v>9</v>
      </c>
      <c r="S7782" s="3">
        <f t="shared" si="363"/>
        <v>-0.95390742490878266</v>
      </c>
      <c r="T7782" s="3">
        <f t="shared" si="364"/>
        <v>0.27809968661241974</v>
      </c>
      <c r="U7782" s="3">
        <f t="shared" si="365"/>
        <v>0</v>
      </c>
    </row>
    <row r="7783" spans="1:21" x14ac:dyDescent="0.25">
      <c r="A7783" s="3">
        <v>145695</v>
      </c>
      <c r="B7783" s="3">
        <v>1</v>
      </c>
      <c r="C7783" s="3">
        <v>3</v>
      </c>
      <c r="D7783" s="3">
        <v>0.57142857142857095</v>
      </c>
      <c r="E7783" s="3">
        <v>28</v>
      </c>
      <c r="F7783" s="3">
        <v>1</v>
      </c>
      <c r="G7783" s="3">
        <v>1</v>
      </c>
      <c r="H7783" s="3">
        <v>122</v>
      </c>
      <c r="I7783" s="3">
        <v>0</v>
      </c>
      <c r="J7783" s="3">
        <v>0</v>
      </c>
      <c r="K7783" s="3">
        <v>12</v>
      </c>
      <c r="L7783" s="3">
        <v>29</v>
      </c>
      <c r="M7783" s="3">
        <v>0</v>
      </c>
      <c r="N7783" s="3">
        <v>0</v>
      </c>
      <c r="O7783" s="3">
        <v>340</v>
      </c>
      <c r="P7783" s="3">
        <v>0</v>
      </c>
      <c r="Q7783" s="3">
        <v>40</v>
      </c>
      <c r="R7783" s="3">
        <v>10</v>
      </c>
      <c r="S7783" s="3">
        <f t="shared" si="363"/>
        <v>1.2293308450538905</v>
      </c>
      <c r="T7783" s="3">
        <f t="shared" si="364"/>
        <v>0.7737014350447271</v>
      </c>
      <c r="U7783" s="3">
        <f t="shared" si="365"/>
        <v>1</v>
      </c>
    </row>
    <row r="7784" spans="1:21" x14ac:dyDescent="0.25">
      <c r="A7784" s="3">
        <v>118432</v>
      </c>
      <c r="B7784" s="3">
        <v>1</v>
      </c>
      <c r="C7784" s="3">
        <v>9</v>
      </c>
      <c r="D7784" s="3">
        <v>15.5714285714286</v>
      </c>
      <c r="E7784" s="3">
        <v>26.8571428571429</v>
      </c>
      <c r="F7784" s="3">
        <v>1</v>
      </c>
      <c r="G7784" s="3">
        <v>0</v>
      </c>
      <c r="H7784" s="3">
        <v>539</v>
      </c>
      <c r="I7784" s="3">
        <v>0</v>
      </c>
      <c r="J7784" s="3">
        <v>19</v>
      </c>
      <c r="K7784" s="3">
        <v>171</v>
      </c>
      <c r="L7784" s="3">
        <v>266</v>
      </c>
      <c r="M7784" s="3">
        <v>458</v>
      </c>
      <c r="N7784" s="3">
        <v>0</v>
      </c>
      <c r="O7784" s="3">
        <v>622</v>
      </c>
      <c r="P7784" s="3">
        <v>48</v>
      </c>
      <c r="Q7784" s="3">
        <v>141</v>
      </c>
      <c r="R7784" s="3">
        <v>6</v>
      </c>
      <c r="S7784" s="3">
        <f t="shared" si="363"/>
        <v>-0.74504304155270829</v>
      </c>
      <c r="T7784" s="3">
        <f t="shared" si="364"/>
        <v>0.32190235521333399</v>
      </c>
      <c r="U7784" s="3">
        <f t="shared" si="365"/>
        <v>0</v>
      </c>
    </row>
    <row r="7785" spans="1:21" x14ac:dyDescent="0.25">
      <c r="A7785" s="3">
        <v>93635</v>
      </c>
      <c r="B7785" s="3">
        <v>1</v>
      </c>
      <c r="C7785" s="3">
        <v>2</v>
      </c>
      <c r="D7785" s="3">
        <v>2</v>
      </c>
      <c r="E7785" s="3">
        <v>20.1428571428571</v>
      </c>
      <c r="F7785" s="3">
        <v>1</v>
      </c>
      <c r="G7785" s="3">
        <v>0</v>
      </c>
      <c r="H7785" s="3">
        <v>99</v>
      </c>
      <c r="I7785" s="3">
        <v>0</v>
      </c>
      <c r="J7785" s="3">
        <v>0</v>
      </c>
      <c r="K7785" s="3">
        <v>6</v>
      </c>
      <c r="L7785" s="3">
        <v>71</v>
      </c>
      <c r="M7785" s="3">
        <v>41</v>
      </c>
      <c r="N7785" s="3">
        <v>0</v>
      </c>
      <c r="O7785" s="3">
        <v>142</v>
      </c>
      <c r="P7785" s="3">
        <v>42</v>
      </c>
      <c r="Q7785" s="3">
        <v>14</v>
      </c>
      <c r="R7785" s="3">
        <v>5</v>
      </c>
      <c r="S7785" s="3">
        <f t="shared" si="363"/>
        <v>0.96257819294243585</v>
      </c>
      <c r="T7785" s="3">
        <f t="shared" si="364"/>
        <v>0.72363770524649829</v>
      </c>
      <c r="U7785" s="3">
        <f t="shared" si="365"/>
        <v>1</v>
      </c>
    </row>
    <row r="7786" spans="1:21" x14ac:dyDescent="0.25">
      <c r="A7786" s="3">
        <v>250779</v>
      </c>
      <c r="B7786" s="3">
        <v>0</v>
      </c>
      <c r="C7786" s="3">
        <v>19</v>
      </c>
      <c r="D7786" s="3">
        <v>27.8571428571429</v>
      </c>
      <c r="E7786" s="3">
        <v>28.1428571428571</v>
      </c>
      <c r="F7786" s="3">
        <v>1</v>
      </c>
      <c r="G7786" s="3">
        <v>1</v>
      </c>
      <c r="H7786" s="3">
        <v>1190</v>
      </c>
      <c r="I7786" s="3">
        <v>0</v>
      </c>
      <c r="J7786" s="3">
        <v>106</v>
      </c>
      <c r="K7786" s="3">
        <v>199</v>
      </c>
      <c r="L7786" s="3">
        <v>562</v>
      </c>
      <c r="M7786" s="3">
        <v>382</v>
      </c>
      <c r="N7786" s="3">
        <v>36</v>
      </c>
      <c r="O7786" s="3">
        <v>2162</v>
      </c>
      <c r="P7786" s="3">
        <v>131</v>
      </c>
      <c r="Q7786" s="3">
        <v>389</v>
      </c>
      <c r="R7786" s="3">
        <v>10</v>
      </c>
      <c r="S7786" s="3">
        <f t="shared" si="363"/>
        <v>-3.1491898802924858</v>
      </c>
      <c r="T7786" s="3">
        <f t="shared" si="364"/>
        <v>4.1123211043128466E-2</v>
      </c>
      <c r="U7786" s="3">
        <f t="shared" si="365"/>
        <v>0</v>
      </c>
    </row>
    <row r="7787" spans="1:21" x14ac:dyDescent="0.25">
      <c r="A7787" s="3">
        <v>83843</v>
      </c>
      <c r="B7787" s="3">
        <v>1</v>
      </c>
      <c r="C7787" s="3">
        <v>1</v>
      </c>
      <c r="D7787" s="3">
        <v>0</v>
      </c>
      <c r="E7787" s="3">
        <v>28</v>
      </c>
      <c r="F7787" s="3">
        <v>1</v>
      </c>
      <c r="G7787" s="3">
        <v>0</v>
      </c>
      <c r="H7787" s="3">
        <v>51</v>
      </c>
      <c r="I7787" s="3">
        <v>0</v>
      </c>
      <c r="J7787" s="3">
        <v>6</v>
      </c>
      <c r="K7787" s="3">
        <v>0</v>
      </c>
      <c r="L7787" s="3">
        <v>60</v>
      </c>
      <c r="M7787" s="3">
        <v>20</v>
      </c>
      <c r="N7787" s="3">
        <v>0</v>
      </c>
      <c r="O7787" s="3">
        <v>69</v>
      </c>
      <c r="P7787" s="3">
        <v>0</v>
      </c>
      <c r="Q7787" s="3">
        <v>10</v>
      </c>
      <c r="R7787" s="3">
        <v>6</v>
      </c>
      <c r="S7787" s="3">
        <f t="shared" si="363"/>
        <v>1.5277345442003565</v>
      </c>
      <c r="T7787" s="3">
        <f t="shared" si="364"/>
        <v>0.8216746091612005</v>
      </c>
      <c r="U7787" s="3">
        <f t="shared" si="365"/>
        <v>1</v>
      </c>
    </row>
    <row r="7788" spans="1:21" x14ac:dyDescent="0.25">
      <c r="A7788" s="3">
        <v>71569</v>
      </c>
      <c r="B7788" s="3">
        <v>0</v>
      </c>
      <c r="C7788" s="3">
        <v>1</v>
      </c>
      <c r="D7788" s="3">
        <v>0</v>
      </c>
      <c r="E7788" s="3">
        <v>21</v>
      </c>
      <c r="F7788" s="3">
        <v>0</v>
      </c>
      <c r="G7788" s="3">
        <v>0</v>
      </c>
      <c r="H7788" s="3">
        <v>51</v>
      </c>
      <c r="I7788" s="3">
        <v>0</v>
      </c>
      <c r="J7788" s="3">
        <v>0</v>
      </c>
      <c r="K7788" s="3">
        <v>0</v>
      </c>
      <c r="L7788" s="3">
        <v>4</v>
      </c>
      <c r="M7788" s="3">
        <v>18</v>
      </c>
      <c r="N7788" s="3">
        <v>0</v>
      </c>
      <c r="O7788" s="3">
        <v>145</v>
      </c>
      <c r="P7788" s="3">
        <v>0</v>
      </c>
      <c r="Q7788" s="3">
        <v>0</v>
      </c>
      <c r="R7788" s="3">
        <v>10</v>
      </c>
      <c r="S7788" s="3">
        <f t="shared" si="363"/>
        <v>1.6835421116754552</v>
      </c>
      <c r="T7788" s="3">
        <f t="shared" si="364"/>
        <v>0.84337299559374335</v>
      </c>
      <c r="U7788" s="3">
        <f t="shared" si="365"/>
        <v>1</v>
      </c>
    </row>
    <row r="7789" spans="1:21" x14ac:dyDescent="0.25">
      <c r="A7789" s="3">
        <v>211479</v>
      </c>
      <c r="B7789" s="3">
        <v>1</v>
      </c>
      <c r="C7789" s="3">
        <v>2</v>
      </c>
      <c r="D7789" s="3">
        <v>5</v>
      </c>
      <c r="E7789" s="3">
        <v>28.1428571428571</v>
      </c>
      <c r="F7789" s="3">
        <v>0</v>
      </c>
      <c r="G7789" s="3">
        <v>0</v>
      </c>
      <c r="H7789" s="3">
        <v>31</v>
      </c>
      <c r="I7789" s="3">
        <v>0</v>
      </c>
      <c r="J7789" s="3">
        <v>0</v>
      </c>
      <c r="K7789" s="3">
        <v>0</v>
      </c>
      <c r="L7789" s="3">
        <v>63</v>
      </c>
      <c r="M7789" s="3">
        <v>0</v>
      </c>
      <c r="N7789" s="3">
        <v>0</v>
      </c>
      <c r="O7789" s="3">
        <v>17</v>
      </c>
      <c r="P7789" s="3">
        <v>0</v>
      </c>
      <c r="Q7789" s="3">
        <v>35</v>
      </c>
      <c r="R7789" s="3">
        <v>10</v>
      </c>
      <c r="S7789" s="3">
        <f t="shared" si="363"/>
        <v>1.427163785467902</v>
      </c>
      <c r="T7789" s="3">
        <f t="shared" si="364"/>
        <v>0.80645901599454228</v>
      </c>
      <c r="U7789" s="3">
        <f t="shared" si="365"/>
        <v>1</v>
      </c>
    </row>
    <row r="7790" spans="1:21" x14ac:dyDescent="0.25">
      <c r="A7790" s="3">
        <v>88641</v>
      </c>
      <c r="B7790" s="3">
        <v>1</v>
      </c>
      <c r="C7790" s="3">
        <v>2</v>
      </c>
      <c r="D7790" s="3">
        <v>15.4285714285714</v>
      </c>
      <c r="E7790" s="3">
        <v>25.428571428571399</v>
      </c>
      <c r="F7790" s="3">
        <v>1</v>
      </c>
      <c r="G7790" s="3">
        <v>0</v>
      </c>
      <c r="H7790" s="3">
        <v>168</v>
      </c>
      <c r="I7790" s="3">
        <v>0</v>
      </c>
      <c r="J7790" s="3">
        <v>29</v>
      </c>
      <c r="K7790" s="3">
        <v>83</v>
      </c>
      <c r="L7790" s="3">
        <v>87</v>
      </c>
      <c r="M7790" s="3">
        <v>46</v>
      </c>
      <c r="N7790" s="3">
        <v>0</v>
      </c>
      <c r="O7790" s="3">
        <v>283</v>
      </c>
      <c r="P7790" s="3">
        <v>0</v>
      </c>
      <c r="Q7790" s="3">
        <v>0</v>
      </c>
      <c r="R7790" s="3">
        <v>7</v>
      </c>
      <c r="S7790" s="3">
        <f t="shared" si="363"/>
        <v>-0.43255180731960396</v>
      </c>
      <c r="T7790" s="3">
        <f t="shared" si="364"/>
        <v>0.39351714845594205</v>
      </c>
      <c r="U7790" s="3">
        <f t="shared" si="365"/>
        <v>0</v>
      </c>
    </row>
    <row r="7791" spans="1:21" x14ac:dyDescent="0.25">
      <c r="A7791" s="3">
        <v>235215</v>
      </c>
      <c r="B7791" s="3">
        <v>0</v>
      </c>
      <c r="C7791" s="3">
        <v>17</v>
      </c>
      <c r="D7791" s="3">
        <v>26.8571428571429</v>
      </c>
      <c r="E7791" s="3">
        <v>30.285714285714299</v>
      </c>
      <c r="F7791" s="3">
        <v>0</v>
      </c>
      <c r="G7791" s="3">
        <v>1</v>
      </c>
      <c r="H7791" s="3">
        <v>1162</v>
      </c>
      <c r="I7791" s="3">
        <v>5</v>
      </c>
      <c r="J7791" s="3">
        <v>4</v>
      </c>
      <c r="K7791" s="3">
        <v>259</v>
      </c>
      <c r="L7791" s="3">
        <v>698</v>
      </c>
      <c r="M7791" s="3">
        <v>678</v>
      </c>
      <c r="N7791" s="3">
        <v>41</v>
      </c>
      <c r="O7791" s="3">
        <v>1867</v>
      </c>
      <c r="P7791" s="3">
        <v>0</v>
      </c>
      <c r="Q7791" s="3">
        <v>166</v>
      </c>
      <c r="R7791" s="3">
        <v>7</v>
      </c>
      <c r="S7791" s="3">
        <f t="shared" si="363"/>
        <v>-2.1770120594970646</v>
      </c>
      <c r="T7791" s="3">
        <f t="shared" si="364"/>
        <v>0.10183389119361154</v>
      </c>
      <c r="U7791" s="3">
        <f t="shared" si="365"/>
        <v>0</v>
      </c>
    </row>
    <row r="7792" spans="1:21" x14ac:dyDescent="0.25">
      <c r="A7792" s="3">
        <v>88834</v>
      </c>
      <c r="B7792" s="3">
        <v>1</v>
      </c>
      <c r="C7792" s="3">
        <v>1</v>
      </c>
      <c r="D7792" s="3">
        <v>0</v>
      </c>
      <c r="E7792" s="3">
        <v>19.285714285714299</v>
      </c>
      <c r="F7792" s="3">
        <v>0</v>
      </c>
      <c r="G7792" s="3">
        <v>0</v>
      </c>
      <c r="H7792" s="3">
        <v>65</v>
      </c>
      <c r="I7792" s="3">
        <v>0</v>
      </c>
      <c r="J7792" s="3">
        <v>4</v>
      </c>
      <c r="K7792" s="3">
        <v>18</v>
      </c>
      <c r="L7792" s="3">
        <v>34</v>
      </c>
      <c r="M7792" s="3">
        <v>21</v>
      </c>
      <c r="N7792" s="3">
        <v>0</v>
      </c>
      <c r="O7792" s="3">
        <v>101</v>
      </c>
      <c r="P7792" s="3">
        <v>0</v>
      </c>
      <c r="Q7792" s="3">
        <v>49</v>
      </c>
      <c r="R7792" s="3">
        <v>10</v>
      </c>
      <c r="S7792" s="3">
        <f t="shared" si="363"/>
        <v>1.7313057670557193</v>
      </c>
      <c r="T7792" s="3">
        <f t="shared" si="364"/>
        <v>0.8495793659796238</v>
      </c>
      <c r="U7792" s="3">
        <f t="shared" si="365"/>
        <v>1</v>
      </c>
    </row>
    <row r="7793" spans="1:21" x14ac:dyDescent="0.25">
      <c r="A7793" s="3">
        <v>144629</v>
      </c>
      <c r="B7793" s="3">
        <v>0</v>
      </c>
      <c r="C7793" s="3">
        <v>3</v>
      </c>
      <c r="D7793" s="3">
        <v>6.1428571428571397</v>
      </c>
      <c r="E7793" s="3">
        <v>25.571428571428601</v>
      </c>
      <c r="F7793" s="3">
        <v>0</v>
      </c>
      <c r="G7793" s="3">
        <v>0</v>
      </c>
      <c r="H7793" s="3">
        <v>130</v>
      </c>
      <c r="I7793" s="3">
        <v>0</v>
      </c>
      <c r="J7793" s="3">
        <v>17</v>
      </c>
      <c r="K7793" s="3">
        <v>0</v>
      </c>
      <c r="L7793" s="3">
        <v>97</v>
      </c>
      <c r="M7793" s="3">
        <v>138</v>
      </c>
      <c r="N7793" s="3">
        <v>0</v>
      </c>
      <c r="O7793" s="3">
        <v>149</v>
      </c>
      <c r="P7793" s="3">
        <v>0</v>
      </c>
      <c r="Q7793" s="3">
        <v>0</v>
      </c>
      <c r="R7793" s="3">
        <v>9</v>
      </c>
      <c r="S7793" s="3">
        <f t="shared" si="363"/>
        <v>1.1247117109266325</v>
      </c>
      <c r="T7793" s="3">
        <f t="shared" si="364"/>
        <v>0.75486164417936108</v>
      </c>
      <c r="U7793" s="3">
        <f t="shared" si="365"/>
        <v>1</v>
      </c>
    </row>
    <row r="7794" spans="1:21" x14ac:dyDescent="0.25">
      <c r="A7794" s="3">
        <v>215026</v>
      </c>
      <c r="B7794" s="3">
        <v>0</v>
      </c>
      <c r="C7794" s="3">
        <v>2</v>
      </c>
      <c r="D7794" s="3">
        <v>1.28571428571429</v>
      </c>
      <c r="E7794" s="3">
        <v>25.428571428571399</v>
      </c>
      <c r="F7794" s="3">
        <v>0</v>
      </c>
      <c r="G7794" s="3">
        <v>0</v>
      </c>
      <c r="H7794" s="3">
        <v>53</v>
      </c>
      <c r="I7794" s="3">
        <v>0</v>
      </c>
      <c r="J7794" s="3">
        <v>42</v>
      </c>
      <c r="K7794" s="3">
        <v>0</v>
      </c>
      <c r="L7794" s="3">
        <v>48</v>
      </c>
      <c r="M7794" s="3">
        <v>20</v>
      </c>
      <c r="N7794" s="3">
        <v>0</v>
      </c>
      <c r="O7794" s="3">
        <v>52</v>
      </c>
      <c r="P7794" s="3">
        <v>0</v>
      </c>
      <c r="Q7794" s="3">
        <v>5</v>
      </c>
      <c r="R7794" s="3">
        <v>3</v>
      </c>
      <c r="S7794" s="3">
        <f t="shared" si="363"/>
        <v>1.8373217787232632</v>
      </c>
      <c r="T7794" s="3">
        <f t="shared" si="364"/>
        <v>0.86263165091164529</v>
      </c>
      <c r="U7794" s="3">
        <f t="shared" si="365"/>
        <v>1</v>
      </c>
    </row>
    <row r="7795" spans="1:21" x14ac:dyDescent="0.25">
      <c r="A7795" s="3">
        <v>183368</v>
      </c>
      <c r="B7795" s="3">
        <v>1</v>
      </c>
      <c r="C7795" s="3">
        <v>1</v>
      </c>
      <c r="D7795" s="3">
        <v>0</v>
      </c>
      <c r="E7795" s="3">
        <v>25.1428571428571</v>
      </c>
      <c r="F7795" s="3">
        <v>0</v>
      </c>
      <c r="G7795" s="3">
        <v>0</v>
      </c>
      <c r="H7795" s="3">
        <v>17</v>
      </c>
      <c r="I7795" s="3">
        <v>0</v>
      </c>
      <c r="J7795" s="3">
        <v>2</v>
      </c>
      <c r="K7795" s="3">
        <v>0</v>
      </c>
      <c r="L7795" s="3">
        <v>13</v>
      </c>
      <c r="M7795" s="3">
        <v>3</v>
      </c>
      <c r="N7795" s="3">
        <v>0</v>
      </c>
      <c r="O7795" s="3">
        <v>35</v>
      </c>
      <c r="P7795" s="3">
        <v>0</v>
      </c>
      <c r="Q7795" s="3">
        <v>0</v>
      </c>
      <c r="R7795" s="3">
        <v>7</v>
      </c>
      <c r="S7795" s="3">
        <f t="shared" si="363"/>
        <v>1.9736426526123521</v>
      </c>
      <c r="T7795" s="3">
        <f t="shared" si="364"/>
        <v>0.87800183206920823</v>
      </c>
      <c r="U7795" s="3">
        <f t="shared" si="365"/>
        <v>1</v>
      </c>
    </row>
    <row r="7796" spans="1:21" x14ac:dyDescent="0.25">
      <c r="A7796" s="3">
        <v>215235</v>
      </c>
      <c r="B7796" s="3">
        <v>0</v>
      </c>
      <c r="C7796" s="3">
        <v>9</v>
      </c>
      <c r="D7796" s="3">
        <v>24</v>
      </c>
      <c r="E7796" s="3">
        <v>29.1428571428571</v>
      </c>
      <c r="F7796" s="3">
        <v>1</v>
      </c>
      <c r="G7796" s="3">
        <v>0</v>
      </c>
      <c r="H7796" s="3">
        <v>420</v>
      </c>
      <c r="I7796" s="3">
        <v>0</v>
      </c>
      <c r="J7796" s="3">
        <v>16</v>
      </c>
      <c r="K7796" s="3">
        <v>4</v>
      </c>
      <c r="L7796" s="3">
        <v>344</v>
      </c>
      <c r="M7796" s="3">
        <v>185</v>
      </c>
      <c r="N7796" s="3">
        <v>0</v>
      </c>
      <c r="O7796" s="3">
        <v>644</v>
      </c>
      <c r="P7796" s="3">
        <v>0</v>
      </c>
      <c r="Q7796" s="3">
        <v>282</v>
      </c>
      <c r="R7796" s="3">
        <v>7</v>
      </c>
      <c r="S7796" s="3">
        <f t="shared" si="363"/>
        <v>-1.7108004516504358</v>
      </c>
      <c r="T7796" s="3">
        <f t="shared" si="364"/>
        <v>0.15305992233166424</v>
      </c>
      <c r="U7796" s="3">
        <f t="shared" si="365"/>
        <v>0</v>
      </c>
    </row>
    <row r="7797" spans="1:21" x14ac:dyDescent="0.25">
      <c r="A7797" s="3">
        <v>67916</v>
      </c>
      <c r="B7797" s="3">
        <v>0</v>
      </c>
      <c r="C7797" s="3">
        <v>1</v>
      </c>
      <c r="D7797" s="3">
        <v>0</v>
      </c>
      <c r="E7797" s="3">
        <v>24</v>
      </c>
      <c r="F7797" s="3">
        <v>1</v>
      </c>
      <c r="G7797" s="3">
        <v>0</v>
      </c>
      <c r="H7797" s="3">
        <v>76</v>
      </c>
      <c r="I7797" s="3">
        <v>0</v>
      </c>
      <c r="J7797" s="3">
        <v>5</v>
      </c>
      <c r="K7797" s="3">
        <v>0</v>
      </c>
      <c r="L7797" s="3">
        <v>28</v>
      </c>
      <c r="M7797" s="3">
        <v>26</v>
      </c>
      <c r="N7797" s="3">
        <v>5</v>
      </c>
      <c r="O7797" s="3">
        <v>157</v>
      </c>
      <c r="P7797" s="3">
        <v>5</v>
      </c>
      <c r="Q7797" s="3">
        <v>32</v>
      </c>
      <c r="R7797" s="3">
        <v>7</v>
      </c>
      <c r="S7797" s="3">
        <f t="shared" si="363"/>
        <v>1.3087860173805255</v>
      </c>
      <c r="T7797" s="3">
        <f t="shared" si="364"/>
        <v>0.78730994175293934</v>
      </c>
      <c r="U7797" s="3">
        <f t="shared" si="365"/>
        <v>1</v>
      </c>
    </row>
    <row r="7798" spans="1:21" x14ac:dyDescent="0.25">
      <c r="A7798" s="3">
        <v>76395</v>
      </c>
      <c r="B7798" s="3">
        <v>0</v>
      </c>
      <c r="C7798" s="3">
        <v>7</v>
      </c>
      <c r="D7798" s="3">
        <v>23.714285714285701</v>
      </c>
      <c r="E7798" s="3">
        <v>25.714285714285701</v>
      </c>
      <c r="F7798" s="3">
        <v>0</v>
      </c>
      <c r="G7798" s="3">
        <v>0</v>
      </c>
      <c r="H7798" s="3">
        <v>1111</v>
      </c>
      <c r="I7798" s="3">
        <v>0</v>
      </c>
      <c r="J7798" s="3">
        <v>51</v>
      </c>
      <c r="K7798" s="3">
        <v>0</v>
      </c>
      <c r="L7798" s="3">
        <v>595</v>
      </c>
      <c r="M7798" s="3">
        <v>0</v>
      </c>
      <c r="N7798" s="3">
        <v>0</v>
      </c>
      <c r="O7798" s="3">
        <v>1223</v>
      </c>
      <c r="P7798" s="3">
        <v>1589</v>
      </c>
      <c r="Q7798" s="3">
        <v>78</v>
      </c>
      <c r="R7798" s="3">
        <v>8</v>
      </c>
      <c r="S7798" s="3">
        <f t="shared" si="363"/>
        <v>-2.288728307026604</v>
      </c>
      <c r="T7798" s="3">
        <f t="shared" si="364"/>
        <v>9.2060790023572536E-2</v>
      </c>
      <c r="U7798" s="3">
        <f t="shared" si="365"/>
        <v>0</v>
      </c>
    </row>
    <row r="7799" spans="1:21" x14ac:dyDescent="0.25">
      <c r="A7799" s="3">
        <v>95165</v>
      </c>
      <c r="B7799" s="3">
        <v>1</v>
      </c>
      <c r="C7799" s="3">
        <v>1</v>
      </c>
      <c r="D7799" s="3">
        <v>0</v>
      </c>
      <c r="E7799" s="3">
        <v>23.571428571428601</v>
      </c>
      <c r="F7799" s="3">
        <v>0</v>
      </c>
      <c r="G7799" s="3">
        <v>0</v>
      </c>
      <c r="H7799" s="3">
        <v>27</v>
      </c>
      <c r="I7799" s="3">
        <v>0</v>
      </c>
      <c r="J7799" s="3">
        <v>0</v>
      </c>
      <c r="K7799" s="3">
        <v>0</v>
      </c>
      <c r="L7799" s="3">
        <v>0</v>
      </c>
      <c r="M7799" s="3">
        <v>0</v>
      </c>
      <c r="N7799" s="3">
        <v>0</v>
      </c>
      <c r="O7799" s="3">
        <v>91</v>
      </c>
      <c r="P7799" s="3">
        <v>0</v>
      </c>
      <c r="Q7799" s="3">
        <v>0</v>
      </c>
      <c r="R7799" s="3">
        <v>9</v>
      </c>
      <c r="S7799" s="3">
        <f t="shared" si="363"/>
        <v>1.7968221310523436</v>
      </c>
      <c r="T7799" s="3">
        <f t="shared" si="364"/>
        <v>0.85776165475164412</v>
      </c>
      <c r="U7799" s="3">
        <f t="shared" si="365"/>
        <v>1</v>
      </c>
    </row>
    <row r="7800" spans="1:21" x14ac:dyDescent="0.25">
      <c r="A7800" s="3">
        <v>196542</v>
      </c>
      <c r="B7800" s="3">
        <v>0</v>
      </c>
      <c r="C7800" s="3">
        <v>19</v>
      </c>
      <c r="D7800" s="3">
        <v>27.1428571428571</v>
      </c>
      <c r="E7800" s="3">
        <v>30.1428571428571</v>
      </c>
      <c r="F7800" s="3">
        <v>1</v>
      </c>
      <c r="G7800" s="3">
        <v>0</v>
      </c>
      <c r="H7800" s="3">
        <v>1308</v>
      </c>
      <c r="I7800" s="3">
        <v>0</v>
      </c>
      <c r="J7800" s="3">
        <v>281</v>
      </c>
      <c r="K7800" s="3">
        <v>64</v>
      </c>
      <c r="L7800" s="3">
        <v>837</v>
      </c>
      <c r="M7800" s="3">
        <v>357</v>
      </c>
      <c r="N7800" s="3">
        <v>0</v>
      </c>
      <c r="O7800" s="3">
        <v>2086</v>
      </c>
      <c r="P7800" s="3">
        <v>137</v>
      </c>
      <c r="Q7800" s="3">
        <v>817</v>
      </c>
      <c r="R7800" s="3">
        <v>10</v>
      </c>
      <c r="S7800" s="3">
        <f t="shared" si="363"/>
        <v>-3.0642819505857233</v>
      </c>
      <c r="T7800" s="3">
        <f t="shared" si="364"/>
        <v>4.4604870303663294E-2</v>
      </c>
      <c r="U7800" s="3">
        <f t="shared" si="365"/>
        <v>0</v>
      </c>
    </row>
    <row r="7801" spans="1:21" x14ac:dyDescent="0.25">
      <c r="A7801" s="3">
        <v>194563</v>
      </c>
      <c r="B7801" s="3">
        <v>0</v>
      </c>
      <c r="C7801" s="3">
        <v>3</v>
      </c>
      <c r="D7801" s="3">
        <v>22.428571428571399</v>
      </c>
      <c r="E7801" s="3">
        <v>23.714285714285701</v>
      </c>
      <c r="F7801" s="3">
        <v>1</v>
      </c>
      <c r="G7801" s="3">
        <v>0</v>
      </c>
      <c r="H7801" s="3">
        <v>272</v>
      </c>
      <c r="I7801" s="3">
        <v>0</v>
      </c>
      <c r="J7801" s="3">
        <v>41</v>
      </c>
      <c r="K7801" s="3">
        <v>94</v>
      </c>
      <c r="L7801" s="3">
        <v>103</v>
      </c>
      <c r="M7801" s="3">
        <v>214</v>
      </c>
      <c r="N7801" s="3">
        <v>0</v>
      </c>
      <c r="O7801" s="3">
        <v>319</v>
      </c>
      <c r="P7801" s="3">
        <v>0</v>
      </c>
      <c r="Q7801" s="3">
        <v>131</v>
      </c>
      <c r="R7801" s="3">
        <v>9</v>
      </c>
      <c r="S7801" s="3">
        <f t="shared" si="363"/>
        <v>-1.2956797841280008</v>
      </c>
      <c r="T7801" s="3">
        <f t="shared" si="364"/>
        <v>0.21489300004556425</v>
      </c>
      <c r="U7801" s="3">
        <f t="shared" si="365"/>
        <v>0</v>
      </c>
    </row>
    <row r="7802" spans="1:21" x14ac:dyDescent="0.25">
      <c r="A7802" s="3">
        <v>186363</v>
      </c>
      <c r="B7802" s="3">
        <v>0</v>
      </c>
      <c r="C7802" s="3">
        <v>1</v>
      </c>
      <c r="D7802" s="3">
        <v>0</v>
      </c>
      <c r="E7802" s="3">
        <v>20.714285714285701</v>
      </c>
      <c r="F7802" s="3">
        <v>1</v>
      </c>
      <c r="G7802" s="3">
        <v>0</v>
      </c>
      <c r="H7802" s="3">
        <v>47</v>
      </c>
      <c r="I7802" s="3">
        <v>0</v>
      </c>
      <c r="J7802" s="3">
        <v>6</v>
      </c>
      <c r="K7802" s="3">
        <v>3</v>
      </c>
      <c r="L7802" s="3">
        <v>49</v>
      </c>
      <c r="M7802" s="3">
        <v>39</v>
      </c>
      <c r="N7802" s="3">
        <v>0</v>
      </c>
      <c r="O7802" s="3">
        <v>47</v>
      </c>
      <c r="P7802" s="3">
        <v>0</v>
      </c>
      <c r="Q7802" s="3">
        <v>0</v>
      </c>
      <c r="R7802" s="3">
        <v>1</v>
      </c>
      <c r="S7802" s="3">
        <f t="shared" si="363"/>
        <v>1.3078188808818703</v>
      </c>
      <c r="T7802" s="3">
        <f t="shared" si="364"/>
        <v>0.78714794684681111</v>
      </c>
      <c r="U7802" s="3">
        <f t="shared" si="365"/>
        <v>1</v>
      </c>
    </row>
    <row r="7803" spans="1:21" x14ac:dyDescent="0.25">
      <c r="A7803" s="3">
        <v>24517</v>
      </c>
      <c r="B7803" s="3">
        <v>1</v>
      </c>
      <c r="C7803" s="3">
        <v>2</v>
      </c>
      <c r="D7803" s="3">
        <v>6.1428571428571397</v>
      </c>
      <c r="E7803" s="3">
        <v>28.714285714285701</v>
      </c>
      <c r="F7803" s="3">
        <v>0</v>
      </c>
      <c r="G7803" s="3">
        <v>0</v>
      </c>
      <c r="H7803" s="3">
        <v>77</v>
      </c>
      <c r="I7803" s="3">
        <v>0</v>
      </c>
      <c r="J7803" s="3">
        <v>0</v>
      </c>
      <c r="K7803" s="3">
        <v>26</v>
      </c>
      <c r="L7803" s="3">
        <v>33</v>
      </c>
      <c r="M7803" s="3">
        <v>3</v>
      </c>
      <c r="N7803" s="3">
        <v>0</v>
      </c>
      <c r="O7803" s="3">
        <v>181</v>
      </c>
      <c r="P7803" s="3">
        <v>0</v>
      </c>
      <c r="Q7803" s="3">
        <v>9</v>
      </c>
      <c r="R7803" s="3">
        <v>10</v>
      </c>
      <c r="S7803" s="3">
        <f t="shared" si="363"/>
        <v>1.2776646762724524</v>
      </c>
      <c r="T7803" s="3">
        <f t="shared" si="364"/>
        <v>0.78205199045497253</v>
      </c>
      <c r="U7803" s="3">
        <f t="shared" si="365"/>
        <v>1</v>
      </c>
    </row>
    <row r="7804" spans="1:21" x14ac:dyDescent="0.25">
      <c r="A7804" s="3">
        <v>157309</v>
      </c>
      <c r="B7804" s="3">
        <v>0</v>
      </c>
      <c r="C7804" s="3">
        <v>3</v>
      </c>
      <c r="D7804" s="3">
        <v>3</v>
      </c>
      <c r="E7804" s="3">
        <v>20.428571428571399</v>
      </c>
      <c r="F7804" s="3">
        <v>1</v>
      </c>
      <c r="G7804" s="3">
        <v>0</v>
      </c>
      <c r="H7804" s="3">
        <v>96</v>
      </c>
      <c r="I7804" s="3">
        <v>0</v>
      </c>
      <c r="J7804" s="3">
        <v>0</v>
      </c>
      <c r="K7804" s="3">
        <v>14</v>
      </c>
      <c r="L7804" s="3">
        <v>35</v>
      </c>
      <c r="M7804" s="3">
        <v>34</v>
      </c>
      <c r="N7804" s="3">
        <v>0</v>
      </c>
      <c r="O7804" s="3">
        <v>215</v>
      </c>
      <c r="P7804" s="3">
        <v>0</v>
      </c>
      <c r="Q7804" s="3">
        <v>18</v>
      </c>
      <c r="R7804" s="3">
        <v>7</v>
      </c>
      <c r="S7804" s="3">
        <f t="shared" si="363"/>
        <v>0.75209433408366189</v>
      </c>
      <c r="T7804" s="3">
        <f t="shared" si="364"/>
        <v>0.6796348727370306</v>
      </c>
      <c r="U7804" s="3">
        <f t="shared" si="365"/>
        <v>1</v>
      </c>
    </row>
    <row r="7805" spans="1:21" x14ac:dyDescent="0.25">
      <c r="A7805" s="3">
        <v>61513</v>
      </c>
      <c r="B7805" s="3">
        <v>0</v>
      </c>
      <c r="C7805" s="3">
        <v>4</v>
      </c>
      <c r="D7805" s="3">
        <v>14.8571428571429</v>
      </c>
      <c r="E7805" s="3">
        <v>19.428571428571399</v>
      </c>
      <c r="F7805" s="3">
        <v>0</v>
      </c>
      <c r="G7805" s="3">
        <v>1</v>
      </c>
      <c r="H7805" s="3">
        <v>185</v>
      </c>
      <c r="I7805" s="3">
        <v>0</v>
      </c>
      <c r="J7805" s="3">
        <v>26</v>
      </c>
      <c r="K7805" s="3">
        <v>77</v>
      </c>
      <c r="L7805" s="3">
        <v>111</v>
      </c>
      <c r="M7805" s="3">
        <v>63</v>
      </c>
      <c r="N7805" s="3">
        <v>0</v>
      </c>
      <c r="O7805" s="3">
        <v>269</v>
      </c>
      <c r="P7805" s="3">
        <v>0</v>
      </c>
      <c r="Q7805" s="3">
        <v>65</v>
      </c>
      <c r="R7805" s="3">
        <v>10</v>
      </c>
      <c r="S7805" s="3">
        <f t="shared" si="363"/>
        <v>-0.10174394112399399</v>
      </c>
      <c r="T7805" s="3">
        <f t="shared" si="364"/>
        <v>0.47458593444370595</v>
      </c>
      <c r="U7805" s="3">
        <f t="shared" si="365"/>
        <v>0</v>
      </c>
    </row>
    <row r="7806" spans="1:21" x14ac:dyDescent="0.25">
      <c r="A7806" s="3">
        <v>91440</v>
      </c>
      <c r="B7806" s="3">
        <v>0</v>
      </c>
      <c r="C7806" s="3">
        <v>6</v>
      </c>
      <c r="D7806" s="3">
        <v>19.571428571428601</v>
      </c>
      <c r="E7806" s="3">
        <v>23.285714285714299</v>
      </c>
      <c r="F7806" s="3">
        <v>1</v>
      </c>
      <c r="G7806" s="3">
        <v>0</v>
      </c>
      <c r="H7806" s="3">
        <v>332</v>
      </c>
      <c r="I7806" s="3">
        <v>0</v>
      </c>
      <c r="J7806" s="3">
        <v>16</v>
      </c>
      <c r="K7806" s="3">
        <v>18</v>
      </c>
      <c r="L7806" s="3">
        <v>322</v>
      </c>
      <c r="M7806" s="3">
        <v>148</v>
      </c>
      <c r="N7806" s="3">
        <v>32</v>
      </c>
      <c r="O7806" s="3">
        <v>439</v>
      </c>
      <c r="P7806" s="3">
        <v>0</v>
      </c>
      <c r="Q7806" s="3">
        <v>118</v>
      </c>
      <c r="R7806" s="3">
        <v>8</v>
      </c>
      <c r="S7806" s="3">
        <f t="shared" si="363"/>
        <v>-1.1964622574101809</v>
      </c>
      <c r="T7806" s="3">
        <f t="shared" si="364"/>
        <v>0.23210515901061099</v>
      </c>
      <c r="U7806" s="3">
        <f t="shared" si="365"/>
        <v>0</v>
      </c>
    </row>
    <row r="7807" spans="1:21" x14ac:dyDescent="0.25">
      <c r="A7807" s="3">
        <v>204010</v>
      </c>
      <c r="B7807" s="3">
        <v>0</v>
      </c>
      <c r="C7807" s="3">
        <v>2</v>
      </c>
      <c r="D7807" s="3">
        <v>5</v>
      </c>
      <c r="E7807" s="3">
        <v>20.428571428571399</v>
      </c>
      <c r="F7807" s="3">
        <v>1</v>
      </c>
      <c r="G7807" s="3">
        <v>0</v>
      </c>
      <c r="H7807" s="3">
        <v>43</v>
      </c>
      <c r="I7807" s="3">
        <v>0</v>
      </c>
      <c r="J7807" s="3">
        <v>0</v>
      </c>
      <c r="K7807" s="3">
        <v>0</v>
      </c>
      <c r="L7807" s="3">
        <v>28</v>
      </c>
      <c r="M7807" s="3">
        <v>7</v>
      </c>
      <c r="N7807" s="3">
        <v>0</v>
      </c>
      <c r="O7807" s="3">
        <v>103</v>
      </c>
      <c r="P7807" s="3">
        <v>0</v>
      </c>
      <c r="Q7807" s="3">
        <v>7</v>
      </c>
      <c r="R7807" s="3">
        <v>9</v>
      </c>
      <c r="S7807" s="3">
        <f t="shared" si="363"/>
        <v>0.52006171249087652</v>
      </c>
      <c r="T7807" s="3">
        <f t="shared" si="364"/>
        <v>0.62716219664433526</v>
      </c>
      <c r="U7807" s="3">
        <f t="shared" si="365"/>
        <v>1</v>
      </c>
    </row>
    <row r="7808" spans="1:21" x14ac:dyDescent="0.25">
      <c r="A7808" s="3">
        <v>246731</v>
      </c>
      <c r="B7808" s="3">
        <v>1</v>
      </c>
      <c r="C7808" s="3">
        <v>2</v>
      </c>
      <c r="D7808" s="3">
        <v>9</v>
      </c>
      <c r="E7808" s="3">
        <v>29.571428571428601</v>
      </c>
      <c r="F7808" s="3">
        <v>0</v>
      </c>
      <c r="G7808" s="3">
        <v>0</v>
      </c>
      <c r="H7808" s="3">
        <v>73</v>
      </c>
      <c r="I7808" s="3">
        <v>0</v>
      </c>
      <c r="J7808" s="3">
        <v>4</v>
      </c>
      <c r="K7808" s="3">
        <v>0</v>
      </c>
      <c r="L7808" s="3">
        <v>37</v>
      </c>
      <c r="M7808" s="3">
        <v>5</v>
      </c>
      <c r="N7808" s="3">
        <v>0</v>
      </c>
      <c r="O7808" s="3">
        <v>188</v>
      </c>
      <c r="P7808" s="3">
        <v>0</v>
      </c>
      <c r="Q7808" s="3">
        <v>10</v>
      </c>
      <c r="R7808" s="3">
        <v>10</v>
      </c>
      <c r="S7808" s="3">
        <f t="shared" si="363"/>
        <v>0.9591729937722967</v>
      </c>
      <c r="T7808" s="3">
        <f t="shared" si="364"/>
        <v>0.72295619415000023</v>
      </c>
      <c r="U7808" s="3">
        <f t="shared" si="365"/>
        <v>1</v>
      </c>
    </row>
    <row r="7809" spans="1:21" x14ac:dyDescent="0.25">
      <c r="A7809" s="3">
        <v>152007</v>
      </c>
      <c r="B7809" s="3">
        <v>0</v>
      </c>
      <c r="C7809" s="3">
        <v>5</v>
      </c>
      <c r="D7809" s="3">
        <v>26.8571428571429</v>
      </c>
      <c r="E7809" s="3">
        <v>29.571428571428601</v>
      </c>
      <c r="F7809" s="3">
        <v>1</v>
      </c>
      <c r="G7809" s="3">
        <v>1</v>
      </c>
      <c r="H7809" s="3">
        <v>850</v>
      </c>
      <c r="I7809" s="3">
        <v>0</v>
      </c>
      <c r="J7809" s="3">
        <v>61</v>
      </c>
      <c r="K7809" s="3">
        <v>60</v>
      </c>
      <c r="L7809" s="3">
        <v>568</v>
      </c>
      <c r="M7809" s="3">
        <v>519</v>
      </c>
      <c r="N7809" s="3">
        <v>0</v>
      </c>
      <c r="O7809" s="3">
        <v>1355</v>
      </c>
      <c r="P7809" s="3">
        <v>0</v>
      </c>
      <c r="Q7809" s="3">
        <v>243</v>
      </c>
      <c r="R7809" s="3">
        <v>8</v>
      </c>
      <c r="S7809" s="3">
        <f t="shared" si="363"/>
        <v>-2.1419140291670873</v>
      </c>
      <c r="T7809" s="3">
        <f t="shared" si="364"/>
        <v>0.10508924758799996</v>
      </c>
      <c r="U7809" s="3">
        <f t="shared" si="365"/>
        <v>0</v>
      </c>
    </row>
    <row r="7810" spans="1:21" x14ac:dyDescent="0.25">
      <c r="A7810" s="3">
        <v>125017</v>
      </c>
      <c r="B7810" s="3">
        <v>0</v>
      </c>
      <c r="C7810" s="3">
        <v>22</v>
      </c>
      <c r="D7810" s="3">
        <v>29.428571428571399</v>
      </c>
      <c r="E7810" s="3">
        <v>29.571428571428601</v>
      </c>
      <c r="F7810" s="3">
        <v>1</v>
      </c>
      <c r="G7810" s="3">
        <v>0</v>
      </c>
      <c r="H7810" s="3">
        <v>1450</v>
      </c>
      <c r="I7810" s="3">
        <v>6</v>
      </c>
      <c r="J7810" s="3">
        <v>85</v>
      </c>
      <c r="K7810" s="3">
        <v>213</v>
      </c>
      <c r="L7810" s="3">
        <v>1140</v>
      </c>
      <c r="M7810" s="3">
        <v>394</v>
      </c>
      <c r="N7810" s="3">
        <v>10</v>
      </c>
      <c r="O7810" s="3">
        <v>2681</v>
      </c>
      <c r="P7810" s="3">
        <v>78</v>
      </c>
      <c r="Q7810" s="3">
        <v>38</v>
      </c>
      <c r="R7810" s="3">
        <v>8</v>
      </c>
      <c r="S7810" s="3">
        <f t="shared" si="363"/>
        <v>-3.707923133302196</v>
      </c>
      <c r="T7810" s="3">
        <f t="shared" si="364"/>
        <v>2.3941173664512559E-2</v>
      </c>
      <c r="U7810" s="3">
        <f t="shared" si="365"/>
        <v>0</v>
      </c>
    </row>
    <row r="7811" spans="1:21" x14ac:dyDescent="0.25">
      <c r="A7811" s="3">
        <v>120721</v>
      </c>
      <c r="B7811" s="3">
        <v>1</v>
      </c>
      <c r="C7811" s="3">
        <v>1</v>
      </c>
      <c r="D7811" s="3">
        <v>0</v>
      </c>
      <c r="E7811" s="3">
        <v>22.428571428571399</v>
      </c>
      <c r="F7811" s="3">
        <v>0</v>
      </c>
      <c r="G7811" s="3">
        <v>0</v>
      </c>
      <c r="H7811" s="3">
        <v>45</v>
      </c>
      <c r="I7811" s="3">
        <v>0</v>
      </c>
      <c r="J7811" s="3">
        <v>4</v>
      </c>
      <c r="K7811" s="3">
        <v>8</v>
      </c>
      <c r="L7811" s="3">
        <v>22</v>
      </c>
      <c r="M7811" s="3">
        <v>18</v>
      </c>
      <c r="N7811" s="3">
        <v>0</v>
      </c>
      <c r="O7811" s="3">
        <v>90</v>
      </c>
      <c r="P7811" s="3">
        <v>0</v>
      </c>
      <c r="Q7811" s="3">
        <v>3</v>
      </c>
      <c r="R7811" s="3">
        <v>6</v>
      </c>
      <c r="S7811" s="3">
        <f t="shared" si="363"/>
        <v>1.8106578071740587</v>
      </c>
      <c r="T7811" s="3">
        <f t="shared" si="364"/>
        <v>0.85944135741966032</v>
      </c>
      <c r="U7811" s="3">
        <f t="shared" si="365"/>
        <v>1</v>
      </c>
    </row>
    <row r="7812" spans="1:21" x14ac:dyDescent="0.25">
      <c r="A7812" s="3">
        <v>168248</v>
      </c>
      <c r="B7812" s="3">
        <v>0</v>
      </c>
      <c r="C7812" s="3">
        <v>16</v>
      </c>
      <c r="D7812" s="3">
        <v>30</v>
      </c>
      <c r="E7812" s="3">
        <v>30.285714285714299</v>
      </c>
      <c r="F7812" s="3">
        <v>1</v>
      </c>
      <c r="G7812" s="3">
        <v>0</v>
      </c>
      <c r="H7812" s="3">
        <v>551</v>
      </c>
      <c r="I7812" s="3">
        <v>0</v>
      </c>
      <c r="J7812" s="3">
        <v>119</v>
      </c>
      <c r="K7812" s="3">
        <v>0</v>
      </c>
      <c r="L7812" s="3">
        <v>439</v>
      </c>
      <c r="M7812" s="3">
        <v>269</v>
      </c>
      <c r="N7812" s="3">
        <v>31</v>
      </c>
      <c r="O7812" s="3">
        <v>858</v>
      </c>
      <c r="P7812" s="3">
        <v>0</v>
      </c>
      <c r="Q7812" s="3">
        <v>38</v>
      </c>
      <c r="R7812" s="3">
        <v>9</v>
      </c>
      <c r="S7812" s="3">
        <f t="shared" si="363"/>
        <v>-2.7384212225883813</v>
      </c>
      <c r="T7812" s="3">
        <f t="shared" si="364"/>
        <v>6.0743916587430051E-2</v>
      </c>
      <c r="U7812" s="3">
        <f t="shared" si="365"/>
        <v>0</v>
      </c>
    </row>
    <row r="7813" spans="1:21" x14ac:dyDescent="0.25">
      <c r="A7813" s="3">
        <v>246928</v>
      </c>
      <c r="B7813" s="3">
        <v>0</v>
      </c>
      <c r="C7813" s="3">
        <v>11</v>
      </c>
      <c r="D7813" s="3">
        <v>25.571428571428601</v>
      </c>
      <c r="E7813" s="3">
        <v>28.285714285714299</v>
      </c>
      <c r="F7813" s="3">
        <v>1</v>
      </c>
      <c r="G7813" s="3">
        <v>0</v>
      </c>
      <c r="H7813" s="3">
        <v>787</v>
      </c>
      <c r="I7813" s="3">
        <v>20</v>
      </c>
      <c r="J7813" s="3">
        <v>163</v>
      </c>
      <c r="K7813" s="3">
        <v>187</v>
      </c>
      <c r="L7813" s="3">
        <v>476</v>
      </c>
      <c r="M7813" s="3">
        <v>607</v>
      </c>
      <c r="N7813" s="3">
        <v>17</v>
      </c>
      <c r="O7813" s="3">
        <v>715</v>
      </c>
      <c r="P7813" s="3">
        <v>19</v>
      </c>
      <c r="Q7813" s="3">
        <v>419</v>
      </c>
      <c r="R7813" s="3">
        <v>9</v>
      </c>
      <c r="S7813" s="3">
        <f t="shared" si="363"/>
        <v>-1.889689767005158</v>
      </c>
      <c r="T7813" s="3">
        <f t="shared" si="364"/>
        <v>0.13127984605244228</v>
      </c>
      <c r="U7813" s="3">
        <f t="shared" si="365"/>
        <v>0</v>
      </c>
    </row>
    <row r="7814" spans="1:21" x14ac:dyDescent="0.25">
      <c r="A7814" s="3">
        <v>162246</v>
      </c>
      <c r="B7814" s="3">
        <v>0</v>
      </c>
      <c r="C7814" s="3">
        <v>21</v>
      </c>
      <c r="D7814" s="3">
        <v>20</v>
      </c>
      <c r="E7814" s="3">
        <v>22.714285714285701</v>
      </c>
      <c r="F7814" s="3">
        <v>1</v>
      </c>
      <c r="G7814" s="3">
        <v>0</v>
      </c>
      <c r="H7814" s="3">
        <v>4178</v>
      </c>
      <c r="I7814" s="3">
        <v>0</v>
      </c>
      <c r="J7814" s="3">
        <v>0</v>
      </c>
      <c r="K7814" s="3">
        <v>0</v>
      </c>
      <c r="L7814" s="3">
        <v>79</v>
      </c>
      <c r="M7814" s="3">
        <v>0</v>
      </c>
      <c r="N7814" s="3">
        <v>0</v>
      </c>
      <c r="O7814" s="3">
        <v>13843</v>
      </c>
      <c r="P7814" s="3">
        <v>0</v>
      </c>
      <c r="Q7814" s="3">
        <v>0</v>
      </c>
      <c r="R7814" s="3">
        <v>1</v>
      </c>
      <c r="S7814" s="3">
        <f t="shared" si="363"/>
        <v>-7.6219395384564761</v>
      </c>
      <c r="T7814" s="3">
        <f t="shared" si="364"/>
        <v>4.8935174606178891E-4</v>
      </c>
      <c r="U7814" s="3">
        <f t="shared" si="365"/>
        <v>0</v>
      </c>
    </row>
    <row r="7815" spans="1:21" x14ac:dyDescent="0.25">
      <c r="A7815" s="3">
        <v>224539</v>
      </c>
      <c r="B7815" s="3">
        <v>0</v>
      </c>
      <c r="C7815" s="3">
        <v>4</v>
      </c>
      <c r="D7815" s="3">
        <v>23.428571428571399</v>
      </c>
      <c r="E7815" s="3">
        <v>26.571428571428601</v>
      </c>
      <c r="F7815" s="3">
        <v>1</v>
      </c>
      <c r="G7815" s="3">
        <v>1</v>
      </c>
      <c r="H7815" s="3">
        <v>223</v>
      </c>
      <c r="I7815" s="3">
        <v>0</v>
      </c>
      <c r="J7815" s="3">
        <v>19</v>
      </c>
      <c r="K7815" s="3">
        <v>0</v>
      </c>
      <c r="L7815" s="3">
        <v>62</v>
      </c>
      <c r="M7815" s="3">
        <v>38</v>
      </c>
      <c r="N7815" s="3">
        <v>0</v>
      </c>
      <c r="O7815" s="3">
        <v>613</v>
      </c>
      <c r="P7815" s="3">
        <v>0</v>
      </c>
      <c r="Q7815" s="3">
        <v>0</v>
      </c>
      <c r="R7815" s="3">
        <v>10</v>
      </c>
      <c r="S7815" s="3">
        <f t="shared" si="363"/>
        <v>-1.5610650613244286</v>
      </c>
      <c r="T7815" s="3">
        <f t="shared" si="364"/>
        <v>0.1734938707709438</v>
      </c>
      <c r="U7815" s="3">
        <f t="shared" si="365"/>
        <v>0</v>
      </c>
    </row>
    <row r="7816" spans="1:21" x14ac:dyDescent="0.25">
      <c r="A7816" s="3">
        <v>228837</v>
      </c>
      <c r="B7816" s="3">
        <v>0</v>
      </c>
      <c r="C7816" s="3">
        <v>22</v>
      </c>
      <c r="D7816" s="3">
        <v>30</v>
      </c>
      <c r="E7816" s="3">
        <v>30.285714285714299</v>
      </c>
      <c r="F7816" s="3">
        <v>1</v>
      </c>
      <c r="G7816" s="3">
        <v>2</v>
      </c>
      <c r="H7816" s="3">
        <v>1173</v>
      </c>
      <c r="I7816" s="3">
        <v>0</v>
      </c>
      <c r="J7816" s="3">
        <v>120</v>
      </c>
      <c r="K7816" s="3">
        <v>374</v>
      </c>
      <c r="L7816" s="3">
        <v>675</v>
      </c>
      <c r="M7816" s="3">
        <v>164</v>
      </c>
      <c r="N7816" s="3">
        <v>0</v>
      </c>
      <c r="O7816" s="3">
        <v>2191</v>
      </c>
      <c r="P7816" s="3">
        <v>0</v>
      </c>
      <c r="Q7816" s="3">
        <v>429</v>
      </c>
      <c r="R7816" s="3">
        <v>3</v>
      </c>
      <c r="S7816" s="3">
        <f t="shared" ref="S7816:S7879" si="366">$B$3+SUMPRODUCT(C$3:R$3,C7816:R7816)</f>
        <v>-3.188753451366634</v>
      </c>
      <c r="T7816" s="3">
        <f t="shared" ref="T7816:T7879" si="367">EXP(S7816)/(1+EXP(S7816))</f>
        <v>3.9591150738152822E-2</v>
      </c>
      <c r="U7816" s="3">
        <f t="shared" ref="U7816:U7879" si="368">IF(T7816&gt;0.5,1,0)</f>
        <v>0</v>
      </c>
    </row>
    <row r="7817" spans="1:21" x14ac:dyDescent="0.25">
      <c r="A7817" s="3">
        <v>9795</v>
      </c>
      <c r="B7817" s="3">
        <v>1</v>
      </c>
      <c r="C7817" s="3">
        <v>3</v>
      </c>
      <c r="D7817" s="3">
        <v>2</v>
      </c>
      <c r="E7817" s="3">
        <v>20.285714285714299</v>
      </c>
      <c r="F7817" s="3">
        <v>0</v>
      </c>
      <c r="G7817" s="3">
        <v>1</v>
      </c>
      <c r="H7817" s="3">
        <v>255</v>
      </c>
      <c r="I7817" s="3">
        <v>0</v>
      </c>
      <c r="J7817" s="3">
        <v>22</v>
      </c>
      <c r="K7817" s="3">
        <v>82</v>
      </c>
      <c r="L7817" s="3">
        <v>148</v>
      </c>
      <c r="M7817" s="3">
        <v>79</v>
      </c>
      <c r="N7817" s="3">
        <v>0</v>
      </c>
      <c r="O7817" s="3">
        <v>377</v>
      </c>
      <c r="P7817" s="3">
        <v>0</v>
      </c>
      <c r="Q7817" s="3">
        <v>187</v>
      </c>
      <c r="R7817" s="3">
        <v>4</v>
      </c>
      <c r="S7817" s="3">
        <f t="shared" si="366"/>
        <v>1.4490076012224535</v>
      </c>
      <c r="T7817" s="3">
        <f t="shared" si="367"/>
        <v>0.80984565586083668</v>
      </c>
      <c r="U7817" s="3">
        <f t="shared" si="368"/>
        <v>1</v>
      </c>
    </row>
    <row r="7818" spans="1:21" x14ac:dyDescent="0.25">
      <c r="A7818" s="3">
        <v>67419</v>
      </c>
      <c r="B7818" s="3">
        <v>1</v>
      </c>
      <c r="C7818" s="3">
        <v>1</v>
      </c>
      <c r="D7818" s="3">
        <v>0</v>
      </c>
      <c r="E7818" s="3">
        <v>23.571428571428601</v>
      </c>
      <c r="F7818" s="3">
        <v>1</v>
      </c>
      <c r="G7818" s="3">
        <v>0</v>
      </c>
      <c r="H7818" s="3">
        <v>22</v>
      </c>
      <c r="I7818" s="3">
        <v>0</v>
      </c>
      <c r="J7818" s="3">
        <v>0</v>
      </c>
      <c r="K7818" s="3">
        <v>0</v>
      </c>
      <c r="L7818" s="3">
        <v>6</v>
      </c>
      <c r="M7818" s="3">
        <v>25</v>
      </c>
      <c r="N7818" s="3">
        <v>0</v>
      </c>
      <c r="O7818" s="3">
        <v>22</v>
      </c>
      <c r="P7818" s="3">
        <v>0</v>
      </c>
      <c r="Q7818" s="3">
        <v>31</v>
      </c>
      <c r="R7818" s="3">
        <v>9</v>
      </c>
      <c r="S7818" s="3">
        <f t="shared" si="366"/>
        <v>1.2948033297988</v>
      </c>
      <c r="T7818" s="3">
        <f t="shared" si="367"/>
        <v>0.78495909288995425</v>
      </c>
      <c r="U7818" s="3">
        <f t="shared" si="368"/>
        <v>1</v>
      </c>
    </row>
    <row r="7819" spans="1:21" x14ac:dyDescent="0.25">
      <c r="A7819" s="3">
        <v>115838</v>
      </c>
      <c r="B7819" s="3">
        <v>0</v>
      </c>
      <c r="C7819" s="3">
        <v>11</v>
      </c>
      <c r="D7819" s="3">
        <v>24</v>
      </c>
      <c r="E7819" s="3">
        <v>29.1428571428571</v>
      </c>
      <c r="F7819" s="3">
        <v>1</v>
      </c>
      <c r="G7819" s="3">
        <v>0</v>
      </c>
      <c r="H7819" s="3">
        <v>497</v>
      </c>
      <c r="I7819" s="3">
        <v>0</v>
      </c>
      <c r="J7819" s="3">
        <v>38</v>
      </c>
      <c r="K7819" s="3">
        <v>90</v>
      </c>
      <c r="L7819" s="3">
        <v>166</v>
      </c>
      <c r="M7819" s="3">
        <v>57</v>
      </c>
      <c r="N7819" s="3">
        <v>0</v>
      </c>
      <c r="O7819" s="3">
        <v>1264</v>
      </c>
      <c r="P7819" s="3">
        <v>0</v>
      </c>
      <c r="Q7819" s="3">
        <v>0</v>
      </c>
      <c r="R7819" s="3">
        <v>10</v>
      </c>
      <c r="S7819" s="3">
        <f t="shared" si="366"/>
        <v>-2.072744029928411</v>
      </c>
      <c r="T7819" s="3">
        <f t="shared" si="367"/>
        <v>0.11177431865647258</v>
      </c>
      <c r="U7819" s="3">
        <f t="shared" si="368"/>
        <v>0</v>
      </c>
    </row>
    <row r="7820" spans="1:21" x14ac:dyDescent="0.25">
      <c r="A7820" s="3">
        <v>228081</v>
      </c>
      <c r="B7820" s="3">
        <v>0</v>
      </c>
      <c r="C7820" s="3">
        <v>9</v>
      </c>
      <c r="D7820" s="3">
        <v>26.8571428571429</v>
      </c>
      <c r="E7820" s="3">
        <v>27.714285714285701</v>
      </c>
      <c r="F7820" s="3">
        <v>1</v>
      </c>
      <c r="G7820" s="3">
        <v>0</v>
      </c>
      <c r="H7820" s="3">
        <v>621</v>
      </c>
      <c r="I7820" s="3">
        <v>0</v>
      </c>
      <c r="J7820" s="3">
        <v>52</v>
      </c>
      <c r="K7820" s="3">
        <v>113</v>
      </c>
      <c r="L7820" s="3">
        <v>385</v>
      </c>
      <c r="M7820" s="3">
        <v>357</v>
      </c>
      <c r="N7820" s="3">
        <v>2</v>
      </c>
      <c r="O7820" s="3">
        <v>1003</v>
      </c>
      <c r="P7820" s="3">
        <v>0</v>
      </c>
      <c r="Q7820" s="3">
        <v>84</v>
      </c>
      <c r="R7820" s="3">
        <v>7</v>
      </c>
      <c r="S7820" s="3">
        <f t="shared" si="366"/>
        <v>-2.215492059830062</v>
      </c>
      <c r="T7820" s="3">
        <f t="shared" si="367"/>
        <v>9.8367897721391664E-2</v>
      </c>
      <c r="U7820" s="3">
        <f t="shared" si="368"/>
        <v>0</v>
      </c>
    </row>
    <row r="7821" spans="1:21" x14ac:dyDescent="0.25">
      <c r="A7821" s="3">
        <v>15474</v>
      </c>
      <c r="B7821" s="3">
        <v>1</v>
      </c>
      <c r="C7821" s="3">
        <v>1</v>
      </c>
      <c r="D7821" s="3">
        <v>0</v>
      </c>
      <c r="E7821" s="3">
        <v>18.571428571428601</v>
      </c>
      <c r="F7821" s="3">
        <v>1</v>
      </c>
      <c r="G7821" s="3">
        <v>0</v>
      </c>
      <c r="H7821" s="3">
        <v>56</v>
      </c>
      <c r="I7821" s="3">
        <v>0</v>
      </c>
      <c r="J7821" s="3">
        <v>2</v>
      </c>
      <c r="K7821" s="3">
        <v>10</v>
      </c>
      <c r="L7821" s="3">
        <v>29</v>
      </c>
      <c r="M7821" s="3">
        <v>30</v>
      </c>
      <c r="N7821" s="3">
        <v>0</v>
      </c>
      <c r="O7821" s="3">
        <v>97</v>
      </c>
      <c r="P7821" s="3">
        <v>0</v>
      </c>
      <c r="Q7821" s="3">
        <v>17</v>
      </c>
      <c r="R7821" s="3">
        <v>4</v>
      </c>
      <c r="S7821" s="3">
        <f t="shared" si="366"/>
        <v>1.1542428444859074</v>
      </c>
      <c r="T7821" s="3">
        <f t="shared" si="367"/>
        <v>0.76028503630556821</v>
      </c>
      <c r="U7821" s="3">
        <f t="shared" si="368"/>
        <v>1</v>
      </c>
    </row>
    <row r="7822" spans="1:21" x14ac:dyDescent="0.25">
      <c r="A7822" s="3">
        <v>61164</v>
      </c>
      <c r="B7822" s="3">
        <v>0</v>
      </c>
      <c r="C7822" s="3">
        <v>8</v>
      </c>
      <c r="D7822" s="3">
        <v>21.428571428571399</v>
      </c>
      <c r="E7822" s="3">
        <v>28.714285714285701</v>
      </c>
      <c r="F7822" s="3">
        <v>1</v>
      </c>
      <c r="G7822" s="3">
        <v>0</v>
      </c>
      <c r="H7822" s="3">
        <v>473</v>
      </c>
      <c r="I7822" s="3">
        <v>0</v>
      </c>
      <c r="J7822" s="3">
        <v>100</v>
      </c>
      <c r="K7822" s="3">
        <v>74</v>
      </c>
      <c r="L7822" s="3">
        <v>278</v>
      </c>
      <c r="M7822" s="3">
        <v>125</v>
      </c>
      <c r="N7822" s="3">
        <v>0</v>
      </c>
      <c r="O7822" s="3">
        <v>898</v>
      </c>
      <c r="P7822" s="3">
        <v>0</v>
      </c>
      <c r="Q7822" s="3">
        <v>73</v>
      </c>
      <c r="R7822" s="3">
        <v>4</v>
      </c>
      <c r="S7822" s="3">
        <f t="shared" si="366"/>
        <v>-1.4375172935152121</v>
      </c>
      <c r="T7822" s="3">
        <f t="shared" si="367"/>
        <v>0.19193010433084109</v>
      </c>
      <c r="U7822" s="3">
        <f t="shared" si="368"/>
        <v>0</v>
      </c>
    </row>
    <row r="7823" spans="1:21" x14ac:dyDescent="0.25">
      <c r="A7823" s="3">
        <v>182534</v>
      </c>
      <c r="B7823" s="3">
        <v>0</v>
      </c>
      <c r="C7823" s="3">
        <v>8</v>
      </c>
      <c r="D7823" s="3">
        <v>23.8571428571429</v>
      </c>
      <c r="E7823" s="3">
        <v>25.428571428571399</v>
      </c>
      <c r="F7823" s="3">
        <v>1</v>
      </c>
      <c r="G7823" s="3">
        <v>0</v>
      </c>
      <c r="H7823" s="3">
        <v>631</v>
      </c>
      <c r="I7823" s="3">
        <v>0</v>
      </c>
      <c r="J7823" s="3">
        <v>135</v>
      </c>
      <c r="K7823" s="3">
        <v>0</v>
      </c>
      <c r="L7823" s="3">
        <v>286</v>
      </c>
      <c r="M7823" s="3">
        <v>15</v>
      </c>
      <c r="N7823" s="3">
        <v>20</v>
      </c>
      <c r="O7823" s="3">
        <v>1605</v>
      </c>
      <c r="P7823" s="3">
        <v>0</v>
      </c>
      <c r="Q7823" s="3">
        <v>0</v>
      </c>
      <c r="R7823" s="3">
        <v>9</v>
      </c>
      <c r="S7823" s="3">
        <f t="shared" si="366"/>
        <v>-2.2175750758149073</v>
      </c>
      <c r="T7823" s="3">
        <f t="shared" si="367"/>
        <v>9.8183306084745736E-2</v>
      </c>
      <c r="U7823" s="3">
        <f t="shared" si="368"/>
        <v>0</v>
      </c>
    </row>
    <row r="7824" spans="1:21" x14ac:dyDescent="0.25">
      <c r="A7824" s="3">
        <v>127539</v>
      </c>
      <c r="B7824" s="3">
        <v>0</v>
      </c>
      <c r="C7824" s="3">
        <v>21</v>
      </c>
      <c r="D7824" s="3">
        <v>28.571428571428601</v>
      </c>
      <c r="E7824" s="3">
        <v>29.714285714285701</v>
      </c>
      <c r="F7824" s="3">
        <v>0</v>
      </c>
      <c r="G7824" s="3">
        <v>1</v>
      </c>
      <c r="H7824" s="3">
        <v>994</v>
      </c>
      <c r="I7824" s="3">
        <v>0</v>
      </c>
      <c r="J7824" s="3">
        <v>136</v>
      </c>
      <c r="K7824" s="3">
        <v>129</v>
      </c>
      <c r="L7824" s="3">
        <v>654</v>
      </c>
      <c r="M7824" s="3">
        <v>310</v>
      </c>
      <c r="N7824" s="3">
        <v>4</v>
      </c>
      <c r="O7824" s="3">
        <v>1804</v>
      </c>
      <c r="P7824" s="3">
        <v>107</v>
      </c>
      <c r="Q7824" s="3">
        <v>44</v>
      </c>
      <c r="R7824" s="3">
        <v>9</v>
      </c>
      <c r="S7824" s="3">
        <f t="shared" si="366"/>
        <v>-2.6557205101729453</v>
      </c>
      <c r="T7824" s="3">
        <f t="shared" si="367"/>
        <v>6.563730309829352E-2</v>
      </c>
      <c r="U7824" s="3">
        <f t="shared" si="368"/>
        <v>0</v>
      </c>
    </row>
    <row r="7825" spans="1:21" x14ac:dyDescent="0.25">
      <c r="A7825" s="3">
        <v>82366</v>
      </c>
      <c r="B7825" s="3">
        <v>1</v>
      </c>
      <c r="C7825" s="3">
        <v>3</v>
      </c>
      <c r="D7825" s="3">
        <v>14.285714285714301</v>
      </c>
      <c r="E7825" s="3">
        <v>24.285714285714299</v>
      </c>
      <c r="F7825" s="3">
        <v>1</v>
      </c>
      <c r="G7825" s="3">
        <v>0</v>
      </c>
      <c r="H7825" s="3">
        <v>199</v>
      </c>
      <c r="I7825" s="3">
        <v>0</v>
      </c>
      <c r="J7825" s="3">
        <v>45</v>
      </c>
      <c r="K7825" s="3">
        <v>40</v>
      </c>
      <c r="L7825" s="3">
        <v>172</v>
      </c>
      <c r="M7825" s="3">
        <v>71</v>
      </c>
      <c r="N7825" s="3">
        <v>0</v>
      </c>
      <c r="O7825" s="3">
        <v>276</v>
      </c>
      <c r="P7825" s="3">
        <v>0</v>
      </c>
      <c r="Q7825" s="3">
        <v>43</v>
      </c>
      <c r="R7825" s="3">
        <v>2</v>
      </c>
      <c r="S7825" s="3">
        <f t="shared" si="366"/>
        <v>-0.31879801508689432</v>
      </c>
      <c r="T7825" s="3">
        <f t="shared" si="367"/>
        <v>0.42096870868294428</v>
      </c>
      <c r="U7825" s="3">
        <f t="shared" si="368"/>
        <v>0</v>
      </c>
    </row>
    <row r="7826" spans="1:21" x14ac:dyDescent="0.25">
      <c r="A7826" s="3">
        <v>159406</v>
      </c>
      <c r="B7826" s="3">
        <v>1</v>
      </c>
      <c r="C7826" s="3">
        <v>1</v>
      </c>
      <c r="D7826" s="3">
        <v>0</v>
      </c>
      <c r="E7826" s="3">
        <v>22</v>
      </c>
      <c r="F7826" s="3">
        <v>0</v>
      </c>
      <c r="G7826" s="3">
        <v>0</v>
      </c>
      <c r="H7826" s="3">
        <v>33</v>
      </c>
      <c r="I7826" s="3">
        <v>0</v>
      </c>
      <c r="J7826" s="3">
        <v>0</v>
      </c>
      <c r="K7826" s="3">
        <v>5</v>
      </c>
      <c r="L7826" s="3">
        <v>4</v>
      </c>
      <c r="M7826" s="3">
        <v>76</v>
      </c>
      <c r="N7826" s="3">
        <v>0</v>
      </c>
      <c r="O7826" s="3">
        <v>10</v>
      </c>
      <c r="P7826" s="3">
        <v>0</v>
      </c>
      <c r="Q7826" s="3">
        <v>0</v>
      </c>
      <c r="R7826" s="3">
        <v>5</v>
      </c>
      <c r="S7826" s="3">
        <f t="shared" si="366"/>
        <v>1.8567153646250363</v>
      </c>
      <c r="T7826" s="3">
        <f t="shared" si="367"/>
        <v>0.86491363748173644</v>
      </c>
      <c r="U7826" s="3">
        <f t="shared" si="368"/>
        <v>1</v>
      </c>
    </row>
    <row r="7827" spans="1:21" x14ac:dyDescent="0.25">
      <c r="A7827" s="3">
        <v>37948</v>
      </c>
      <c r="B7827" s="3">
        <v>0</v>
      </c>
      <c r="C7827" s="3">
        <v>28</v>
      </c>
      <c r="D7827" s="3">
        <v>29</v>
      </c>
      <c r="E7827" s="3">
        <v>29.428571428571399</v>
      </c>
      <c r="F7827" s="3">
        <v>1</v>
      </c>
      <c r="G7827" s="3">
        <v>1</v>
      </c>
      <c r="H7827" s="3">
        <v>1478</v>
      </c>
      <c r="I7827" s="3">
        <v>0</v>
      </c>
      <c r="J7827" s="3">
        <v>88</v>
      </c>
      <c r="K7827" s="3">
        <v>328</v>
      </c>
      <c r="L7827" s="3">
        <v>1195</v>
      </c>
      <c r="M7827" s="3">
        <v>59</v>
      </c>
      <c r="N7827" s="3">
        <v>6</v>
      </c>
      <c r="O7827" s="3">
        <v>2893</v>
      </c>
      <c r="P7827" s="3">
        <v>0</v>
      </c>
      <c r="Q7827" s="3">
        <v>364</v>
      </c>
      <c r="R7827" s="3">
        <v>9</v>
      </c>
      <c r="S7827" s="3">
        <f t="shared" si="366"/>
        <v>-3.8883578844802118</v>
      </c>
      <c r="T7827" s="3">
        <f t="shared" si="367"/>
        <v>2.0067976212893874E-2</v>
      </c>
      <c r="U7827" s="3">
        <f t="shared" si="368"/>
        <v>0</v>
      </c>
    </row>
    <row r="7828" spans="1:21" x14ac:dyDescent="0.25">
      <c r="A7828" s="3">
        <v>236873</v>
      </c>
      <c r="B7828" s="3">
        <v>1</v>
      </c>
      <c r="C7828" s="3">
        <v>2</v>
      </c>
      <c r="D7828" s="3">
        <v>17.428571428571399</v>
      </c>
      <c r="E7828" s="3">
        <v>19.285714285714299</v>
      </c>
      <c r="F7828" s="3">
        <v>1</v>
      </c>
      <c r="G7828" s="3">
        <v>0</v>
      </c>
      <c r="H7828" s="3">
        <v>111</v>
      </c>
      <c r="I7828" s="3">
        <v>0</v>
      </c>
      <c r="J7828" s="3">
        <v>7</v>
      </c>
      <c r="K7828" s="3">
        <v>12</v>
      </c>
      <c r="L7828" s="3">
        <v>105</v>
      </c>
      <c r="M7828" s="3">
        <v>71</v>
      </c>
      <c r="N7828" s="3">
        <v>15</v>
      </c>
      <c r="O7828" s="3">
        <v>102</v>
      </c>
      <c r="P7828" s="3">
        <v>0</v>
      </c>
      <c r="Q7828" s="3">
        <v>50</v>
      </c>
      <c r="R7828" s="3">
        <v>9</v>
      </c>
      <c r="S7828" s="3">
        <f t="shared" si="366"/>
        <v>-0.80458359382522815</v>
      </c>
      <c r="T7828" s="3">
        <f t="shared" si="367"/>
        <v>0.30904589844338171</v>
      </c>
      <c r="U7828" s="3">
        <f t="shared" si="368"/>
        <v>0</v>
      </c>
    </row>
    <row r="7829" spans="1:21" x14ac:dyDescent="0.25">
      <c r="A7829" s="3">
        <v>263300</v>
      </c>
      <c r="B7829" s="3">
        <v>1</v>
      </c>
      <c r="C7829" s="3">
        <v>2</v>
      </c>
      <c r="D7829" s="3">
        <v>5.1428571428571397</v>
      </c>
      <c r="E7829" s="3">
        <v>27.428571428571399</v>
      </c>
      <c r="F7829" s="3">
        <v>0</v>
      </c>
      <c r="G7829" s="3">
        <v>1</v>
      </c>
      <c r="H7829" s="3">
        <v>34</v>
      </c>
      <c r="I7829" s="3">
        <v>0</v>
      </c>
      <c r="J7829" s="3">
        <v>0</v>
      </c>
      <c r="K7829" s="3">
        <v>0</v>
      </c>
      <c r="L7829" s="3">
        <v>19</v>
      </c>
      <c r="M7829" s="3">
        <v>16</v>
      </c>
      <c r="N7829" s="3">
        <v>0</v>
      </c>
      <c r="O7829" s="3">
        <v>75</v>
      </c>
      <c r="P7829" s="3">
        <v>0</v>
      </c>
      <c r="Q7829" s="3">
        <v>0</v>
      </c>
      <c r="R7829" s="3">
        <v>6</v>
      </c>
      <c r="S7829" s="3">
        <f t="shared" si="366"/>
        <v>1.4023882991156664</v>
      </c>
      <c r="T7829" s="3">
        <f t="shared" si="367"/>
        <v>0.8025626020593043</v>
      </c>
      <c r="U7829" s="3">
        <f t="shared" si="368"/>
        <v>1</v>
      </c>
    </row>
    <row r="7830" spans="1:21" x14ac:dyDescent="0.25">
      <c r="A7830" s="3">
        <v>166048</v>
      </c>
      <c r="B7830" s="3">
        <v>1</v>
      </c>
      <c r="C7830" s="3">
        <v>2</v>
      </c>
      <c r="D7830" s="3">
        <v>2.28571428571429</v>
      </c>
      <c r="E7830" s="3">
        <v>27.428571428571399</v>
      </c>
      <c r="F7830" s="3">
        <v>0</v>
      </c>
      <c r="G7830" s="3">
        <v>0</v>
      </c>
      <c r="H7830" s="3">
        <v>202</v>
      </c>
      <c r="I7830" s="3">
        <v>0</v>
      </c>
      <c r="J7830" s="3">
        <v>5</v>
      </c>
      <c r="K7830" s="3">
        <v>5</v>
      </c>
      <c r="L7830" s="3">
        <v>177</v>
      </c>
      <c r="M7830" s="3">
        <v>63</v>
      </c>
      <c r="N7830" s="3">
        <v>0</v>
      </c>
      <c r="O7830" s="3">
        <v>292</v>
      </c>
      <c r="P7830" s="3">
        <v>93</v>
      </c>
      <c r="Q7830" s="3">
        <v>7</v>
      </c>
      <c r="R7830" s="3">
        <v>10</v>
      </c>
      <c r="S7830" s="3">
        <f t="shared" si="366"/>
        <v>1.551832789952162</v>
      </c>
      <c r="T7830" s="3">
        <f t="shared" si="367"/>
        <v>0.82517828602837628</v>
      </c>
      <c r="U7830" s="3">
        <f t="shared" si="368"/>
        <v>1</v>
      </c>
    </row>
    <row r="7831" spans="1:21" x14ac:dyDescent="0.25">
      <c r="A7831" s="3">
        <v>63218</v>
      </c>
      <c r="B7831" s="3">
        <v>0</v>
      </c>
      <c r="C7831" s="3">
        <v>4</v>
      </c>
      <c r="D7831" s="3">
        <v>23.714285714285701</v>
      </c>
      <c r="E7831" s="3">
        <v>24.714285714285701</v>
      </c>
      <c r="F7831" s="3">
        <v>0</v>
      </c>
      <c r="G7831" s="3">
        <v>0</v>
      </c>
      <c r="H7831" s="3">
        <v>154</v>
      </c>
      <c r="I7831" s="3">
        <v>0</v>
      </c>
      <c r="J7831" s="3">
        <v>2</v>
      </c>
      <c r="K7831" s="3">
        <v>2</v>
      </c>
      <c r="L7831" s="3">
        <v>85</v>
      </c>
      <c r="M7831" s="3">
        <v>22</v>
      </c>
      <c r="N7831" s="3">
        <v>0</v>
      </c>
      <c r="O7831" s="3">
        <v>386</v>
      </c>
      <c r="P7831" s="3">
        <v>0</v>
      </c>
      <c r="Q7831" s="3">
        <v>10</v>
      </c>
      <c r="R7831" s="3">
        <v>9</v>
      </c>
      <c r="S7831" s="3">
        <f t="shared" si="366"/>
        <v>-1.0128458685519053</v>
      </c>
      <c r="T7831" s="3">
        <f t="shared" si="367"/>
        <v>0.26642327916669667</v>
      </c>
      <c r="U7831" s="3">
        <f t="shared" si="368"/>
        <v>0</v>
      </c>
    </row>
    <row r="7832" spans="1:21" x14ac:dyDescent="0.25">
      <c r="A7832" s="3">
        <v>114226</v>
      </c>
      <c r="B7832" s="3">
        <v>1</v>
      </c>
      <c r="C7832" s="3">
        <v>1</v>
      </c>
      <c r="D7832" s="3">
        <v>0</v>
      </c>
      <c r="E7832" s="3">
        <v>19</v>
      </c>
      <c r="F7832" s="3">
        <v>0</v>
      </c>
      <c r="G7832" s="3">
        <v>0</v>
      </c>
      <c r="H7832" s="3">
        <v>41</v>
      </c>
      <c r="I7832" s="3">
        <v>31</v>
      </c>
      <c r="J7832" s="3">
        <v>4</v>
      </c>
      <c r="K7832" s="3">
        <v>10</v>
      </c>
      <c r="L7832" s="3">
        <v>7</v>
      </c>
      <c r="M7832" s="3">
        <v>11</v>
      </c>
      <c r="N7832" s="3">
        <v>2</v>
      </c>
      <c r="O7832" s="3">
        <v>62</v>
      </c>
      <c r="P7832" s="3">
        <v>0</v>
      </c>
      <c r="Q7832" s="3">
        <v>0</v>
      </c>
      <c r="R7832" s="3">
        <v>2</v>
      </c>
      <c r="S7832" s="3">
        <f t="shared" si="366"/>
        <v>1.7981437510848017</v>
      </c>
      <c r="T7832" s="3">
        <f t="shared" si="367"/>
        <v>0.85792282488744365</v>
      </c>
      <c r="U7832" s="3">
        <f t="shared" si="368"/>
        <v>1</v>
      </c>
    </row>
    <row r="7833" spans="1:21" x14ac:dyDescent="0.25">
      <c r="A7833" s="3">
        <v>241082</v>
      </c>
      <c r="B7833" s="3">
        <v>1</v>
      </c>
      <c r="C7833" s="3">
        <v>1</v>
      </c>
      <c r="D7833" s="3">
        <v>0</v>
      </c>
      <c r="E7833" s="3">
        <v>26.571428571428601</v>
      </c>
      <c r="F7833" s="3">
        <v>0</v>
      </c>
      <c r="G7833" s="3">
        <v>0</v>
      </c>
      <c r="H7833" s="3">
        <v>13</v>
      </c>
      <c r="I7833" s="3">
        <v>0</v>
      </c>
      <c r="J7833" s="3">
        <v>5</v>
      </c>
      <c r="K7833" s="3">
        <v>0</v>
      </c>
      <c r="L7833" s="3">
        <v>2</v>
      </c>
      <c r="M7833" s="3">
        <v>0</v>
      </c>
      <c r="N7833" s="3">
        <v>0</v>
      </c>
      <c r="O7833" s="3">
        <v>30</v>
      </c>
      <c r="P7833" s="3">
        <v>0</v>
      </c>
      <c r="Q7833" s="3">
        <v>8</v>
      </c>
      <c r="R7833" s="3">
        <v>9</v>
      </c>
      <c r="S7833" s="3">
        <f t="shared" si="366"/>
        <v>1.9997703624076077</v>
      </c>
      <c r="T7833" s="3">
        <f t="shared" si="367"/>
        <v>0.88077296539528716</v>
      </c>
      <c r="U7833" s="3">
        <f t="shared" si="368"/>
        <v>1</v>
      </c>
    </row>
    <row r="7834" spans="1:21" x14ac:dyDescent="0.25">
      <c r="A7834" s="3">
        <v>248647</v>
      </c>
      <c r="B7834" s="3">
        <v>0</v>
      </c>
      <c r="C7834" s="3">
        <v>16</v>
      </c>
      <c r="D7834" s="3">
        <v>18.428571428571399</v>
      </c>
      <c r="E7834" s="3">
        <v>20.285714285714299</v>
      </c>
      <c r="F7834" s="3">
        <v>1</v>
      </c>
      <c r="G7834" s="3">
        <v>0</v>
      </c>
      <c r="H7834" s="3">
        <v>318</v>
      </c>
      <c r="I7834" s="3">
        <v>0</v>
      </c>
      <c r="J7834" s="3">
        <v>29</v>
      </c>
      <c r="K7834" s="3">
        <v>57</v>
      </c>
      <c r="L7834" s="3">
        <v>362</v>
      </c>
      <c r="M7834" s="3">
        <v>162</v>
      </c>
      <c r="N7834" s="3">
        <v>10</v>
      </c>
      <c r="O7834" s="3">
        <v>233</v>
      </c>
      <c r="P7834" s="3">
        <v>38</v>
      </c>
      <c r="Q7834" s="3">
        <v>174</v>
      </c>
      <c r="R7834" s="3">
        <v>10</v>
      </c>
      <c r="S7834" s="3">
        <f t="shared" si="366"/>
        <v>-1.5337608121357482</v>
      </c>
      <c r="T7834" s="3">
        <f t="shared" si="367"/>
        <v>0.1774441002894234</v>
      </c>
      <c r="U7834" s="3">
        <f t="shared" si="368"/>
        <v>0</v>
      </c>
    </row>
    <row r="7835" spans="1:21" x14ac:dyDescent="0.25">
      <c r="A7835" s="3">
        <v>192814</v>
      </c>
      <c r="B7835" s="3">
        <v>1</v>
      </c>
      <c r="C7835" s="3">
        <v>2</v>
      </c>
      <c r="D7835" s="3">
        <v>14</v>
      </c>
      <c r="E7835" s="3">
        <v>22</v>
      </c>
      <c r="F7835" s="3">
        <v>0</v>
      </c>
      <c r="G7835" s="3">
        <v>0</v>
      </c>
      <c r="H7835" s="3">
        <v>35</v>
      </c>
      <c r="I7835" s="3">
        <v>0</v>
      </c>
      <c r="J7835" s="3">
        <v>0</v>
      </c>
      <c r="K7835" s="3">
        <v>0</v>
      </c>
      <c r="L7835" s="3">
        <v>5</v>
      </c>
      <c r="M7835" s="3">
        <v>0</v>
      </c>
      <c r="N7835" s="3">
        <v>8</v>
      </c>
      <c r="O7835" s="3">
        <v>98</v>
      </c>
      <c r="P7835" s="3">
        <v>0</v>
      </c>
      <c r="Q7835" s="3">
        <v>0</v>
      </c>
      <c r="R7835" s="3">
        <v>9</v>
      </c>
      <c r="S7835" s="3">
        <f t="shared" si="366"/>
        <v>0.19279596197918258</v>
      </c>
      <c r="T7835" s="3">
        <f t="shared" si="367"/>
        <v>0.54805024584882656</v>
      </c>
      <c r="U7835" s="3">
        <f t="shared" si="368"/>
        <v>1</v>
      </c>
    </row>
    <row r="7836" spans="1:21" x14ac:dyDescent="0.25">
      <c r="A7836" s="3">
        <v>169154</v>
      </c>
      <c r="B7836" s="3">
        <v>0</v>
      </c>
      <c r="C7836" s="3">
        <v>1</v>
      </c>
      <c r="D7836" s="3">
        <v>0</v>
      </c>
      <c r="E7836" s="3">
        <v>26.571428571428601</v>
      </c>
      <c r="F7836" s="3">
        <v>0</v>
      </c>
      <c r="G7836" s="3">
        <v>0</v>
      </c>
      <c r="H7836" s="3">
        <v>33</v>
      </c>
      <c r="I7836" s="3">
        <v>0</v>
      </c>
      <c r="J7836" s="3">
        <v>4</v>
      </c>
      <c r="K7836" s="3">
        <v>0</v>
      </c>
      <c r="L7836" s="3">
        <v>18</v>
      </c>
      <c r="M7836" s="3">
        <v>16</v>
      </c>
      <c r="N7836" s="3">
        <v>5</v>
      </c>
      <c r="O7836" s="3">
        <v>59</v>
      </c>
      <c r="P7836" s="3">
        <v>0</v>
      </c>
      <c r="Q7836" s="3">
        <v>0</v>
      </c>
      <c r="R7836" s="3">
        <v>8</v>
      </c>
      <c r="S7836" s="3">
        <f t="shared" si="366"/>
        <v>1.9917190914146998</v>
      </c>
      <c r="T7836" s="3">
        <f t="shared" si="367"/>
        <v>0.87992489037005994</v>
      </c>
      <c r="U7836" s="3">
        <f t="shared" si="368"/>
        <v>1</v>
      </c>
    </row>
    <row r="7837" spans="1:21" x14ac:dyDescent="0.25">
      <c r="A7837" s="3">
        <v>67409</v>
      </c>
      <c r="B7837" s="3">
        <v>0</v>
      </c>
      <c r="C7837" s="3">
        <v>2</v>
      </c>
      <c r="D7837" s="3">
        <v>21.1428571428571</v>
      </c>
      <c r="E7837" s="3">
        <v>28.714285714285701</v>
      </c>
      <c r="F7837" s="3">
        <v>0</v>
      </c>
      <c r="G7837" s="3">
        <v>0</v>
      </c>
      <c r="H7837" s="3">
        <v>58</v>
      </c>
      <c r="I7837" s="3">
        <v>0</v>
      </c>
      <c r="J7837" s="3">
        <v>0</v>
      </c>
      <c r="K7837" s="3">
        <v>0</v>
      </c>
      <c r="L7837" s="3">
        <v>0</v>
      </c>
      <c r="M7837" s="3">
        <v>0</v>
      </c>
      <c r="N7837" s="3">
        <v>0</v>
      </c>
      <c r="O7837" s="3">
        <v>196</v>
      </c>
      <c r="P7837" s="3">
        <v>0</v>
      </c>
      <c r="Q7837" s="3">
        <v>0</v>
      </c>
      <c r="R7837" s="3">
        <v>8</v>
      </c>
      <c r="S7837" s="3">
        <f t="shared" si="366"/>
        <v>-0.48450342762790921</v>
      </c>
      <c r="T7837" s="3">
        <f t="shared" si="367"/>
        <v>0.38118927176996459</v>
      </c>
      <c r="U7837" s="3">
        <f t="shared" si="368"/>
        <v>0</v>
      </c>
    </row>
    <row r="7838" spans="1:21" x14ac:dyDescent="0.25">
      <c r="A7838" s="3">
        <v>3178</v>
      </c>
      <c r="B7838" s="3">
        <v>1</v>
      </c>
      <c r="C7838" s="3">
        <v>5</v>
      </c>
      <c r="D7838" s="3">
        <v>21</v>
      </c>
      <c r="E7838" s="3">
        <v>23.1428571428571</v>
      </c>
      <c r="F7838" s="3">
        <v>1</v>
      </c>
      <c r="G7838" s="3">
        <v>0</v>
      </c>
      <c r="H7838" s="3">
        <v>182</v>
      </c>
      <c r="I7838" s="3">
        <v>0</v>
      </c>
      <c r="J7838" s="3">
        <v>1</v>
      </c>
      <c r="K7838" s="3">
        <v>0</v>
      </c>
      <c r="L7838" s="3">
        <v>48</v>
      </c>
      <c r="M7838" s="3">
        <v>13</v>
      </c>
      <c r="N7838" s="3">
        <v>10</v>
      </c>
      <c r="O7838" s="3">
        <v>514</v>
      </c>
      <c r="P7838" s="3">
        <v>0</v>
      </c>
      <c r="Q7838" s="3">
        <v>16</v>
      </c>
      <c r="R7838" s="3">
        <v>9</v>
      </c>
      <c r="S7838" s="3">
        <f t="shared" si="366"/>
        <v>-1.3824188876494137</v>
      </c>
      <c r="T7838" s="3">
        <f t="shared" si="367"/>
        <v>0.20062079674267447</v>
      </c>
      <c r="U7838" s="3">
        <f t="shared" si="368"/>
        <v>0</v>
      </c>
    </row>
    <row r="7839" spans="1:21" x14ac:dyDescent="0.25">
      <c r="A7839" s="3">
        <v>67237</v>
      </c>
      <c r="B7839" s="3">
        <v>1</v>
      </c>
      <c r="C7839" s="3">
        <v>3</v>
      </c>
      <c r="D7839" s="3">
        <v>6</v>
      </c>
      <c r="E7839" s="3">
        <v>29.285714285714299</v>
      </c>
      <c r="F7839" s="3">
        <v>0</v>
      </c>
      <c r="G7839" s="3">
        <v>0</v>
      </c>
      <c r="H7839" s="3">
        <v>143</v>
      </c>
      <c r="I7839" s="3">
        <v>0</v>
      </c>
      <c r="J7839" s="3">
        <v>0</v>
      </c>
      <c r="K7839" s="3">
        <v>0</v>
      </c>
      <c r="L7839" s="3">
        <v>41</v>
      </c>
      <c r="M7839" s="3">
        <v>0</v>
      </c>
      <c r="N7839" s="3">
        <v>0</v>
      </c>
      <c r="O7839" s="3">
        <v>434</v>
      </c>
      <c r="P7839" s="3">
        <v>0</v>
      </c>
      <c r="Q7839" s="3">
        <v>0</v>
      </c>
      <c r="R7839" s="3">
        <v>10</v>
      </c>
      <c r="S7839" s="3">
        <f t="shared" si="366"/>
        <v>1.0971269339137484</v>
      </c>
      <c r="T7839" s="3">
        <f t="shared" si="367"/>
        <v>0.74972139257706605</v>
      </c>
      <c r="U7839" s="3">
        <f t="shared" si="368"/>
        <v>1</v>
      </c>
    </row>
    <row r="7840" spans="1:21" x14ac:dyDescent="0.25">
      <c r="A7840" s="3">
        <v>80407</v>
      </c>
      <c r="B7840" s="3">
        <v>1</v>
      </c>
      <c r="C7840" s="3">
        <v>4</v>
      </c>
      <c r="D7840" s="3">
        <v>7.5714285714285703</v>
      </c>
      <c r="E7840" s="3">
        <v>26.571428571428601</v>
      </c>
      <c r="F7840" s="3">
        <v>1</v>
      </c>
      <c r="G7840" s="3">
        <v>0</v>
      </c>
      <c r="H7840" s="3">
        <v>71</v>
      </c>
      <c r="I7840" s="3">
        <v>0</v>
      </c>
      <c r="J7840" s="3">
        <v>9</v>
      </c>
      <c r="K7840" s="3">
        <v>25</v>
      </c>
      <c r="L7840" s="3">
        <v>22</v>
      </c>
      <c r="M7840" s="3">
        <v>0</v>
      </c>
      <c r="N7840" s="3">
        <v>0</v>
      </c>
      <c r="O7840" s="3">
        <v>146</v>
      </c>
      <c r="P7840" s="3">
        <v>0</v>
      </c>
      <c r="Q7840" s="3">
        <v>52</v>
      </c>
      <c r="R7840" s="3">
        <v>5</v>
      </c>
      <c r="S7840" s="3">
        <f t="shared" si="366"/>
        <v>0.45366969289074532</v>
      </c>
      <c r="T7840" s="3">
        <f t="shared" si="367"/>
        <v>0.61151138123310556</v>
      </c>
      <c r="U7840" s="3">
        <f t="shared" si="368"/>
        <v>1</v>
      </c>
    </row>
    <row r="7841" spans="1:21" x14ac:dyDescent="0.25">
      <c r="A7841" s="3">
        <v>65595</v>
      </c>
      <c r="B7841" s="3">
        <v>1</v>
      </c>
      <c r="C7841" s="3">
        <v>1</v>
      </c>
      <c r="D7841" s="3">
        <v>0</v>
      </c>
      <c r="E7841" s="3">
        <v>22.571428571428601</v>
      </c>
      <c r="F7841" s="3">
        <v>0</v>
      </c>
      <c r="G7841" s="3">
        <v>0</v>
      </c>
      <c r="H7841" s="3">
        <v>18</v>
      </c>
      <c r="I7841" s="3">
        <v>0</v>
      </c>
      <c r="J7841" s="3">
        <v>0</v>
      </c>
      <c r="K7841" s="3">
        <v>0</v>
      </c>
      <c r="L7841" s="3">
        <v>3</v>
      </c>
      <c r="M7841" s="3">
        <v>0</v>
      </c>
      <c r="N7841" s="3">
        <v>0</v>
      </c>
      <c r="O7841" s="3">
        <v>53</v>
      </c>
      <c r="P7841" s="3">
        <v>0</v>
      </c>
      <c r="Q7841" s="3">
        <v>8</v>
      </c>
      <c r="R7841" s="3">
        <v>8</v>
      </c>
      <c r="S7841" s="3">
        <f t="shared" si="366"/>
        <v>1.7986065876588584</v>
      </c>
      <c r="T7841" s="3">
        <f t="shared" si="367"/>
        <v>0.85797923127138465</v>
      </c>
      <c r="U7841" s="3">
        <f t="shared" si="368"/>
        <v>1</v>
      </c>
    </row>
    <row r="7842" spans="1:21" x14ac:dyDescent="0.25">
      <c r="A7842" s="3">
        <v>41678</v>
      </c>
      <c r="B7842" s="3">
        <v>0</v>
      </c>
      <c r="C7842" s="3">
        <v>20</v>
      </c>
      <c r="D7842" s="3">
        <v>28.8571428571429</v>
      </c>
      <c r="E7842" s="3">
        <v>29.571428571428601</v>
      </c>
      <c r="F7842" s="3">
        <v>1</v>
      </c>
      <c r="G7842" s="3">
        <v>2</v>
      </c>
      <c r="H7842" s="3">
        <v>624</v>
      </c>
      <c r="I7842" s="3">
        <v>0</v>
      </c>
      <c r="J7842" s="3">
        <v>154</v>
      </c>
      <c r="K7842" s="3">
        <v>69</v>
      </c>
      <c r="L7842" s="3">
        <v>376</v>
      </c>
      <c r="M7842" s="3">
        <v>506</v>
      </c>
      <c r="N7842" s="3">
        <v>0</v>
      </c>
      <c r="O7842" s="3">
        <v>683</v>
      </c>
      <c r="P7842" s="3">
        <v>25</v>
      </c>
      <c r="Q7842" s="3">
        <v>240</v>
      </c>
      <c r="R7842" s="3">
        <v>7</v>
      </c>
      <c r="S7842" s="3">
        <f t="shared" si="366"/>
        <v>-2.6165113427742019</v>
      </c>
      <c r="T7842" s="3">
        <f t="shared" si="367"/>
        <v>6.8083308550169697E-2</v>
      </c>
      <c r="U7842" s="3">
        <f t="shared" si="368"/>
        <v>0</v>
      </c>
    </row>
    <row r="7843" spans="1:21" x14ac:dyDescent="0.25">
      <c r="A7843" s="3">
        <v>7460</v>
      </c>
      <c r="B7843" s="3">
        <v>0</v>
      </c>
      <c r="C7843" s="3">
        <v>5</v>
      </c>
      <c r="D7843" s="3">
        <v>15.8571428571429</v>
      </c>
      <c r="E7843" s="3">
        <v>24.285714285714299</v>
      </c>
      <c r="F7843" s="3">
        <v>1</v>
      </c>
      <c r="G7843" s="3">
        <v>0</v>
      </c>
      <c r="H7843" s="3">
        <v>124</v>
      </c>
      <c r="I7843" s="3">
        <v>0</v>
      </c>
      <c r="J7843" s="3">
        <v>19</v>
      </c>
      <c r="K7843" s="3">
        <v>2</v>
      </c>
      <c r="L7843" s="3">
        <v>122</v>
      </c>
      <c r="M7843" s="3">
        <v>0</v>
      </c>
      <c r="N7843" s="3">
        <v>0</v>
      </c>
      <c r="O7843" s="3">
        <v>259</v>
      </c>
      <c r="P7843" s="3">
        <v>0</v>
      </c>
      <c r="Q7843" s="3">
        <v>0</v>
      </c>
      <c r="R7843" s="3">
        <v>6</v>
      </c>
      <c r="S7843" s="3">
        <f t="shared" si="366"/>
        <v>-0.6484669091563493</v>
      </c>
      <c r="T7843" s="3">
        <f t="shared" si="367"/>
        <v>0.34333509895731629</v>
      </c>
      <c r="U7843" s="3">
        <f t="shared" si="368"/>
        <v>0</v>
      </c>
    </row>
    <row r="7844" spans="1:21" x14ac:dyDescent="0.25">
      <c r="A7844" s="3">
        <v>72649</v>
      </c>
      <c r="B7844" s="3">
        <v>0</v>
      </c>
      <c r="C7844" s="3">
        <v>16</v>
      </c>
      <c r="D7844" s="3">
        <v>28.714285714285701</v>
      </c>
      <c r="E7844" s="3">
        <v>29.571428571428601</v>
      </c>
      <c r="F7844" s="3">
        <v>1</v>
      </c>
      <c r="G7844" s="3">
        <v>0</v>
      </c>
      <c r="H7844" s="3">
        <v>1457</v>
      </c>
      <c r="I7844" s="3">
        <v>4</v>
      </c>
      <c r="J7844" s="3">
        <v>221</v>
      </c>
      <c r="K7844" s="3">
        <v>53</v>
      </c>
      <c r="L7844" s="3">
        <v>677</v>
      </c>
      <c r="M7844" s="3">
        <v>644</v>
      </c>
      <c r="N7844" s="3">
        <v>10</v>
      </c>
      <c r="O7844" s="3">
        <v>2620</v>
      </c>
      <c r="P7844" s="3">
        <v>107</v>
      </c>
      <c r="Q7844" s="3">
        <v>610</v>
      </c>
      <c r="R7844" s="3">
        <v>6</v>
      </c>
      <c r="S7844" s="3">
        <f t="shared" si="366"/>
        <v>-3.3489086093596345</v>
      </c>
      <c r="T7844" s="3">
        <f t="shared" si="367"/>
        <v>3.393092133107789E-2</v>
      </c>
      <c r="U7844" s="3">
        <f t="shared" si="368"/>
        <v>0</v>
      </c>
    </row>
    <row r="7845" spans="1:21" x14ac:dyDescent="0.25">
      <c r="A7845" s="3">
        <v>163735</v>
      </c>
      <c r="B7845" s="3">
        <v>0</v>
      </c>
      <c r="C7845" s="3">
        <v>13</v>
      </c>
      <c r="D7845" s="3">
        <v>28</v>
      </c>
      <c r="E7845" s="3">
        <v>28.285714285714299</v>
      </c>
      <c r="F7845" s="3">
        <v>1</v>
      </c>
      <c r="G7845" s="3">
        <v>1</v>
      </c>
      <c r="H7845" s="3">
        <v>691</v>
      </c>
      <c r="I7845" s="3">
        <v>0</v>
      </c>
      <c r="J7845" s="3">
        <v>0</v>
      </c>
      <c r="K7845" s="3">
        <v>11</v>
      </c>
      <c r="L7845" s="3">
        <v>234</v>
      </c>
      <c r="M7845" s="3">
        <v>981</v>
      </c>
      <c r="N7845" s="3">
        <v>3</v>
      </c>
      <c r="O7845" s="3">
        <v>877</v>
      </c>
      <c r="P7845" s="3">
        <v>0</v>
      </c>
      <c r="Q7845" s="3">
        <v>25</v>
      </c>
      <c r="R7845" s="3">
        <v>9</v>
      </c>
      <c r="S7845" s="3">
        <f t="shared" si="366"/>
        <v>-2.5268711501098222</v>
      </c>
      <c r="T7845" s="3">
        <f t="shared" si="367"/>
        <v>7.3995751030287646E-2</v>
      </c>
      <c r="U7845" s="3">
        <f t="shared" si="368"/>
        <v>0</v>
      </c>
    </row>
    <row r="7846" spans="1:21" x14ac:dyDescent="0.25">
      <c r="A7846" s="3">
        <v>199921</v>
      </c>
      <c r="B7846" s="3">
        <v>1</v>
      </c>
      <c r="C7846" s="3">
        <v>1</v>
      </c>
      <c r="D7846" s="3">
        <v>0</v>
      </c>
      <c r="E7846" s="3">
        <v>23</v>
      </c>
      <c r="F7846" s="3">
        <v>0</v>
      </c>
      <c r="G7846" s="3">
        <v>0</v>
      </c>
      <c r="H7846" s="3">
        <v>35</v>
      </c>
      <c r="I7846" s="3">
        <v>0</v>
      </c>
      <c r="J7846" s="3">
        <v>8</v>
      </c>
      <c r="K7846" s="3">
        <v>0</v>
      </c>
      <c r="L7846" s="3">
        <v>30</v>
      </c>
      <c r="M7846" s="3">
        <v>0</v>
      </c>
      <c r="N7846" s="3">
        <v>0</v>
      </c>
      <c r="O7846" s="3">
        <v>52</v>
      </c>
      <c r="P7846" s="3">
        <v>0</v>
      </c>
      <c r="Q7846" s="3">
        <v>46</v>
      </c>
      <c r="R7846" s="3">
        <v>7</v>
      </c>
      <c r="S7846" s="3">
        <f t="shared" si="366"/>
        <v>1.8310991907506047</v>
      </c>
      <c r="T7846" s="3">
        <f t="shared" si="367"/>
        <v>0.86189261965910269</v>
      </c>
      <c r="U7846" s="3">
        <f t="shared" si="368"/>
        <v>1</v>
      </c>
    </row>
    <row r="7847" spans="1:21" x14ac:dyDescent="0.25">
      <c r="A7847" s="3">
        <v>183206</v>
      </c>
      <c r="B7847" s="3">
        <v>0</v>
      </c>
      <c r="C7847" s="3">
        <v>10</v>
      </c>
      <c r="D7847" s="3">
        <v>26.1428571428571</v>
      </c>
      <c r="E7847" s="3">
        <v>28.428571428571399</v>
      </c>
      <c r="F7847" s="3">
        <v>1</v>
      </c>
      <c r="G7847" s="3">
        <v>0</v>
      </c>
      <c r="H7847" s="3">
        <v>514</v>
      </c>
      <c r="I7847" s="3">
        <v>0</v>
      </c>
      <c r="J7847" s="3">
        <v>9</v>
      </c>
      <c r="K7847" s="3">
        <v>38</v>
      </c>
      <c r="L7847" s="3">
        <v>303</v>
      </c>
      <c r="M7847" s="3">
        <v>364</v>
      </c>
      <c r="N7847" s="3">
        <v>0</v>
      </c>
      <c r="O7847" s="3">
        <v>645</v>
      </c>
      <c r="P7847" s="3">
        <v>0</v>
      </c>
      <c r="Q7847" s="3">
        <v>497</v>
      </c>
      <c r="R7847" s="3">
        <v>7</v>
      </c>
      <c r="S7847" s="3">
        <f t="shared" si="366"/>
        <v>-1.9881232274111216</v>
      </c>
      <c r="T7847" s="3">
        <f t="shared" si="367"/>
        <v>0.1204555574542721</v>
      </c>
      <c r="U7847" s="3">
        <f t="shared" si="368"/>
        <v>0</v>
      </c>
    </row>
    <row r="7848" spans="1:21" x14ac:dyDescent="0.25">
      <c r="A7848" s="3">
        <v>109693</v>
      </c>
      <c r="B7848" s="3">
        <v>0</v>
      </c>
      <c r="C7848" s="3">
        <v>9</v>
      </c>
      <c r="D7848" s="3">
        <v>24</v>
      </c>
      <c r="E7848" s="3">
        <v>27.428571428571399</v>
      </c>
      <c r="F7848" s="3">
        <v>0</v>
      </c>
      <c r="G7848" s="3">
        <v>0</v>
      </c>
      <c r="H7848" s="3">
        <v>520</v>
      </c>
      <c r="I7848" s="3">
        <v>4</v>
      </c>
      <c r="J7848" s="3">
        <v>44</v>
      </c>
      <c r="K7848" s="3">
        <v>1</v>
      </c>
      <c r="L7848" s="3">
        <v>481</v>
      </c>
      <c r="M7848" s="3">
        <v>29</v>
      </c>
      <c r="N7848" s="3">
        <v>17</v>
      </c>
      <c r="O7848" s="3">
        <v>1086</v>
      </c>
      <c r="P7848" s="3">
        <v>0</v>
      </c>
      <c r="Q7848" s="3">
        <v>36</v>
      </c>
      <c r="R7848" s="3">
        <v>1</v>
      </c>
      <c r="S7848" s="3">
        <f t="shared" si="366"/>
        <v>-1.3385082131372681</v>
      </c>
      <c r="T7848" s="3">
        <f t="shared" si="367"/>
        <v>0.20775548940742791</v>
      </c>
      <c r="U7848" s="3">
        <f t="shared" si="368"/>
        <v>0</v>
      </c>
    </row>
    <row r="7849" spans="1:21" x14ac:dyDescent="0.25">
      <c r="A7849" s="3">
        <v>161617</v>
      </c>
      <c r="B7849" s="3">
        <v>1</v>
      </c>
      <c r="C7849" s="3">
        <v>2</v>
      </c>
      <c r="D7849" s="3">
        <v>8.8571428571428594</v>
      </c>
      <c r="E7849" s="3">
        <v>20.285714285714299</v>
      </c>
      <c r="F7849" s="3">
        <v>0</v>
      </c>
      <c r="G7849" s="3">
        <v>0</v>
      </c>
      <c r="H7849" s="3">
        <v>41</v>
      </c>
      <c r="I7849" s="3">
        <v>0</v>
      </c>
      <c r="J7849" s="3">
        <v>17</v>
      </c>
      <c r="K7849" s="3">
        <v>5</v>
      </c>
      <c r="L7849" s="3">
        <v>20</v>
      </c>
      <c r="M7849" s="3">
        <v>2</v>
      </c>
      <c r="N7849" s="3">
        <v>0</v>
      </c>
      <c r="O7849" s="3">
        <v>69</v>
      </c>
      <c r="P7849" s="3">
        <v>5</v>
      </c>
      <c r="Q7849" s="3">
        <v>19</v>
      </c>
      <c r="R7849" s="3">
        <v>7</v>
      </c>
      <c r="S7849" s="3">
        <f t="shared" si="366"/>
        <v>0.79825779308920108</v>
      </c>
      <c r="T7849" s="3">
        <f t="shared" si="367"/>
        <v>0.68960168288349921</v>
      </c>
      <c r="U7849" s="3">
        <f t="shared" si="368"/>
        <v>1</v>
      </c>
    </row>
    <row r="7850" spans="1:21" x14ac:dyDescent="0.25">
      <c r="A7850" s="3">
        <v>98049</v>
      </c>
      <c r="B7850" s="3">
        <v>1</v>
      </c>
      <c r="C7850" s="3">
        <v>9</v>
      </c>
      <c r="D7850" s="3">
        <v>17.1428571428571</v>
      </c>
      <c r="E7850" s="3">
        <v>29.285714285714299</v>
      </c>
      <c r="F7850" s="3">
        <v>0</v>
      </c>
      <c r="G7850" s="3">
        <v>2</v>
      </c>
      <c r="H7850" s="3">
        <v>733</v>
      </c>
      <c r="I7850" s="3">
        <v>19</v>
      </c>
      <c r="J7850" s="3">
        <v>207</v>
      </c>
      <c r="K7850" s="3">
        <v>72</v>
      </c>
      <c r="L7850" s="3">
        <v>499</v>
      </c>
      <c r="M7850" s="3">
        <v>525</v>
      </c>
      <c r="N7850" s="3">
        <v>15</v>
      </c>
      <c r="O7850" s="3">
        <v>846</v>
      </c>
      <c r="P7850" s="3">
        <v>0</v>
      </c>
      <c r="Q7850" s="3">
        <v>190</v>
      </c>
      <c r="R7850" s="3">
        <v>8</v>
      </c>
      <c r="S7850" s="3">
        <f t="shared" si="366"/>
        <v>-0.40412800189205811</v>
      </c>
      <c r="T7850" s="3">
        <f t="shared" si="367"/>
        <v>0.40032094835825266</v>
      </c>
      <c r="U7850" s="3">
        <f t="shared" si="368"/>
        <v>0</v>
      </c>
    </row>
    <row r="7851" spans="1:21" x14ac:dyDescent="0.25">
      <c r="A7851" s="3">
        <v>136196</v>
      </c>
      <c r="B7851" s="3">
        <v>1</v>
      </c>
      <c r="C7851" s="3">
        <v>1</v>
      </c>
      <c r="D7851" s="3">
        <v>0</v>
      </c>
      <c r="E7851" s="3">
        <v>18.571428571428601</v>
      </c>
      <c r="F7851" s="3">
        <v>0</v>
      </c>
      <c r="G7851" s="3">
        <v>0</v>
      </c>
      <c r="H7851" s="3">
        <v>49</v>
      </c>
      <c r="I7851" s="3">
        <v>0</v>
      </c>
      <c r="J7851" s="3">
        <v>8</v>
      </c>
      <c r="K7851" s="3">
        <v>23</v>
      </c>
      <c r="L7851" s="3">
        <v>26</v>
      </c>
      <c r="M7851" s="3">
        <v>29</v>
      </c>
      <c r="N7851" s="3">
        <v>0</v>
      </c>
      <c r="O7851" s="3">
        <v>57</v>
      </c>
      <c r="P7851" s="3">
        <v>0</v>
      </c>
      <c r="Q7851" s="3">
        <v>12</v>
      </c>
      <c r="R7851" s="3">
        <v>8</v>
      </c>
      <c r="S7851" s="3">
        <f t="shared" si="366"/>
        <v>1.7223027347091702</v>
      </c>
      <c r="T7851" s="3">
        <f t="shared" si="367"/>
        <v>0.8484252053970267</v>
      </c>
      <c r="U7851" s="3">
        <f t="shared" si="368"/>
        <v>1</v>
      </c>
    </row>
    <row r="7852" spans="1:21" x14ac:dyDescent="0.25">
      <c r="A7852" s="3">
        <v>233128</v>
      </c>
      <c r="B7852" s="3">
        <v>0</v>
      </c>
      <c r="C7852" s="3">
        <v>4</v>
      </c>
      <c r="D7852" s="3">
        <v>21.571428571428601</v>
      </c>
      <c r="E7852" s="3">
        <v>22</v>
      </c>
      <c r="F7852" s="3">
        <v>0</v>
      </c>
      <c r="G7852" s="3">
        <v>0</v>
      </c>
      <c r="H7852" s="3">
        <v>137</v>
      </c>
      <c r="I7852" s="3">
        <v>0</v>
      </c>
      <c r="J7852" s="3">
        <v>8</v>
      </c>
      <c r="K7852" s="3">
        <v>8</v>
      </c>
      <c r="L7852" s="3">
        <v>108</v>
      </c>
      <c r="M7852" s="3">
        <v>69</v>
      </c>
      <c r="N7852" s="3">
        <v>0</v>
      </c>
      <c r="O7852" s="3">
        <v>230</v>
      </c>
      <c r="P7852" s="3">
        <v>0</v>
      </c>
      <c r="Q7852" s="3">
        <v>23</v>
      </c>
      <c r="R7852" s="3">
        <v>6</v>
      </c>
      <c r="S7852" s="3">
        <f t="shared" si="366"/>
        <v>-0.7946343715990063</v>
      </c>
      <c r="T7852" s="3">
        <f t="shared" si="367"/>
        <v>0.31117444719876902</v>
      </c>
      <c r="U7852" s="3">
        <f t="shared" si="368"/>
        <v>0</v>
      </c>
    </row>
    <row r="7853" spans="1:21" x14ac:dyDescent="0.25">
      <c r="A7853" s="3">
        <v>217131</v>
      </c>
      <c r="B7853" s="3">
        <v>0</v>
      </c>
      <c r="C7853" s="3">
        <v>13</v>
      </c>
      <c r="D7853" s="3">
        <v>25.285714285714299</v>
      </c>
      <c r="E7853" s="3">
        <v>29.714285714285701</v>
      </c>
      <c r="F7853" s="3">
        <v>1</v>
      </c>
      <c r="G7853" s="3">
        <v>1</v>
      </c>
      <c r="H7853" s="3">
        <v>1103</v>
      </c>
      <c r="I7853" s="3">
        <v>0</v>
      </c>
      <c r="J7853" s="3">
        <v>64</v>
      </c>
      <c r="K7853" s="3">
        <v>116</v>
      </c>
      <c r="L7853" s="3">
        <v>284</v>
      </c>
      <c r="M7853" s="3">
        <v>167</v>
      </c>
      <c r="N7853" s="3">
        <v>0</v>
      </c>
      <c r="O7853" s="3">
        <v>2534</v>
      </c>
      <c r="P7853" s="3">
        <v>218</v>
      </c>
      <c r="Q7853" s="3">
        <v>370</v>
      </c>
      <c r="R7853" s="3">
        <v>9</v>
      </c>
      <c r="S7853" s="3">
        <f t="shared" si="366"/>
        <v>-2.8283250038446051</v>
      </c>
      <c r="T7853" s="3">
        <f t="shared" si="367"/>
        <v>5.5812600484803125E-2</v>
      </c>
      <c r="U7853" s="3">
        <f t="shared" si="368"/>
        <v>0</v>
      </c>
    </row>
    <row r="7854" spans="1:21" x14ac:dyDescent="0.25">
      <c r="A7854" s="3">
        <v>188333</v>
      </c>
      <c r="B7854" s="3">
        <v>0</v>
      </c>
      <c r="C7854" s="3">
        <v>25</v>
      </c>
      <c r="D7854" s="3">
        <v>29</v>
      </c>
      <c r="E7854" s="3">
        <v>29.571428571428601</v>
      </c>
      <c r="F7854" s="3">
        <v>0</v>
      </c>
      <c r="G7854" s="3">
        <v>1</v>
      </c>
      <c r="H7854" s="3">
        <v>1038</v>
      </c>
      <c r="I7854" s="3">
        <v>0</v>
      </c>
      <c r="J7854" s="3">
        <v>88</v>
      </c>
      <c r="K7854" s="3">
        <v>96</v>
      </c>
      <c r="L7854" s="3">
        <v>869</v>
      </c>
      <c r="M7854" s="3">
        <v>633</v>
      </c>
      <c r="N7854" s="3">
        <v>18</v>
      </c>
      <c r="O7854" s="3">
        <v>1382</v>
      </c>
      <c r="P7854" s="3">
        <v>34</v>
      </c>
      <c r="Q7854" s="3">
        <v>258</v>
      </c>
      <c r="R7854" s="3">
        <v>6</v>
      </c>
      <c r="S7854" s="3">
        <f t="shared" si="366"/>
        <v>-2.6847223518436838</v>
      </c>
      <c r="T7854" s="3">
        <f t="shared" si="367"/>
        <v>6.3880896888275765E-2</v>
      </c>
      <c r="U7854" s="3">
        <f t="shared" si="368"/>
        <v>0</v>
      </c>
    </row>
    <row r="7855" spans="1:21" x14ac:dyDescent="0.25">
      <c r="A7855" s="3">
        <v>139990</v>
      </c>
      <c r="B7855" s="3">
        <v>1</v>
      </c>
      <c r="C7855" s="3">
        <v>3</v>
      </c>
      <c r="D7855" s="3">
        <v>16</v>
      </c>
      <c r="E7855" s="3">
        <v>29.714285714285701</v>
      </c>
      <c r="F7855" s="3">
        <v>1</v>
      </c>
      <c r="G7855" s="3">
        <v>0</v>
      </c>
      <c r="H7855" s="3">
        <v>275</v>
      </c>
      <c r="I7855" s="3">
        <v>0</v>
      </c>
      <c r="J7855" s="3">
        <v>13</v>
      </c>
      <c r="K7855" s="3">
        <v>45</v>
      </c>
      <c r="L7855" s="3">
        <v>181</v>
      </c>
      <c r="M7855" s="3">
        <v>79</v>
      </c>
      <c r="N7855" s="3">
        <v>0</v>
      </c>
      <c r="O7855" s="3">
        <v>534</v>
      </c>
      <c r="P7855" s="3">
        <v>0</v>
      </c>
      <c r="Q7855" s="3">
        <v>51</v>
      </c>
      <c r="R7855" s="3">
        <v>6</v>
      </c>
      <c r="S7855" s="3">
        <f t="shared" si="366"/>
        <v>-0.44229055489963498</v>
      </c>
      <c r="T7855" s="3">
        <f t="shared" si="367"/>
        <v>0.39119531141975161</v>
      </c>
      <c r="U7855" s="3">
        <f t="shared" si="368"/>
        <v>0</v>
      </c>
    </row>
    <row r="7856" spans="1:21" x14ac:dyDescent="0.25">
      <c r="A7856" s="3">
        <v>69789</v>
      </c>
      <c r="B7856" s="3">
        <v>0</v>
      </c>
      <c r="C7856" s="3">
        <v>6</v>
      </c>
      <c r="D7856" s="3">
        <v>25</v>
      </c>
      <c r="E7856" s="3">
        <v>27.1428571428571</v>
      </c>
      <c r="F7856" s="3">
        <v>0</v>
      </c>
      <c r="G7856" s="3">
        <v>0</v>
      </c>
      <c r="H7856" s="3">
        <v>331</v>
      </c>
      <c r="I7856" s="3">
        <v>0</v>
      </c>
      <c r="J7856" s="3">
        <v>8</v>
      </c>
      <c r="K7856" s="3">
        <v>39</v>
      </c>
      <c r="L7856" s="3">
        <v>124</v>
      </c>
      <c r="M7856" s="3">
        <v>137</v>
      </c>
      <c r="N7856" s="3">
        <v>37</v>
      </c>
      <c r="O7856" s="3">
        <v>647</v>
      </c>
      <c r="P7856" s="3">
        <v>13</v>
      </c>
      <c r="Q7856" s="3">
        <v>70</v>
      </c>
      <c r="R7856" s="3">
        <v>10</v>
      </c>
      <c r="S7856" s="3">
        <f t="shared" si="366"/>
        <v>-1.2087905725884449</v>
      </c>
      <c r="T7856" s="3">
        <f t="shared" si="367"/>
        <v>0.2299151151520078</v>
      </c>
      <c r="U7856" s="3">
        <f t="shared" si="368"/>
        <v>0</v>
      </c>
    </row>
    <row r="7857" spans="1:21" x14ac:dyDescent="0.25">
      <c r="A7857" s="3">
        <v>16415</v>
      </c>
      <c r="B7857" s="3">
        <v>0</v>
      </c>
      <c r="C7857" s="3">
        <v>9</v>
      </c>
      <c r="D7857" s="3">
        <v>26.714285714285701</v>
      </c>
      <c r="E7857" s="3">
        <v>28.714285714285701</v>
      </c>
      <c r="F7857" s="3">
        <v>1</v>
      </c>
      <c r="G7857" s="3">
        <v>0</v>
      </c>
      <c r="H7857" s="3">
        <v>543</v>
      </c>
      <c r="I7857" s="3">
        <v>0</v>
      </c>
      <c r="J7857" s="3">
        <v>60</v>
      </c>
      <c r="K7857" s="3">
        <v>16</v>
      </c>
      <c r="L7857" s="3">
        <v>592</v>
      </c>
      <c r="M7857" s="3">
        <v>86</v>
      </c>
      <c r="N7857" s="3">
        <v>9</v>
      </c>
      <c r="O7857" s="3">
        <v>773</v>
      </c>
      <c r="P7857" s="3">
        <v>0</v>
      </c>
      <c r="Q7857" s="3">
        <v>386</v>
      </c>
      <c r="R7857" s="3">
        <v>10</v>
      </c>
      <c r="S7857" s="3">
        <f t="shared" si="366"/>
        <v>-2.0501363410856461</v>
      </c>
      <c r="T7857" s="3">
        <f t="shared" si="367"/>
        <v>0.11403860549665226</v>
      </c>
      <c r="U7857" s="3">
        <f t="shared" si="368"/>
        <v>0</v>
      </c>
    </row>
    <row r="7858" spans="1:21" x14ac:dyDescent="0.25">
      <c r="A7858" s="3">
        <v>156447</v>
      </c>
      <c r="B7858" s="3">
        <v>1</v>
      </c>
      <c r="C7858" s="3">
        <v>3</v>
      </c>
      <c r="D7858" s="3">
        <v>3.8571428571428599</v>
      </c>
      <c r="E7858" s="3">
        <v>25.714285714285701</v>
      </c>
      <c r="F7858" s="3">
        <v>0</v>
      </c>
      <c r="G7858" s="3">
        <v>0</v>
      </c>
      <c r="H7858" s="3">
        <v>97</v>
      </c>
      <c r="I7858" s="3">
        <v>0</v>
      </c>
      <c r="J7858" s="3">
        <v>26</v>
      </c>
      <c r="K7858" s="3">
        <v>59</v>
      </c>
      <c r="L7858" s="3">
        <v>42</v>
      </c>
      <c r="M7858" s="3">
        <v>70</v>
      </c>
      <c r="N7858" s="3">
        <v>0</v>
      </c>
      <c r="O7858" s="3">
        <v>82</v>
      </c>
      <c r="P7858" s="3">
        <v>0</v>
      </c>
      <c r="Q7858" s="3">
        <v>27</v>
      </c>
      <c r="R7858" s="3">
        <v>9</v>
      </c>
      <c r="S7858" s="3">
        <f t="shared" si="366"/>
        <v>1.4690282294352295</v>
      </c>
      <c r="T7858" s="3">
        <f t="shared" si="367"/>
        <v>0.81290963675732242</v>
      </c>
      <c r="U7858" s="3">
        <f t="shared" si="368"/>
        <v>1</v>
      </c>
    </row>
    <row r="7859" spans="1:21" x14ac:dyDescent="0.25">
      <c r="A7859" s="3">
        <v>253658</v>
      </c>
      <c r="B7859" s="3">
        <v>0</v>
      </c>
      <c r="C7859" s="3">
        <v>4</v>
      </c>
      <c r="D7859" s="3">
        <v>25.571428571428601</v>
      </c>
      <c r="E7859" s="3">
        <v>29.714285714285701</v>
      </c>
      <c r="F7859" s="3">
        <v>0</v>
      </c>
      <c r="G7859" s="3">
        <v>0</v>
      </c>
      <c r="H7859" s="3">
        <v>222</v>
      </c>
      <c r="I7859" s="3">
        <v>0</v>
      </c>
      <c r="J7859" s="3">
        <v>12</v>
      </c>
      <c r="K7859" s="3">
        <v>101</v>
      </c>
      <c r="L7859" s="3">
        <v>127</v>
      </c>
      <c r="M7859" s="3">
        <v>46</v>
      </c>
      <c r="N7859" s="3">
        <v>0</v>
      </c>
      <c r="O7859" s="3">
        <v>390</v>
      </c>
      <c r="P7859" s="3">
        <v>0</v>
      </c>
      <c r="Q7859" s="3">
        <v>45</v>
      </c>
      <c r="R7859" s="3">
        <v>7</v>
      </c>
      <c r="S7859" s="3">
        <f t="shared" si="366"/>
        <v>-0.90843987640977653</v>
      </c>
      <c r="T7859" s="3">
        <f t="shared" si="367"/>
        <v>0.28731919284913376</v>
      </c>
      <c r="U7859" s="3">
        <f t="shared" si="368"/>
        <v>0</v>
      </c>
    </row>
    <row r="7860" spans="1:21" x14ac:dyDescent="0.25">
      <c r="A7860" s="3">
        <v>121386</v>
      </c>
      <c r="B7860" s="3">
        <v>0</v>
      </c>
      <c r="C7860" s="3">
        <v>6</v>
      </c>
      <c r="D7860" s="3">
        <v>14.1428571428571</v>
      </c>
      <c r="E7860" s="3">
        <v>29.714285714285701</v>
      </c>
      <c r="F7860" s="3">
        <v>1</v>
      </c>
      <c r="G7860" s="3">
        <v>0</v>
      </c>
      <c r="H7860" s="3">
        <v>268</v>
      </c>
      <c r="I7860" s="3">
        <v>0</v>
      </c>
      <c r="J7860" s="3">
        <v>18</v>
      </c>
      <c r="K7860" s="3">
        <v>30</v>
      </c>
      <c r="L7860" s="3">
        <v>159</v>
      </c>
      <c r="M7860" s="3">
        <v>145</v>
      </c>
      <c r="N7860" s="3">
        <v>0</v>
      </c>
      <c r="O7860" s="3">
        <v>423</v>
      </c>
      <c r="P7860" s="3">
        <v>13</v>
      </c>
      <c r="Q7860" s="3">
        <v>111</v>
      </c>
      <c r="R7860" s="3">
        <v>7</v>
      </c>
      <c r="S7860" s="3">
        <f t="shared" si="366"/>
        <v>-0.32475033049544244</v>
      </c>
      <c r="T7860" s="3">
        <f t="shared" si="367"/>
        <v>0.41951849415599624</v>
      </c>
      <c r="U7860" s="3">
        <f t="shared" si="368"/>
        <v>0</v>
      </c>
    </row>
    <row r="7861" spans="1:21" x14ac:dyDescent="0.25">
      <c r="A7861" s="3">
        <v>14277</v>
      </c>
      <c r="B7861" s="3">
        <v>1</v>
      </c>
      <c r="C7861" s="3">
        <v>4</v>
      </c>
      <c r="D7861" s="3">
        <v>21.1428571428571</v>
      </c>
      <c r="E7861" s="3">
        <v>27.285714285714299</v>
      </c>
      <c r="F7861" s="3">
        <v>0</v>
      </c>
      <c r="G7861" s="3">
        <v>0</v>
      </c>
      <c r="H7861" s="3">
        <v>123</v>
      </c>
      <c r="I7861" s="3">
        <v>0</v>
      </c>
      <c r="J7861" s="3">
        <v>17</v>
      </c>
      <c r="K7861" s="3">
        <v>59</v>
      </c>
      <c r="L7861" s="3">
        <v>59</v>
      </c>
      <c r="M7861" s="3">
        <v>137</v>
      </c>
      <c r="N7861" s="3">
        <v>0</v>
      </c>
      <c r="O7861" s="3">
        <v>59</v>
      </c>
      <c r="P7861" s="3">
        <v>8</v>
      </c>
      <c r="Q7861" s="3">
        <v>53</v>
      </c>
      <c r="R7861" s="3">
        <v>4</v>
      </c>
      <c r="S7861" s="3">
        <f t="shared" si="366"/>
        <v>-0.38352343063344541</v>
      </c>
      <c r="T7861" s="3">
        <f t="shared" si="367"/>
        <v>0.40527737030447519</v>
      </c>
      <c r="U7861" s="3">
        <f t="shared" si="368"/>
        <v>0</v>
      </c>
    </row>
    <row r="7862" spans="1:21" x14ac:dyDescent="0.25">
      <c r="A7862" s="3">
        <v>169769</v>
      </c>
      <c r="B7862" s="3">
        <v>1</v>
      </c>
      <c r="C7862" s="3">
        <v>3</v>
      </c>
      <c r="D7862" s="3">
        <v>4.1428571428571397</v>
      </c>
      <c r="E7862" s="3">
        <v>18.714285714285701</v>
      </c>
      <c r="F7862" s="3">
        <v>1</v>
      </c>
      <c r="G7862" s="3">
        <v>1</v>
      </c>
      <c r="H7862" s="3">
        <v>225</v>
      </c>
      <c r="I7862" s="3">
        <v>0</v>
      </c>
      <c r="J7862" s="3">
        <v>25</v>
      </c>
      <c r="K7862" s="3">
        <v>13</v>
      </c>
      <c r="L7862" s="3">
        <v>97</v>
      </c>
      <c r="M7862" s="3">
        <v>178</v>
      </c>
      <c r="N7862" s="3">
        <v>0</v>
      </c>
      <c r="O7862" s="3">
        <v>315</v>
      </c>
      <c r="P7862" s="3">
        <v>0</v>
      </c>
      <c r="Q7862" s="3">
        <v>150</v>
      </c>
      <c r="R7862" s="3">
        <v>9</v>
      </c>
      <c r="S7862" s="3">
        <f t="shared" si="366"/>
        <v>0.54234407389273964</v>
      </c>
      <c r="T7862" s="3">
        <f t="shared" si="367"/>
        <v>0.63235754038532588</v>
      </c>
      <c r="U7862" s="3">
        <f t="shared" si="368"/>
        <v>1</v>
      </c>
    </row>
    <row r="7863" spans="1:21" x14ac:dyDescent="0.25">
      <c r="A7863" s="3">
        <v>75653</v>
      </c>
      <c r="B7863" s="3">
        <v>0</v>
      </c>
      <c r="C7863" s="3">
        <v>12</v>
      </c>
      <c r="D7863" s="3">
        <v>16.1428571428571</v>
      </c>
      <c r="E7863" s="3">
        <v>23.1428571428571</v>
      </c>
      <c r="F7863" s="3">
        <v>0</v>
      </c>
      <c r="G7863" s="3">
        <v>0</v>
      </c>
      <c r="H7863" s="3">
        <v>1540</v>
      </c>
      <c r="I7863" s="3">
        <v>0</v>
      </c>
      <c r="J7863" s="3">
        <v>52</v>
      </c>
      <c r="K7863" s="3">
        <v>102</v>
      </c>
      <c r="L7863" s="3">
        <v>431</v>
      </c>
      <c r="M7863" s="3">
        <v>572</v>
      </c>
      <c r="N7863" s="3">
        <v>53</v>
      </c>
      <c r="O7863" s="3">
        <v>3610</v>
      </c>
      <c r="P7863" s="3">
        <v>38</v>
      </c>
      <c r="Q7863" s="3">
        <v>184</v>
      </c>
      <c r="R7863" s="3">
        <v>5</v>
      </c>
      <c r="S7863" s="3">
        <f t="shared" si="366"/>
        <v>-1.9016080266146596</v>
      </c>
      <c r="T7863" s="3">
        <f t="shared" si="367"/>
        <v>0.12992658571957547</v>
      </c>
      <c r="U7863" s="3">
        <f t="shared" si="368"/>
        <v>0</v>
      </c>
    </row>
    <row r="7864" spans="1:21" x14ac:dyDescent="0.25">
      <c r="A7864" s="3">
        <v>231267</v>
      </c>
      <c r="B7864" s="3">
        <v>1</v>
      </c>
      <c r="C7864" s="3">
        <v>3</v>
      </c>
      <c r="D7864" s="3">
        <v>22.1428571428571</v>
      </c>
      <c r="E7864" s="3">
        <v>23</v>
      </c>
      <c r="F7864" s="3">
        <v>1</v>
      </c>
      <c r="G7864" s="3">
        <v>0</v>
      </c>
      <c r="H7864" s="3">
        <v>99</v>
      </c>
      <c r="I7864" s="3">
        <v>0</v>
      </c>
      <c r="J7864" s="3">
        <v>43</v>
      </c>
      <c r="K7864" s="3">
        <v>22</v>
      </c>
      <c r="L7864" s="3">
        <v>11</v>
      </c>
      <c r="M7864" s="3">
        <v>83</v>
      </c>
      <c r="N7864" s="3">
        <v>0</v>
      </c>
      <c r="O7864" s="3">
        <v>143</v>
      </c>
      <c r="P7864" s="3">
        <v>0</v>
      </c>
      <c r="Q7864" s="3">
        <v>7</v>
      </c>
      <c r="R7864" s="3">
        <v>3</v>
      </c>
      <c r="S7864" s="3">
        <f t="shared" si="366"/>
        <v>-1.194632217352227</v>
      </c>
      <c r="T7864" s="3">
        <f t="shared" si="367"/>
        <v>0.23243149125438059</v>
      </c>
      <c r="U7864" s="3">
        <f t="shared" si="368"/>
        <v>0</v>
      </c>
    </row>
    <row r="7865" spans="1:21" x14ac:dyDescent="0.25">
      <c r="A7865" s="3">
        <v>72696</v>
      </c>
      <c r="B7865" s="3">
        <v>0</v>
      </c>
      <c r="C7865" s="3">
        <v>5</v>
      </c>
      <c r="D7865" s="3">
        <v>28.714285714285701</v>
      </c>
      <c r="E7865" s="3">
        <v>29.8571428571429</v>
      </c>
      <c r="F7865" s="3">
        <v>1</v>
      </c>
      <c r="G7865" s="3">
        <v>0</v>
      </c>
      <c r="H7865" s="3">
        <v>216</v>
      </c>
      <c r="I7865" s="3">
        <v>0</v>
      </c>
      <c r="J7865" s="3">
        <v>15</v>
      </c>
      <c r="K7865" s="3">
        <v>50</v>
      </c>
      <c r="L7865" s="3">
        <v>131</v>
      </c>
      <c r="M7865" s="3">
        <v>140</v>
      </c>
      <c r="N7865" s="3">
        <v>0</v>
      </c>
      <c r="O7865" s="3">
        <v>301</v>
      </c>
      <c r="P7865" s="3">
        <v>0</v>
      </c>
      <c r="Q7865" s="3">
        <v>71</v>
      </c>
      <c r="R7865" s="3">
        <v>4</v>
      </c>
      <c r="S7865" s="3">
        <f t="shared" si="366"/>
        <v>-1.824744370512515</v>
      </c>
      <c r="T7865" s="3">
        <f t="shared" si="367"/>
        <v>0.13886555938925538</v>
      </c>
      <c r="U7865" s="3">
        <f t="shared" si="368"/>
        <v>0</v>
      </c>
    </row>
    <row r="7866" spans="1:21" x14ac:dyDescent="0.25">
      <c r="A7866" s="3">
        <v>63356</v>
      </c>
      <c r="B7866" s="3">
        <v>0</v>
      </c>
      <c r="C7866" s="3">
        <v>4</v>
      </c>
      <c r="D7866" s="3">
        <v>12</v>
      </c>
      <c r="E7866" s="3">
        <v>23.1428571428571</v>
      </c>
      <c r="F7866" s="3">
        <v>0</v>
      </c>
      <c r="G7866" s="3">
        <v>0</v>
      </c>
      <c r="H7866" s="3">
        <v>147</v>
      </c>
      <c r="I7866" s="3">
        <v>0</v>
      </c>
      <c r="J7866" s="3">
        <v>14</v>
      </c>
      <c r="K7866" s="3">
        <v>49</v>
      </c>
      <c r="L7866" s="3">
        <v>135</v>
      </c>
      <c r="M7866" s="3">
        <v>76</v>
      </c>
      <c r="N7866" s="3">
        <v>0</v>
      </c>
      <c r="O7866" s="3">
        <v>100</v>
      </c>
      <c r="P7866" s="3">
        <v>68</v>
      </c>
      <c r="Q7866" s="3">
        <v>10</v>
      </c>
      <c r="R7866" s="3">
        <v>9</v>
      </c>
      <c r="S7866" s="3">
        <f t="shared" si="366"/>
        <v>0.39752233272827386</v>
      </c>
      <c r="T7866" s="3">
        <f t="shared" si="367"/>
        <v>0.59809222863861489</v>
      </c>
      <c r="U7866" s="3">
        <f t="shared" si="368"/>
        <v>1</v>
      </c>
    </row>
    <row r="7867" spans="1:21" x14ac:dyDescent="0.25">
      <c r="A7867" s="3">
        <v>161671</v>
      </c>
      <c r="B7867" s="3">
        <v>1</v>
      </c>
      <c r="C7867" s="3">
        <v>1</v>
      </c>
      <c r="D7867" s="3">
        <v>0</v>
      </c>
      <c r="E7867" s="3">
        <v>20.428571428571399</v>
      </c>
      <c r="F7867" s="3">
        <v>0</v>
      </c>
      <c r="G7867" s="3">
        <v>0</v>
      </c>
      <c r="H7867" s="3">
        <v>47</v>
      </c>
      <c r="I7867" s="3">
        <v>0</v>
      </c>
      <c r="J7867" s="3">
        <v>11</v>
      </c>
      <c r="K7867" s="3">
        <v>14</v>
      </c>
      <c r="L7867" s="3">
        <v>43</v>
      </c>
      <c r="M7867" s="3">
        <v>7</v>
      </c>
      <c r="N7867" s="3">
        <v>0</v>
      </c>
      <c r="O7867" s="3">
        <v>73</v>
      </c>
      <c r="P7867" s="3">
        <v>0</v>
      </c>
      <c r="Q7867" s="3">
        <v>0</v>
      </c>
      <c r="R7867" s="3">
        <v>8</v>
      </c>
      <c r="S7867" s="3">
        <f t="shared" si="366"/>
        <v>1.7508104261264099</v>
      </c>
      <c r="T7867" s="3">
        <f t="shared" si="367"/>
        <v>0.8520549912344898</v>
      </c>
      <c r="U7867" s="3">
        <f t="shared" si="368"/>
        <v>1</v>
      </c>
    </row>
    <row r="7868" spans="1:21" x14ac:dyDescent="0.25">
      <c r="A7868" s="3">
        <v>155455</v>
      </c>
      <c r="B7868" s="3">
        <v>0</v>
      </c>
      <c r="C7868" s="3">
        <v>3</v>
      </c>
      <c r="D7868" s="3">
        <v>4.28571428571429</v>
      </c>
      <c r="E7868" s="3">
        <v>27.714285714285701</v>
      </c>
      <c r="F7868" s="3">
        <v>1</v>
      </c>
      <c r="G7868" s="3">
        <v>1</v>
      </c>
      <c r="H7868" s="3">
        <v>57</v>
      </c>
      <c r="I7868" s="3">
        <v>0</v>
      </c>
      <c r="J7868" s="3">
        <v>3</v>
      </c>
      <c r="K7868" s="3">
        <v>9</v>
      </c>
      <c r="L7868" s="3">
        <v>41</v>
      </c>
      <c r="M7868" s="3">
        <v>48</v>
      </c>
      <c r="N7868" s="3">
        <v>0</v>
      </c>
      <c r="O7868" s="3">
        <v>56</v>
      </c>
      <c r="P7868" s="3">
        <v>8</v>
      </c>
      <c r="Q7868" s="3">
        <v>16</v>
      </c>
      <c r="R7868" s="3">
        <v>8</v>
      </c>
      <c r="S7868" s="3">
        <f t="shared" si="366"/>
        <v>0.99952731927783711</v>
      </c>
      <c r="T7868" s="3">
        <f t="shared" si="367"/>
        <v>0.73096563380999657</v>
      </c>
      <c r="U7868" s="3">
        <f t="shared" si="368"/>
        <v>1</v>
      </c>
    </row>
    <row r="7869" spans="1:21" x14ac:dyDescent="0.25">
      <c r="A7869" s="3">
        <v>177782</v>
      </c>
      <c r="B7869" s="3">
        <v>1</v>
      </c>
      <c r="C7869" s="3">
        <v>1</v>
      </c>
      <c r="D7869" s="3">
        <v>0</v>
      </c>
      <c r="E7869" s="3">
        <v>23.571428571428601</v>
      </c>
      <c r="F7869" s="3">
        <v>1</v>
      </c>
      <c r="G7869" s="3">
        <v>0</v>
      </c>
      <c r="H7869" s="3">
        <v>87</v>
      </c>
      <c r="I7869" s="3">
        <v>0</v>
      </c>
      <c r="J7869" s="3">
        <v>12</v>
      </c>
      <c r="K7869" s="3">
        <v>0</v>
      </c>
      <c r="L7869" s="3">
        <v>43</v>
      </c>
      <c r="M7869" s="3">
        <v>51</v>
      </c>
      <c r="N7869" s="3">
        <v>0</v>
      </c>
      <c r="O7869" s="3">
        <v>164</v>
      </c>
      <c r="P7869" s="3">
        <v>0</v>
      </c>
      <c r="Q7869" s="3">
        <v>17</v>
      </c>
      <c r="R7869" s="3">
        <v>8</v>
      </c>
      <c r="S7869" s="3">
        <f t="shared" si="366"/>
        <v>1.2258112820325524</v>
      </c>
      <c r="T7869" s="3">
        <f t="shared" si="367"/>
        <v>0.77308460991141414</v>
      </c>
      <c r="U7869" s="3">
        <f t="shared" si="368"/>
        <v>1</v>
      </c>
    </row>
    <row r="7870" spans="1:21" x14ac:dyDescent="0.25">
      <c r="A7870" s="3">
        <v>28516</v>
      </c>
      <c r="B7870" s="3">
        <v>0</v>
      </c>
      <c r="C7870" s="3">
        <v>2</v>
      </c>
      <c r="D7870" s="3">
        <v>16.8571428571429</v>
      </c>
      <c r="E7870" s="3">
        <v>23.571428571428601</v>
      </c>
      <c r="F7870" s="3">
        <v>0</v>
      </c>
      <c r="G7870" s="3">
        <v>0</v>
      </c>
      <c r="H7870" s="3">
        <v>112</v>
      </c>
      <c r="I7870" s="3">
        <v>0</v>
      </c>
      <c r="J7870" s="3">
        <v>0</v>
      </c>
      <c r="K7870" s="3">
        <v>0</v>
      </c>
      <c r="L7870" s="3">
        <v>10</v>
      </c>
      <c r="M7870" s="3">
        <v>0</v>
      </c>
      <c r="N7870" s="3">
        <v>0</v>
      </c>
      <c r="O7870" s="3">
        <v>314</v>
      </c>
      <c r="P7870" s="3">
        <v>44</v>
      </c>
      <c r="Q7870" s="3">
        <v>0</v>
      </c>
      <c r="R7870" s="3">
        <v>9</v>
      </c>
      <c r="S7870" s="3">
        <f t="shared" si="366"/>
        <v>-0.21347238335164676</v>
      </c>
      <c r="T7870" s="3">
        <f t="shared" si="367"/>
        <v>0.44683365221963739</v>
      </c>
      <c r="U7870" s="3">
        <f t="shared" si="368"/>
        <v>0</v>
      </c>
    </row>
    <row r="7871" spans="1:21" x14ac:dyDescent="0.25">
      <c r="A7871" s="3">
        <v>139347</v>
      </c>
      <c r="B7871" s="3">
        <v>0</v>
      </c>
      <c r="C7871" s="3">
        <v>31</v>
      </c>
      <c r="D7871" s="3">
        <v>30</v>
      </c>
      <c r="E7871" s="3">
        <v>30.285714285714299</v>
      </c>
      <c r="F7871" s="3">
        <v>0</v>
      </c>
      <c r="G7871" s="3">
        <v>5</v>
      </c>
      <c r="H7871" s="3">
        <v>1896</v>
      </c>
      <c r="I7871" s="3">
        <v>0</v>
      </c>
      <c r="J7871" s="3">
        <v>283</v>
      </c>
      <c r="K7871" s="3">
        <v>299</v>
      </c>
      <c r="L7871" s="3">
        <v>1131</v>
      </c>
      <c r="M7871" s="3">
        <v>210</v>
      </c>
      <c r="N7871" s="3">
        <v>41</v>
      </c>
      <c r="O7871" s="3">
        <v>3597</v>
      </c>
      <c r="P7871" s="3">
        <v>112</v>
      </c>
      <c r="Q7871" s="3">
        <v>800</v>
      </c>
      <c r="R7871" s="3">
        <v>6</v>
      </c>
      <c r="S7871" s="3">
        <f t="shared" si="366"/>
        <v>-3.6611479102108486</v>
      </c>
      <c r="T7871" s="3">
        <f t="shared" si="367"/>
        <v>2.5058902317376629E-2</v>
      </c>
      <c r="U7871" s="3">
        <f t="shared" si="368"/>
        <v>0</v>
      </c>
    </row>
    <row r="7872" spans="1:21" x14ac:dyDescent="0.25">
      <c r="A7872" s="3">
        <v>55609</v>
      </c>
      <c r="B7872" s="3">
        <v>1</v>
      </c>
      <c r="C7872" s="3">
        <v>5</v>
      </c>
      <c r="D7872" s="3">
        <v>24</v>
      </c>
      <c r="E7872" s="3">
        <v>28.8571428571429</v>
      </c>
      <c r="F7872" s="3">
        <v>0</v>
      </c>
      <c r="G7872" s="3">
        <v>0</v>
      </c>
      <c r="H7872" s="3">
        <v>174</v>
      </c>
      <c r="I7872" s="3">
        <v>0</v>
      </c>
      <c r="J7872" s="3">
        <v>20</v>
      </c>
      <c r="K7872" s="3">
        <v>39</v>
      </c>
      <c r="L7872" s="3">
        <v>70</v>
      </c>
      <c r="M7872" s="3">
        <v>113</v>
      </c>
      <c r="N7872" s="3">
        <v>0</v>
      </c>
      <c r="O7872" s="3">
        <v>279</v>
      </c>
      <c r="P7872" s="3">
        <v>0</v>
      </c>
      <c r="Q7872" s="3">
        <v>48</v>
      </c>
      <c r="R7872" s="3">
        <v>8</v>
      </c>
      <c r="S7872" s="3">
        <f t="shared" si="366"/>
        <v>-0.86084502678154484</v>
      </c>
      <c r="T7872" s="3">
        <f t="shared" si="367"/>
        <v>0.29716282558304469</v>
      </c>
      <c r="U7872" s="3">
        <f t="shared" si="368"/>
        <v>0</v>
      </c>
    </row>
    <row r="7873" spans="1:21" x14ac:dyDescent="0.25">
      <c r="A7873" s="3">
        <v>171574</v>
      </c>
      <c r="B7873" s="3">
        <v>0</v>
      </c>
      <c r="C7873" s="3">
        <v>8</v>
      </c>
      <c r="D7873" s="3">
        <v>20</v>
      </c>
      <c r="E7873" s="3">
        <v>24.571428571428601</v>
      </c>
      <c r="F7873" s="3">
        <v>0</v>
      </c>
      <c r="G7873" s="3">
        <v>0</v>
      </c>
      <c r="H7873" s="3">
        <v>485</v>
      </c>
      <c r="I7873" s="3">
        <v>0</v>
      </c>
      <c r="J7873" s="3">
        <v>77</v>
      </c>
      <c r="K7873" s="3">
        <v>51</v>
      </c>
      <c r="L7873" s="3">
        <v>327</v>
      </c>
      <c r="M7873" s="3">
        <v>180</v>
      </c>
      <c r="N7873" s="3">
        <v>0</v>
      </c>
      <c r="O7873" s="3">
        <v>628</v>
      </c>
      <c r="P7873" s="3">
        <v>74</v>
      </c>
      <c r="Q7873" s="3">
        <v>385</v>
      </c>
      <c r="R7873" s="3">
        <v>5</v>
      </c>
      <c r="S7873" s="3">
        <f t="shared" si="366"/>
        <v>-0.84428225943860435</v>
      </c>
      <c r="T7873" s="3">
        <f t="shared" si="367"/>
        <v>0.30063365789087415</v>
      </c>
      <c r="U7873" s="3">
        <f t="shared" si="368"/>
        <v>0</v>
      </c>
    </row>
    <row r="7874" spans="1:21" x14ac:dyDescent="0.25">
      <c r="A7874" s="3">
        <v>251552</v>
      </c>
      <c r="B7874" s="3">
        <v>1</v>
      </c>
      <c r="C7874" s="3">
        <v>1</v>
      </c>
      <c r="D7874" s="3">
        <v>0</v>
      </c>
      <c r="E7874" s="3">
        <v>22.285714285714299</v>
      </c>
      <c r="F7874" s="3">
        <v>0</v>
      </c>
      <c r="G7874" s="3">
        <v>0</v>
      </c>
      <c r="H7874" s="3">
        <v>46</v>
      </c>
      <c r="I7874" s="3">
        <v>0</v>
      </c>
      <c r="J7874" s="3">
        <v>0</v>
      </c>
      <c r="K7874" s="3">
        <v>8</v>
      </c>
      <c r="L7874" s="3">
        <v>12</v>
      </c>
      <c r="M7874" s="3">
        <v>0</v>
      </c>
      <c r="N7874" s="3">
        <v>0</v>
      </c>
      <c r="O7874" s="3">
        <v>123</v>
      </c>
      <c r="P7874" s="3">
        <v>0</v>
      </c>
      <c r="Q7874" s="3">
        <v>16</v>
      </c>
      <c r="R7874" s="3">
        <v>2</v>
      </c>
      <c r="S7874" s="3">
        <f t="shared" si="366"/>
        <v>1.8172264550976698</v>
      </c>
      <c r="T7874" s="3">
        <f t="shared" si="367"/>
        <v>0.86023299071152826</v>
      </c>
      <c r="U7874" s="3">
        <f t="shared" si="368"/>
        <v>1</v>
      </c>
    </row>
    <row r="7875" spans="1:21" x14ac:dyDescent="0.25">
      <c r="A7875" s="3">
        <v>66900</v>
      </c>
      <c r="B7875" s="3">
        <v>1</v>
      </c>
      <c r="C7875" s="3">
        <v>8</v>
      </c>
      <c r="D7875" s="3">
        <v>19.428571428571399</v>
      </c>
      <c r="E7875" s="3">
        <v>29.714285714285701</v>
      </c>
      <c r="F7875" s="3">
        <v>1</v>
      </c>
      <c r="G7875" s="3">
        <v>1</v>
      </c>
      <c r="H7875" s="3">
        <v>370</v>
      </c>
      <c r="I7875" s="3">
        <v>0</v>
      </c>
      <c r="J7875" s="3">
        <v>45</v>
      </c>
      <c r="K7875" s="3">
        <v>158</v>
      </c>
      <c r="L7875" s="3">
        <v>260</v>
      </c>
      <c r="M7875" s="3">
        <v>69</v>
      </c>
      <c r="N7875" s="3">
        <v>0</v>
      </c>
      <c r="O7875" s="3">
        <v>552</v>
      </c>
      <c r="P7875" s="3">
        <v>0</v>
      </c>
      <c r="Q7875" s="3">
        <v>157</v>
      </c>
      <c r="R7875" s="3">
        <v>6</v>
      </c>
      <c r="S7875" s="3">
        <f t="shared" si="366"/>
        <v>-0.93512794446937852</v>
      </c>
      <c r="T7875" s="3">
        <f t="shared" si="367"/>
        <v>0.28188552479706086</v>
      </c>
      <c r="U7875" s="3">
        <f t="shared" si="368"/>
        <v>0</v>
      </c>
    </row>
    <row r="7876" spans="1:21" x14ac:dyDescent="0.25">
      <c r="A7876" s="3">
        <v>122533</v>
      </c>
      <c r="B7876" s="3">
        <v>0</v>
      </c>
      <c r="C7876" s="3">
        <v>7</v>
      </c>
      <c r="D7876" s="3">
        <v>16.8571428571429</v>
      </c>
      <c r="E7876" s="3">
        <v>30.1428571428571</v>
      </c>
      <c r="F7876" s="3">
        <v>0</v>
      </c>
      <c r="G7876" s="3">
        <v>2</v>
      </c>
      <c r="H7876" s="3">
        <v>249</v>
      </c>
      <c r="I7876" s="3">
        <v>0</v>
      </c>
      <c r="J7876" s="3">
        <v>10</v>
      </c>
      <c r="K7876" s="3">
        <v>16</v>
      </c>
      <c r="L7876" s="3">
        <v>177</v>
      </c>
      <c r="M7876" s="3">
        <v>5</v>
      </c>
      <c r="N7876" s="3">
        <v>0</v>
      </c>
      <c r="O7876" s="3">
        <v>566</v>
      </c>
      <c r="P7876" s="3">
        <v>0</v>
      </c>
      <c r="Q7876" s="3">
        <v>72</v>
      </c>
      <c r="R7876" s="3">
        <v>10</v>
      </c>
      <c r="S7876" s="3">
        <f t="shared" si="366"/>
        <v>-0.17710182929671969</v>
      </c>
      <c r="T7876" s="3">
        <f t="shared" si="367"/>
        <v>0.4558399060418189</v>
      </c>
      <c r="U7876" s="3">
        <f t="shared" si="368"/>
        <v>0</v>
      </c>
    </row>
    <row r="7877" spans="1:21" x14ac:dyDescent="0.25">
      <c r="A7877" s="3">
        <v>258357</v>
      </c>
      <c r="B7877" s="3">
        <v>1</v>
      </c>
      <c r="C7877" s="3">
        <v>3</v>
      </c>
      <c r="D7877" s="3">
        <v>27.8571428571429</v>
      </c>
      <c r="E7877" s="3">
        <v>30.285714285714299</v>
      </c>
      <c r="F7877" s="3">
        <v>1</v>
      </c>
      <c r="G7877" s="3">
        <v>0</v>
      </c>
      <c r="H7877" s="3">
        <v>222</v>
      </c>
      <c r="I7877" s="3">
        <v>0</v>
      </c>
      <c r="J7877" s="3">
        <v>12</v>
      </c>
      <c r="K7877" s="3">
        <v>20</v>
      </c>
      <c r="L7877" s="3">
        <v>149</v>
      </c>
      <c r="M7877" s="3">
        <v>162</v>
      </c>
      <c r="N7877" s="3">
        <v>0</v>
      </c>
      <c r="O7877" s="3">
        <v>319</v>
      </c>
      <c r="P7877" s="3">
        <v>0</v>
      </c>
      <c r="Q7877" s="3">
        <v>65</v>
      </c>
      <c r="R7877" s="3">
        <v>5</v>
      </c>
      <c r="S7877" s="3">
        <f t="shared" si="366"/>
        <v>-1.6768800470695464</v>
      </c>
      <c r="T7877" s="3">
        <f t="shared" si="367"/>
        <v>0.15750904420461467</v>
      </c>
      <c r="U7877" s="3">
        <f t="shared" si="368"/>
        <v>0</v>
      </c>
    </row>
    <row r="7878" spans="1:21" x14ac:dyDescent="0.25">
      <c r="A7878" s="3">
        <v>124294</v>
      </c>
      <c r="B7878" s="3">
        <v>1</v>
      </c>
      <c r="C7878" s="3">
        <v>1</v>
      </c>
      <c r="D7878" s="3">
        <v>0</v>
      </c>
      <c r="E7878" s="3">
        <v>25</v>
      </c>
      <c r="F7878" s="3">
        <v>0</v>
      </c>
      <c r="G7878" s="3">
        <v>0</v>
      </c>
      <c r="H7878" s="3">
        <v>30</v>
      </c>
      <c r="I7878" s="3">
        <v>0</v>
      </c>
      <c r="J7878" s="3">
        <v>0</v>
      </c>
      <c r="K7878" s="3">
        <v>18</v>
      </c>
      <c r="L7878" s="3">
        <v>3</v>
      </c>
      <c r="M7878" s="3">
        <v>21</v>
      </c>
      <c r="N7878" s="3">
        <v>0</v>
      </c>
      <c r="O7878" s="3">
        <v>46</v>
      </c>
      <c r="P7878" s="3">
        <v>0</v>
      </c>
      <c r="Q7878" s="3">
        <v>7</v>
      </c>
      <c r="R7878" s="3">
        <v>4</v>
      </c>
      <c r="S7878" s="3">
        <f t="shared" si="366"/>
        <v>1.9750643043681348</v>
      </c>
      <c r="T7878" s="3">
        <f t="shared" si="367"/>
        <v>0.87815402993484171</v>
      </c>
      <c r="U7878" s="3">
        <f t="shared" si="368"/>
        <v>1</v>
      </c>
    </row>
    <row r="7879" spans="1:21" x14ac:dyDescent="0.25">
      <c r="A7879" s="3">
        <v>216531</v>
      </c>
      <c r="B7879" s="3">
        <v>1</v>
      </c>
      <c r="C7879" s="3">
        <v>1</v>
      </c>
      <c r="D7879" s="3">
        <v>0</v>
      </c>
      <c r="E7879" s="3">
        <v>23.714285714285701</v>
      </c>
      <c r="F7879" s="3">
        <v>1</v>
      </c>
      <c r="G7879" s="3">
        <v>0</v>
      </c>
      <c r="H7879" s="3">
        <v>61</v>
      </c>
      <c r="I7879" s="3">
        <v>0</v>
      </c>
      <c r="J7879" s="3">
        <v>0</v>
      </c>
      <c r="K7879" s="3">
        <v>19</v>
      </c>
      <c r="L7879" s="3">
        <v>22</v>
      </c>
      <c r="M7879" s="3">
        <v>25</v>
      </c>
      <c r="N7879" s="3">
        <v>0</v>
      </c>
      <c r="O7879" s="3">
        <v>91</v>
      </c>
      <c r="P7879" s="3">
        <v>0</v>
      </c>
      <c r="Q7879" s="3">
        <v>67</v>
      </c>
      <c r="R7879" s="3">
        <v>5</v>
      </c>
      <c r="S7879" s="3">
        <f t="shared" si="366"/>
        <v>1.3723483609191933</v>
      </c>
      <c r="T7879" s="3">
        <f t="shared" si="367"/>
        <v>0.79775930165017028</v>
      </c>
      <c r="U7879" s="3">
        <f t="shared" si="368"/>
        <v>1</v>
      </c>
    </row>
    <row r="7880" spans="1:21" x14ac:dyDescent="0.25">
      <c r="A7880" s="3">
        <v>118221</v>
      </c>
      <c r="B7880" s="3">
        <v>0</v>
      </c>
      <c r="C7880" s="3">
        <v>10</v>
      </c>
      <c r="D7880" s="3">
        <v>27</v>
      </c>
      <c r="E7880" s="3">
        <v>28.714285714285701</v>
      </c>
      <c r="F7880" s="3">
        <v>0</v>
      </c>
      <c r="G7880" s="3">
        <v>0</v>
      </c>
      <c r="H7880" s="3">
        <v>463</v>
      </c>
      <c r="I7880" s="3">
        <v>0</v>
      </c>
      <c r="J7880" s="3">
        <v>87</v>
      </c>
      <c r="K7880" s="3">
        <v>63</v>
      </c>
      <c r="L7880" s="3">
        <v>179</v>
      </c>
      <c r="M7880" s="3">
        <v>197</v>
      </c>
      <c r="N7880" s="3">
        <v>0</v>
      </c>
      <c r="O7880" s="3">
        <v>903</v>
      </c>
      <c r="P7880" s="3">
        <v>0</v>
      </c>
      <c r="Q7880" s="3">
        <v>93</v>
      </c>
      <c r="R7880" s="3">
        <v>8</v>
      </c>
      <c r="S7880" s="3">
        <f t="shared" ref="S7880:S7943" si="369">$B$3+SUMPRODUCT(C$3:R$3,C7880:R7880)</f>
        <v>-1.6541381791246741</v>
      </c>
      <c r="T7880" s="3">
        <f t="shared" ref="T7880:T7943" si="370">EXP(S7880)/(1+EXP(S7880))</f>
        <v>0.16055044688612249</v>
      </c>
      <c r="U7880" s="3">
        <f t="shared" ref="U7880:U7943" si="371">IF(T7880&gt;0.5,1,0)</f>
        <v>0</v>
      </c>
    </row>
    <row r="7881" spans="1:21" x14ac:dyDescent="0.25">
      <c r="A7881" s="3">
        <v>150007</v>
      </c>
      <c r="B7881" s="3">
        <v>1</v>
      </c>
      <c r="C7881" s="3">
        <v>1</v>
      </c>
      <c r="D7881" s="3">
        <v>0</v>
      </c>
      <c r="E7881" s="3">
        <v>21.1428571428571</v>
      </c>
      <c r="F7881" s="3">
        <v>0</v>
      </c>
      <c r="G7881" s="3">
        <v>0</v>
      </c>
      <c r="H7881" s="3">
        <v>84</v>
      </c>
      <c r="I7881" s="3">
        <v>0</v>
      </c>
      <c r="J7881" s="3">
        <v>6</v>
      </c>
      <c r="K7881" s="3">
        <v>44</v>
      </c>
      <c r="L7881" s="3">
        <v>39</v>
      </c>
      <c r="M7881" s="3">
        <v>49</v>
      </c>
      <c r="N7881" s="3">
        <v>0</v>
      </c>
      <c r="O7881" s="3">
        <v>120</v>
      </c>
      <c r="P7881" s="3">
        <v>0</v>
      </c>
      <c r="Q7881" s="3">
        <v>0</v>
      </c>
      <c r="R7881" s="3">
        <v>1</v>
      </c>
      <c r="S7881" s="3">
        <f t="shared" si="369"/>
        <v>1.8624321266894226</v>
      </c>
      <c r="T7881" s="3">
        <f t="shared" si="370"/>
        <v>0.86558018043352813</v>
      </c>
      <c r="U7881" s="3">
        <f t="shared" si="371"/>
        <v>1</v>
      </c>
    </row>
    <row r="7882" spans="1:21" x14ac:dyDescent="0.25">
      <c r="A7882" s="3">
        <v>217501</v>
      </c>
      <c r="B7882" s="3">
        <v>1</v>
      </c>
      <c r="C7882" s="3">
        <v>10</v>
      </c>
      <c r="D7882" s="3">
        <v>13.285714285714301</v>
      </c>
      <c r="E7882" s="3">
        <v>29.714285714285701</v>
      </c>
      <c r="F7882" s="3">
        <v>1</v>
      </c>
      <c r="G7882" s="3">
        <v>1</v>
      </c>
      <c r="H7882" s="3">
        <v>709</v>
      </c>
      <c r="I7882" s="3">
        <v>0</v>
      </c>
      <c r="J7882" s="3">
        <v>45</v>
      </c>
      <c r="K7882" s="3">
        <v>81</v>
      </c>
      <c r="L7882" s="3">
        <v>447</v>
      </c>
      <c r="M7882" s="3">
        <v>492</v>
      </c>
      <c r="N7882" s="3">
        <v>0</v>
      </c>
      <c r="O7882" s="3">
        <v>1046</v>
      </c>
      <c r="P7882" s="3">
        <v>0</v>
      </c>
      <c r="Q7882" s="3">
        <v>225</v>
      </c>
      <c r="R7882" s="3">
        <v>5</v>
      </c>
      <c r="S7882" s="3">
        <f t="shared" si="369"/>
        <v>-0.63706081699620287</v>
      </c>
      <c r="T7882" s="3">
        <f t="shared" si="370"/>
        <v>0.34591124759104169</v>
      </c>
      <c r="U7882" s="3">
        <f t="shared" si="371"/>
        <v>0</v>
      </c>
    </row>
    <row r="7883" spans="1:21" x14ac:dyDescent="0.25">
      <c r="A7883" s="3">
        <v>6294</v>
      </c>
      <c r="B7883" s="3">
        <v>0</v>
      </c>
      <c r="C7883" s="3">
        <v>5</v>
      </c>
      <c r="D7883" s="3">
        <v>16.285714285714299</v>
      </c>
      <c r="E7883" s="3">
        <v>29.714285714285701</v>
      </c>
      <c r="F7883" s="3">
        <v>0</v>
      </c>
      <c r="G7883" s="3">
        <v>0</v>
      </c>
      <c r="H7883" s="3">
        <v>130</v>
      </c>
      <c r="I7883" s="3">
        <v>0</v>
      </c>
      <c r="J7883" s="3">
        <v>10</v>
      </c>
      <c r="K7883" s="3">
        <v>44</v>
      </c>
      <c r="L7883" s="3">
        <v>55</v>
      </c>
      <c r="M7883" s="3">
        <v>23</v>
      </c>
      <c r="N7883" s="3">
        <v>0</v>
      </c>
      <c r="O7883" s="3">
        <v>259</v>
      </c>
      <c r="P7883" s="3">
        <v>0</v>
      </c>
      <c r="Q7883" s="3">
        <v>45</v>
      </c>
      <c r="R7883" s="3">
        <v>10</v>
      </c>
      <c r="S7883" s="3">
        <f t="shared" si="369"/>
        <v>4.5366266783136044E-2</v>
      </c>
      <c r="T7883" s="3">
        <f t="shared" si="370"/>
        <v>0.51133962192457194</v>
      </c>
      <c r="U7883" s="3">
        <f t="shared" si="371"/>
        <v>1</v>
      </c>
    </row>
    <row r="7884" spans="1:21" x14ac:dyDescent="0.25">
      <c r="A7884" s="3">
        <v>59985</v>
      </c>
      <c r="B7884" s="3">
        <v>0</v>
      </c>
      <c r="C7884" s="3">
        <v>7</v>
      </c>
      <c r="D7884" s="3">
        <v>27</v>
      </c>
      <c r="E7884" s="3">
        <v>28.571428571428601</v>
      </c>
      <c r="F7884" s="3">
        <v>0</v>
      </c>
      <c r="G7884" s="3">
        <v>0</v>
      </c>
      <c r="H7884" s="3">
        <v>427</v>
      </c>
      <c r="I7884" s="3">
        <v>0</v>
      </c>
      <c r="J7884" s="3">
        <v>23</v>
      </c>
      <c r="K7884" s="3">
        <v>31</v>
      </c>
      <c r="L7884" s="3">
        <v>203</v>
      </c>
      <c r="M7884" s="3">
        <v>61</v>
      </c>
      <c r="N7884" s="3">
        <v>3</v>
      </c>
      <c r="O7884" s="3">
        <v>1064</v>
      </c>
      <c r="P7884" s="3">
        <v>0</v>
      </c>
      <c r="Q7884" s="3">
        <v>4</v>
      </c>
      <c r="R7884" s="3">
        <v>4</v>
      </c>
      <c r="S7884" s="3">
        <f t="shared" si="369"/>
        <v>-1.5449472847976293</v>
      </c>
      <c r="T7884" s="3">
        <f t="shared" si="370"/>
        <v>0.17581723568300756</v>
      </c>
      <c r="U7884" s="3">
        <f t="shared" si="371"/>
        <v>0</v>
      </c>
    </row>
    <row r="7885" spans="1:21" x14ac:dyDescent="0.25">
      <c r="A7885" s="3">
        <v>145502</v>
      </c>
      <c r="B7885" s="3">
        <v>0</v>
      </c>
      <c r="C7885" s="3">
        <v>20</v>
      </c>
      <c r="D7885" s="3">
        <v>29</v>
      </c>
      <c r="E7885" s="3">
        <v>29.714285714285701</v>
      </c>
      <c r="F7885" s="3">
        <v>0</v>
      </c>
      <c r="G7885" s="3">
        <v>1</v>
      </c>
      <c r="H7885" s="3">
        <v>1575</v>
      </c>
      <c r="I7885" s="3">
        <v>12</v>
      </c>
      <c r="J7885" s="3">
        <v>45</v>
      </c>
      <c r="K7885" s="3">
        <v>210</v>
      </c>
      <c r="L7885" s="3">
        <v>402</v>
      </c>
      <c r="M7885" s="3">
        <v>67</v>
      </c>
      <c r="N7885" s="3">
        <v>8</v>
      </c>
      <c r="O7885" s="3">
        <v>4403</v>
      </c>
      <c r="P7885" s="3">
        <v>0</v>
      </c>
      <c r="Q7885" s="3">
        <v>20</v>
      </c>
      <c r="R7885" s="3">
        <v>7</v>
      </c>
      <c r="S7885" s="3">
        <f t="shared" si="369"/>
        <v>-3.5574682350055813</v>
      </c>
      <c r="T7885" s="3">
        <f t="shared" si="370"/>
        <v>2.7720577295502671E-2</v>
      </c>
      <c r="U7885" s="3">
        <f t="shared" si="371"/>
        <v>0</v>
      </c>
    </row>
    <row r="7886" spans="1:21" x14ac:dyDescent="0.25">
      <c r="A7886" s="3">
        <v>142586</v>
      </c>
      <c r="B7886" s="3">
        <v>0</v>
      </c>
      <c r="C7886" s="3">
        <v>31</v>
      </c>
      <c r="D7886" s="3">
        <v>30</v>
      </c>
      <c r="E7886" s="3">
        <v>30.285714285714299</v>
      </c>
      <c r="F7886" s="3">
        <v>1</v>
      </c>
      <c r="G7886" s="3">
        <v>1</v>
      </c>
      <c r="H7886" s="3">
        <v>1697</v>
      </c>
      <c r="I7886" s="3">
        <v>0</v>
      </c>
      <c r="J7886" s="3">
        <v>116</v>
      </c>
      <c r="K7886" s="3">
        <v>467</v>
      </c>
      <c r="L7886" s="3">
        <v>610</v>
      </c>
      <c r="M7886" s="3">
        <v>598</v>
      </c>
      <c r="N7886" s="3">
        <v>38</v>
      </c>
      <c r="O7886" s="3">
        <v>3036</v>
      </c>
      <c r="P7886" s="3">
        <v>0</v>
      </c>
      <c r="Q7886" s="3">
        <v>991</v>
      </c>
      <c r="R7886" s="3">
        <v>6</v>
      </c>
      <c r="S7886" s="3">
        <f t="shared" si="369"/>
        <v>-3.8206958155550392</v>
      </c>
      <c r="T7886" s="3">
        <f t="shared" si="370"/>
        <v>2.1442684629518458E-2</v>
      </c>
      <c r="U7886" s="3">
        <f t="shared" si="371"/>
        <v>0</v>
      </c>
    </row>
    <row r="7887" spans="1:21" x14ac:dyDescent="0.25">
      <c r="A7887" s="3">
        <v>63546</v>
      </c>
      <c r="B7887" s="3">
        <v>1</v>
      </c>
      <c r="C7887" s="3">
        <v>3</v>
      </c>
      <c r="D7887" s="3">
        <v>13.714285714285699</v>
      </c>
      <c r="E7887" s="3">
        <v>29.1428571428571</v>
      </c>
      <c r="F7887" s="3">
        <v>0</v>
      </c>
      <c r="G7887" s="3">
        <v>0</v>
      </c>
      <c r="H7887" s="3">
        <v>174</v>
      </c>
      <c r="I7887" s="3">
        <v>0</v>
      </c>
      <c r="J7887" s="3">
        <v>32</v>
      </c>
      <c r="K7887" s="3">
        <v>0</v>
      </c>
      <c r="L7887" s="3">
        <v>5</v>
      </c>
      <c r="M7887" s="3">
        <v>77</v>
      </c>
      <c r="N7887" s="3">
        <v>0</v>
      </c>
      <c r="O7887" s="3">
        <v>359</v>
      </c>
      <c r="P7887" s="3">
        <v>25</v>
      </c>
      <c r="Q7887" s="3">
        <v>118</v>
      </c>
      <c r="R7887" s="3">
        <v>9</v>
      </c>
      <c r="S7887" s="3">
        <f t="shared" si="369"/>
        <v>0.33512335859249842</v>
      </c>
      <c r="T7887" s="3">
        <f t="shared" si="370"/>
        <v>0.58300544422753531</v>
      </c>
      <c r="U7887" s="3">
        <f t="shared" si="371"/>
        <v>1</v>
      </c>
    </row>
    <row r="7888" spans="1:21" x14ac:dyDescent="0.25">
      <c r="A7888" s="3">
        <v>203930</v>
      </c>
      <c r="B7888" s="3">
        <v>1</v>
      </c>
      <c r="C7888" s="3">
        <v>3</v>
      </c>
      <c r="D7888" s="3">
        <v>1.71428571428571</v>
      </c>
      <c r="E7888" s="3">
        <v>26.571428571428601</v>
      </c>
      <c r="F7888" s="3">
        <v>1</v>
      </c>
      <c r="G7888" s="3">
        <v>0</v>
      </c>
      <c r="H7888" s="3">
        <v>180</v>
      </c>
      <c r="I7888" s="3">
        <v>12</v>
      </c>
      <c r="J7888" s="3">
        <v>6</v>
      </c>
      <c r="K7888" s="3">
        <v>15</v>
      </c>
      <c r="L7888" s="3">
        <v>153</v>
      </c>
      <c r="M7888" s="3">
        <v>64</v>
      </c>
      <c r="N7888" s="3">
        <v>0</v>
      </c>
      <c r="O7888" s="3">
        <v>314</v>
      </c>
      <c r="P7888" s="3">
        <v>0</v>
      </c>
      <c r="Q7888" s="3">
        <v>16</v>
      </c>
      <c r="R7888" s="3">
        <v>10</v>
      </c>
      <c r="S7888" s="3">
        <f t="shared" si="369"/>
        <v>1.0719153568482187</v>
      </c>
      <c r="T7888" s="3">
        <f t="shared" si="370"/>
        <v>0.74496099306004548</v>
      </c>
      <c r="U7888" s="3">
        <f t="shared" si="371"/>
        <v>1</v>
      </c>
    </row>
    <row r="7889" spans="1:21" x14ac:dyDescent="0.25">
      <c r="A7889" s="3">
        <v>186067</v>
      </c>
      <c r="B7889" s="3">
        <v>0</v>
      </c>
      <c r="C7889" s="3">
        <v>30</v>
      </c>
      <c r="D7889" s="3">
        <v>28.428571428571399</v>
      </c>
      <c r="E7889" s="3">
        <v>29.428571428571399</v>
      </c>
      <c r="F7889" s="3">
        <v>1</v>
      </c>
      <c r="G7889" s="3">
        <v>0</v>
      </c>
      <c r="H7889" s="3">
        <v>2038</v>
      </c>
      <c r="I7889" s="3">
        <v>0</v>
      </c>
      <c r="J7889" s="3">
        <v>137</v>
      </c>
      <c r="K7889" s="3">
        <v>0</v>
      </c>
      <c r="L7889" s="3">
        <v>2284</v>
      </c>
      <c r="M7889" s="3">
        <v>38</v>
      </c>
      <c r="N7889" s="3">
        <v>23</v>
      </c>
      <c r="O7889" s="3">
        <v>4131</v>
      </c>
      <c r="P7889" s="3">
        <v>0</v>
      </c>
      <c r="Q7889" s="3">
        <v>0</v>
      </c>
      <c r="R7889" s="3">
        <v>3</v>
      </c>
      <c r="S7889" s="3">
        <f t="shared" si="369"/>
        <v>-4.7167084210471</v>
      </c>
      <c r="T7889" s="3">
        <f t="shared" si="370"/>
        <v>8.865275814226142E-3</v>
      </c>
      <c r="U7889" s="3">
        <f t="shared" si="371"/>
        <v>0</v>
      </c>
    </row>
    <row r="7890" spans="1:21" x14ac:dyDescent="0.25">
      <c r="A7890" s="3">
        <v>196012</v>
      </c>
      <c r="B7890" s="3">
        <v>0</v>
      </c>
      <c r="C7890" s="3">
        <v>11</v>
      </c>
      <c r="D7890" s="3">
        <v>27.428571428571399</v>
      </c>
      <c r="E7890" s="3">
        <v>29.1428571428571</v>
      </c>
      <c r="F7890" s="3">
        <v>0</v>
      </c>
      <c r="G7890" s="3">
        <v>0</v>
      </c>
      <c r="H7890" s="3">
        <v>714</v>
      </c>
      <c r="I7890" s="3">
        <v>0</v>
      </c>
      <c r="J7890" s="3">
        <v>94</v>
      </c>
      <c r="K7890" s="3">
        <v>0</v>
      </c>
      <c r="L7890" s="3">
        <v>835</v>
      </c>
      <c r="M7890" s="3">
        <v>207</v>
      </c>
      <c r="N7890" s="3">
        <v>0</v>
      </c>
      <c r="O7890" s="3">
        <v>969</v>
      </c>
      <c r="P7890" s="3">
        <v>127</v>
      </c>
      <c r="Q7890" s="3">
        <v>70</v>
      </c>
      <c r="R7890" s="3">
        <v>10</v>
      </c>
      <c r="S7890" s="3">
        <f t="shared" si="369"/>
        <v>-1.9375194766134152</v>
      </c>
      <c r="T7890" s="3">
        <f t="shared" si="370"/>
        <v>0.12592062113349234</v>
      </c>
      <c r="U7890" s="3">
        <f t="shared" si="371"/>
        <v>0</v>
      </c>
    </row>
    <row r="7891" spans="1:21" x14ac:dyDescent="0.25">
      <c r="A7891" s="3">
        <v>178133</v>
      </c>
      <c r="B7891" s="3">
        <v>1</v>
      </c>
      <c r="C7891" s="3">
        <v>1</v>
      </c>
      <c r="D7891" s="3">
        <v>0</v>
      </c>
      <c r="E7891" s="3">
        <v>24.285714285714299</v>
      </c>
      <c r="F7891" s="3">
        <v>1</v>
      </c>
      <c r="G7891" s="3">
        <v>0</v>
      </c>
      <c r="H7891" s="3">
        <v>120</v>
      </c>
      <c r="I7891" s="3">
        <v>0</v>
      </c>
      <c r="J7891" s="3">
        <v>7</v>
      </c>
      <c r="K7891" s="3">
        <v>54</v>
      </c>
      <c r="L7891" s="3">
        <v>73</v>
      </c>
      <c r="M7891" s="3">
        <v>26</v>
      </c>
      <c r="N7891" s="3">
        <v>2</v>
      </c>
      <c r="O7891" s="3">
        <v>179</v>
      </c>
      <c r="P7891" s="3">
        <v>0</v>
      </c>
      <c r="Q7891" s="3">
        <v>69</v>
      </c>
      <c r="R7891" s="3">
        <v>10</v>
      </c>
      <c r="S7891" s="3">
        <f t="shared" si="369"/>
        <v>1.3193502664528318</v>
      </c>
      <c r="T7891" s="3">
        <f t="shared" si="370"/>
        <v>0.78907358748086487</v>
      </c>
      <c r="U7891" s="3">
        <f t="shared" si="371"/>
        <v>1</v>
      </c>
    </row>
    <row r="7892" spans="1:21" x14ac:dyDescent="0.25">
      <c r="A7892" s="3">
        <v>178466</v>
      </c>
      <c r="B7892" s="3">
        <v>0</v>
      </c>
      <c r="C7892" s="3">
        <v>5</v>
      </c>
      <c r="D7892" s="3">
        <v>17.8571428571429</v>
      </c>
      <c r="E7892" s="3">
        <v>28.285714285714299</v>
      </c>
      <c r="F7892" s="3">
        <v>0</v>
      </c>
      <c r="G7892" s="3">
        <v>0</v>
      </c>
      <c r="H7892" s="3">
        <v>325</v>
      </c>
      <c r="I7892" s="3">
        <v>0</v>
      </c>
      <c r="J7892" s="3">
        <v>26</v>
      </c>
      <c r="K7892" s="3">
        <v>53</v>
      </c>
      <c r="L7892" s="3">
        <v>328</v>
      </c>
      <c r="M7892" s="3">
        <v>4</v>
      </c>
      <c r="N7892" s="3">
        <v>0</v>
      </c>
      <c r="O7892" s="3">
        <v>515</v>
      </c>
      <c r="P7892" s="3">
        <v>50</v>
      </c>
      <c r="Q7892" s="3">
        <v>125</v>
      </c>
      <c r="R7892" s="3">
        <v>10</v>
      </c>
      <c r="S7892" s="3">
        <f t="shared" si="369"/>
        <v>-0.33105008071695097</v>
      </c>
      <c r="T7892" s="3">
        <f t="shared" si="370"/>
        <v>0.41798514430131634</v>
      </c>
      <c r="U7892" s="3">
        <f t="shared" si="371"/>
        <v>0</v>
      </c>
    </row>
    <row r="7893" spans="1:21" x14ac:dyDescent="0.25">
      <c r="A7893" s="3">
        <v>167449</v>
      </c>
      <c r="B7893" s="3">
        <v>0</v>
      </c>
      <c r="C7893" s="3">
        <v>14</v>
      </c>
      <c r="D7893" s="3">
        <v>28</v>
      </c>
      <c r="E7893" s="3">
        <v>28.285714285714299</v>
      </c>
      <c r="F7893" s="3">
        <v>1</v>
      </c>
      <c r="G7893" s="3">
        <v>0</v>
      </c>
      <c r="H7893" s="3">
        <v>1321</v>
      </c>
      <c r="I7893" s="3">
        <v>0</v>
      </c>
      <c r="J7893" s="3">
        <v>106</v>
      </c>
      <c r="K7893" s="3">
        <v>539</v>
      </c>
      <c r="L7893" s="3">
        <v>1007</v>
      </c>
      <c r="M7893" s="3">
        <v>141</v>
      </c>
      <c r="N7893" s="3">
        <v>1</v>
      </c>
      <c r="O7893" s="3">
        <v>2032</v>
      </c>
      <c r="P7893" s="3">
        <v>0</v>
      </c>
      <c r="Q7893" s="3">
        <v>691</v>
      </c>
      <c r="R7893" s="3">
        <v>7</v>
      </c>
      <c r="S7893" s="3">
        <f t="shared" si="369"/>
        <v>-2.5863080302925052</v>
      </c>
      <c r="T7893" s="3">
        <f t="shared" si="370"/>
        <v>7.0024827599288894E-2</v>
      </c>
      <c r="U7893" s="3">
        <f t="shared" si="371"/>
        <v>0</v>
      </c>
    </row>
    <row r="7894" spans="1:21" x14ac:dyDescent="0.25">
      <c r="A7894" s="3">
        <v>82625</v>
      </c>
      <c r="B7894" s="3">
        <v>1</v>
      </c>
      <c r="C7894" s="3">
        <v>1</v>
      </c>
      <c r="D7894" s="3">
        <v>0</v>
      </c>
      <c r="E7894" s="3">
        <v>25.285714285714299</v>
      </c>
      <c r="F7894" s="3">
        <v>0</v>
      </c>
      <c r="G7894" s="3">
        <v>0</v>
      </c>
      <c r="H7894" s="3">
        <v>85</v>
      </c>
      <c r="I7894" s="3">
        <v>0</v>
      </c>
      <c r="J7894" s="3">
        <v>4</v>
      </c>
      <c r="K7894" s="3">
        <v>0</v>
      </c>
      <c r="L7894" s="3">
        <v>32</v>
      </c>
      <c r="M7894" s="3">
        <v>55</v>
      </c>
      <c r="N7894" s="3">
        <v>52</v>
      </c>
      <c r="O7894" s="3">
        <v>55</v>
      </c>
      <c r="P7894" s="3">
        <v>37</v>
      </c>
      <c r="Q7894" s="3">
        <v>10</v>
      </c>
      <c r="R7894" s="3">
        <v>9</v>
      </c>
      <c r="S7894" s="3">
        <f t="shared" si="369"/>
        <v>1.9626206981715084</v>
      </c>
      <c r="T7894" s="3">
        <f t="shared" si="370"/>
        <v>0.87681629232847547</v>
      </c>
      <c r="U7894" s="3">
        <f t="shared" si="371"/>
        <v>1</v>
      </c>
    </row>
    <row r="7895" spans="1:21" x14ac:dyDescent="0.25">
      <c r="A7895" s="3">
        <v>2706</v>
      </c>
      <c r="B7895" s="3">
        <v>0</v>
      </c>
      <c r="C7895" s="3">
        <v>1</v>
      </c>
      <c r="D7895" s="3">
        <v>0</v>
      </c>
      <c r="E7895" s="3">
        <v>19.714285714285701</v>
      </c>
      <c r="F7895" s="3">
        <v>0</v>
      </c>
      <c r="G7895" s="3">
        <v>0</v>
      </c>
      <c r="H7895" s="3">
        <v>85</v>
      </c>
      <c r="I7895" s="3">
        <v>0</v>
      </c>
      <c r="J7895" s="3">
        <v>4</v>
      </c>
      <c r="K7895" s="3">
        <v>8</v>
      </c>
      <c r="L7895" s="3">
        <v>63</v>
      </c>
      <c r="M7895" s="3">
        <v>60</v>
      </c>
      <c r="N7895" s="3">
        <v>0</v>
      </c>
      <c r="O7895" s="3">
        <v>132</v>
      </c>
      <c r="P7895" s="3">
        <v>0</v>
      </c>
      <c r="Q7895" s="3">
        <v>0</v>
      </c>
      <c r="R7895" s="3">
        <v>4</v>
      </c>
      <c r="S7895" s="3">
        <f t="shared" si="369"/>
        <v>1.7074498816428281</v>
      </c>
      <c r="T7895" s="3">
        <f t="shared" si="370"/>
        <v>0.84650522954428398</v>
      </c>
      <c r="U7895" s="3">
        <f t="shared" si="371"/>
        <v>1</v>
      </c>
    </row>
    <row r="7896" spans="1:21" x14ac:dyDescent="0.25">
      <c r="A7896" s="3">
        <v>46919</v>
      </c>
      <c r="B7896" s="3">
        <v>1</v>
      </c>
      <c r="C7896" s="3">
        <v>3</v>
      </c>
      <c r="D7896" s="3">
        <v>7.8571428571428603</v>
      </c>
      <c r="E7896" s="3">
        <v>19.571428571428601</v>
      </c>
      <c r="F7896" s="3">
        <v>1</v>
      </c>
      <c r="G7896" s="3">
        <v>0</v>
      </c>
      <c r="H7896" s="3">
        <v>241</v>
      </c>
      <c r="I7896" s="3">
        <v>0</v>
      </c>
      <c r="J7896" s="3">
        <v>11</v>
      </c>
      <c r="K7896" s="3">
        <v>9</v>
      </c>
      <c r="L7896" s="3">
        <v>204</v>
      </c>
      <c r="M7896" s="3">
        <v>49</v>
      </c>
      <c r="N7896" s="3">
        <v>0</v>
      </c>
      <c r="O7896" s="3">
        <v>426</v>
      </c>
      <c r="P7896" s="3">
        <v>64</v>
      </c>
      <c r="Q7896" s="3">
        <v>14</v>
      </c>
      <c r="R7896" s="3">
        <v>10</v>
      </c>
      <c r="S7896" s="3">
        <f t="shared" si="369"/>
        <v>2.3342919152536723E-2</v>
      </c>
      <c r="T7896" s="3">
        <f t="shared" si="370"/>
        <v>0.50583546481576036</v>
      </c>
      <c r="U7896" s="3">
        <f t="shared" si="371"/>
        <v>1</v>
      </c>
    </row>
    <row r="7897" spans="1:21" x14ac:dyDescent="0.25">
      <c r="A7897" s="3">
        <v>137750</v>
      </c>
      <c r="B7897" s="3">
        <v>0</v>
      </c>
      <c r="C7897" s="3">
        <v>3</v>
      </c>
      <c r="D7897" s="3">
        <v>19.8571428571429</v>
      </c>
      <c r="E7897" s="3">
        <v>22</v>
      </c>
      <c r="F7897" s="3">
        <v>1</v>
      </c>
      <c r="G7897" s="3">
        <v>2</v>
      </c>
      <c r="H7897" s="3">
        <v>146</v>
      </c>
      <c r="I7897" s="3">
        <v>0</v>
      </c>
      <c r="J7897" s="3">
        <v>5</v>
      </c>
      <c r="K7897" s="3">
        <v>24</v>
      </c>
      <c r="L7897" s="3">
        <v>93</v>
      </c>
      <c r="M7897" s="3">
        <v>29</v>
      </c>
      <c r="N7897" s="3">
        <v>0</v>
      </c>
      <c r="O7897" s="3">
        <v>313</v>
      </c>
      <c r="P7897" s="3">
        <v>0</v>
      </c>
      <c r="Q7897" s="3">
        <v>7</v>
      </c>
      <c r="R7897" s="3">
        <v>8</v>
      </c>
      <c r="S7897" s="3">
        <f t="shared" si="369"/>
        <v>-1.0206815965322058</v>
      </c>
      <c r="T7897" s="3">
        <f t="shared" si="370"/>
        <v>0.26489465505685278</v>
      </c>
      <c r="U7897" s="3">
        <f t="shared" si="371"/>
        <v>0</v>
      </c>
    </row>
    <row r="7898" spans="1:21" x14ac:dyDescent="0.25">
      <c r="A7898" s="3">
        <v>147272</v>
      </c>
      <c r="B7898" s="3">
        <v>0</v>
      </c>
      <c r="C7898" s="3">
        <v>18</v>
      </c>
      <c r="D7898" s="3">
        <v>28.8571428571429</v>
      </c>
      <c r="E7898" s="3">
        <v>29.285714285714299</v>
      </c>
      <c r="F7898" s="3">
        <v>1</v>
      </c>
      <c r="G7898" s="3">
        <v>0</v>
      </c>
      <c r="H7898" s="3">
        <v>1132</v>
      </c>
      <c r="I7898" s="3">
        <v>0</v>
      </c>
      <c r="J7898" s="3">
        <v>237</v>
      </c>
      <c r="K7898" s="3">
        <v>184</v>
      </c>
      <c r="L7898" s="3">
        <v>521</v>
      </c>
      <c r="M7898" s="3">
        <v>723</v>
      </c>
      <c r="N7898" s="3">
        <v>48</v>
      </c>
      <c r="O7898" s="3">
        <v>1688</v>
      </c>
      <c r="P7898" s="3">
        <v>0</v>
      </c>
      <c r="Q7898" s="3">
        <v>267</v>
      </c>
      <c r="R7898" s="3">
        <v>6</v>
      </c>
      <c r="S7898" s="3">
        <f t="shared" si="369"/>
        <v>-3.0390488707752805</v>
      </c>
      <c r="T7898" s="3">
        <f t="shared" si="370"/>
        <v>4.5692626677666597E-2</v>
      </c>
      <c r="U7898" s="3">
        <f t="shared" si="371"/>
        <v>0</v>
      </c>
    </row>
    <row r="7899" spans="1:21" x14ac:dyDescent="0.25">
      <c r="A7899" s="3">
        <v>169069</v>
      </c>
      <c r="B7899" s="3">
        <v>0</v>
      </c>
      <c r="C7899" s="3">
        <v>5</v>
      </c>
      <c r="D7899" s="3">
        <v>9.28571428571429</v>
      </c>
      <c r="E7899" s="3">
        <v>28.428571428571399</v>
      </c>
      <c r="F7899" s="3">
        <v>1</v>
      </c>
      <c r="G7899" s="3">
        <v>0</v>
      </c>
      <c r="H7899" s="3">
        <v>330</v>
      </c>
      <c r="I7899" s="3">
        <v>0</v>
      </c>
      <c r="J7899" s="3">
        <v>0</v>
      </c>
      <c r="K7899" s="3">
        <v>25</v>
      </c>
      <c r="L7899" s="3">
        <v>147</v>
      </c>
      <c r="M7899" s="3">
        <v>8</v>
      </c>
      <c r="N7899" s="3">
        <v>0</v>
      </c>
      <c r="O7899" s="3">
        <v>863</v>
      </c>
      <c r="P7899" s="3">
        <v>27</v>
      </c>
      <c r="Q7899" s="3">
        <v>17</v>
      </c>
      <c r="R7899" s="3">
        <v>9</v>
      </c>
      <c r="S7899" s="3">
        <f t="shared" si="369"/>
        <v>-2.9015390900520632E-2</v>
      </c>
      <c r="T7899" s="3">
        <f t="shared" si="370"/>
        <v>0.49274666114560872</v>
      </c>
      <c r="U7899" s="3">
        <f t="shared" si="371"/>
        <v>0</v>
      </c>
    </row>
    <row r="7900" spans="1:21" x14ac:dyDescent="0.25">
      <c r="A7900" s="3">
        <v>948</v>
      </c>
      <c r="B7900" s="3">
        <v>0</v>
      </c>
      <c r="C7900" s="3">
        <v>15</v>
      </c>
      <c r="D7900" s="3">
        <v>27</v>
      </c>
      <c r="E7900" s="3">
        <v>29</v>
      </c>
      <c r="F7900" s="3">
        <v>0</v>
      </c>
      <c r="G7900" s="3">
        <v>3</v>
      </c>
      <c r="H7900" s="3">
        <v>413</v>
      </c>
      <c r="I7900" s="3">
        <v>0</v>
      </c>
      <c r="J7900" s="3">
        <v>81</v>
      </c>
      <c r="K7900" s="3">
        <v>62</v>
      </c>
      <c r="L7900" s="3">
        <v>459</v>
      </c>
      <c r="M7900" s="3">
        <v>79</v>
      </c>
      <c r="N7900" s="3">
        <v>14</v>
      </c>
      <c r="O7900" s="3">
        <v>588</v>
      </c>
      <c r="P7900" s="3">
        <v>0</v>
      </c>
      <c r="Q7900" s="3">
        <v>48</v>
      </c>
      <c r="R7900" s="3">
        <v>4</v>
      </c>
      <c r="S7900" s="3">
        <f t="shared" si="369"/>
        <v>-1.6461680167460886</v>
      </c>
      <c r="T7900" s="3">
        <f t="shared" si="370"/>
        <v>0.1616275258587446</v>
      </c>
      <c r="U7900" s="3">
        <f t="shared" si="371"/>
        <v>0</v>
      </c>
    </row>
    <row r="7901" spans="1:21" x14ac:dyDescent="0.25">
      <c r="A7901" s="3">
        <v>41763</v>
      </c>
      <c r="B7901" s="3">
        <v>0</v>
      </c>
      <c r="C7901" s="3">
        <v>29</v>
      </c>
      <c r="D7901" s="3">
        <v>26.428571428571399</v>
      </c>
      <c r="E7901" s="3">
        <v>27.1428571428571</v>
      </c>
      <c r="F7901" s="3">
        <v>1</v>
      </c>
      <c r="G7901" s="3">
        <v>3</v>
      </c>
      <c r="H7901" s="3">
        <v>2902</v>
      </c>
      <c r="I7901" s="3">
        <v>0</v>
      </c>
      <c r="J7901" s="3">
        <v>400</v>
      </c>
      <c r="K7901" s="3">
        <v>607</v>
      </c>
      <c r="L7901" s="3">
        <v>1894</v>
      </c>
      <c r="M7901" s="3">
        <v>1585</v>
      </c>
      <c r="N7901" s="3">
        <v>42</v>
      </c>
      <c r="O7901" s="3">
        <v>3816</v>
      </c>
      <c r="P7901" s="3">
        <v>0</v>
      </c>
      <c r="Q7901" s="3">
        <v>1442</v>
      </c>
      <c r="R7901" s="3">
        <v>5</v>
      </c>
      <c r="S7901" s="3">
        <f t="shared" si="369"/>
        <v>-3.7418740960711343</v>
      </c>
      <c r="T7901" s="3">
        <f t="shared" si="370"/>
        <v>2.3160500512548393E-2</v>
      </c>
      <c r="U7901" s="3">
        <f t="shared" si="371"/>
        <v>0</v>
      </c>
    </row>
    <row r="7902" spans="1:21" x14ac:dyDescent="0.25">
      <c r="A7902" s="3">
        <v>259964</v>
      </c>
      <c r="B7902" s="3">
        <v>0</v>
      </c>
      <c r="C7902" s="3">
        <v>26</v>
      </c>
      <c r="D7902" s="3">
        <v>30</v>
      </c>
      <c r="E7902" s="3">
        <v>30.1428571428571</v>
      </c>
      <c r="F7902" s="3">
        <v>1</v>
      </c>
      <c r="G7902" s="3">
        <v>0</v>
      </c>
      <c r="H7902" s="3">
        <v>1560</v>
      </c>
      <c r="I7902" s="3">
        <v>0</v>
      </c>
      <c r="J7902" s="3">
        <v>21</v>
      </c>
      <c r="K7902" s="3">
        <v>36</v>
      </c>
      <c r="L7902" s="3">
        <v>1155</v>
      </c>
      <c r="M7902" s="3">
        <v>1224</v>
      </c>
      <c r="N7902" s="3">
        <v>8</v>
      </c>
      <c r="O7902" s="3">
        <v>1769</v>
      </c>
      <c r="P7902" s="3">
        <v>0</v>
      </c>
      <c r="Q7902" s="3">
        <v>1299</v>
      </c>
      <c r="R7902" s="3">
        <v>10</v>
      </c>
      <c r="S7902" s="3">
        <f t="shared" si="369"/>
        <v>-3.5197596432390439</v>
      </c>
      <c r="T7902" s="3">
        <f t="shared" si="370"/>
        <v>2.8755207933031029E-2</v>
      </c>
      <c r="U7902" s="3">
        <f t="shared" si="371"/>
        <v>0</v>
      </c>
    </row>
    <row r="7903" spans="1:21" x14ac:dyDescent="0.25">
      <c r="A7903" s="3">
        <v>21378</v>
      </c>
      <c r="B7903" s="3">
        <v>1</v>
      </c>
      <c r="C7903" s="3">
        <v>1</v>
      </c>
      <c r="D7903" s="3">
        <v>0</v>
      </c>
      <c r="E7903" s="3">
        <v>29.1428571428571</v>
      </c>
      <c r="F7903" s="3">
        <v>0</v>
      </c>
      <c r="G7903" s="3">
        <v>0</v>
      </c>
      <c r="H7903" s="3">
        <v>64</v>
      </c>
      <c r="I7903" s="3">
        <v>0</v>
      </c>
      <c r="J7903" s="3">
        <v>7</v>
      </c>
      <c r="K7903" s="3">
        <v>0</v>
      </c>
      <c r="L7903" s="3">
        <v>43</v>
      </c>
      <c r="M7903" s="3">
        <v>0</v>
      </c>
      <c r="N7903" s="3">
        <v>0</v>
      </c>
      <c r="O7903" s="3">
        <v>159</v>
      </c>
      <c r="P7903" s="3">
        <v>0</v>
      </c>
      <c r="Q7903" s="3">
        <v>0</v>
      </c>
      <c r="R7903" s="3">
        <v>6</v>
      </c>
      <c r="S7903" s="3">
        <f t="shared" si="369"/>
        <v>2.0514818099426551</v>
      </c>
      <c r="T7903" s="3">
        <f t="shared" si="370"/>
        <v>0.88609726176114811</v>
      </c>
      <c r="U7903" s="3">
        <f t="shared" si="371"/>
        <v>1</v>
      </c>
    </row>
    <row r="7904" spans="1:21" x14ac:dyDescent="0.25">
      <c r="A7904" s="3">
        <v>85270</v>
      </c>
      <c r="B7904" s="3">
        <v>0</v>
      </c>
      <c r="C7904" s="3">
        <v>6</v>
      </c>
      <c r="D7904" s="3">
        <v>12.1428571428571</v>
      </c>
      <c r="E7904" s="3">
        <v>18.714285714285701</v>
      </c>
      <c r="F7904" s="3">
        <v>0</v>
      </c>
      <c r="G7904" s="3">
        <v>0</v>
      </c>
      <c r="H7904" s="3">
        <v>766</v>
      </c>
      <c r="I7904" s="3">
        <v>0</v>
      </c>
      <c r="J7904" s="3">
        <v>52</v>
      </c>
      <c r="K7904" s="3">
        <v>123</v>
      </c>
      <c r="L7904" s="3">
        <v>343</v>
      </c>
      <c r="M7904" s="3">
        <v>205</v>
      </c>
      <c r="N7904" s="3">
        <v>19</v>
      </c>
      <c r="O7904" s="3">
        <v>1684</v>
      </c>
      <c r="P7904" s="3">
        <v>0</v>
      </c>
      <c r="Q7904" s="3">
        <v>60</v>
      </c>
      <c r="R7904" s="3">
        <v>6</v>
      </c>
      <c r="S7904" s="3">
        <f t="shared" si="369"/>
        <v>-0.49857520847548464</v>
      </c>
      <c r="T7904" s="3">
        <f t="shared" si="370"/>
        <v>0.37787555847008775</v>
      </c>
      <c r="U7904" s="3">
        <f t="shared" si="371"/>
        <v>0</v>
      </c>
    </row>
    <row r="7905" spans="1:21" x14ac:dyDescent="0.25">
      <c r="A7905" s="3">
        <v>172407</v>
      </c>
      <c r="B7905" s="3">
        <v>0</v>
      </c>
      <c r="C7905" s="3">
        <v>18</v>
      </c>
      <c r="D7905" s="3">
        <v>28.571428571428601</v>
      </c>
      <c r="E7905" s="3">
        <v>29.428571428571399</v>
      </c>
      <c r="F7905" s="3">
        <v>1</v>
      </c>
      <c r="G7905" s="3">
        <v>3</v>
      </c>
      <c r="H7905" s="3">
        <v>757</v>
      </c>
      <c r="I7905" s="3">
        <v>0</v>
      </c>
      <c r="J7905" s="3">
        <v>10</v>
      </c>
      <c r="K7905" s="3">
        <v>72</v>
      </c>
      <c r="L7905" s="3">
        <v>398</v>
      </c>
      <c r="M7905" s="3">
        <v>579</v>
      </c>
      <c r="N7905" s="3">
        <v>16</v>
      </c>
      <c r="O7905" s="3">
        <v>1166</v>
      </c>
      <c r="P7905" s="3">
        <v>0</v>
      </c>
      <c r="Q7905" s="3">
        <v>249</v>
      </c>
      <c r="R7905" s="3">
        <v>10</v>
      </c>
      <c r="S7905" s="3">
        <f t="shared" si="369"/>
        <v>-2.6690220411985592</v>
      </c>
      <c r="T7905" s="3">
        <f t="shared" si="370"/>
        <v>6.4826230950796968E-2</v>
      </c>
      <c r="U7905" s="3">
        <f t="shared" si="371"/>
        <v>0</v>
      </c>
    </row>
    <row r="7906" spans="1:21" x14ac:dyDescent="0.25">
      <c r="A7906" s="3">
        <v>30965</v>
      </c>
      <c r="B7906" s="3">
        <v>1</v>
      </c>
      <c r="C7906" s="3">
        <v>5</v>
      </c>
      <c r="D7906" s="3">
        <v>12</v>
      </c>
      <c r="E7906" s="3">
        <v>30.1428571428571</v>
      </c>
      <c r="F7906" s="3">
        <v>0</v>
      </c>
      <c r="G7906" s="3">
        <v>0</v>
      </c>
      <c r="H7906" s="3">
        <v>313</v>
      </c>
      <c r="I7906" s="3">
        <v>0</v>
      </c>
      <c r="J7906" s="3">
        <v>43</v>
      </c>
      <c r="K7906" s="3">
        <v>94</v>
      </c>
      <c r="L7906" s="3">
        <v>260</v>
      </c>
      <c r="M7906" s="3">
        <v>117</v>
      </c>
      <c r="N7906" s="3">
        <v>7</v>
      </c>
      <c r="O7906" s="3">
        <v>395</v>
      </c>
      <c r="P7906" s="3">
        <v>0</v>
      </c>
      <c r="Q7906" s="3">
        <v>120</v>
      </c>
      <c r="R7906" s="3">
        <v>3</v>
      </c>
      <c r="S7906" s="3">
        <f t="shared" si="369"/>
        <v>0.57579002923194389</v>
      </c>
      <c r="T7906" s="3">
        <f t="shared" si="370"/>
        <v>0.64009811789761373</v>
      </c>
      <c r="U7906" s="3">
        <f t="shared" si="371"/>
        <v>1</v>
      </c>
    </row>
    <row r="7907" spans="1:21" x14ac:dyDescent="0.25">
      <c r="A7907" s="3">
        <v>178543</v>
      </c>
      <c r="B7907" s="3">
        <v>1</v>
      </c>
      <c r="C7907" s="3">
        <v>3</v>
      </c>
      <c r="D7907" s="3">
        <v>20</v>
      </c>
      <c r="E7907" s="3">
        <v>26.285714285714299</v>
      </c>
      <c r="F7907" s="3">
        <v>1</v>
      </c>
      <c r="G7907" s="3">
        <v>0</v>
      </c>
      <c r="H7907" s="3">
        <v>118</v>
      </c>
      <c r="I7907" s="3">
        <v>0</v>
      </c>
      <c r="J7907" s="3">
        <v>19</v>
      </c>
      <c r="K7907" s="3">
        <v>10</v>
      </c>
      <c r="L7907" s="3">
        <v>73</v>
      </c>
      <c r="M7907" s="3">
        <v>35</v>
      </c>
      <c r="N7907" s="3">
        <v>0</v>
      </c>
      <c r="O7907" s="3">
        <v>218</v>
      </c>
      <c r="P7907" s="3">
        <v>0</v>
      </c>
      <c r="Q7907" s="3">
        <v>42</v>
      </c>
      <c r="R7907" s="3">
        <v>3</v>
      </c>
      <c r="S7907" s="3">
        <f t="shared" si="369"/>
        <v>-0.87752013453796662</v>
      </c>
      <c r="T7907" s="3">
        <f t="shared" si="370"/>
        <v>0.29369193139847743</v>
      </c>
      <c r="U7907" s="3">
        <f t="shared" si="371"/>
        <v>0</v>
      </c>
    </row>
    <row r="7908" spans="1:21" x14ac:dyDescent="0.25">
      <c r="A7908" s="3">
        <v>126001</v>
      </c>
      <c r="B7908" s="3">
        <v>1</v>
      </c>
      <c r="C7908" s="3">
        <v>1</v>
      </c>
      <c r="D7908" s="3">
        <v>0</v>
      </c>
      <c r="E7908" s="3">
        <v>23.714285714285701</v>
      </c>
      <c r="F7908" s="3">
        <v>1</v>
      </c>
      <c r="G7908" s="3">
        <v>0</v>
      </c>
      <c r="H7908" s="3">
        <v>67</v>
      </c>
      <c r="I7908" s="3">
        <v>0</v>
      </c>
      <c r="J7908" s="3">
        <v>15</v>
      </c>
      <c r="K7908" s="3">
        <v>0</v>
      </c>
      <c r="L7908" s="3">
        <v>30</v>
      </c>
      <c r="M7908" s="3">
        <v>35</v>
      </c>
      <c r="N7908" s="3">
        <v>0</v>
      </c>
      <c r="O7908" s="3">
        <v>122</v>
      </c>
      <c r="P7908" s="3">
        <v>0</v>
      </c>
      <c r="Q7908" s="3">
        <v>21</v>
      </c>
      <c r="R7908" s="3">
        <v>8</v>
      </c>
      <c r="S7908" s="3">
        <f t="shared" si="369"/>
        <v>1.312743365680539</v>
      </c>
      <c r="T7908" s="3">
        <f t="shared" si="370"/>
        <v>0.7879718581342452</v>
      </c>
      <c r="U7908" s="3">
        <f t="shared" si="371"/>
        <v>1</v>
      </c>
    </row>
    <row r="7909" spans="1:21" x14ac:dyDescent="0.25">
      <c r="A7909" s="3">
        <v>260778</v>
      </c>
      <c r="B7909" s="3">
        <v>1</v>
      </c>
      <c r="C7909" s="3">
        <v>1</v>
      </c>
      <c r="D7909" s="3">
        <v>0</v>
      </c>
      <c r="E7909" s="3">
        <v>24.428571428571399</v>
      </c>
      <c r="F7909" s="3">
        <v>1</v>
      </c>
      <c r="G7909" s="3">
        <v>0</v>
      </c>
      <c r="H7909" s="3">
        <v>22</v>
      </c>
      <c r="I7909" s="3">
        <v>0</v>
      </c>
      <c r="J7909" s="3">
        <v>0</v>
      </c>
      <c r="K7909" s="3">
        <v>0</v>
      </c>
      <c r="L7909" s="3">
        <v>0</v>
      </c>
      <c r="M7909" s="3">
        <v>0</v>
      </c>
      <c r="N7909" s="3">
        <v>0</v>
      </c>
      <c r="O7909" s="3">
        <v>74</v>
      </c>
      <c r="P7909" s="3">
        <v>0</v>
      </c>
      <c r="Q7909" s="3">
        <v>0</v>
      </c>
      <c r="R7909" s="3">
        <v>9</v>
      </c>
      <c r="S7909" s="3">
        <f t="shared" si="369"/>
        <v>1.3041292223241967</v>
      </c>
      <c r="T7909" s="3">
        <f t="shared" si="370"/>
        <v>0.78652910415710731</v>
      </c>
      <c r="U7909" s="3">
        <f t="shared" si="371"/>
        <v>1</v>
      </c>
    </row>
    <row r="7910" spans="1:21" x14ac:dyDescent="0.25">
      <c r="A7910" s="3">
        <v>35387</v>
      </c>
      <c r="B7910" s="3">
        <v>1</v>
      </c>
      <c r="C7910" s="3">
        <v>1</v>
      </c>
      <c r="D7910" s="3">
        <v>0</v>
      </c>
      <c r="E7910" s="3">
        <v>27</v>
      </c>
      <c r="F7910" s="3">
        <v>1</v>
      </c>
      <c r="G7910" s="3">
        <v>0</v>
      </c>
      <c r="H7910" s="3">
        <v>119</v>
      </c>
      <c r="I7910" s="3">
        <v>0</v>
      </c>
      <c r="J7910" s="3">
        <v>9</v>
      </c>
      <c r="K7910" s="3">
        <v>0</v>
      </c>
      <c r="L7910" s="3">
        <v>79</v>
      </c>
      <c r="M7910" s="3">
        <v>0</v>
      </c>
      <c r="N7910" s="3">
        <v>0</v>
      </c>
      <c r="O7910" s="3">
        <v>162</v>
      </c>
      <c r="P7910" s="3">
        <v>128</v>
      </c>
      <c r="Q7910" s="3">
        <v>0</v>
      </c>
      <c r="R7910" s="3">
        <v>10</v>
      </c>
      <c r="S7910" s="3">
        <f t="shared" si="369"/>
        <v>1.2980009040954656</v>
      </c>
      <c r="T7910" s="3">
        <f t="shared" si="370"/>
        <v>0.78549834622935655</v>
      </c>
      <c r="U7910" s="3">
        <f t="shared" si="371"/>
        <v>1</v>
      </c>
    </row>
    <row r="7911" spans="1:21" x14ac:dyDescent="0.25">
      <c r="A7911" s="3">
        <v>150779</v>
      </c>
      <c r="B7911" s="3">
        <v>0</v>
      </c>
      <c r="C7911" s="3">
        <v>1</v>
      </c>
      <c r="D7911" s="3">
        <v>0</v>
      </c>
      <c r="E7911" s="3">
        <v>22.1428571428571</v>
      </c>
      <c r="F7911" s="3">
        <v>1</v>
      </c>
      <c r="G7911" s="3">
        <v>0</v>
      </c>
      <c r="H7911" s="3">
        <v>45</v>
      </c>
      <c r="I7911" s="3">
        <v>0</v>
      </c>
      <c r="J7911" s="3">
        <v>3</v>
      </c>
      <c r="K7911" s="3">
        <v>5</v>
      </c>
      <c r="L7911" s="3">
        <v>21</v>
      </c>
      <c r="M7911" s="3">
        <v>30</v>
      </c>
      <c r="N7911" s="3">
        <v>0</v>
      </c>
      <c r="O7911" s="3">
        <v>73</v>
      </c>
      <c r="P7911" s="3">
        <v>0</v>
      </c>
      <c r="Q7911" s="3">
        <v>19</v>
      </c>
      <c r="R7911" s="3">
        <v>8</v>
      </c>
      <c r="S7911" s="3">
        <f t="shared" si="369"/>
        <v>1.2530344869611296</v>
      </c>
      <c r="T7911" s="3">
        <f t="shared" si="370"/>
        <v>0.7778247033558171</v>
      </c>
      <c r="U7911" s="3">
        <f t="shared" si="371"/>
        <v>1</v>
      </c>
    </row>
    <row r="7912" spans="1:21" x14ac:dyDescent="0.25">
      <c r="A7912" s="3">
        <v>231549</v>
      </c>
      <c r="B7912" s="3">
        <v>0</v>
      </c>
      <c r="C7912" s="3">
        <v>22</v>
      </c>
      <c r="D7912" s="3">
        <v>28.1428571428571</v>
      </c>
      <c r="E7912" s="3">
        <v>30.1428571428571</v>
      </c>
      <c r="F7912" s="3">
        <v>1</v>
      </c>
      <c r="G7912" s="3">
        <v>4</v>
      </c>
      <c r="H7912" s="3">
        <v>1292</v>
      </c>
      <c r="I7912" s="3">
        <v>0</v>
      </c>
      <c r="J7912" s="3">
        <v>197</v>
      </c>
      <c r="K7912" s="3">
        <v>166</v>
      </c>
      <c r="L7912" s="3">
        <v>434</v>
      </c>
      <c r="M7912" s="3">
        <v>526</v>
      </c>
      <c r="N7912" s="3">
        <v>0</v>
      </c>
      <c r="O7912" s="3">
        <v>2403</v>
      </c>
      <c r="P7912" s="3">
        <v>153</v>
      </c>
      <c r="Q7912" s="3">
        <v>463</v>
      </c>
      <c r="R7912" s="3">
        <v>3</v>
      </c>
      <c r="S7912" s="3">
        <f t="shared" si="369"/>
        <v>-3.2072767563947249</v>
      </c>
      <c r="T7912" s="3">
        <f t="shared" si="370"/>
        <v>3.8892801992500149E-2</v>
      </c>
      <c r="U7912" s="3">
        <f t="shared" si="371"/>
        <v>0</v>
      </c>
    </row>
    <row r="7913" spans="1:21" x14ac:dyDescent="0.25">
      <c r="A7913" s="3">
        <v>83957</v>
      </c>
      <c r="B7913" s="3">
        <v>0</v>
      </c>
      <c r="C7913" s="3">
        <v>8</v>
      </c>
      <c r="D7913" s="3">
        <v>25.1428571428571</v>
      </c>
      <c r="E7913" s="3">
        <v>29.1428571428571</v>
      </c>
      <c r="F7913" s="3">
        <v>1</v>
      </c>
      <c r="G7913" s="3">
        <v>0</v>
      </c>
      <c r="H7913" s="3">
        <v>543</v>
      </c>
      <c r="I7913" s="3">
        <v>0</v>
      </c>
      <c r="J7913" s="3">
        <v>13</v>
      </c>
      <c r="K7913" s="3">
        <v>75</v>
      </c>
      <c r="L7913" s="3">
        <v>242</v>
      </c>
      <c r="M7913" s="3">
        <v>288</v>
      </c>
      <c r="N7913" s="3">
        <v>0</v>
      </c>
      <c r="O7913" s="3">
        <v>911</v>
      </c>
      <c r="P7913" s="3">
        <v>34</v>
      </c>
      <c r="Q7913" s="3">
        <v>305</v>
      </c>
      <c r="R7913" s="3">
        <v>7</v>
      </c>
      <c r="S7913" s="3">
        <f t="shared" si="369"/>
        <v>-1.8766307252597432</v>
      </c>
      <c r="T7913" s="3">
        <f t="shared" si="370"/>
        <v>0.13277635493970977</v>
      </c>
      <c r="U7913" s="3">
        <f t="shared" si="371"/>
        <v>0</v>
      </c>
    </row>
    <row r="7914" spans="1:21" x14ac:dyDescent="0.25">
      <c r="A7914" s="3">
        <v>29014</v>
      </c>
      <c r="B7914" s="3">
        <v>1</v>
      </c>
      <c r="C7914" s="3">
        <v>1</v>
      </c>
      <c r="D7914" s="3">
        <v>0</v>
      </c>
      <c r="E7914" s="3">
        <v>22.714285714285701</v>
      </c>
      <c r="F7914" s="3">
        <v>0</v>
      </c>
      <c r="G7914" s="3">
        <v>0</v>
      </c>
      <c r="H7914" s="3">
        <v>99</v>
      </c>
      <c r="I7914" s="3">
        <v>0</v>
      </c>
      <c r="J7914" s="3">
        <v>9</v>
      </c>
      <c r="K7914" s="3">
        <v>0</v>
      </c>
      <c r="L7914" s="3">
        <v>6</v>
      </c>
      <c r="M7914" s="3">
        <v>0</v>
      </c>
      <c r="N7914" s="3">
        <v>0</v>
      </c>
      <c r="O7914" s="3">
        <v>246</v>
      </c>
      <c r="P7914" s="3">
        <v>47</v>
      </c>
      <c r="Q7914" s="3">
        <v>25</v>
      </c>
      <c r="R7914" s="3">
        <v>6</v>
      </c>
      <c r="S7914" s="3">
        <f t="shared" si="369"/>
        <v>1.8021049093723647</v>
      </c>
      <c r="T7914" s="3">
        <f t="shared" si="370"/>
        <v>0.85840497121602455</v>
      </c>
      <c r="U7914" s="3">
        <f t="shared" si="371"/>
        <v>1</v>
      </c>
    </row>
    <row r="7915" spans="1:21" x14ac:dyDescent="0.25">
      <c r="A7915" s="3">
        <v>46865</v>
      </c>
      <c r="B7915" s="3">
        <v>0</v>
      </c>
      <c r="C7915" s="3">
        <v>5</v>
      </c>
      <c r="D7915" s="3">
        <v>27.714285714285701</v>
      </c>
      <c r="E7915" s="3">
        <v>30.285714285714299</v>
      </c>
      <c r="F7915" s="3">
        <v>1</v>
      </c>
      <c r="G7915" s="3">
        <v>0</v>
      </c>
      <c r="H7915" s="3">
        <v>375</v>
      </c>
      <c r="I7915" s="3">
        <v>21</v>
      </c>
      <c r="J7915" s="3">
        <v>18</v>
      </c>
      <c r="K7915" s="3">
        <v>36</v>
      </c>
      <c r="L7915" s="3">
        <v>193</v>
      </c>
      <c r="M7915" s="3">
        <v>193</v>
      </c>
      <c r="N7915" s="3">
        <v>0</v>
      </c>
      <c r="O7915" s="3">
        <v>621</v>
      </c>
      <c r="P7915" s="3">
        <v>80</v>
      </c>
      <c r="Q7915" s="3">
        <v>41</v>
      </c>
      <c r="R7915" s="3">
        <v>10</v>
      </c>
      <c r="S7915" s="3">
        <f t="shared" si="369"/>
        <v>-1.9127054286403615</v>
      </c>
      <c r="T7915" s="3">
        <f t="shared" si="370"/>
        <v>0.12867721629305903</v>
      </c>
      <c r="U7915" s="3">
        <f t="shared" si="371"/>
        <v>0</v>
      </c>
    </row>
    <row r="7916" spans="1:21" x14ac:dyDescent="0.25">
      <c r="A7916" s="3">
        <v>174363</v>
      </c>
      <c r="B7916" s="3">
        <v>1</v>
      </c>
      <c r="C7916" s="3">
        <v>3</v>
      </c>
      <c r="D7916" s="3">
        <v>2</v>
      </c>
      <c r="E7916" s="3">
        <v>19.571428571428601</v>
      </c>
      <c r="F7916" s="3">
        <v>1</v>
      </c>
      <c r="G7916" s="3">
        <v>0</v>
      </c>
      <c r="H7916" s="3">
        <v>96</v>
      </c>
      <c r="I7916" s="3">
        <v>0</v>
      </c>
      <c r="J7916" s="3">
        <v>4</v>
      </c>
      <c r="K7916" s="3">
        <v>6</v>
      </c>
      <c r="L7916" s="3">
        <v>144</v>
      </c>
      <c r="M7916" s="3">
        <v>12</v>
      </c>
      <c r="N7916" s="3">
        <v>0</v>
      </c>
      <c r="O7916" s="3">
        <v>136</v>
      </c>
      <c r="P7916" s="3">
        <v>0</v>
      </c>
      <c r="Q7916" s="3">
        <v>7</v>
      </c>
      <c r="R7916" s="3">
        <v>10</v>
      </c>
      <c r="S7916" s="3">
        <f t="shared" si="369"/>
        <v>0.81301025137777494</v>
      </c>
      <c r="T7916" s="3">
        <f t="shared" si="370"/>
        <v>0.6927505993952634</v>
      </c>
      <c r="U7916" s="3">
        <f t="shared" si="371"/>
        <v>1</v>
      </c>
    </row>
    <row r="7917" spans="1:21" x14ac:dyDescent="0.25">
      <c r="A7917" s="3">
        <v>103910</v>
      </c>
      <c r="B7917" s="3">
        <v>1</v>
      </c>
      <c r="C7917" s="3">
        <v>4</v>
      </c>
      <c r="D7917" s="3">
        <v>21.714285714285701</v>
      </c>
      <c r="E7917" s="3">
        <v>26.714285714285701</v>
      </c>
      <c r="F7917" s="3">
        <v>0</v>
      </c>
      <c r="G7917" s="3">
        <v>0</v>
      </c>
      <c r="H7917" s="3">
        <v>147</v>
      </c>
      <c r="I7917" s="3">
        <v>0</v>
      </c>
      <c r="J7917" s="3">
        <v>24</v>
      </c>
      <c r="K7917" s="3">
        <v>33</v>
      </c>
      <c r="L7917" s="3">
        <v>102</v>
      </c>
      <c r="M7917" s="3">
        <v>26</v>
      </c>
      <c r="N7917" s="3">
        <v>5</v>
      </c>
      <c r="O7917" s="3">
        <v>241</v>
      </c>
      <c r="P7917" s="3">
        <v>0</v>
      </c>
      <c r="Q7917" s="3">
        <v>69</v>
      </c>
      <c r="R7917" s="3">
        <v>4</v>
      </c>
      <c r="S7917" s="3">
        <f t="shared" si="369"/>
        <v>-0.5914014488050785</v>
      </c>
      <c r="T7917" s="3">
        <f t="shared" si="370"/>
        <v>0.3563133615200379</v>
      </c>
      <c r="U7917" s="3">
        <f t="shared" si="371"/>
        <v>0</v>
      </c>
    </row>
    <row r="7918" spans="1:21" x14ac:dyDescent="0.25">
      <c r="A7918" s="3">
        <v>239811</v>
      </c>
      <c r="B7918" s="3">
        <v>0</v>
      </c>
      <c r="C7918" s="3">
        <v>8</v>
      </c>
      <c r="D7918" s="3">
        <v>19</v>
      </c>
      <c r="E7918" s="3">
        <v>22.1428571428571</v>
      </c>
      <c r="F7918" s="3">
        <v>1</v>
      </c>
      <c r="G7918" s="3">
        <v>1</v>
      </c>
      <c r="H7918" s="3">
        <v>407</v>
      </c>
      <c r="I7918" s="3">
        <v>0</v>
      </c>
      <c r="J7918" s="3">
        <v>46</v>
      </c>
      <c r="K7918" s="3">
        <v>119</v>
      </c>
      <c r="L7918" s="3">
        <v>295</v>
      </c>
      <c r="M7918" s="3">
        <v>62</v>
      </c>
      <c r="N7918" s="3">
        <v>0</v>
      </c>
      <c r="O7918" s="3">
        <v>655</v>
      </c>
      <c r="P7918" s="3">
        <v>5</v>
      </c>
      <c r="Q7918" s="3">
        <v>218</v>
      </c>
      <c r="R7918" s="3">
        <v>9</v>
      </c>
      <c r="S7918" s="3">
        <f t="shared" si="369"/>
        <v>-1.2906114027550399</v>
      </c>
      <c r="T7918" s="3">
        <f t="shared" si="370"/>
        <v>0.21574934254159167</v>
      </c>
      <c r="U7918" s="3">
        <f t="shared" si="371"/>
        <v>0</v>
      </c>
    </row>
    <row r="7919" spans="1:21" x14ac:dyDescent="0.25">
      <c r="A7919" s="3">
        <v>31113</v>
      </c>
      <c r="B7919" s="3">
        <v>0</v>
      </c>
      <c r="C7919" s="3">
        <v>2</v>
      </c>
      <c r="D7919" s="3">
        <v>27.285714285714299</v>
      </c>
      <c r="E7919" s="3">
        <v>28.428571428571399</v>
      </c>
      <c r="F7919" s="3">
        <v>1</v>
      </c>
      <c r="G7919" s="3">
        <v>0</v>
      </c>
      <c r="H7919" s="3">
        <v>126</v>
      </c>
      <c r="I7919" s="3">
        <v>0</v>
      </c>
      <c r="J7919" s="3">
        <v>0</v>
      </c>
      <c r="K7919" s="3">
        <v>0</v>
      </c>
      <c r="L7919" s="3">
        <v>48</v>
      </c>
      <c r="M7919" s="3">
        <v>0</v>
      </c>
      <c r="N7919" s="3">
        <v>0</v>
      </c>
      <c r="O7919" s="3">
        <v>368</v>
      </c>
      <c r="P7919" s="3">
        <v>0</v>
      </c>
      <c r="Q7919" s="3">
        <v>0</v>
      </c>
      <c r="R7919" s="3">
        <v>7</v>
      </c>
      <c r="S7919" s="3">
        <f t="shared" si="369"/>
        <v>-1.7040224707589677</v>
      </c>
      <c r="T7919" s="3">
        <f t="shared" si="370"/>
        <v>0.15394063717489181</v>
      </c>
      <c r="U7919" s="3">
        <f t="shared" si="371"/>
        <v>0</v>
      </c>
    </row>
    <row r="7920" spans="1:21" x14ac:dyDescent="0.25">
      <c r="A7920" s="3">
        <v>85141</v>
      </c>
      <c r="B7920" s="3">
        <v>1</v>
      </c>
      <c r="C7920" s="3">
        <v>2</v>
      </c>
      <c r="D7920" s="3">
        <v>1.71428571428571</v>
      </c>
      <c r="E7920" s="3">
        <v>22</v>
      </c>
      <c r="F7920" s="3">
        <v>0</v>
      </c>
      <c r="G7920" s="3">
        <v>0</v>
      </c>
      <c r="H7920" s="3">
        <v>44</v>
      </c>
      <c r="I7920" s="3">
        <v>0</v>
      </c>
      <c r="J7920" s="3">
        <v>1</v>
      </c>
      <c r="K7920" s="3">
        <v>8</v>
      </c>
      <c r="L7920" s="3">
        <v>33</v>
      </c>
      <c r="M7920" s="3">
        <v>0</v>
      </c>
      <c r="N7920" s="3">
        <v>0</v>
      </c>
      <c r="O7920" s="3">
        <v>100</v>
      </c>
      <c r="P7920" s="3">
        <v>0</v>
      </c>
      <c r="Q7920" s="3">
        <v>0</v>
      </c>
      <c r="R7920" s="3">
        <v>6</v>
      </c>
      <c r="S7920" s="3">
        <f t="shared" si="369"/>
        <v>1.5729900041582758</v>
      </c>
      <c r="T7920" s="3">
        <f t="shared" si="370"/>
        <v>0.82820943933495461</v>
      </c>
      <c r="U7920" s="3">
        <f t="shared" si="371"/>
        <v>1</v>
      </c>
    </row>
    <row r="7921" spans="1:21" x14ac:dyDescent="0.25">
      <c r="A7921" s="3">
        <v>214541</v>
      </c>
      <c r="B7921" s="3">
        <v>1</v>
      </c>
      <c r="C7921" s="3">
        <v>8</v>
      </c>
      <c r="D7921" s="3">
        <v>29.1428571428571</v>
      </c>
      <c r="E7921" s="3">
        <v>29.285714285714299</v>
      </c>
      <c r="F7921" s="3">
        <v>0</v>
      </c>
      <c r="G7921" s="3">
        <v>1</v>
      </c>
      <c r="H7921" s="3">
        <v>356</v>
      </c>
      <c r="I7921" s="3">
        <v>0</v>
      </c>
      <c r="J7921" s="3">
        <v>42</v>
      </c>
      <c r="K7921" s="3">
        <v>82</v>
      </c>
      <c r="L7921" s="3">
        <v>238</v>
      </c>
      <c r="M7921" s="3">
        <v>159</v>
      </c>
      <c r="N7921" s="3">
        <v>0</v>
      </c>
      <c r="O7921" s="3">
        <v>520</v>
      </c>
      <c r="P7921" s="3">
        <v>0</v>
      </c>
      <c r="Q7921" s="3">
        <v>158</v>
      </c>
      <c r="R7921" s="3">
        <v>6</v>
      </c>
      <c r="S7921" s="3">
        <f t="shared" si="369"/>
        <v>-1.5886097325153192</v>
      </c>
      <c r="T7921" s="3">
        <f t="shared" si="370"/>
        <v>0.16957958774341225</v>
      </c>
      <c r="U7921" s="3">
        <f t="shared" si="371"/>
        <v>0</v>
      </c>
    </row>
    <row r="7922" spans="1:21" x14ac:dyDescent="0.25">
      <c r="A7922" s="3">
        <v>49631</v>
      </c>
      <c r="B7922" s="3">
        <v>1</v>
      </c>
      <c r="C7922" s="3">
        <v>4</v>
      </c>
      <c r="D7922" s="3">
        <v>15</v>
      </c>
      <c r="E7922" s="3">
        <v>19.428571428571399</v>
      </c>
      <c r="F7922" s="3">
        <v>0</v>
      </c>
      <c r="G7922" s="3">
        <v>1</v>
      </c>
      <c r="H7922" s="3">
        <v>181</v>
      </c>
      <c r="I7922" s="3">
        <v>0</v>
      </c>
      <c r="J7922" s="3">
        <v>13</v>
      </c>
      <c r="K7922" s="3">
        <v>42</v>
      </c>
      <c r="L7922" s="3">
        <v>83</v>
      </c>
      <c r="M7922" s="3">
        <v>53</v>
      </c>
      <c r="N7922" s="3">
        <v>12</v>
      </c>
      <c r="O7922" s="3">
        <v>282</v>
      </c>
      <c r="P7922" s="3">
        <v>43</v>
      </c>
      <c r="Q7922" s="3">
        <v>74</v>
      </c>
      <c r="R7922" s="3">
        <v>6</v>
      </c>
      <c r="S7922" s="3">
        <f t="shared" si="369"/>
        <v>-9.2236958837756511E-2</v>
      </c>
      <c r="T7922" s="3">
        <f t="shared" si="370"/>
        <v>0.47695709473494585</v>
      </c>
      <c r="U7922" s="3">
        <f t="shared" si="371"/>
        <v>0</v>
      </c>
    </row>
    <row r="7923" spans="1:21" x14ac:dyDescent="0.25">
      <c r="A7923" s="3">
        <v>104368</v>
      </c>
      <c r="B7923" s="3">
        <v>0</v>
      </c>
      <c r="C7923" s="3">
        <v>5</v>
      </c>
      <c r="D7923" s="3">
        <v>20</v>
      </c>
      <c r="E7923" s="3">
        <v>28.571428571428601</v>
      </c>
      <c r="F7923" s="3">
        <v>0</v>
      </c>
      <c r="G7923" s="3">
        <v>0</v>
      </c>
      <c r="H7923" s="3">
        <v>715</v>
      </c>
      <c r="I7923" s="3">
        <v>0</v>
      </c>
      <c r="J7923" s="3">
        <v>69</v>
      </c>
      <c r="K7923" s="3">
        <v>114</v>
      </c>
      <c r="L7923" s="3">
        <v>315</v>
      </c>
      <c r="M7923" s="3">
        <v>334</v>
      </c>
      <c r="N7923" s="3">
        <v>8</v>
      </c>
      <c r="O7923" s="3">
        <v>1253</v>
      </c>
      <c r="P7923" s="3">
        <v>39</v>
      </c>
      <c r="Q7923" s="3">
        <v>255</v>
      </c>
      <c r="R7923" s="3">
        <v>10</v>
      </c>
      <c r="S7923" s="3">
        <f t="shared" si="369"/>
        <v>-0.75699259864920765</v>
      </c>
      <c r="T7923" s="3">
        <f t="shared" si="370"/>
        <v>0.31929956141113364</v>
      </c>
      <c r="U7923" s="3">
        <f t="shared" si="371"/>
        <v>0</v>
      </c>
    </row>
    <row r="7924" spans="1:21" x14ac:dyDescent="0.25">
      <c r="A7924" s="3">
        <v>123012</v>
      </c>
      <c r="B7924" s="3">
        <v>0</v>
      </c>
      <c r="C7924" s="3">
        <v>16</v>
      </c>
      <c r="D7924" s="3">
        <v>19.571428571428601</v>
      </c>
      <c r="E7924" s="3">
        <v>20.285714285714299</v>
      </c>
      <c r="F7924" s="3">
        <v>1</v>
      </c>
      <c r="G7924" s="3">
        <v>1</v>
      </c>
      <c r="H7924" s="3">
        <v>668</v>
      </c>
      <c r="I7924" s="3">
        <v>0</v>
      </c>
      <c r="J7924" s="3">
        <v>83</v>
      </c>
      <c r="K7924" s="3">
        <v>71</v>
      </c>
      <c r="L7924" s="3">
        <v>562</v>
      </c>
      <c r="M7924" s="3">
        <v>292</v>
      </c>
      <c r="N7924" s="3">
        <v>0</v>
      </c>
      <c r="O7924" s="3">
        <v>1080</v>
      </c>
      <c r="P7924" s="3">
        <v>0</v>
      </c>
      <c r="Q7924" s="3">
        <v>61</v>
      </c>
      <c r="R7924" s="3">
        <v>6</v>
      </c>
      <c r="S7924" s="3">
        <f t="shared" si="369"/>
        <v>-2.0355885134435567</v>
      </c>
      <c r="T7924" s="3">
        <f t="shared" si="370"/>
        <v>0.11551670112389602</v>
      </c>
      <c r="U7924" s="3">
        <f t="shared" si="371"/>
        <v>0</v>
      </c>
    </row>
    <row r="7925" spans="1:21" x14ac:dyDescent="0.25">
      <c r="A7925" s="3">
        <v>214898</v>
      </c>
      <c r="B7925" s="3">
        <v>0</v>
      </c>
      <c r="C7925" s="3">
        <v>22</v>
      </c>
      <c r="D7925" s="3">
        <v>24</v>
      </c>
      <c r="E7925" s="3">
        <v>25</v>
      </c>
      <c r="F7925" s="3">
        <v>1</v>
      </c>
      <c r="G7925" s="3">
        <v>0</v>
      </c>
      <c r="H7925" s="3">
        <v>1408</v>
      </c>
      <c r="I7925" s="3">
        <v>0</v>
      </c>
      <c r="J7925" s="3">
        <v>89</v>
      </c>
      <c r="K7925" s="3">
        <v>71</v>
      </c>
      <c r="L7925" s="3">
        <v>1011</v>
      </c>
      <c r="M7925" s="3">
        <v>634</v>
      </c>
      <c r="N7925" s="3">
        <v>0</v>
      </c>
      <c r="O7925" s="3">
        <v>2346</v>
      </c>
      <c r="P7925" s="3">
        <v>2</v>
      </c>
      <c r="Q7925" s="3">
        <v>649</v>
      </c>
      <c r="R7925" s="3">
        <v>10</v>
      </c>
      <c r="S7925" s="3">
        <f t="shared" si="369"/>
        <v>-3.1611844354603864</v>
      </c>
      <c r="T7925" s="3">
        <f t="shared" si="370"/>
        <v>4.0652835232210645E-2</v>
      </c>
      <c r="U7925" s="3">
        <f t="shared" si="371"/>
        <v>0</v>
      </c>
    </row>
    <row r="7926" spans="1:21" x14ac:dyDescent="0.25">
      <c r="A7926" s="3">
        <v>42730</v>
      </c>
      <c r="B7926" s="3">
        <v>0</v>
      </c>
      <c r="C7926" s="3">
        <v>4</v>
      </c>
      <c r="D7926" s="3">
        <v>21.428571428571399</v>
      </c>
      <c r="E7926" s="3">
        <v>29.571428571428601</v>
      </c>
      <c r="F7926" s="3">
        <v>0</v>
      </c>
      <c r="G7926" s="3">
        <v>0</v>
      </c>
      <c r="H7926" s="3">
        <v>162</v>
      </c>
      <c r="I7926" s="3">
        <v>0</v>
      </c>
      <c r="J7926" s="3">
        <v>20</v>
      </c>
      <c r="K7926" s="3">
        <v>6</v>
      </c>
      <c r="L7926" s="3">
        <v>163</v>
      </c>
      <c r="M7926" s="3">
        <v>40</v>
      </c>
      <c r="N7926" s="3">
        <v>0</v>
      </c>
      <c r="O7926" s="3">
        <v>285</v>
      </c>
      <c r="P7926" s="3">
        <v>0</v>
      </c>
      <c r="Q7926" s="3">
        <v>10</v>
      </c>
      <c r="R7926" s="3">
        <v>10</v>
      </c>
      <c r="S7926" s="3">
        <f t="shared" si="369"/>
        <v>-0.55867384434334633</v>
      </c>
      <c r="T7926" s="3">
        <f t="shared" si="370"/>
        <v>0.36385436203945537</v>
      </c>
      <c r="U7926" s="3">
        <f t="shared" si="371"/>
        <v>0</v>
      </c>
    </row>
    <row r="7927" spans="1:21" x14ac:dyDescent="0.25">
      <c r="A7927" s="3">
        <v>90752</v>
      </c>
      <c r="B7927" s="3">
        <v>1</v>
      </c>
      <c r="C7927" s="3">
        <v>1</v>
      </c>
      <c r="D7927" s="3">
        <v>0</v>
      </c>
      <c r="E7927" s="3">
        <v>24.714285714285701</v>
      </c>
      <c r="F7927" s="3">
        <v>0</v>
      </c>
      <c r="G7927" s="3">
        <v>0</v>
      </c>
      <c r="H7927" s="3">
        <v>104</v>
      </c>
      <c r="I7927" s="3">
        <v>0</v>
      </c>
      <c r="J7927" s="3">
        <v>0</v>
      </c>
      <c r="K7927" s="3">
        <v>0</v>
      </c>
      <c r="L7927" s="3">
        <v>42</v>
      </c>
      <c r="M7927" s="3">
        <v>81</v>
      </c>
      <c r="N7927" s="3">
        <v>0</v>
      </c>
      <c r="O7927" s="3">
        <v>185</v>
      </c>
      <c r="P7927" s="3">
        <v>0</v>
      </c>
      <c r="Q7927" s="3">
        <v>40</v>
      </c>
      <c r="R7927" s="3">
        <v>5</v>
      </c>
      <c r="S7927" s="3">
        <f t="shared" si="369"/>
        <v>1.885140644311035</v>
      </c>
      <c r="T7927" s="3">
        <f t="shared" si="370"/>
        <v>0.86820047642500808</v>
      </c>
      <c r="U7927" s="3">
        <f t="shared" si="371"/>
        <v>1</v>
      </c>
    </row>
    <row r="7928" spans="1:21" x14ac:dyDescent="0.25">
      <c r="A7928" s="3">
        <v>251515</v>
      </c>
      <c r="B7928" s="3">
        <v>1</v>
      </c>
      <c r="C7928" s="3">
        <v>1</v>
      </c>
      <c r="D7928" s="3">
        <v>0</v>
      </c>
      <c r="E7928" s="3">
        <v>22.1428571428571</v>
      </c>
      <c r="F7928" s="3">
        <v>1</v>
      </c>
      <c r="G7928" s="3">
        <v>0</v>
      </c>
      <c r="H7928" s="3">
        <v>28</v>
      </c>
      <c r="I7928" s="3">
        <v>0</v>
      </c>
      <c r="J7928" s="3">
        <v>2</v>
      </c>
      <c r="K7928" s="3">
        <v>0</v>
      </c>
      <c r="L7928" s="3">
        <v>20</v>
      </c>
      <c r="M7928" s="3">
        <v>32</v>
      </c>
      <c r="N7928" s="3">
        <v>0</v>
      </c>
      <c r="O7928" s="3">
        <v>16</v>
      </c>
      <c r="P7928" s="3">
        <v>0</v>
      </c>
      <c r="Q7928" s="3">
        <v>31</v>
      </c>
      <c r="R7928" s="3">
        <v>1</v>
      </c>
      <c r="S7928" s="3">
        <f t="shared" si="369"/>
        <v>1.3355840591149883</v>
      </c>
      <c r="T7928" s="3">
        <f t="shared" si="370"/>
        <v>0.79176280357443218</v>
      </c>
      <c r="U7928" s="3">
        <f t="shared" si="371"/>
        <v>1</v>
      </c>
    </row>
    <row r="7929" spans="1:21" x14ac:dyDescent="0.25">
      <c r="A7929" s="3">
        <v>94545</v>
      </c>
      <c r="B7929" s="3">
        <v>1</v>
      </c>
      <c r="C7929" s="3">
        <v>11</v>
      </c>
      <c r="D7929" s="3">
        <v>18.8571428571429</v>
      </c>
      <c r="E7929" s="3">
        <v>21.428571428571399</v>
      </c>
      <c r="F7929" s="3">
        <v>0</v>
      </c>
      <c r="G7929" s="3">
        <v>1</v>
      </c>
      <c r="H7929" s="3">
        <v>671</v>
      </c>
      <c r="I7929" s="3">
        <v>0</v>
      </c>
      <c r="J7929" s="3">
        <v>15</v>
      </c>
      <c r="K7929" s="3">
        <v>0</v>
      </c>
      <c r="L7929" s="3">
        <v>562</v>
      </c>
      <c r="M7929" s="3">
        <v>297</v>
      </c>
      <c r="N7929" s="3">
        <v>0</v>
      </c>
      <c r="O7929" s="3">
        <v>1171</v>
      </c>
      <c r="P7929" s="3">
        <v>86</v>
      </c>
      <c r="Q7929" s="3">
        <v>18</v>
      </c>
      <c r="R7929" s="3">
        <v>4</v>
      </c>
      <c r="S7929" s="3">
        <f t="shared" si="369"/>
        <v>-1.2906147679780824</v>
      </c>
      <c r="T7929" s="3">
        <f t="shared" si="370"/>
        <v>0.21574877314113525</v>
      </c>
      <c r="U7929" s="3">
        <f t="shared" si="371"/>
        <v>0</v>
      </c>
    </row>
    <row r="7930" spans="1:21" x14ac:dyDescent="0.25">
      <c r="A7930" s="3">
        <v>16690</v>
      </c>
      <c r="B7930" s="3">
        <v>0</v>
      </c>
      <c r="C7930" s="3">
        <v>6</v>
      </c>
      <c r="D7930" s="3">
        <v>15</v>
      </c>
      <c r="E7930" s="3">
        <v>22</v>
      </c>
      <c r="F7930" s="3">
        <v>1</v>
      </c>
      <c r="G7930" s="3">
        <v>1</v>
      </c>
      <c r="H7930" s="3">
        <v>233</v>
      </c>
      <c r="I7930" s="3">
        <v>0</v>
      </c>
      <c r="J7930" s="3">
        <v>28</v>
      </c>
      <c r="K7930" s="3">
        <v>0</v>
      </c>
      <c r="L7930" s="3">
        <v>99</v>
      </c>
      <c r="M7930" s="3">
        <v>33</v>
      </c>
      <c r="N7930" s="3">
        <v>8</v>
      </c>
      <c r="O7930" s="3">
        <v>566</v>
      </c>
      <c r="P7930" s="3">
        <v>0</v>
      </c>
      <c r="Q7930" s="3">
        <v>45</v>
      </c>
      <c r="R7930" s="3">
        <v>9</v>
      </c>
      <c r="S7930" s="3">
        <f t="shared" si="369"/>
        <v>-0.81319664825020133</v>
      </c>
      <c r="T7930" s="3">
        <f t="shared" si="370"/>
        <v>0.30720972797663021</v>
      </c>
      <c r="U7930" s="3">
        <f t="shared" si="371"/>
        <v>0</v>
      </c>
    </row>
    <row r="7931" spans="1:21" x14ac:dyDescent="0.25">
      <c r="A7931" s="3">
        <v>126279</v>
      </c>
      <c r="B7931" s="3">
        <v>1</v>
      </c>
      <c r="C7931" s="3">
        <v>1</v>
      </c>
      <c r="D7931" s="3">
        <v>0</v>
      </c>
      <c r="E7931" s="3">
        <v>22.1428571428571</v>
      </c>
      <c r="F7931" s="3">
        <v>1</v>
      </c>
      <c r="G7931" s="3">
        <v>0</v>
      </c>
      <c r="H7931" s="3">
        <v>31</v>
      </c>
      <c r="I7931" s="3">
        <v>0</v>
      </c>
      <c r="J7931" s="3">
        <v>0</v>
      </c>
      <c r="K7931" s="3">
        <v>7</v>
      </c>
      <c r="L7931" s="3">
        <v>47</v>
      </c>
      <c r="M7931" s="3">
        <v>5</v>
      </c>
      <c r="N7931" s="3">
        <v>0</v>
      </c>
      <c r="O7931" s="3">
        <v>24</v>
      </c>
      <c r="P7931" s="3">
        <v>0</v>
      </c>
      <c r="Q7931" s="3">
        <v>25</v>
      </c>
      <c r="R7931" s="3">
        <v>2</v>
      </c>
      <c r="S7931" s="3">
        <f t="shared" si="369"/>
        <v>1.3651632855630649</v>
      </c>
      <c r="T7931" s="3">
        <f t="shared" si="370"/>
        <v>0.79659758551118465</v>
      </c>
      <c r="U7931" s="3">
        <f t="shared" si="371"/>
        <v>1</v>
      </c>
    </row>
    <row r="7932" spans="1:21" x14ac:dyDescent="0.25">
      <c r="A7932" s="3">
        <v>139987</v>
      </c>
      <c r="B7932" s="3">
        <v>1</v>
      </c>
      <c r="C7932" s="3">
        <v>3</v>
      </c>
      <c r="D7932" s="3">
        <v>27.714285714285701</v>
      </c>
      <c r="E7932" s="3">
        <v>29.1428571428571</v>
      </c>
      <c r="F7932" s="3">
        <v>0</v>
      </c>
      <c r="G7932" s="3">
        <v>0</v>
      </c>
      <c r="H7932" s="3">
        <v>110</v>
      </c>
      <c r="I7932" s="3">
        <v>0</v>
      </c>
      <c r="J7932" s="3">
        <v>10</v>
      </c>
      <c r="K7932" s="3">
        <v>0</v>
      </c>
      <c r="L7932" s="3">
        <v>25</v>
      </c>
      <c r="M7932" s="3">
        <v>2</v>
      </c>
      <c r="N7932" s="3">
        <v>0</v>
      </c>
      <c r="O7932" s="3">
        <v>324</v>
      </c>
      <c r="P7932" s="3">
        <v>0</v>
      </c>
      <c r="Q7932" s="3">
        <v>3</v>
      </c>
      <c r="R7932" s="3">
        <v>8</v>
      </c>
      <c r="S7932" s="3">
        <f t="shared" si="369"/>
        <v>-1.2023025176948459</v>
      </c>
      <c r="T7932" s="3">
        <f t="shared" si="370"/>
        <v>0.23106586467972848</v>
      </c>
      <c r="U7932" s="3">
        <f t="shared" si="371"/>
        <v>0</v>
      </c>
    </row>
    <row r="7933" spans="1:21" x14ac:dyDescent="0.25">
      <c r="A7933" s="3">
        <v>134996</v>
      </c>
      <c r="B7933" s="3">
        <v>0</v>
      </c>
      <c r="C7933" s="3">
        <v>5</v>
      </c>
      <c r="D7933" s="3">
        <v>22</v>
      </c>
      <c r="E7933" s="3">
        <v>24.285714285714299</v>
      </c>
      <c r="F7933" s="3">
        <v>1</v>
      </c>
      <c r="G7933" s="3">
        <v>0</v>
      </c>
      <c r="H7933" s="3">
        <v>320</v>
      </c>
      <c r="I7933" s="3">
        <v>27</v>
      </c>
      <c r="J7933" s="3">
        <v>4</v>
      </c>
      <c r="K7933" s="3">
        <v>82</v>
      </c>
      <c r="L7933" s="3">
        <v>136</v>
      </c>
      <c r="M7933" s="3">
        <v>31</v>
      </c>
      <c r="N7933" s="3">
        <v>0</v>
      </c>
      <c r="O7933" s="3">
        <v>663</v>
      </c>
      <c r="P7933" s="3">
        <v>0</v>
      </c>
      <c r="Q7933" s="3">
        <v>169</v>
      </c>
      <c r="R7933" s="3">
        <v>4</v>
      </c>
      <c r="S7933" s="3">
        <f t="shared" si="369"/>
        <v>-1.4106592698645513</v>
      </c>
      <c r="T7933" s="3">
        <f t="shared" si="370"/>
        <v>0.19613009302517662</v>
      </c>
      <c r="U7933" s="3">
        <f t="shared" si="371"/>
        <v>0</v>
      </c>
    </row>
    <row r="7934" spans="1:21" x14ac:dyDescent="0.25">
      <c r="A7934" s="3">
        <v>42990</v>
      </c>
      <c r="B7934" s="3">
        <v>0</v>
      </c>
      <c r="C7934" s="3">
        <v>9</v>
      </c>
      <c r="D7934" s="3">
        <v>28.1428571428571</v>
      </c>
      <c r="E7934" s="3">
        <v>29.714285714285701</v>
      </c>
      <c r="F7934" s="3">
        <v>0</v>
      </c>
      <c r="G7934" s="3">
        <v>0</v>
      </c>
      <c r="H7934" s="3">
        <v>359</v>
      </c>
      <c r="I7934" s="3">
        <v>0</v>
      </c>
      <c r="J7934" s="3">
        <v>123</v>
      </c>
      <c r="K7934" s="3">
        <v>0</v>
      </c>
      <c r="L7934" s="3">
        <v>209</v>
      </c>
      <c r="M7934" s="3">
        <v>0</v>
      </c>
      <c r="N7934" s="3">
        <v>0</v>
      </c>
      <c r="O7934" s="3">
        <v>844</v>
      </c>
      <c r="P7934" s="3">
        <v>0</v>
      </c>
      <c r="Q7934" s="3">
        <v>0</v>
      </c>
      <c r="R7934" s="3">
        <v>10</v>
      </c>
      <c r="S7934" s="3">
        <f t="shared" si="369"/>
        <v>-1.8117788738097851</v>
      </c>
      <c r="T7934" s="3">
        <f t="shared" si="370"/>
        <v>0.14042327015240241</v>
      </c>
      <c r="U7934" s="3">
        <f t="shared" si="371"/>
        <v>0</v>
      </c>
    </row>
    <row r="7935" spans="1:21" x14ac:dyDescent="0.25">
      <c r="A7935" s="3">
        <v>244147</v>
      </c>
      <c r="B7935" s="3">
        <v>1</v>
      </c>
      <c r="C7935" s="3">
        <v>6</v>
      </c>
      <c r="D7935" s="3">
        <v>21.1428571428571</v>
      </c>
      <c r="E7935" s="3">
        <v>29.285714285714299</v>
      </c>
      <c r="F7935" s="3">
        <v>1</v>
      </c>
      <c r="G7935" s="3">
        <v>0</v>
      </c>
      <c r="H7935" s="3">
        <v>187</v>
      </c>
      <c r="I7935" s="3">
        <v>0</v>
      </c>
      <c r="J7935" s="3">
        <v>20</v>
      </c>
      <c r="K7935" s="3">
        <v>26</v>
      </c>
      <c r="L7935" s="3">
        <v>160</v>
      </c>
      <c r="M7935" s="3">
        <v>68</v>
      </c>
      <c r="N7935" s="3">
        <v>0</v>
      </c>
      <c r="O7935" s="3">
        <v>291</v>
      </c>
      <c r="P7935" s="3">
        <v>0</v>
      </c>
      <c r="Q7935" s="3">
        <v>56</v>
      </c>
      <c r="R7935" s="3">
        <v>10</v>
      </c>
      <c r="S7935" s="3">
        <f t="shared" si="369"/>
        <v>-1.1645190172502196</v>
      </c>
      <c r="T7935" s="3">
        <f t="shared" si="370"/>
        <v>0.23784712614542219</v>
      </c>
      <c r="U7935" s="3">
        <f t="shared" si="371"/>
        <v>0</v>
      </c>
    </row>
    <row r="7936" spans="1:21" x14ac:dyDescent="0.25">
      <c r="A7936" s="3">
        <v>199120</v>
      </c>
      <c r="B7936" s="3">
        <v>1</v>
      </c>
      <c r="C7936" s="3">
        <v>3</v>
      </c>
      <c r="D7936" s="3">
        <v>3.1428571428571401</v>
      </c>
      <c r="E7936" s="3">
        <v>28.571428571428601</v>
      </c>
      <c r="F7936" s="3">
        <v>0</v>
      </c>
      <c r="G7936" s="3">
        <v>0</v>
      </c>
      <c r="H7936" s="3">
        <v>178</v>
      </c>
      <c r="I7936" s="3">
        <v>0</v>
      </c>
      <c r="J7936" s="3">
        <v>14</v>
      </c>
      <c r="K7936" s="3">
        <v>0</v>
      </c>
      <c r="L7936" s="3">
        <v>205</v>
      </c>
      <c r="M7936" s="3">
        <v>48</v>
      </c>
      <c r="N7936" s="3">
        <v>0</v>
      </c>
      <c r="O7936" s="3">
        <v>261</v>
      </c>
      <c r="P7936" s="3">
        <v>0</v>
      </c>
      <c r="Q7936" s="3">
        <v>80</v>
      </c>
      <c r="R7936" s="3">
        <v>10</v>
      </c>
      <c r="S7936" s="3">
        <f t="shared" si="369"/>
        <v>1.4878900805678159</v>
      </c>
      <c r="T7936" s="3">
        <f t="shared" si="370"/>
        <v>0.81576137400226212</v>
      </c>
      <c r="U7936" s="3">
        <f t="shared" si="371"/>
        <v>1</v>
      </c>
    </row>
    <row r="7937" spans="1:21" x14ac:dyDescent="0.25">
      <c r="A7937" s="3">
        <v>16624</v>
      </c>
      <c r="B7937" s="3">
        <v>1</v>
      </c>
      <c r="C7937" s="3">
        <v>1</v>
      </c>
      <c r="D7937" s="3">
        <v>0</v>
      </c>
      <c r="E7937" s="3">
        <v>26.1428571428571</v>
      </c>
      <c r="F7937" s="3">
        <v>1</v>
      </c>
      <c r="G7937" s="3">
        <v>0</v>
      </c>
      <c r="H7937" s="3">
        <v>72</v>
      </c>
      <c r="I7937" s="3">
        <v>0</v>
      </c>
      <c r="J7937" s="3">
        <v>4</v>
      </c>
      <c r="K7937" s="3">
        <v>8</v>
      </c>
      <c r="L7937" s="3">
        <v>2</v>
      </c>
      <c r="M7937" s="3">
        <v>24</v>
      </c>
      <c r="N7937" s="3">
        <v>0</v>
      </c>
      <c r="O7937" s="3">
        <v>183</v>
      </c>
      <c r="P7937" s="3">
        <v>0</v>
      </c>
      <c r="Q7937" s="3">
        <v>19</v>
      </c>
      <c r="R7937" s="3">
        <v>9</v>
      </c>
      <c r="S7937" s="3">
        <f t="shared" si="369"/>
        <v>1.4143491387945426</v>
      </c>
      <c r="T7937" s="3">
        <f t="shared" si="370"/>
        <v>0.80445101085746662</v>
      </c>
      <c r="U7937" s="3">
        <f t="shared" si="371"/>
        <v>1</v>
      </c>
    </row>
    <row r="7938" spans="1:21" x14ac:dyDescent="0.25">
      <c r="A7938" s="3">
        <v>251174</v>
      </c>
      <c r="B7938" s="3">
        <v>0</v>
      </c>
      <c r="C7938" s="3">
        <v>1</v>
      </c>
      <c r="D7938" s="3">
        <v>0</v>
      </c>
      <c r="E7938" s="3">
        <v>21.571428571428601</v>
      </c>
      <c r="F7938" s="3">
        <v>1</v>
      </c>
      <c r="G7938" s="3">
        <v>0</v>
      </c>
      <c r="H7938" s="3">
        <v>54</v>
      </c>
      <c r="I7938" s="3">
        <v>0</v>
      </c>
      <c r="J7938" s="3">
        <v>5</v>
      </c>
      <c r="K7938" s="3">
        <v>6</v>
      </c>
      <c r="L7938" s="3">
        <v>15</v>
      </c>
      <c r="M7938" s="3">
        <v>25</v>
      </c>
      <c r="N7938" s="3">
        <v>0</v>
      </c>
      <c r="O7938" s="3">
        <v>103</v>
      </c>
      <c r="P7938" s="3">
        <v>0</v>
      </c>
      <c r="Q7938" s="3">
        <v>37</v>
      </c>
      <c r="R7938" s="3">
        <v>4</v>
      </c>
      <c r="S7938" s="3">
        <f t="shared" si="369"/>
        <v>1.2442687923905467</v>
      </c>
      <c r="T7938" s="3">
        <f t="shared" si="370"/>
        <v>0.77630618520964434</v>
      </c>
      <c r="U7938" s="3">
        <f t="shared" si="371"/>
        <v>1</v>
      </c>
    </row>
    <row r="7939" spans="1:21" x14ac:dyDescent="0.25">
      <c r="A7939" s="3">
        <v>102447</v>
      </c>
      <c r="B7939" s="3">
        <v>0</v>
      </c>
      <c r="C7939" s="3">
        <v>4</v>
      </c>
      <c r="D7939" s="3">
        <v>19.571428571428601</v>
      </c>
      <c r="E7939" s="3">
        <v>29.571428571428601</v>
      </c>
      <c r="F7939" s="3">
        <v>1</v>
      </c>
      <c r="G7939" s="3">
        <v>0</v>
      </c>
      <c r="H7939" s="3">
        <v>259</v>
      </c>
      <c r="I7939" s="3">
        <v>0</v>
      </c>
      <c r="J7939" s="3">
        <v>30</v>
      </c>
      <c r="K7939" s="3">
        <v>58</v>
      </c>
      <c r="L7939" s="3">
        <v>107</v>
      </c>
      <c r="M7939" s="3">
        <v>75</v>
      </c>
      <c r="N7939" s="3">
        <v>5</v>
      </c>
      <c r="O7939" s="3">
        <v>513</v>
      </c>
      <c r="P7939" s="3">
        <v>0</v>
      </c>
      <c r="Q7939" s="3">
        <v>71</v>
      </c>
      <c r="R7939" s="3">
        <v>8</v>
      </c>
      <c r="S7939" s="3">
        <f t="shared" si="369"/>
        <v>-0.89251163813453593</v>
      </c>
      <c r="T7939" s="3">
        <f t="shared" si="370"/>
        <v>0.29059178555832671</v>
      </c>
      <c r="U7939" s="3">
        <f t="shared" si="371"/>
        <v>0</v>
      </c>
    </row>
    <row r="7940" spans="1:21" x14ac:dyDescent="0.25">
      <c r="A7940" s="3">
        <v>192992</v>
      </c>
      <c r="B7940" s="3">
        <v>1</v>
      </c>
      <c r="C7940" s="3">
        <v>3</v>
      </c>
      <c r="D7940" s="3">
        <v>9</v>
      </c>
      <c r="E7940" s="3">
        <v>20.1428571428571</v>
      </c>
      <c r="F7940" s="3">
        <v>0</v>
      </c>
      <c r="G7940" s="3">
        <v>0</v>
      </c>
      <c r="H7940" s="3">
        <v>96</v>
      </c>
      <c r="I7940" s="3">
        <v>0</v>
      </c>
      <c r="J7940" s="3">
        <v>11</v>
      </c>
      <c r="K7940" s="3">
        <v>0</v>
      </c>
      <c r="L7940" s="3">
        <v>98</v>
      </c>
      <c r="M7940" s="3">
        <v>21</v>
      </c>
      <c r="N7940" s="3">
        <v>0</v>
      </c>
      <c r="O7940" s="3">
        <v>151</v>
      </c>
      <c r="P7940" s="3">
        <v>0</v>
      </c>
      <c r="Q7940" s="3">
        <v>52</v>
      </c>
      <c r="R7940" s="3">
        <v>9</v>
      </c>
      <c r="S7940" s="3">
        <f t="shared" si="369"/>
        <v>0.58811580020442233</v>
      </c>
      <c r="T7940" s="3">
        <f t="shared" si="370"/>
        <v>0.64293270608211861</v>
      </c>
      <c r="U7940" s="3">
        <f t="shared" si="371"/>
        <v>1</v>
      </c>
    </row>
    <row r="7941" spans="1:21" x14ac:dyDescent="0.25">
      <c r="A7941" s="3">
        <v>170250</v>
      </c>
      <c r="B7941" s="3">
        <v>0</v>
      </c>
      <c r="C7941" s="3">
        <v>7</v>
      </c>
      <c r="D7941" s="3">
        <v>26.8571428571429</v>
      </c>
      <c r="E7941" s="3">
        <v>30.285714285714299</v>
      </c>
      <c r="F7941" s="3">
        <v>1</v>
      </c>
      <c r="G7941" s="3">
        <v>1</v>
      </c>
      <c r="H7941" s="3">
        <v>842</v>
      </c>
      <c r="I7941" s="3">
        <v>0</v>
      </c>
      <c r="J7941" s="3">
        <v>18</v>
      </c>
      <c r="K7941" s="3">
        <v>0</v>
      </c>
      <c r="L7941" s="3">
        <v>335</v>
      </c>
      <c r="M7941" s="3">
        <v>0</v>
      </c>
      <c r="N7941" s="3">
        <v>66</v>
      </c>
      <c r="O7941" s="3">
        <v>2245</v>
      </c>
      <c r="P7941" s="3">
        <v>0</v>
      </c>
      <c r="Q7941" s="3">
        <v>159</v>
      </c>
      <c r="R7941" s="3">
        <v>5</v>
      </c>
      <c r="S7941" s="3">
        <f t="shared" si="369"/>
        <v>-2.4701294600469286</v>
      </c>
      <c r="T7941" s="3">
        <f t="shared" si="370"/>
        <v>7.7978926674697482E-2</v>
      </c>
      <c r="U7941" s="3">
        <f t="shared" si="371"/>
        <v>0</v>
      </c>
    </row>
    <row r="7942" spans="1:21" x14ac:dyDescent="0.25">
      <c r="A7942" s="3">
        <v>23405</v>
      </c>
      <c r="B7942" s="3">
        <v>1</v>
      </c>
      <c r="C7942" s="3">
        <v>2</v>
      </c>
      <c r="D7942" s="3">
        <v>16.285714285714299</v>
      </c>
      <c r="E7942" s="3">
        <v>28.571428571428601</v>
      </c>
      <c r="F7942" s="3">
        <v>1</v>
      </c>
      <c r="G7942" s="3">
        <v>0</v>
      </c>
      <c r="H7942" s="3">
        <v>96</v>
      </c>
      <c r="I7942" s="3">
        <v>0</v>
      </c>
      <c r="J7942" s="3">
        <v>13</v>
      </c>
      <c r="K7942" s="3">
        <v>0</v>
      </c>
      <c r="L7942" s="3">
        <v>76</v>
      </c>
      <c r="M7942" s="3">
        <v>5</v>
      </c>
      <c r="N7942" s="3">
        <v>0</v>
      </c>
      <c r="O7942" s="3">
        <v>207</v>
      </c>
      <c r="P7942" s="3">
        <v>0</v>
      </c>
      <c r="Q7942" s="3">
        <v>23</v>
      </c>
      <c r="R7942" s="3">
        <v>10</v>
      </c>
      <c r="S7942" s="3">
        <f t="shared" si="369"/>
        <v>-0.45079665886312381</v>
      </c>
      <c r="T7942" s="3">
        <f t="shared" si="370"/>
        <v>0.38917136997179202</v>
      </c>
      <c r="U7942" s="3">
        <f t="shared" si="371"/>
        <v>0</v>
      </c>
    </row>
    <row r="7943" spans="1:21" x14ac:dyDescent="0.25">
      <c r="A7943" s="3">
        <v>52988</v>
      </c>
      <c r="B7943" s="3">
        <v>1</v>
      </c>
      <c r="C7943" s="3">
        <v>7</v>
      </c>
      <c r="D7943" s="3">
        <v>8.71428571428571</v>
      </c>
      <c r="E7943" s="3">
        <v>24.714285714285701</v>
      </c>
      <c r="F7943" s="3">
        <v>1</v>
      </c>
      <c r="G7943" s="3">
        <v>1</v>
      </c>
      <c r="H7943" s="3">
        <v>387</v>
      </c>
      <c r="I7943" s="3">
        <v>0</v>
      </c>
      <c r="J7943" s="3">
        <v>6</v>
      </c>
      <c r="K7943" s="3">
        <v>15</v>
      </c>
      <c r="L7943" s="3">
        <v>80</v>
      </c>
      <c r="M7943" s="3">
        <v>178</v>
      </c>
      <c r="N7943" s="3">
        <v>3</v>
      </c>
      <c r="O7943" s="3">
        <v>919</v>
      </c>
      <c r="P7943" s="3">
        <v>0</v>
      </c>
      <c r="Q7943" s="3">
        <v>85</v>
      </c>
      <c r="R7943" s="3">
        <v>10</v>
      </c>
      <c r="S7943" s="3">
        <f t="shared" si="369"/>
        <v>-0.13510031968692271</v>
      </c>
      <c r="T7943" s="3">
        <f t="shared" si="370"/>
        <v>0.46627619865398173</v>
      </c>
      <c r="U7943" s="3">
        <f t="shared" si="371"/>
        <v>0</v>
      </c>
    </row>
    <row r="7944" spans="1:21" x14ac:dyDescent="0.25">
      <c r="A7944" s="3">
        <v>146131</v>
      </c>
      <c r="B7944" s="3">
        <v>1</v>
      </c>
      <c r="C7944" s="3">
        <v>1</v>
      </c>
      <c r="D7944" s="3">
        <v>0</v>
      </c>
      <c r="E7944" s="3">
        <v>21.428571428571399</v>
      </c>
      <c r="F7944" s="3">
        <v>0</v>
      </c>
      <c r="G7944" s="3">
        <v>0</v>
      </c>
      <c r="H7944" s="3">
        <v>58</v>
      </c>
      <c r="I7944" s="3">
        <v>0</v>
      </c>
      <c r="J7944" s="3">
        <v>0</v>
      </c>
      <c r="K7944" s="3">
        <v>0</v>
      </c>
      <c r="L7944" s="3">
        <v>11</v>
      </c>
      <c r="M7944" s="3">
        <v>9</v>
      </c>
      <c r="N7944" s="3">
        <v>0</v>
      </c>
      <c r="O7944" s="3">
        <v>169</v>
      </c>
      <c r="P7944" s="3">
        <v>0</v>
      </c>
      <c r="Q7944" s="3">
        <v>0</v>
      </c>
      <c r="R7944" s="3">
        <v>10</v>
      </c>
      <c r="S7944" s="3">
        <f t="shared" ref="S7944:S8007" si="372">$B$3+SUMPRODUCT(C$3:R$3,C7944:R7944)</f>
        <v>1.7465519950254249</v>
      </c>
      <c r="T7944" s="3">
        <f t="shared" ref="T7944:T8007" si="373">EXP(S7944)/(1+EXP(S7944))</f>
        <v>0.85151737980377096</v>
      </c>
      <c r="U7944" s="3">
        <f t="shared" ref="U7944:U8007" si="374">IF(T7944&gt;0.5,1,0)</f>
        <v>1</v>
      </c>
    </row>
    <row r="7945" spans="1:21" x14ac:dyDescent="0.25">
      <c r="A7945" s="3">
        <v>76188</v>
      </c>
      <c r="B7945" s="3">
        <v>0</v>
      </c>
      <c r="C7945" s="3">
        <v>7</v>
      </c>
      <c r="D7945" s="3">
        <v>14.1428571428571</v>
      </c>
      <c r="E7945" s="3">
        <v>22.714285714285701</v>
      </c>
      <c r="F7945" s="3">
        <v>0</v>
      </c>
      <c r="G7945" s="3">
        <v>1</v>
      </c>
      <c r="H7945" s="3">
        <v>493</v>
      </c>
      <c r="I7945" s="3">
        <v>0</v>
      </c>
      <c r="J7945" s="3">
        <v>71</v>
      </c>
      <c r="K7945" s="3">
        <v>75</v>
      </c>
      <c r="L7945" s="3">
        <v>126</v>
      </c>
      <c r="M7945" s="3">
        <v>30</v>
      </c>
      <c r="N7945" s="3">
        <v>20</v>
      </c>
      <c r="O7945" s="3">
        <v>1250</v>
      </c>
      <c r="P7945" s="3">
        <v>0</v>
      </c>
      <c r="Q7945" s="3">
        <v>47</v>
      </c>
      <c r="R7945" s="3">
        <v>7</v>
      </c>
      <c r="S7945" s="3">
        <f t="shared" si="372"/>
        <v>-0.35021548205610387</v>
      </c>
      <c r="T7945" s="3">
        <f t="shared" si="373"/>
        <v>0.41333016822086821</v>
      </c>
      <c r="U7945" s="3">
        <f t="shared" si="374"/>
        <v>0</v>
      </c>
    </row>
    <row r="7946" spans="1:21" x14ac:dyDescent="0.25">
      <c r="A7946" s="3">
        <v>66859</v>
      </c>
      <c r="B7946" s="3">
        <v>0</v>
      </c>
      <c r="C7946" s="3">
        <v>2</v>
      </c>
      <c r="D7946" s="3">
        <v>17</v>
      </c>
      <c r="E7946" s="3">
        <v>19.714285714285701</v>
      </c>
      <c r="F7946" s="3">
        <v>1</v>
      </c>
      <c r="G7946" s="3">
        <v>0</v>
      </c>
      <c r="H7946" s="3">
        <v>131</v>
      </c>
      <c r="I7946" s="3">
        <v>0</v>
      </c>
      <c r="J7946" s="3">
        <v>2</v>
      </c>
      <c r="K7946" s="3">
        <v>59</v>
      </c>
      <c r="L7946" s="3">
        <v>40</v>
      </c>
      <c r="M7946" s="3">
        <v>3</v>
      </c>
      <c r="N7946" s="3">
        <v>0</v>
      </c>
      <c r="O7946" s="3">
        <v>280</v>
      </c>
      <c r="P7946" s="3">
        <v>0</v>
      </c>
      <c r="Q7946" s="3">
        <v>71</v>
      </c>
      <c r="R7946" s="3">
        <v>8</v>
      </c>
      <c r="S7946" s="3">
        <f t="shared" si="372"/>
        <v>-0.83474184440167032</v>
      </c>
      <c r="T7946" s="3">
        <f t="shared" si="373"/>
        <v>0.30264336665985186</v>
      </c>
      <c r="U7946" s="3">
        <f t="shared" si="374"/>
        <v>0</v>
      </c>
    </row>
    <row r="7947" spans="1:21" x14ac:dyDescent="0.25">
      <c r="A7947" s="3">
        <v>111958</v>
      </c>
      <c r="B7947" s="3">
        <v>1</v>
      </c>
      <c r="C7947" s="3">
        <v>1</v>
      </c>
      <c r="D7947" s="3">
        <v>0</v>
      </c>
      <c r="E7947" s="3">
        <v>22.428571428571399</v>
      </c>
      <c r="F7947" s="3">
        <v>1</v>
      </c>
      <c r="G7947" s="3">
        <v>0</v>
      </c>
      <c r="H7947" s="3">
        <v>26</v>
      </c>
      <c r="I7947" s="3">
        <v>0</v>
      </c>
      <c r="J7947" s="3">
        <v>0</v>
      </c>
      <c r="K7947" s="3">
        <v>0</v>
      </c>
      <c r="L7947" s="3">
        <v>15</v>
      </c>
      <c r="M7947" s="3">
        <v>1</v>
      </c>
      <c r="N7947" s="3">
        <v>0</v>
      </c>
      <c r="O7947" s="3">
        <v>48</v>
      </c>
      <c r="P7947" s="3">
        <v>0</v>
      </c>
      <c r="Q7947" s="3">
        <v>39</v>
      </c>
      <c r="R7947" s="3">
        <v>7</v>
      </c>
      <c r="S7947" s="3">
        <f t="shared" si="372"/>
        <v>1.2971433989750623</v>
      </c>
      <c r="T7947" s="3">
        <f t="shared" si="373"/>
        <v>0.78535382922499186</v>
      </c>
      <c r="U7947" s="3">
        <f t="shared" si="374"/>
        <v>1</v>
      </c>
    </row>
    <row r="7948" spans="1:21" x14ac:dyDescent="0.25">
      <c r="A7948" s="3">
        <v>131024</v>
      </c>
      <c r="B7948" s="3">
        <v>1</v>
      </c>
      <c r="C7948" s="3">
        <v>1</v>
      </c>
      <c r="D7948" s="3">
        <v>0</v>
      </c>
      <c r="E7948" s="3">
        <v>26.1428571428571</v>
      </c>
      <c r="F7948" s="3">
        <v>0</v>
      </c>
      <c r="G7948" s="3">
        <v>0</v>
      </c>
      <c r="H7948" s="3">
        <v>179</v>
      </c>
      <c r="I7948" s="3">
        <v>0</v>
      </c>
      <c r="J7948" s="3">
        <v>18</v>
      </c>
      <c r="K7948" s="3">
        <v>0</v>
      </c>
      <c r="L7948" s="3">
        <v>123</v>
      </c>
      <c r="M7948" s="3">
        <v>14</v>
      </c>
      <c r="N7948" s="3">
        <v>0</v>
      </c>
      <c r="O7948" s="3">
        <v>430</v>
      </c>
      <c r="P7948" s="3">
        <v>0</v>
      </c>
      <c r="Q7948" s="3">
        <v>0</v>
      </c>
      <c r="R7948" s="3">
        <v>8</v>
      </c>
      <c r="S7948" s="3">
        <f t="shared" si="372"/>
        <v>1.7720093936170831</v>
      </c>
      <c r="T7948" s="3">
        <f t="shared" si="373"/>
        <v>0.85470738083129483</v>
      </c>
      <c r="U7948" s="3">
        <f t="shared" si="374"/>
        <v>1</v>
      </c>
    </row>
    <row r="7949" spans="1:21" x14ac:dyDescent="0.25">
      <c r="A7949" s="3">
        <v>206785</v>
      </c>
      <c r="B7949" s="3">
        <v>0</v>
      </c>
      <c r="C7949" s="3">
        <v>10</v>
      </c>
      <c r="D7949" s="3">
        <v>20.714285714285701</v>
      </c>
      <c r="E7949" s="3">
        <v>30</v>
      </c>
      <c r="F7949" s="3">
        <v>0</v>
      </c>
      <c r="G7949" s="3">
        <v>0</v>
      </c>
      <c r="H7949" s="3">
        <v>834</v>
      </c>
      <c r="I7949" s="3">
        <v>9</v>
      </c>
      <c r="J7949" s="3">
        <v>58</v>
      </c>
      <c r="K7949" s="3">
        <v>35</v>
      </c>
      <c r="L7949" s="3">
        <v>686</v>
      </c>
      <c r="M7949" s="3">
        <v>226</v>
      </c>
      <c r="N7949" s="3">
        <v>16</v>
      </c>
      <c r="O7949" s="3">
        <v>1473</v>
      </c>
      <c r="P7949" s="3">
        <v>0</v>
      </c>
      <c r="Q7949" s="3">
        <v>319</v>
      </c>
      <c r="R7949" s="3">
        <v>10</v>
      </c>
      <c r="S7949" s="3">
        <f t="shared" si="372"/>
        <v>-1.1061255332058659</v>
      </c>
      <c r="T7949" s="3">
        <f t="shared" si="373"/>
        <v>0.2485939143298605</v>
      </c>
      <c r="U7949" s="3">
        <f t="shared" si="374"/>
        <v>0</v>
      </c>
    </row>
    <row r="7950" spans="1:21" x14ac:dyDescent="0.25">
      <c r="A7950" s="3">
        <v>177561</v>
      </c>
      <c r="B7950" s="3">
        <v>0</v>
      </c>
      <c r="C7950" s="3">
        <v>29</v>
      </c>
      <c r="D7950" s="3">
        <v>29</v>
      </c>
      <c r="E7950" s="3">
        <v>29.571428571428601</v>
      </c>
      <c r="F7950" s="3">
        <v>0</v>
      </c>
      <c r="G7950" s="3">
        <v>0</v>
      </c>
      <c r="H7950" s="3">
        <v>1841</v>
      </c>
      <c r="I7950" s="3">
        <v>30</v>
      </c>
      <c r="J7950" s="3">
        <v>86</v>
      </c>
      <c r="K7950" s="3">
        <v>256</v>
      </c>
      <c r="L7950" s="3">
        <v>1203</v>
      </c>
      <c r="M7950" s="3">
        <v>675</v>
      </c>
      <c r="N7950" s="3">
        <v>23</v>
      </c>
      <c r="O7950" s="3">
        <v>3413</v>
      </c>
      <c r="P7950" s="3">
        <v>0</v>
      </c>
      <c r="Q7950" s="3">
        <v>349</v>
      </c>
      <c r="R7950" s="3">
        <v>10</v>
      </c>
      <c r="S7950" s="3">
        <f t="shared" si="372"/>
        <v>-3.6678156410910132</v>
      </c>
      <c r="T7950" s="3">
        <f t="shared" si="373"/>
        <v>2.4896518129265809E-2</v>
      </c>
      <c r="U7950" s="3">
        <f t="shared" si="374"/>
        <v>0</v>
      </c>
    </row>
    <row r="7951" spans="1:21" x14ac:dyDescent="0.25">
      <c r="A7951" s="3">
        <v>20129</v>
      </c>
      <c r="B7951" s="3">
        <v>0</v>
      </c>
      <c r="C7951" s="3">
        <v>28</v>
      </c>
      <c r="D7951" s="3">
        <v>29</v>
      </c>
      <c r="E7951" s="3">
        <v>30</v>
      </c>
      <c r="F7951" s="3">
        <v>1</v>
      </c>
      <c r="G7951" s="3">
        <v>4</v>
      </c>
      <c r="H7951" s="3">
        <v>967</v>
      </c>
      <c r="I7951" s="3">
        <v>0</v>
      </c>
      <c r="J7951" s="3">
        <v>170</v>
      </c>
      <c r="K7951" s="3">
        <v>38</v>
      </c>
      <c r="L7951" s="3">
        <v>645</v>
      </c>
      <c r="M7951" s="3">
        <v>93</v>
      </c>
      <c r="N7951" s="3">
        <v>26</v>
      </c>
      <c r="O7951" s="3">
        <v>2157</v>
      </c>
      <c r="P7951" s="3">
        <v>0</v>
      </c>
      <c r="Q7951" s="3">
        <v>6</v>
      </c>
      <c r="R7951" s="3">
        <v>7</v>
      </c>
      <c r="S7951" s="3">
        <f t="shared" si="372"/>
        <v>-3.5948707960765631</v>
      </c>
      <c r="T7951" s="3">
        <f t="shared" si="373"/>
        <v>2.6730109519171701E-2</v>
      </c>
      <c r="U7951" s="3">
        <f t="shared" si="374"/>
        <v>0</v>
      </c>
    </row>
    <row r="7952" spans="1:21" x14ac:dyDescent="0.25">
      <c r="A7952" s="3">
        <v>251633</v>
      </c>
      <c r="B7952" s="3">
        <v>0</v>
      </c>
      <c r="C7952" s="3">
        <v>4</v>
      </c>
      <c r="D7952" s="3">
        <v>22.8571428571429</v>
      </c>
      <c r="E7952" s="3">
        <v>29.1428571428571</v>
      </c>
      <c r="F7952" s="3">
        <v>1</v>
      </c>
      <c r="G7952" s="3">
        <v>0</v>
      </c>
      <c r="H7952" s="3">
        <v>274</v>
      </c>
      <c r="I7952" s="3">
        <v>0</v>
      </c>
      <c r="J7952" s="3">
        <v>7</v>
      </c>
      <c r="K7952" s="3">
        <v>16</v>
      </c>
      <c r="L7952" s="3">
        <v>248</v>
      </c>
      <c r="M7952" s="3">
        <v>159</v>
      </c>
      <c r="N7952" s="3">
        <v>0</v>
      </c>
      <c r="O7952" s="3">
        <v>420</v>
      </c>
      <c r="P7952" s="3">
        <v>0</v>
      </c>
      <c r="Q7952" s="3">
        <v>29</v>
      </c>
      <c r="R7952" s="3">
        <v>10</v>
      </c>
      <c r="S7952" s="3">
        <f t="shared" si="372"/>
        <v>-1.3229747812373989</v>
      </c>
      <c r="T7952" s="3">
        <f t="shared" si="373"/>
        <v>0.21032379316052843</v>
      </c>
      <c r="U7952" s="3">
        <f t="shared" si="374"/>
        <v>0</v>
      </c>
    </row>
    <row r="7953" spans="1:21" x14ac:dyDescent="0.25">
      <c r="A7953" s="3">
        <v>80381</v>
      </c>
      <c r="B7953" s="3">
        <v>1</v>
      </c>
      <c r="C7953" s="3">
        <v>1</v>
      </c>
      <c r="D7953" s="3">
        <v>0</v>
      </c>
      <c r="E7953" s="3">
        <v>27.428571428571399</v>
      </c>
      <c r="F7953" s="3">
        <v>1</v>
      </c>
      <c r="G7953" s="3">
        <v>0</v>
      </c>
      <c r="H7953" s="3">
        <v>16</v>
      </c>
      <c r="I7953" s="3">
        <v>0</v>
      </c>
      <c r="J7953" s="3">
        <v>0</v>
      </c>
      <c r="K7953" s="3">
        <v>0</v>
      </c>
      <c r="L7953" s="3">
        <v>2</v>
      </c>
      <c r="M7953" s="3">
        <v>2</v>
      </c>
      <c r="N7953" s="3">
        <v>0</v>
      </c>
      <c r="O7953" s="3">
        <v>47</v>
      </c>
      <c r="P7953" s="3">
        <v>0</v>
      </c>
      <c r="Q7953" s="3">
        <v>0</v>
      </c>
      <c r="R7953" s="3">
        <v>10</v>
      </c>
      <c r="S7953" s="3">
        <f t="shared" si="372"/>
        <v>1.4800436890703523</v>
      </c>
      <c r="T7953" s="3">
        <f t="shared" si="373"/>
        <v>0.81457917959226411</v>
      </c>
      <c r="U7953" s="3">
        <f t="shared" si="374"/>
        <v>1</v>
      </c>
    </row>
    <row r="7954" spans="1:21" x14ac:dyDescent="0.25">
      <c r="A7954" s="3">
        <v>6067</v>
      </c>
      <c r="B7954" s="3">
        <v>1</v>
      </c>
      <c r="C7954" s="3">
        <v>2</v>
      </c>
      <c r="D7954" s="3">
        <v>13.714285714285699</v>
      </c>
      <c r="E7954" s="3">
        <v>25.428571428571399</v>
      </c>
      <c r="F7954" s="3">
        <v>0</v>
      </c>
      <c r="G7954" s="3">
        <v>0</v>
      </c>
      <c r="H7954" s="3">
        <v>30</v>
      </c>
      <c r="I7954" s="3">
        <v>0</v>
      </c>
      <c r="J7954" s="3">
        <v>0</v>
      </c>
      <c r="K7954" s="3">
        <v>11</v>
      </c>
      <c r="L7954" s="3">
        <v>10</v>
      </c>
      <c r="M7954" s="3">
        <v>12</v>
      </c>
      <c r="N7954" s="3">
        <v>0</v>
      </c>
      <c r="O7954" s="3">
        <v>54</v>
      </c>
      <c r="P7954" s="3">
        <v>0</v>
      </c>
      <c r="Q7954" s="3">
        <v>17</v>
      </c>
      <c r="R7954" s="3">
        <v>8</v>
      </c>
      <c r="S7954" s="3">
        <f t="shared" si="372"/>
        <v>0.32969104662053672</v>
      </c>
      <c r="T7954" s="3">
        <f t="shared" si="373"/>
        <v>0.58168420182709224</v>
      </c>
      <c r="U7954" s="3">
        <f t="shared" si="374"/>
        <v>1</v>
      </c>
    </row>
    <row r="7955" spans="1:21" x14ac:dyDescent="0.25">
      <c r="A7955" s="3">
        <v>51991</v>
      </c>
      <c r="B7955" s="3">
        <v>1</v>
      </c>
      <c r="C7955" s="3">
        <v>1</v>
      </c>
      <c r="D7955" s="3">
        <v>0</v>
      </c>
      <c r="E7955" s="3">
        <v>23.571428571428601</v>
      </c>
      <c r="F7955" s="3">
        <v>1</v>
      </c>
      <c r="G7955" s="3">
        <v>0</v>
      </c>
      <c r="H7955" s="3">
        <v>15</v>
      </c>
      <c r="I7955" s="3">
        <v>0</v>
      </c>
      <c r="J7955" s="3">
        <v>0</v>
      </c>
      <c r="K7955" s="3">
        <v>0</v>
      </c>
      <c r="L7955" s="3">
        <v>12</v>
      </c>
      <c r="M7955" s="3">
        <v>3</v>
      </c>
      <c r="N7955" s="3">
        <v>0</v>
      </c>
      <c r="O7955" s="3">
        <v>29</v>
      </c>
      <c r="P7955" s="3">
        <v>0</v>
      </c>
      <c r="Q7955" s="3">
        <v>8</v>
      </c>
      <c r="R7955" s="3">
        <v>2</v>
      </c>
      <c r="S7955" s="3">
        <f t="shared" si="372"/>
        <v>1.3834632864583816</v>
      </c>
      <c r="T7955" s="3">
        <f t="shared" si="373"/>
        <v>0.79954664331097181</v>
      </c>
      <c r="U7955" s="3">
        <f t="shared" si="374"/>
        <v>1</v>
      </c>
    </row>
    <row r="7956" spans="1:21" x14ac:dyDescent="0.25">
      <c r="A7956" s="3">
        <v>55577</v>
      </c>
      <c r="B7956" s="3">
        <v>1</v>
      </c>
      <c r="C7956" s="3">
        <v>3</v>
      </c>
      <c r="D7956" s="3">
        <v>11.8571428571429</v>
      </c>
      <c r="E7956" s="3">
        <v>26</v>
      </c>
      <c r="F7956" s="3">
        <v>1</v>
      </c>
      <c r="G7956" s="3">
        <v>1</v>
      </c>
      <c r="H7956" s="3">
        <v>64</v>
      </c>
      <c r="I7956" s="3">
        <v>0</v>
      </c>
      <c r="J7956" s="3">
        <v>0</v>
      </c>
      <c r="K7956" s="3">
        <v>0</v>
      </c>
      <c r="L7956" s="3">
        <v>0</v>
      </c>
      <c r="M7956" s="3">
        <v>0</v>
      </c>
      <c r="N7956" s="3">
        <v>24</v>
      </c>
      <c r="O7956" s="3">
        <v>178</v>
      </c>
      <c r="P7956" s="3">
        <v>0</v>
      </c>
      <c r="Q7956" s="3">
        <v>0</v>
      </c>
      <c r="R7956" s="3">
        <v>9</v>
      </c>
      <c r="S7956" s="3">
        <f t="shared" si="372"/>
        <v>-3.4573978099263103E-2</v>
      </c>
      <c r="T7956" s="3">
        <f t="shared" si="373"/>
        <v>0.49135736637954891</v>
      </c>
      <c r="U7956" s="3">
        <f t="shared" si="374"/>
        <v>0</v>
      </c>
    </row>
    <row r="7957" spans="1:21" x14ac:dyDescent="0.25">
      <c r="A7957" s="3">
        <v>231528</v>
      </c>
      <c r="B7957" s="3">
        <v>1</v>
      </c>
      <c r="C7957" s="3">
        <v>4</v>
      </c>
      <c r="D7957" s="3">
        <v>11</v>
      </c>
      <c r="E7957" s="3">
        <v>26</v>
      </c>
      <c r="F7957" s="3">
        <v>0</v>
      </c>
      <c r="G7957" s="3">
        <v>0</v>
      </c>
      <c r="H7957" s="3">
        <v>238</v>
      </c>
      <c r="I7957" s="3">
        <v>0</v>
      </c>
      <c r="J7957" s="3">
        <v>3</v>
      </c>
      <c r="K7957" s="3">
        <v>9</v>
      </c>
      <c r="L7957" s="3">
        <v>118</v>
      </c>
      <c r="M7957" s="3">
        <v>77</v>
      </c>
      <c r="N7957" s="3">
        <v>0</v>
      </c>
      <c r="O7957" s="3">
        <v>443</v>
      </c>
      <c r="P7957" s="3">
        <v>108</v>
      </c>
      <c r="Q7957" s="3">
        <v>0</v>
      </c>
      <c r="R7957" s="3">
        <v>7</v>
      </c>
      <c r="S7957" s="3">
        <f t="shared" si="372"/>
        <v>0.40453112137420555</v>
      </c>
      <c r="T7957" s="3">
        <f t="shared" si="373"/>
        <v>0.59977582226224302</v>
      </c>
      <c r="U7957" s="3">
        <f t="shared" si="374"/>
        <v>1</v>
      </c>
    </row>
    <row r="7958" spans="1:21" x14ac:dyDescent="0.25">
      <c r="A7958" s="3">
        <v>161464</v>
      </c>
      <c r="B7958" s="3">
        <v>0</v>
      </c>
      <c r="C7958" s="3">
        <v>17</v>
      </c>
      <c r="D7958" s="3">
        <v>25.571428571428601</v>
      </c>
      <c r="E7958" s="3">
        <v>27.285714285714299</v>
      </c>
      <c r="F7958" s="3">
        <v>1</v>
      </c>
      <c r="G7958" s="3">
        <v>2</v>
      </c>
      <c r="H7958" s="3">
        <v>1999</v>
      </c>
      <c r="I7958" s="3">
        <v>0</v>
      </c>
      <c r="J7958" s="3">
        <v>132</v>
      </c>
      <c r="K7958" s="3">
        <v>58</v>
      </c>
      <c r="L7958" s="3">
        <v>1562</v>
      </c>
      <c r="M7958" s="3">
        <v>366</v>
      </c>
      <c r="N7958" s="3">
        <v>0</v>
      </c>
      <c r="O7958" s="3">
        <v>4355</v>
      </c>
      <c r="P7958" s="3">
        <v>0</v>
      </c>
      <c r="Q7958" s="3">
        <v>4</v>
      </c>
      <c r="R7958" s="3">
        <v>6</v>
      </c>
      <c r="S7958" s="3">
        <f t="shared" si="372"/>
        <v>-3.8775187738126737</v>
      </c>
      <c r="T7958" s="3">
        <f t="shared" si="373"/>
        <v>2.028224258519323E-2</v>
      </c>
      <c r="U7958" s="3">
        <f t="shared" si="374"/>
        <v>0</v>
      </c>
    </row>
    <row r="7959" spans="1:21" x14ac:dyDescent="0.25">
      <c r="A7959" s="3">
        <v>129477</v>
      </c>
      <c r="B7959" s="3">
        <v>1</v>
      </c>
      <c r="C7959" s="3">
        <v>1</v>
      </c>
      <c r="D7959" s="3">
        <v>0</v>
      </c>
      <c r="E7959" s="3">
        <v>21.285714285714299</v>
      </c>
      <c r="F7959" s="3">
        <v>0</v>
      </c>
      <c r="G7959" s="3">
        <v>0</v>
      </c>
      <c r="H7959" s="3">
        <v>21</v>
      </c>
      <c r="I7959" s="3">
        <v>0</v>
      </c>
      <c r="J7959" s="3">
        <v>0</v>
      </c>
      <c r="K7959" s="3">
        <v>0</v>
      </c>
      <c r="L7959" s="3">
        <v>26</v>
      </c>
      <c r="M7959" s="3">
        <v>0</v>
      </c>
      <c r="N7959" s="3">
        <v>0</v>
      </c>
      <c r="O7959" s="3">
        <v>43</v>
      </c>
      <c r="P7959" s="3">
        <v>0</v>
      </c>
      <c r="Q7959" s="3">
        <v>0</v>
      </c>
      <c r="R7959" s="3">
        <v>6</v>
      </c>
      <c r="S7959" s="3">
        <f t="shared" si="372"/>
        <v>1.7635024062257509</v>
      </c>
      <c r="T7959" s="3">
        <f t="shared" si="373"/>
        <v>0.85364776941157017</v>
      </c>
      <c r="U7959" s="3">
        <f t="shared" si="374"/>
        <v>1</v>
      </c>
    </row>
    <row r="7960" spans="1:21" x14ac:dyDescent="0.25">
      <c r="A7960" s="3">
        <v>171163</v>
      </c>
      <c r="B7960" s="3">
        <v>0</v>
      </c>
      <c r="C7960" s="3">
        <v>1</v>
      </c>
      <c r="D7960" s="3">
        <v>0</v>
      </c>
      <c r="E7960" s="3">
        <v>21.1428571428571</v>
      </c>
      <c r="F7960" s="3">
        <v>1</v>
      </c>
      <c r="G7960" s="3">
        <v>0</v>
      </c>
      <c r="H7960" s="3">
        <v>56</v>
      </c>
      <c r="I7960" s="3">
        <v>0</v>
      </c>
      <c r="J7960" s="3">
        <v>13</v>
      </c>
      <c r="K7960" s="3">
        <v>0</v>
      </c>
      <c r="L7960" s="3">
        <v>38</v>
      </c>
      <c r="M7960" s="3">
        <v>30</v>
      </c>
      <c r="N7960" s="3">
        <v>0</v>
      </c>
      <c r="O7960" s="3">
        <v>98</v>
      </c>
      <c r="P7960" s="3">
        <v>0</v>
      </c>
      <c r="Q7960" s="3">
        <v>0</v>
      </c>
      <c r="R7960" s="3">
        <v>8</v>
      </c>
      <c r="S7960" s="3">
        <f t="shared" si="372"/>
        <v>1.1728475269154766</v>
      </c>
      <c r="T7960" s="3">
        <f t="shared" si="373"/>
        <v>0.76365933386964602</v>
      </c>
      <c r="U7960" s="3">
        <f t="shared" si="374"/>
        <v>1</v>
      </c>
    </row>
    <row r="7961" spans="1:21" x14ac:dyDescent="0.25">
      <c r="A7961" s="3">
        <v>213165</v>
      </c>
      <c r="B7961" s="3">
        <v>0</v>
      </c>
      <c r="C7961" s="3">
        <v>2</v>
      </c>
      <c r="D7961" s="3">
        <v>5.71428571428571</v>
      </c>
      <c r="E7961" s="3">
        <v>20.428571428571399</v>
      </c>
      <c r="F7961" s="3">
        <v>1</v>
      </c>
      <c r="G7961" s="3">
        <v>0</v>
      </c>
      <c r="H7961" s="3">
        <v>155</v>
      </c>
      <c r="I7961" s="3">
        <v>0</v>
      </c>
      <c r="J7961" s="3">
        <v>8</v>
      </c>
      <c r="K7961" s="3">
        <v>0</v>
      </c>
      <c r="L7961" s="3">
        <v>82</v>
      </c>
      <c r="M7961" s="3">
        <v>0</v>
      </c>
      <c r="N7961" s="3">
        <v>0</v>
      </c>
      <c r="O7961" s="3">
        <v>385</v>
      </c>
      <c r="P7961" s="3">
        <v>23</v>
      </c>
      <c r="Q7961" s="3">
        <v>21</v>
      </c>
      <c r="R7961" s="3">
        <v>1</v>
      </c>
      <c r="S7961" s="3">
        <f t="shared" si="372"/>
        <v>0.39772840652920616</v>
      </c>
      <c r="T7961" s="3">
        <f t="shared" si="373"/>
        <v>0.59814176322767421</v>
      </c>
      <c r="U7961" s="3">
        <f t="shared" si="374"/>
        <v>1</v>
      </c>
    </row>
    <row r="7962" spans="1:21" x14ac:dyDescent="0.25">
      <c r="A7962" s="3">
        <v>228437</v>
      </c>
      <c r="B7962" s="3">
        <v>0</v>
      </c>
      <c r="C7962" s="3">
        <v>1</v>
      </c>
      <c r="D7962" s="3">
        <v>0</v>
      </c>
      <c r="E7962" s="3">
        <v>19.571428571428601</v>
      </c>
      <c r="F7962" s="3">
        <v>1</v>
      </c>
      <c r="G7962" s="3">
        <v>0</v>
      </c>
      <c r="H7962" s="3">
        <v>53</v>
      </c>
      <c r="I7962" s="3">
        <v>0</v>
      </c>
      <c r="J7962" s="3">
        <v>12</v>
      </c>
      <c r="K7962" s="3">
        <v>6</v>
      </c>
      <c r="L7962" s="3">
        <v>9</v>
      </c>
      <c r="M7962" s="3">
        <v>60</v>
      </c>
      <c r="N7962" s="3">
        <v>0</v>
      </c>
      <c r="O7962" s="3">
        <v>77</v>
      </c>
      <c r="P7962" s="3">
        <v>0</v>
      </c>
      <c r="Q7962" s="3">
        <v>0</v>
      </c>
      <c r="R7962" s="3">
        <v>7</v>
      </c>
      <c r="S7962" s="3">
        <f t="shared" si="372"/>
        <v>1.1549624323384582</v>
      </c>
      <c r="T7962" s="3">
        <f t="shared" si="373"/>
        <v>0.7604161578504508</v>
      </c>
      <c r="U7962" s="3">
        <f t="shared" si="374"/>
        <v>1</v>
      </c>
    </row>
    <row r="7963" spans="1:21" x14ac:dyDescent="0.25">
      <c r="A7963" s="3">
        <v>128432</v>
      </c>
      <c r="B7963" s="3">
        <v>0</v>
      </c>
      <c r="C7963" s="3">
        <v>28</v>
      </c>
      <c r="D7963" s="3">
        <v>29</v>
      </c>
      <c r="E7963" s="3">
        <v>29.571428571428601</v>
      </c>
      <c r="F7963" s="3">
        <v>1</v>
      </c>
      <c r="G7963" s="3">
        <v>1</v>
      </c>
      <c r="H7963" s="3">
        <v>2019</v>
      </c>
      <c r="I7963" s="3">
        <v>0</v>
      </c>
      <c r="J7963" s="3">
        <v>293</v>
      </c>
      <c r="K7963" s="3">
        <v>56</v>
      </c>
      <c r="L7963" s="3">
        <v>1240</v>
      </c>
      <c r="M7963" s="3">
        <v>1292</v>
      </c>
      <c r="N7963" s="3">
        <v>0</v>
      </c>
      <c r="O7963" s="3">
        <v>3018</v>
      </c>
      <c r="P7963" s="3">
        <v>52</v>
      </c>
      <c r="Q7963" s="3">
        <v>831</v>
      </c>
      <c r="R7963" s="3">
        <v>5</v>
      </c>
      <c r="S7963" s="3">
        <f t="shared" si="372"/>
        <v>-4.0486129348449795</v>
      </c>
      <c r="T7963" s="3">
        <f t="shared" si="373"/>
        <v>1.7147394376082276E-2</v>
      </c>
      <c r="U7963" s="3">
        <f t="shared" si="374"/>
        <v>0</v>
      </c>
    </row>
    <row r="7964" spans="1:21" x14ac:dyDescent="0.25">
      <c r="A7964" s="3">
        <v>144134</v>
      </c>
      <c r="B7964" s="3">
        <v>1</v>
      </c>
      <c r="C7964" s="3">
        <v>1</v>
      </c>
      <c r="D7964" s="3">
        <v>0</v>
      </c>
      <c r="E7964" s="3">
        <v>23</v>
      </c>
      <c r="F7964" s="3">
        <v>0</v>
      </c>
      <c r="G7964" s="3">
        <v>0</v>
      </c>
      <c r="H7964" s="3">
        <v>30</v>
      </c>
      <c r="I7964" s="3">
        <v>0</v>
      </c>
      <c r="J7964" s="3">
        <v>0</v>
      </c>
      <c r="K7964" s="3">
        <v>13</v>
      </c>
      <c r="L7964" s="3">
        <v>10</v>
      </c>
      <c r="M7964" s="3">
        <v>23</v>
      </c>
      <c r="N7964" s="3">
        <v>0</v>
      </c>
      <c r="O7964" s="3">
        <v>45</v>
      </c>
      <c r="P7964" s="3">
        <v>0</v>
      </c>
      <c r="Q7964" s="3">
        <v>5</v>
      </c>
      <c r="R7964" s="3">
        <v>2</v>
      </c>
      <c r="S7964" s="3">
        <f t="shared" si="372"/>
        <v>1.8729381264033722</v>
      </c>
      <c r="T7964" s="3">
        <f t="shared" si="373"/>
        <v>0.86679787727715518</v>
      </c>
      <c r="U7964" s="3">
        <f t="shared" si="374"/>
        <v>1</v>
      </c>
    </row>
    <row r="7965" spans="1:21" x14ac:dyDescent="0.25">
      <c r="A7965" s="3">
        <v>187960</v>
      </c>
      <c r="B7965" s="3">
        <v>0</v>
      </c>
      <c r="C7965" s="3">
        <v>4</v>
      </c>
      <c r="D7965" s="3">
        <v>23.714285714285701</v>
      </c>
      <c r="E7965" s="3">
        <v>30.1428571428571</v>
      </c>
      <c r="F7965" s="3">
        <v>0</v>
      </c>
      <c r="G7965" s="3">
        <v>0</v>
      </c>
      <c r="H7965" s="3">
        <v>148</v>
      </c>
      <c r="I7965" s="3">
        <v>0</v>
      </c>
      <c r="J7965" s="3">
        <v>7</v>
      </c>
      <c r="K7965" s="3">
        <v>7</v>
      </c>
      <c r="L7965" s="3">
        <v>76</v>
      </c>
      <c r="M7965" s="3">
        <v>36</v>
      </c>
      <c r="N7965" s="3">
        <v>0</v>
      </c>
      <c r="O7965" s="3">
        <v>348</v>
      </c>
      <c r="P7965" s="3">
        <v>0</v>
      </c>
      <c r="Q7965" s="3">
        <v>9</v>
      </c>
      <c r="R7965" s="3">
        <v>8</v>
      </c>
      <c r="S7965" s="3">
        <f t="shared" si="372"/>
        <v>-0.7684324403120506</v>
      </c>
      <c r="T7965" s="3">
        <f t="shared" si="373"/>
        <v>0.31681829841256087</v>
      </c>
      <c r="U7965" s="3">
        <f t="shared" si="374"/>
        <v>0</v>
      </c>
    </row>
    <row r="7966" spans="1:21" x14ac:dyDescent="0.25">
      <c r="A7966" s="3">
        <v>165231</v>
      </c>
      <c r="B7966" s="3">
        <v>1</v>
      </c>
      <c r="C7966" s="3">
        <v>7</v>
      </c>
      <c r="D7966" s="3">
        <v>22.285714285714299</v>
      </c>
      <c r="E7966" s="3">
        <v>26</v>
      </c>
      <c r="F7966" s="3">
        <v>1</v>
      </c>
      <c r="G7966" s="3">
        <v>1</v>
      </c>
      <c r="H7966" s="3">
        <v>300</v>
      </c>
      <c r="I7966" s="3">
        <v>0</v>
      </c>
      <c r="J7966" s="3">
        <v>22</v>
      </c>
      <c r="K7966" s="3">
        <v>34</v>
      </c>
      <c r="L7966" s="3">
        <v>157</v>
      </c>
      <c r="M7966" s="3">
        <v>113</v>
      </c>
      <c r="N7966" s="3">
        <v>0</v>
      </c>
      <c r="O7966" s="3">
        <v>534</v>
      </c>
      <c r="P7966" s="3">
        <v>67</v>
      </c>
      <c r="Q7966" s="3">
        <v>54</v>
      </c>
      <c r="R7966" s="3">
        <v>10</v>
      </c>
      <c r="S7966" s="3">
        <f t="shared" si="372"/>
        <v>-1.5607958629921435</v>
      </c>
      <c r="T7966" s="3">
        <f t="shared" si="373"/>
        <v>0.17353247552157913</v>
      </c>
      <c r="U7966" s="3">
        <f t="shared" si="374"/>
        <v>0</v>
      </c>
    </row>
    <row r="7967" spans="1:21" x14ac:dyDescent="0.25">
      <c r="A7967" s="3">
        <v>235596</v>
      </c>
      <c r="B7967" s="3">
        <v>0</v>
      </c>
      <c r="C7967" s="3">
        <v>4</v>
      </c>
      <c r="D7967" s="3">
        <v>5.8571428571428603</v>
      </c>
      <c r="E7967" s="3">
        <v>26.285714285714299</v>
      </c>
      <c r="F7967" s="3">
        <v>0</v>
      </c>
      <c r="G7967" s="3">
        <v>0</v>
      </c>
      <c r="H7967" s="3">
        <v>324</v>
      </c>
      <c r="I7967" s="3">
        <v>0</v>
      </c>
      <c r="J7967" s="3">
        <v>22</v>
      </c>
      <c r="K7967" s="3">
        <v>23</v>
      </c>
      <c r="L7967" s="3">
        <v>145</v>
      </c>
      <c r="M7967" s="3">
        <v>162</v>
      </c>
      <c r="N7967" s="3">
        <v>0</v>
      </c>
      <c r="O7967" s="3">
        <v>616</v>
      </c>
      <c r="P7967" s="3">
        <v>0</v>
      </c>
      <c r="Q7967" s="3">
        <v>124</v>
      </c>
      <c r="R7967" s="3">
        <v>3</v>
      </c>
      <c r="S7967" s="3">
        <f t="shared" si="372"/>
        <v>1.0638921210361367</v>
      </c>
      <c r="T7967" s="3">
        <f t="shared" si="373"/>
        <v>0.74343363184594269</v>
      </c>
      <c r="U7967" s="3">
        <f t="shared" si="374"/>
        <v>1</v>
      </c>
    </row>
    <row r="7968" spans="1:21" x14ac:dyDescent="0.25">
      <c r="A7968" s="3">
        <v>123051</v>
      </c>
      <c r="B7968" s="3">
        <v>1</v>
      </c>
      <c r="C7968" s="3">
        <v>4</v>
      </c>
      <c r="D7968" s="3">
        <v>20.8571428571429</v>
      </c>
      <c r="E7968" s="3">
        <v>25.571428571428601</v>
      </c>
      <c r="F7968" s="3">
        <v>1</v>
      </c>
      <c r="G7968" s="3">
        <v>0</v>
      </c>
      <c r="H7968" s="3">
        <v>167</v>
      </c>
      <c r="I7968" s="3">
        <v>0</v>
      </c>
      <c r="J7968" s="3">
        <v>1</v>
      </c>
      <c r="K7968" s="3">
        <v>6</v>
      </c>
      <c r="L7968" s="3">
        <v>158</v>
      </c>
      <c r="M7968" s="3">
        <v>47</v>
      </c>
      <c r="N7968" s="3">
        <v>2</v>
      </c>
      <c r="O7968" s="3">
        <v>320</v>
      </c>
      <c r="P7968" s="3">
        <v>0</v>
      </c>
      <c r="Q7968" s="3">
        <v>0</v>
      </c>
      <c r="R7968" s="3">
        <v>8</v>
      </c>
      <c r="S7968" s="3">
        <f t="shared" si="372"/>
        <v>-1.1481888704047709</v>
      </c>
      <c r="T7968" s="3">
        <f t="shared" si="373"/>
        <v>0.2408200487340994</v>
      </c>
      <c r="U7968" s="3">
        <f t="shared" si="374"/>
        <v>0</v>
      </c>
    </row>
    <row r="7969" spans="1:21" x14ac:dyDescent="0.25">
      <c r="A7969" s="3">
        <v>103769</v>
      </c>
      <c r="B7969" s="3">
        <v>0</v>
      </c>
      <c r="C7969" s="3">
        <v>8</v>
      </c>
      <c r="D7969" s="3">
        <v>30.1428571428571</v>
      </c>
      <c r="E7969" s="3">
        <v>30.285714285714299</v>
      </c>
      <c r="F7969" s="3">
        <v>1</v>
      </c>
      <c r="G7969" s="3">
        <v>0</v>
      </c>
      <c r="H7969" s="3">
        <v>552</v>
      </c>
      <c r="I7969" s="3">
        <v>0</v>
      </c>
      <c r="J7969" s="3">
        <v>36</v>
      </c>
      <c r="K7969" s="3">
        <v>106</v>
      </c>
      <c r="L7969" s="3">
        <v>237</v>
      </c>
      <c r="M7969" s="3">
        <v>305</v>
      </c>
      <c r="N7969" s="3">
        <v>32</v>
      </c>
      <c r="O7969" s="3">
        <v>908</v>
      </c>
      <c r="P7969" s="3">
        <v>0</v>
      </c>
      <c r="Q7969" s="3">
        <v>205</v>
      </c>
      <c r="R7969" s="3">
        <v>5</v>
      </c>
      <c r="S7969" s="3">
        <f t="shared" si="372"/>
        <v>-2.3373167430373787</v>
      </c>
      <c r="T7969" s="3">
        <f t="shared" si="373"/>
        <v>8.8079199312422196E-2</v>
      </c>
      <c r="U7969" s="3">
        <f t="shared" si="374"/>
        <v>0</v>
      </c>
    </row>
    <row r="7970" spans="1:21" x14ac:dyDescent="0.25">
      <c r="A7970" s="3">
        <v>27362</v>
      </c>
      <c r="B7970" s="3">
        <v>1</v>
      </c>
      <c r="C7970" s="3">
        <v>2</v>
      </c>
      <c r="D7970" s="3">
        <v>10.8571428571429</v>
      </c>
      <c r="E7970" s="3">
        <v>24.428571428571399</v>
      </c>
      <c r="F7970" s="3">
        <v>0</v>
      </c>
      <c r="G7970" s="3">
        <v>0</v>
      </c>
      <c r="H7970" s="3">
        <v>44</v>
      </c>
      <c r="I7970" s="3">
        <v>0</v>
      </c>
      <c r="J7970" s="3">
        <v>3</v>
      </c>
      <c r="K7970" s="3">
        <v>10</v>
      </c>
      <c r="L7970" s="3">
        <v>10</v>
      </c>
      <c r="M7970" s="3">
        <v>40</v>
      </c>
      <c r="N7970" s="3">
        <v>32</v>
      </c>
      <c r="O7970" s="3">
        <v>11</v>
      </c>
      <c r="P7970" s="3">
        <v>0</v>
      </c>
      <c r="Q7970" s="3">
        <v>31</v>
      </c>
      <c r="R7970" s="3">
        <v>6</v>
      </c>
      <c r="S7970" s="3">
        <f t="shared" si="372"/>
        <v>0.66314580863088513</v>
      </c>
      <c r="T7970" s="3">
        <f t="shared" si="373"/>
        <v>0.65996669627915816</v>
      </c>
      <c r="U7970" s="3">
        <f t="shared" si="374"/>
        <v>1</v>
      </c>
    </row>
    <row r="7971" spans="1:21" x14ac:dyDescent="0.25">
      <c r="A7971" s="3">
        <v>7522</v>
      </c>
      <c r="B7971" s="3">
        <v>1</v>
      </c>
      <c r="C7971" s="3">
        <v>12</v>
      </c>
      <c r="D7971" s="3">
        <v>21.714285714285701</v>
      </c>
      <c r="E7971" s="3">
        <v>24.285714285714299</v>
      </c>
      <c r="F7971" s="3">
        <v>1</v>
      </c>
      <c r="G7971" s="3">
        <v>0</v>
      </c>
      <c r="H7971" s="3">
        <v>684</v>
      </c>
      <c r="I7971" s="3">
        <v>0</v>
      </c>
      <c r="J7971" s="3">
        <v>34</v>
      </c>
      <c r="K7971" s="3">
        <v>92</v>
      </c>
      <c r="L7971" s="3">
        <v>261</v>
      </c>
      <c r="M7971" s="3">
        <v>552</v>
      </c>
      <c r="N7971" s="3">
        <v>37</v>
      </c>
      <c r="O7971" s="3">
        <v>973</v>
      </c>
      <c r="P7971" s="3">
        <v>0</v>
      </c>
      <c r="Q7971" s="3">
        <v>338</v>
      </c>
      <c r="R7971" s="3">
        <v>3</v>
      </c>
      <c r="S7971" s="3">
        <f t="shared" si="372"/>
        <v>-1.7653362814623275</v>
      </c>
      <c r="T7971" s="3">
        <f t="shared" si="373"/>
        <v>0.14612326714298127</v>
      </c>
      <c r="U7971" s="3">
        <f t="shared" si="374"/>
        <v>0</v>
      </c>
    </row>
    <row r="7972" spans="1:21" x14ac:dyDescent="0.25">
      <c r="A7972" s="3">
        <v>76974</v>
      </c>
      <c r="B7972" s="3">
        <v>0</v>
      </c>
      <c r="C7972" s="3">
        <v>11</v>
      </c>
      <c r="D7972" s="3">
        <v>28.714285714285701</v>
      </c>
      <c r="E7972" s="3">
        <v>30.285714285714299</v>
      </c>
      <c r="F7972" s="3">
        <v>0</v>
      </c>
      <c r="G7972" s="3">
        <v>0</v>
      </c>
      <c r="H7972" s="3">
        <v>777</v>
      </c>
      <c r="I7972" s="3">
        <v>0</v>
      </c>
      <c r="J7972" s="3">
        <v>127</v>
      </c>
      <c r="K7972" s="3">
        <v>16</v>
      </c>
      <c r="L7972" s="3">
        <v>421</v>
      </c>
      <c r="M7972" s="3">
        <v>180</v>
      </c>
      <c r="N7972" s="3">
        <v>0</v>
      </c>
      <c r="O7972" s="3">
        <v>1754</v>
      </c>
      <c r="P7972" s="3">
        <v>0</v>
      </c>
      <c r="Q7972" s="3">
        <v>36</v>
      </c>
      <c r="R7972" s="3">
        <v>5</v>
      </c>
      <c r="S7972" s="3">
        <f t="shared" si="372"/>
        <v>-2.1824250438483936</v>
      </c>
      <c r="T7972" s="3">
        <f t="shared" si="373"/>
        <v>0.10133986531114383</v>
      </c>
      <c r="U7972" s="3">
        <f t="shared" si="374"/>
        <v>0</v>
      </c>
    </row>
    <row r="7973" spans="1:21" x14ac:dyDescent="0.25">
      <c r="A7973" s="3">
        <v>29667</v>
      </c>
      <c r="B7973" s="3">
        <v>0</v>
      </c>
      <c r="C7973" s="3">
        <v>8</v>
      </c>
      <c r="D7973" s="3">
        <v>17.1428571428571</v>
      </c>
      <c r="E7973" s="3">
        <v>18.428571428571399</v>
      </c>
      <c r="F7973" s="3">
        <v>1</v>
      </c>
      <c r="G7973" s="3">
        <v>1</v>
      </c>
      <c r="H7973" s="3">
        <v>531</v>
      </c>
      <c r="I7973" s="3">
        <v>0</v>
      </c>
      <c r="J7973" s="3">
        <v>70</v>
      </c>
      <c r="K7973" s="3">
        <v>21</v>
      </c>
      <c r="L7973" s="3">
        <v>493</v>
      </c>
      <c r="M7973" s="3">
        <v>272</v>
      </c>
      <c r="N7973" s="3">
        <v>13</v>
      </c>
      <c r="O7973" s="3">
        <v>721</v>
      </c>
      <c r="P7973" s="3">
        <v>0</v>
      </c>
      <c r="Q7973" s="3">
        <v>157</v>
      </c>
      <c r="R7973" s="3">
        <v>8</v>
      </c>
      <c r="S7973" s="3">
        <f t="shared" si="372"/>
        <v>-1.2908554992060914</v>
      </c>
      <c r="T7973" s="3">
        <f t="shared" si="373"/>
        <v>0.21570804390606516</v>
      </c>
      <c r="U7973" s="3">
        <f t="shared" si="374"/>
        <v>0</v>
      </c>
    </row>
    <row r="7974" spans="1:21" x14ac:dyDescent="0.25">
      <c r="A7974" s="3">
        <v>197929</v>
      </c>
      <c r="B7974" s="3">
        <v>1</v>
      </c>
      <c r="C7974" s="3">
        <v>1</v>
      </c>
      <c r="D7974" s="3">
        <v>0</v>
      </c>
      <c r="E7974" s="3">
        <v>24.1428571428571</v>
      </c>
      <c r="F7974" s="3">
        <v>1</v>
      </c>
      <c r="G7974" s="3">
        <v>0</v>
      </c>
      <c r="H7974" s="3">
        <v>75</v>
      </c>
      <c r="I7974" s="3">
        <v>0</v>
      </c>
      <c r="J7974" s="3">
        <v>6</v>
      </c>
      <c r="K7974" s="3">
        <v>0</v>
      </c>
      <c r="L7974" s="3">
        <v>80</v>
      </c>
      <c r="M7974" s="3">
        <v>8</v>
      </c>
      <c r="N7974" s="3">
        <v>0</v>
      </c>
      <c r="O7974" s="3">
        <v>128</v>
      </c>
      <c r="P7974" s="3">
        <v>17</v>
      </c>
      <c r="Q7974" s="3">
        <v>0</v>
      </c>
      <c r="R7974" s="3">
        <v>10</v>
      </c>
      <c r="S7974" s="3">
        <f t="shared" si="372"/>
        <v>1.3153356728894909</v>
      </c>
      <c r="T7974" s="3">
        <f t="shared" si="373"/>
        <v>0.78840463730885169</v>
      </c>
      <c r="U7974" s="3">
        <f t="shared" si="374"/>
        <v>1</v>
      </c>
    </row>
    <row r="7975" spans="1:21" x14ac:dyDescent="0.25">
      <c r="A7975" s="3">
        <v>110016</v>
      </c>
      <c r="B7975" s="3">
        <v>0</v>
      </c>
      <c r="C7975" s="3">
        <v>9</v>
      </c>
      <c r="D7975" s="3">
        <v>24.285714285714299</v>
      </c>
      <c r="E7975" s="3">
        <v>27.571428571428601</v>
      </c>
      <c r="F7975" s="3">
        <v>0</v>
      </c>
      <c r="G7975" s="3">
        <v>1</v>
      </c>
      <c r="H7975" s="3">
        <v>393</v>
      </c>
      <c r="I7975" s="3">
        <v>0</v>
      </c>
      <c r="J7975" s="3">
        <v>17</v>
      </c>
      <c r="K7975" s="3">
        <v>31</v>
      </c>
      <c r="L7975" s="3">
        <v>361</v>
      </c>
      <c r="M7975" s="3">
        <v>153</v>
      </c>
      <c r="N7975" s="3">
        <v>0</v>
      </c>
      <c r="O7975" s="3">
        <v>687</v>
      </c>
      <c r="P7975" s="3">
        <v>0</v>
      </c>
      <c r="Q7975" s="3">
        <v>4</v>
      </c>
      <c r="R7975" s="3">
        <v>2</v>
      </c>
      <c r="S7975" s="3">
        <f t="shared" si="372"/>
        <v>-1.2064368216071559</v>
      </c>
      <c r="T7975" s="3">
        <f t="shared" si="373"/>
        <v>0.23033212144664275</v>
      </c>
      <c r="U7975" s="3">
        <f t="shared" si="374"/>
        <v>0</v>
      </c>
    </row>
    <row r="7976" spans="1:21" x14ac:dyDescent="0.25">
      <c r="A7976" s="3">
        <v>131569</v>
      </c>
      <c r="B7976" s="3">
        <v>0</v>
      </c>
      <c r="C7976" s="3">
        <v>19</v>
      </c>
      <c r="D7976" s="3">
        <v>28.8571428571429</v>
      </c>
      <c r="E7976" s="3">
        <v>29.428571428571399</v>
      </c>
      <c r="F7976" s="3">
        <v>1</v>
      </c>
      <c r="G7976" s="3">
        <v>0</v>
      </c>
      <c r="H7976" s="3">
        <v>771</v>
      </c>
      <c r="I7976" s="3">
        <v>6</v>
      </c>
      <c r="J7976" s="3">
        <v>18</v>
      </c>
      <c r="K7976" s="3">
        <v>219</v>
      </c>
      <c r="L7976" s="3">
        <v>744</v>
      </c>
      <c r="M7976" s="3">
        <v>323</v>
      </c>
      <c r="N7976" s="3">
        <v>0</v>
      </c>
      <c r="O7976" s="3">
        <v>925</v>
      </c>
      <c r="P7976" s="3">
        <v>0</v>
      </c>
      <c r="Q7976" s="3">
        <v>343</v>
      </c>
      <c r="R7976" s="3">
        <v>7</v>
      </c>
      <c r="S7976" s="3">
        <f t="shared" si="372"/>
        <v>-2.6328558498616195</v>
      </c>
      <c r="T7976" s="3">
        <f t="shared" si="373"/>
        <v>6.7053575019888484E-2</v>
      </c>
      <c r="U7976" s="3">
        <f t="shared" si="374"/>
        <v>0</v>
      </c>
    </row>
    <row r="7977" spans="1:21" x14ac:dyDescent="0.25">
      <c r="A7977" s="3">
        <v>35413</v>
      </c>
      <c r="B7977" s="3">
        <v>1</v>
      </c>
      <c r="C7977" s="3">
        <v>4</v>
      </c>
      <c r="D7977" s="3">
        <v>15</v>
      </c>
      <c r="E7977" s="3">
        <v>25.1428571428571</v>
      </c>
      <c r="F7977" s="3">
        <v>0</v>
      </c>
      <c r="G7977" s="3">
        <v>0</v>
      </c>
      <c r="H7977" s="3">
        <v>157</v>
      </c>
      <c r="I7977" s="3">
        <v>0</v>
      </c>
      <c r="J7977" s="3">
        <v>3</v>
      </c>
      <c r="K7977" s="3">
        <v>25</v>
      </c>
      <c r="L7977" s="3">
        <v>116</v>
      </c>
      <c r="M7977" s="3">
        <v>174</v>
      </c>
      <c r="N7977" s="3">
        <v>0</v>
      </c>
      <c r="O7977" s="3">
        <v>155</v>
      </c>
      <c r="P7977" s="3">
        <v>0</v>
      </c>
      <c r="Q7977" s="3">
        <v>12</v>
      </c>
      <c r="R7977" s="3">
        <v>7</v>
      </c>
      <c r="S7977" s="3">
        <f t="shared" si="372"/>
        <v>0.11415588472354732</v>
      </c>
      <c r="T7977" s="3">
        <f t="shared" si="373"/>
        <v>0.52850801922492352</v>
      </c>
      <c r="U7977" s="3">
        <f t="shared" si="374"/>
        <v>1</v>
      </c>
    </row>
    <row r="7978" spans="1:21" x14ac:dyDescent="0.25">
      <c r="A7978" s="3">
        <v>121992</v>
      </c>
      <c r="B7978" s="3">
        <v>0</v>
      </c>
      <c r="C7978" s="3">
        <v>3</v>
      </c>
      <c r="D7978" s="3">
        <v>3</v>
      </c>
      <c r="E7978" s="3">
        <v>26.1428571428571</v>
      </c>
      <c r="F7978" s="3">
        <v>1</v>
      </c>
      <c r="G7978" s="3">
        <v>0</v>
      </c>
      <c r="H7978" s="3">
        <v>129</v>
      </c>
      <c r="I7978" s="3">
        <v>0</v>
      </c>
      <c r="J7978" s="3">
        <v>2</v>
      </c>
      <c r="K7978" s="3">
        <v>23</v>
      </c>
      <c r="L7978" s="3">
        <v>60</v>
      </c>
      <c r="M7978" s="3">
        <v>22</v>
      </c>
      <c r="N7978" s="3">
        <v>0</v>
      </c>
      <c r="O7978" s="3">
        <v>253</v>
      </c>
      <c r="P7978" s="3">
        <v>35</v>
      </c>
      <c r="Q7978" s="3">
        <v>32</v>
      </c>
      <c r="R7978" s="3">
        <v>8</v>
      </c>
      <c r="S7978" s="3">
        <f t="shared" si="372"/>
        <v>0.94168194082196144</v>
      </c>
      <c r="T7978" s="3">
        <f t="shared" si="373"/>
        <v>0.71943927639082372</v>
      </c>
      <c r="U7978" s="3">
        <f t="shared" si="374"/>
        <v>1</v>
      </c>
    </row>
    <row r="7979" spans="1:21" x14ac:dyDescent="0.25">
      <c r="A7979" s="3">
        <v>21116</v>
      </c>
      <c r="B7979" s="3">
        <v>0</v>
      </c>
      <c r="C7979" s="3">
        <v>8</v>
      </c>
      <c r="D7979" s="3">
        <v>25.571428571428601</v>
      </c>
      <c r="E7979" s="3">
        <v>29.1428571428571</v>
      </c>
      <c r="F7979" s="3">
        <v>0</v>
      </c>
      <c r="G7979" s="3">
        <v>0</v>
      </c>
      <c r="H7979" s="3">
        <v>643</v>
      </c>
      <c r="I7979" s="3">
        <v>0</v>
      </c>
      <c r="J7979" s="3">
        <v>33</v>
      </c>
      <c r="K7979" s="3">
        <v>0</v>
      </c>
      <c r="L7979" s="3">
        <v>849</v>
      </c>
      <c r="M7979" s="3">
        <v>12</v>
      </c>
      <c r="N7979" s="3">
        <v>12</v>
      </c>
      <c r="O7979" s="3">
        <v>1171</v>
      </c>
      <c r="P7979" s="3">
        <v>0</v>
      </c>
      <c r="Q7979" s="3">
        <v>0</v>
      </c>
      <c r="R7979" s="3">
        <v>10</v>
      </c>
      <c r="S7979" s="3">
        <f t="shared" si="372"/>
        <v>-1.6577903681059276</v>
      </c>
      <c r="T7979" s="3">
        <f t="shared" si="373"/>
        <v>0.16005883677728022</v>
      </c>
      <c r="U7979" s="3">
        <f t="shared" si="374"/>
        <v>0</v>
      </c>
    </row>
    <row r="7980" spans="1:21" x14ac:dyDescent="0.25">
      <c r="A7980" s="3">
        <v>56338</v>
      </c>
      <c r="B7980" s="3">
        <v>0</v>
      </c>
      <c r="C7980" s="3">
        <v>15</v>
      </c>
      <c r="D7980" s="3">
        <v>28</v>
      </c>
      <c r="E7980" s="3">
        <v>30</v>
      </c>
      <c r="F7980" s="3">
        <v>1</v>
      </c>
      <c r="G7980" s="3">
        <v>1</v>
      </c>
      <c r="H7980" s="3">
        <v>855</v>
      </c>
      <c r="I7980" s="3">
        <v>0</v>
      </c>
      <c r="J7980" s="3">
        <v>63</v>
      </c>
      <c r="K7980" s="3">
        <v>24</v>
      </c>
      <c r="L7980" s="3">
        <v>759</v>
      </c>
      <c r="M7980" s="3">
        <v>372</v>
      </c>
      <c r="N7980" s="3">
        <v>13</v>
      </c>
      <c r="O7980" s="3">
        <v>1251</v>
      </c>
      <c r="P7980" s="3">
        <v>206</v>
      </c>
      <c r="Q7980" s="3">
        <v>23</v>
      </c>
      <c r="R7980" s="3">
        <v>8</v>
      </c>
      <c r="S7980" s="3">
        <f t="shared" si="372"/>
        <v>-2.7909042837841724</v>
      </c>
      <c r="T7980" s="3">
        <f t="shared" si="373"/>
        <v>5.7817674904068424E-2</v>
      </c>
      <c r="U7980" s="3">
        <f t="shared" si="374"/>
        <v>0</v>
      </c>
    </row>
    <row r="7981" spans="1:21" x14ac:dyDescent="0.25">
      <c r="A7981" s="3">
        <v>29761</v>
      </c>
      <c r="B7981" s="3">
        <v>1</v>
      </c>
      <c r="C7981" s="3">
        <v>1</v>
      </c>
      <c r="D7981" s="3">
        <v>0</v>
      </c>
      <c r="E7981" s="3">
        <v>23</v>
      </c>
      <c r="F7981" s="3">
        <v>1</v>
      </c>
      <c r="G7981" s="3">
        <v>0</v>
      </c>
      <c r="H7981" s="3">
        <v>16</v>
      </c>
      <c r="I7981" s="3">
        <v>0</v>
      </c>
      <c r="J7981" s="3">
        <v>1</v>
      </c>
      <c r="K7981" s="3">
        <v>5</v>
      </c>
      <c r="L7981" s="3">
        <v>15</v>
      </c>
      <c r="M7981" s="3">
        <v>18</v>
      </c>
      <c r="N7981" s="3">
        <v>0</v>
      </c>
      <c r="O7981" s="3">
        <v>7</v>
      </c>
      <c r="P7981" s="3">
        <v>0</v>
      </c>
      <c r="Q7981" s="3">
        <v>3</v>
      </c>
      <c r="R7981" s="3">
        <v>8</v>
      </c>
      <c r="S7981" s="3">
        <f t="shared" si="372"/>
        <v>1.3213381558164272</v>
      </c>
      <c r="T7981" s="3">
        <f t="shared" si="373"/>
        <v>0.78940425462589647</v>
      </c>
      <c r="U7981" s="3">
        <f t="shared" si="374"/>
        <v>1</v>
      </c>
    </row>
    <row r="7982" spans="1:21" x14ac:dyDescent="0.25">
      <c r="A7982" s="3">
        <v>51226</v>
      </c>
      <c r="B7982" s="3">
        <v>0</v>
      </c>
      <c r="C7982" s="3">
        <v>19</v>
      </c>
      <c r="D7982" s="3">
        <v>24.714285714285701</v>
      </c>
      <c r="E7982" s="3">
        <v>29.714285714285701</v>
      </c>
      <c r="F7982" s="3">
        <v>0</v>
      </c>
      <c r="G7982" s="3">
        <v>7</v>
      </c>
      <c r="H7982" s="3">
        <v>1136</v>
      </c>
      <c r="I7982" s="3">
        <v>9</v>
      </c>
      <c r="J7982" s="3">
        <v>95</v>
      </c>
      <c r="K7982" s="3">
        <v>15</v>
      </c>
      <c r="L7982" s="3">
        <v>733</v>
      </c>
      <c r="M7982" s="3">
        <v>542</v>
      </c>
      <c r="N7982" s="3">
        <v>5</v>
      </c>
      <c r="O7982" s="3">
        <v>2020</v>
      </c>
      <c r="P7982" s="3">
        <v>0</v>
      </c>
      <c r="Q7982" s="3">
        <v>402</v>
      </c>
      <c r="R7982" s="3">
        <v>7</v>
      </c>
      <c r="S7982" s="3">
        <f t="shared" si="372"/>
        <v>-2.0043823647361014</v>
      </c>
      <c r="T7982" s="3">
        <f t="shared" si="373"/>
        <v>0.11874356913536718</v>
      </c>
      <c r="U7982" s="3">
        <f t="shared" si="374"/>
        <v>0</v>
      </c>
    </row>
    <row r="7983" spans="1:21" x14ac:dyDescent="0.25">
      <c r="A7983" s="3">
        <v>210021</v>
      </c>
      <c r="B7983" s="3">
        <v>0</v>
      </c>
      <c r="C7983" s="3">
        <v>3</v>
      </c>
      <c r="D7983" s="3">
        <v>26</v>
      </c>
      <c r="E7983" s="3">
        <v>29</v>
      </c>
      <c r="F7983" s="3">
        <v>1</v>
      </c>
      <c r="G7983" s="3">
        <v>0</v>
      </c>
      <c r="H7983" s="3">
        <v>77</v>
      </c>
      <c r="I7983" s="3">
        <v>0</v>
      </c>
      <c r="J7983" s="3">
        <v>0</v>
      </c>
      <c r="K7983" s="3">
        <v>5</v>
      </c>
      <c r="L7983" s="3">
        <v>46</v>
      </c>
      <c r="M7983" s="3">
        <v>11</v>
      </c>
      <c r="N7983" s="3">
        <v>0</v>
      </c>
      <c r="O7983" s="3">
        <v>171</v>
      </c>
      <c r="P7983" s="3">
        <v>0</v>
      </c>
      <c r="Q7983" s="3">
        <v>33</v>
      </c>
      <c r="R7983" s="3">
        <v>9</v>
      </c>
      <c r="S7983" s="3">
        <f t="shared" si="372"/>
        <v>-1.5248888745203997</v>
      </c>
      <c r="T7983" s="3">
        <f t="shared" si="373"/>
        <v>0.17874273560460111</v>
      </c>
      <c r="U7983" s="3">
        <f t="shared" si="374"/>
        <v>0</v>
      </c>
    </row>
    <row r="7984" spans="1:21" x14ac:dyDescent="0.25">
      <c r="A7984" s="3">
        <v>241515</v>
      </c>
      <c r="B7984" s="3">
        <v>1</v>
      </c>
      <c r="C7984" s="3">
        <v>2</v>
      </c>
      <c r="D7984" s="3">
        <v>2</v>
      </c>
      <c r="E7984" s="3">
        <v>26.428571428571399</v>
      </c>
      <c r="F7984" s="3">
        <v>1</v>
      </c>
      <c r="G7984" s="3">
        <v>0</v>
      </c>
      <c r="H7984" s="3">
        <v>101</v>
      </c>
      <c r="I7984" s="3">
        <v>0</v>
      </c>
      <c r="J7984" s="3">
        <v>0</v>
      </c>
      <c r="K7984" s="3">
        <v>0</v>
      </c>
      <c r="L7984" s="3">
        <v>45</v>
      </c>
      <c r="M7984" s="3">
        <v>0</v>
      </c>
      <c r="N7984" s="3">
        <v>2</v>
      </c>
      <c r="O7984" s="3">
        <v>268</v>
      </c>
      <c r="P7984" s="3">
        <v>0</v>
      </c>
      <c r="Q7984" s="3">
        <v>34</v>
      </c>
      <c r="R7984" s="3">
        <v>5</v>
      </c>
      <c r="S7984" s="3">
        <f t="shared" si="372"/>
        <v>1.077776876776309</v>
      </c>
      <c r="T7984" s="3">
        <f t="shared" si="373"/>
        <v>0.74607304741281966</v>
      </c>
      <c r="U7984" s="3">
        <f t="shared" si="374"/>
        <v>1</v>
      </c>
    </row>
    <row r="7985" spans="1:21" x14ac:dyDescent="0.25">
      <c r="A7985" s="3">
        <v>242655</v>
      </c>
      <c r="B7985" s="3">
        <v>0</v>
      </c>
      <c r="C7985" s="3">
        <v>12</v>
      </c>
      <c r="D7985" s="3">
        <v>28.8571428571429</v>
      </c>
      <c r="E7985" s="3">
        <v>29.1428571428571</v>
      </c>
      <c r="F7985" s="3">
        <v>1</v>
      </c>
      <c r="G7985" s="3">
        <v>0</v>
      </c>
      <c r="H7985" s="3">
        <v>709</v>
      </c>
      <c r="I7985" s="3">
        <v>0</v>
      </c>
      <c r="J7985" s="3">
        <v>54</v>
      </c>
      <c r="K7985" s="3">
        <v>28</v>
      </c>
      <c r="L7985" s="3">
        <v>912</v>
      </c>
      <c r="M7985" s="3">
        <v>13</v>
      </c>
      <c r="N7985" s="3">
        <v>0</v>
      </c>
      <c r="O7985" s="3">
        <v>1142</v>
      </c>
      <c r="P7985" s="3">
        <v>93</v>
      </c>
      <c r="Q7985" s="3">
        <v>69</v>
      </c>
      <c r="R7985" s="3">
        <v>5</v>
      </c>
      <c r="S7985" s="3">
        <f t="shared" si="372"/>
        <v>-2.62767425075769</v>
      </c>
      <c r="T7985" s="3">
        <f t="shared" si="373"/>
        <v>6.737845043584953E-2</v>
      </c>
      <c r="U7985" s="3">
        <f t="shared" si="374"/>
        <v>0</v>
      </c>
    </row>
    <row r="7986" spans="1:21" x14ac:dyDescent="0.25">
      <c r="A7986" s="3">
        <v>254067</v>
      </c>
      <c r="B7986" s="3">
        <v>0</v>
      </c>
      <c r="C7986" s="3">
        <v>13</v>
      </c>
      <c r="D7986" s="3">
        <v>25.428571428571399</v>
      </c>
      <c r="E7986" s="3">
        <v>29.714285714285701</v>
      </c>
      <c r="F7986" s="3">
        <v>0</v>
      </c>
      <c r="G7986" s="3">
        <v>1</v>
      </c>
      <c r="H7986" s="3">
        <v>730</v>
      </c>
      <c r="I7986" s="3">
        <v>0</v>
      </c>
      <c r="J7986" s="3">
        <v>226</v>
      </c>
      <c r="K7986" s="3">
        <v>109</v>
      </c>
      <c r="L7986" s="3">
        <v>389</v>
      </c>
      <c r="M7986" s="3">
        <v>505</v>
      </c>
      <c r="N7986" s="3">
        <v>0</v>
      </c>
      <c r="O7986" s="3">
        <v>914</v>
      </c>
      <c r="P7986" s="3">
        <v>42</v>
      </c>
      <c r="Q7986" s="3">
        <v>177</v>
      </c>
      <c r="R7986" s="3">
        <v>8</v>
      </c>
      <c r="S7986" s="3">
        <f t="shared" si="372"/>
        <v>-1.5270701814874716</v>
      </c>
      <c r="T7986" s="3">
        <f t="shared" si="373"/>
        <v>0.17842275768604471</v>
      </c>
      <c r="U7986" s="3">
        <f t="shared" si="374"/>
        <v>0</v>
      </c>
    </row>
    <row r="7987" spans="1:21" x14ac:dyDescent="0.25">
      <c r="A7987" s="3">
        <v>75490</v>
      </c>
      <c r="B7987" s="3">
        <v>0</v>
      </c>
      <c r="C7987" s="3">
        <v>1</v>
      </c>
      <c r="D7987" s="3">
        <v>0</v>
      </c>
      <c r="E7987" s="3">
        <v>25.285714285714299</v>
      </c>
      <c r="F7987" s="3">
        <v>1</v>
      </c>
      <c r="G7987" s="3">
        <v>0</v>
      </c>
      <c r="H7987" s="3">
        <v>35</v>
      </c>
      <c r="I7987" s="3">
        <v>0</v>
      </c>
      <c r="J7987" s="3">
        <v>0</v>
      </c>
      <c r="K7987" s="3">
        <v>0</v>
      </c>
      <c r="L7987" s="3">
        <v>34</v>
      </c>
      <c r="M7987" s="3">
        <v>1</v>
      </c>
      <c r="N7987" s="3">
        <v>0</v>
      </c>
      <c r="O7987" s="3">
        <v>80</v>
      </c>
      <c r="P7987" s="3">
        <v>0</v>
      </c>
      <c r="Q7987" s="3">
        <v>0</v>
      </c>
      <c r="R7987" s="3">
        <v>6</v>
      </c>
      <c r="S7987" s="3">
        <f t="shared" si="372"/>
        <v>1.3571140391412038</v>
      </c>
      <c r="T7987" s="3">
        <f t="shared" si="373"/>
        <v>0.79529025309163381</v>
      </c>
      <c r="U7987" s="3">
        <f t="shared" si="374"/>
        <v>1</v>
      </c>
    </row>
    <row r="7988" spans="1:21" x14ac:dyDescent="0.25">
      <c r="A7988" s="3">
        <v>114401</v>
      </c>
      <c r="B7988" s="3">
        <v>0</v>
      </c>
      <c r="C7988" s="3">
        <v>4</v>
      </c>
      <c r="D7988" s="3">
        <v>8.4285714285714306</v>
      </c>
      <c r="E7988" s="3">
        <v>26.1428571428571</v>
      </c>
      <c r="F7988" s="3">
        <v>1</v>
      </c>
      <c r="G7988" s="3">
        <v>0</v>
      </c>
      <c r="H7988" s="3">
        <v>412</v>
      </c>
      <c r="I7988" s="3">
        <v>0</v>
      </c>
      <c r="J7988" s="3">
        <v>45</v>
      </c>
      <c r="K7988" s="3">
        <v>102</v>
      </c>
      <c r="L7988" s="3">
        <v>431</v>
      </c>
      <c r="M7988" s="3">
        <v>36</v>
      </c>
      <c r="N7988" s="3">
        <v>0</v>
      </c>
      <c r="O7988" s="3">
        <v>625</v>
      </c>
      <c r="P7988" s="3">
        <v>27</v>
      </c>
      <c r="Q7988" s="3">
        <v>81</v>
      </c>
      <c r="R7988" s="3">
        <v>9</v>
      </c>
      <c r="S7988" s="3">
        <f t="shared" si="372"/>
        <v>0.19025161085532916</v>
      </c>
      <c r="T7988" s="3">
        <f t="shared" si="373"/>
        <v>0.54741995581506109</v>
      </c>
      <c r="U7988" s="3">
        <f t="shared" si="374"/>
        <v>1</v>
      </c>
    </row>
    <row r="7989" spans="1:21" x14ac:dyDescent="0.25">
      <c r="A7989" s="3">
        <v>142713</v>
      </c>
      <c r="B7989" s="3">
        <v>0</v>
      </c>
      <c r="C7989" s="3">
        <v>31</v>
      </c>
      <c r="D7989" s="3">
        <v>29.1428571428571</v>
      </c>
      <c r="E7989" s="3">
        <v>29.428571428571399</v>
      </c>
      <c r="F7989" s="3">
        <v>0</v>
      </c>
      <c r="G7989" s="3">
        <v>0</v>
      </c>
      <c r="H7989" s="3">
        <v>752</v>
      </c>
      <c r="I7989" s="3">
        <v>0</v>
      </c>
      <c r="J7989" s="3">
        <v>360</v>
      </c>
      <c r="K7989" s="3">
        <v>108</v>
      </c>
      <c r="L7989" s="3">
        <v>390</v>
      </c>
      <c r="M7989" s="3">
        <v>265</v>
      </c>
      <c r="N7989" s="3">
        <v>44</v>
      </c>
      <c r="O7989" s="3">
        <v>1171</v>
      </c>
      <c r="P7989" s="3">
        <v>0</v>
      </c>
      <c r="Q7989" s="3">
        <v>56</v>
      </c>
      <c r="R7989" s="3">
        <v>10</v>
      </c>
      <c r="S7989" s="3">
        <f t="shared" si="372"/>
        <v>-2.8874257872085263</v>
      </c>
      <c r="T7989" s="3">
        <f t="shared" si="373"/>
        <v>5.277866319356013E-2</v>
      </c>
      <c r="U7989" s="3">
        <f t="shared" si="374"/>
        <v>0</v>
      </c>
    </row>
    <row r="7990" spans="1:21" x14ac:dyDescent="0.25">
      <c r="A7990" s="3">
        <v>193198</v>
      </c>
      <c r="B7990" s="3">
        <v>1</v>
      </c>
      <c r="C7990" s="3">
        <v>3</v>
      </c>
      <c r="D7990" s="3">
        <v>7</v>
      </c>
      <c r="E7990" s="3">
        <v>24</v>
      </c>
      <c r="F7990" s="3">
        <v>0</v>
      </c>
      <c r="G7990" s="3">
        <v>0</v>
      </c>
      <c r="H7990" s="3">
        <v>73</v>
      </c>
      <c r="I7990" s="3">
        <v>0</v>
      </c>
      <c r="J7990" s="3">
        <v>3</v>
      </c>
      <c r="K7990" s="3">
        <v>13</v>
      </c>
      <c r="L7990" s="3">
        <v>29</v>
      </c>
      <c r="M7990" s="3">
        <v>48</v>
      </c>
      <c r="N7990" s="3">
        <v>9</v>
      </c>
      <c r="O7990" s="3">
        <v>101</v>
      </c>
      <c r="P7990" s="3">
        <v>0</v>
      </c>
      <c r="Q7990" s="3">
        <v>37</v>
      </c>
      <c r="R7990" s="3">
        <v>8</v>
      </c>
      <c r="S7990" s="3">
        <f t="shared" si="372"/>
        <v>1.07257390819934</v>
      </c>
      <c r="T7990" s="3">
        <f t="shared" si="373"/>
        <v>0.74508609375343937</v>
      </c>
      <c r="U7990" s="3">
        <f t="shared" si="374"/>
        <v>1</v>
      </c>
    </row>
    <row r="7991" spans="1:21" x14ac:dyDescent="0.25">
      <c r="A7991" s="3">
        <v>228759</v>
      </c>
      <c r="B7991" s="3">
        <v>0</v>
      </c>
      <c r="C7991" s="3">
        <v>14</v>
      </c>
      <c r="D7991" s="3">
        <v>26.8571428571429</v>
      </c>
      <c r="E7991" s="3">
        <v>29.1428571428571</v>
      </c>
      <c r="F7991" s="3">
        <v>1</v>
      </c>
      <c r="G7991" s="3">
        <v>1</v>
      </c>
      <c r="H7991" s="3">
        <v>1843</v>
      </c>
      <c r="I7991" s="3">
        <v>0</v>
      </c>
      <c r="J7991" s="3">
        <v>99</v>
      </c>
      <c r="K7991" s="3">
        <v>377</v>
      </c>
      <c r="L7991" s="3">
        <v>825</v>
      </c>
      <c r="M7991" s="3">
        <v>645</v>
      </c>
      <c r="N7991" s="3">
        <v>10</v>
      </c>
      <c r="O7991" s="3">
        <v>3592</v>
      </c>
      <c r="P7991" s="3">
        <v>0</v>
      </c>
      <c r="Q7991" s="3">
        <v>644</v>
      </c>
      <c r="R7991" s="3">
        <v>6</v>
      </c>
      <c r="S7991" s="3">
        <f t="shared" si="372"/>
        <v>-3.177130590442486</v>
      </c>
      <c r="T7991" s="3">
        <f t="shared" si="373"/>
        <v>4.0035467472543919E-2</v>
      </c>
      <c r="U7991" s="3">
        <f t="shared" si="374"/>
        <v>0</v>
      </c>
    </row>
    <row r="7992" spans="1:21" x14ac:dyDescent="0.25">
      <c r="A7992" s="3">
        <v>88501</v>
      </c>
      <c r="B7992" s="3">
        <v>0</v>
      </c>
      <c r="C7992" s="3">
        <v>8</v>
      </c>
      <c r="D7992" s="3">
        <v>18.8571428571429</v>
      </c>
      <c r="E7992" s="3">
        <v>26</v>
      </c>
      <c r="F7992" s="3">
        <v>0</v>
      </c>
      <c r="G7992" s="3">
        <v>0</v>
      </c>
      <c r="H7992" s="3">
        <v>333</v>
      </c>
      <c r="I7992" s="3">
        <v>9</v>
      </c>
      <c r="J7992" s="3">
        <v>46</v>
      </c>
      <c r="K7992" s="3">
        <v>93</v>
      </c>
      <c r="L7992" s="3">
        <v>126</v>
      </c>
      <c r="M7992" s="3">
        <v>61</v>
      </c>
      <c r="N7992" s="3">
        <v>0</v>
      </c>
      <c r="O7992" s="3">
        <v>726</v>
      </c>
      <c r="P7992" s="3">
        <v>0</v>
      </c>
      <c r="Q7992" s="3">
        <v>12</v>
      </c>
      <c r="R7992" s="3">
        <v>9</v>
      </c>
      <c r="S7992" s="3">
        <f t="shared" si="372"/>
        <v>-0.66933203648534989</v>
      </c>
      <c r="T7992" s="3">
        <f t="shared" si="373"/>
        <v>0.33864642513404841</v>
      </c>
      <c r="U7992" s="3">
        <f t="shared" si="374"/>
        <v>0</v>
      </c>
    </row>
    <row r="7993" spans="1:21" x14ac:dyDescent="0.25">
      <c r="A7993" s="3">
        <v>249361</v>
      </c>
      <c r="B7993" s="3">
        <v>0</v>
      </c>
      <c r="C7993" s="3">
        <v>4</v>
      </c>
      <c r="D7993" s="3">
        <v>23.1428571428571</v>
      </c>
      <c r="E7993" s="3">
        <v>27.285714285714299</v>
      </c>
      <c r="F7993" s="3">
        <v>1</v>
      </c>
      <c r="G7993" s="3">
        <v>0</v>
      </c>
      <c r="H7993" s="3">
        <v>171</v>
      </c>
      <c r="I7993" s="3">
        <v>0</v>
      </c>
      <c r="J7993" s="3">
        <v>19</v>
      </c>
      <c r="K7993" s="3">
        <v>27</v>
      </c>
      <c r="L7993" s="3">
        <v>187</v>
      </c>
      <c r="M7993" s="3">
        <v>37</v>
      </c>
      <c r="N7993" s="3">
        <v>0</v>
      </c>
      <c r="O7993" s="3">
        <v>246</v>
      </c>
      <c r="P7993" s="3">
        <v>0</v>
      </c>
      <c r="Q7993" s="3">
        <v>52</v>
      </c>
      <c r="R7993" s="3">
        <v>6</v>
      </c>
      <c r="S7993" s="3">
        <f t="shared" si="372"/>
        <v>-1.2941882848123767</v>
      </c>
      <c r="T7993" s="3">
        <f t="shared" si="373"/>
        <v>0.21514474386306892</v>
      </c>
      <c r="U7993" s="3">
        <f t="shared" si="374"/>
        <v>0</v>
      </c>
    </row>
    <row r="7994" spans="1:21" x14ac:dyDescent="0.25">
      <c r="A7994" s="3">
        <v>98106</v>
      </c>
      <c r="B7994" s="3">
        <v>1</v>
      </c>
      <c r="C7994" s="3">
        <v>6</v>
      </c>
      <c r="D7994" s="3">
        <v>8</v>
      </c>
      <c r="E7994" s="3">
        <v>27.714285714285701</v>
      </c>
      <c r="F7994" s="3">
        <v>1</v>
      </c>
      <c r="G7994" s="3">
        <v>0</v>
      </c>
      <c r="H7994" s="3">
        <v>307</v>
      </c>
      <c r="I7994" s="3">
        <v>0</v>
      </c>
      <c r="J7994" s="3">
        <v>83</v>
      </c>
      <c r="K7994" s="3">
        <v>0</v>
      </c>
      <c r="L7994" s="3">
        <v>173</v>
      </c>
      <c r="M7994" s="3">
        <v>214</v>
      </c>
      <c r="N7994" s="3">
        <v>0</v>
      </c>
      <c r="O7994" s="3">
        <v>452</v>
      </c>
      <c r="P7994" s="3">
        <v>0</v>
      </c>
      <c r="Q7994" s="3">
        <v>89</v>
      </c>
      <c r="R7994" s="3">
        <v>9</v>
      </c>
      <c r="S7994" s="3">
        <f t="shared" si="372"/>
        <v>0.1902883390728074</v>
      </c>
      <c r="T7994" s="3">
        <f t="shared" si="373"/>
        <v>0.54742905526459429</v>
      </c>
      <c r="U7994" s="3">
        <f t="shared" si="374"/>
        <v>1</v>
      </c>
    </row>
    <row r="7995" spans="1:21" x14ac:dyDescent="0.25">
      <c r="A7995" s="3">
        <v>140379</v>
      </c>
      <c r="B7995" s="3">
        <v>0</v>
      </c>
      <c r="C7995" s="3">
        <v>12</v>
      </c>
      <c r="D7995" s="3">
        <v>26.714285714285701</v>
      </c>
      <c r="E7995" s="3">
        <v>27.1428571428571</v>
      </c>
      <c r="F7995" s="3">
        <v>1</v>
      </c>
      <c r="G7995" s="3">
        <v>0</v>
      </c>
      <c r="H7995" s="3">
        <v>396</v>
      </c>
      <c r="I7995" s="3">
        <v>0</v>
      </c>
      <c r="J7995" s="3">
        <v>39</v>
      </c>
      <c r="K7995" s="3">
        <v>10</v>
      </c>
      <c r="L7995" s="3">
        <v>255</v>
      </c>
      <c r="M7995" s="3">
        <v>184</v>
      </c>
      <c r="N7995" s="3">
        <v>14</v>
      </c>
      <c r="O7995" s="3">
        <v>701</v>
      </c>
      <c r="P7995" s="3">
        <v>0</v>
      </c>
      <c r="Q7995" s="3">
        <v>104</v>
      </c>
      <c r="R7995" s="3">
        <v>10</v>
      </c>
      <c r="S7995" s="3">
        <f t="shared" si="372"/>
        <v>-2.2504670843111629</v>
      </c>
      <c r="T7995" s="3">
        <f t="shared" si="373"/>
        <v>9.5309182780838247E-2</v>
      </c>
      <c r="U7995" s="3">
        <f t="shared" si="374"/>
        <v>0</v>
      </c>
    </row>
    <row r="7996" spans="1:21" x14ac:dyDescent="0.25">
      <c r="A7996" s="3">
        <v>220163</v>
      </c>
      <c r="B7996" s="3">
        <v>1</v>
      </c>
      <c r="C7996" s="3">
        <v>3</v>
      </c>
      <c r="D7996" s="3">
        <v>9.4285714285714306</v>
      </c>
      <c r="E7996" s="3">
        <v>25.571428571428601</v>
      </c>
      <c r="F7996" s="3">
        <v>0</v>
      </c>
      <c r="G7996" s="3">
        <v>0</v>
      </c>
      <c r="H7996" s="3">
        <v>99</v>
      </c>
      <c r="I7996" s="3">
        <v>0</v>
      </c>
      <c r="J7996" s="3">
        <v>16</v>
      </c>
      <c r="K7996" s="3">
        <v>35</v>
      </c>
      <c r="L7996" s="3">
        <v>66</v>
      </c>
      <c r="M7996" s="3">
        <v>29</v>
      </c>
      <c r="N7996" s="3">
        <v>0</v>
      </c>
      <c r="O7996" s="3">
        <v>152</v>
      </c>
      <c r="P7996" s="3">
        <v>0</v>
      </c>
      <c r="Q7996" s="3">
        <v>26</v>
      </c>
      <c r="R7996" s="3">
        <v>9</v>
      </c>
      <c r="S7996" s="3">
        <f t="shared" si="372"/>
        <v>0.77214920011152488</v>
      </c>
      <c r="T7996" s="3">
        <f t="shared" si="373"/>
        <v>0.68398562539993368</v>
      </c>
      <c r="U7996" s="3">
        <f t="shared" si="374"/>
        <v>1</v>
      </c>
    </row>
    <row r="7997" spans="1:21" x14ac:dyDescent="0.25">
      <c r="A7997" s="3">
        <v>130333</v>
      </c>
      <c r="B7997" s="3">
        <v>1</v>
      </c>
      <c r="C7997" s="3">
        <v>2</v>
      </c>
      <c r="D7997" s="3">
        <v>12</v>
      </c>
      <c r="E7997" s="3">
        <v>23.714285714285701</v>
      </c>
      <c r="F7997" s="3">
        <v>0</v>
      </c>
      <c r="G7997" s="3">
        <v>0</v>
      </c>
      <c r="H7997" s="3">
        <v>60</v>
      </c>
      <c r="I7997" s="3">
        <v>0</v>
      </c>
      <c r="J7997" s="3">
        <v>0</v>
      </c>
      <c r="K7997" s="3">
        <v>7</v>
      </c>
      <c r="L7997" s="3">
        <v>27</v>
      </c>
      <c r="M7997" s="3">
        <v>37</v>
      </c>
      <c r="N7997" s="3">
        <v>6</v>
      </c>
      <c r="O7997" s="3">
        <v>99</v>
      </c>
      <c r="P7997" s="3">
        <v>0</v>
      </c>
      <c r="Q7997" s="3">
        <v>21</v>
      </c>
      <c r="R7997" s="3">
        <v>10</v>
      </c>
      <c r="S7997" s="3">
        <f t="shared" si="372"/>
        <v>0.45127193894237916</v>
      </c>
      <c r="T7997" s="3">
        <f t="shared" si="373"/>
        <v>0.61094160623671856</v>
      </c>
      <c r="U7997" s="3">
        <f t="shared" si="374"/>
        <v>1</v>
      </c>
    </row>
    <row r="7998" spans="1:21" x14ac:dyDescent="0.25">
      <c r="A7998" s="3">
        <v>104052</v>
      </c>
      <c r="B7998" s="3">
        <v>0</v>
      </c>
      <c r="C7998" s="3">
        <v>7</v>
      </c>
      <c r="D7998" s="3">
        <v>21</v>
      </c>
      <c r="E7998" s="3">
        <v>27.1428571428571</v>
      </c>
      <c r="F7998" s="3">
        <v>1</v>
      </c>
      <c r="G7998" s="3">
        <v>0</v>
      </c>
      <c r="H7998" s="3">
        <v>1015</v>
      </c>
      <c r="I7998" s="3">
        <v>30</v>
      </c>
      <c r="J7998" s="3">
        <v>101</v>
      </c>
      <c r="K7998" s="3">
        <v>173</v>
      </c>
      <c r="L7998" s="3">
        <v>515</v>
      </c>
      <c r="M7998" s="3">
        <v>234</v>
      </c>
      <c r="N7998" s="3">
        <v>38</v>
      </c>
      <c r="O7998" s="3">
        <v>1957</v>
      </c>
      <c r="P7998" s="3">
        <v>0</v>
      </c>
      <c r="Q7998" s="3">
        <v>374</v>
      </c>
      <c r="R7998" s="3">
        <v>7</v>
      </c>
      <c r="S7998" s="3">
        <f t="shared" si="372"/>
        <v>-1.7842560077772907</v>
      </c>
      <c r="T7998" s="3">
        <f t="shared" si="373"/>
        <v>0.14377839852081198</v>
      </c>
      <c r="U7998" s="3">
        <f t="shared" si="374"/>
        <v>0</v>
      </c>
    </row>
    <row r="7999" spans="1:21" x14ac:dyDescent="0.25">
      <c r="A7999" s="3">
        <v>149072</v>
      </c>
      <c r="B7999" s="3">
        <v>1</v>
      </c>
      <c r="C7999" s="3">
        <v>2</v>
      </c>
      <c r="D7999" s="3">
        <v>13.5714285714286</v>
      </c>
      <c r="E7999" s="3">
        <v>28.428571428571399</v>
      </c>
      <c r="F7999" s="3">
        <v>1</v>
      </c>
      <c r="G7999" s="3">
        <v>0</v>
      </c>
      <c r="H7999" s="3">
        <v>130</v>
      </c>
      <c r="I7999" s="3">
        <v>0</v>
      </c>
      <c r="J7999" s="3">
        <v>0</v>
      </c>
      <c r="K7999" s="3">
        <v>21</v>
      </c>
      <c r="L7999" s="3">
        <v>57</v>
      </c>
      <c r="M7999" s="3">
        <v>0</v>
      </c>
      <c r="N7999" s="3">
        <v>0</v>
      </c>
      <c r="O7999" s="3">
        <v>323</v>
      </c>
      <c r="P7999" s="3">
        <v>0</v>
      </c>
      <c r="Q7999" s="3">
        <v>42</v>
      </c>
      <c r="R7999" s="3">
        <v>9</v>
      </c>
      <c r="S7999" s="3">
        <f t="shared" si="372"/>
        <v>-0.12771617044250339</v>
      </c>
      <c r="T7999" s="3">
        <f t="shared" si="373"/>
        <v>0.46811428738257094</v>
      </c>
      <c r="U7999" s="3">
        <f t="shared" si="374"/>
        <v>0</v>
      </c>
    </row>
    <row r="8000" spans="1:21" x14ac:dyDescent="0.25">
      <c r="A8000" s="3">
        <v>144311</v>
      </c>
      <c r="B8000" s="3">
        <v>0</v>
      </c>
      <c r="C8000" s="3">
        <v>3</v>
      </c>
      <c r="D8000" s="3">
        <v>21.428571428571399</v>
      </c>
      <c r="E8000" s="3">
        <v>22.285714285714299</v>
      </c>
      <c r="F8000" s="3">
        <v>0</v>
      </c>
      <c r="G8000" s="3">
        <v>0</v>
      </c>
      <c r="H8000" s="3">
        <v>208</v>
      </c>
      <c r="I8000" s="3">
        <v>0</v>
      </c>
      <c r="J8000" s="3">
        <v>23</v>
      </c>
      <c r="K8000" s="3">
        <v>0</v>
      </c>
      <c r="L8000" s="3">
        <v>100</v>
      </c>
      <c r="M8000" s="3">
        <v>34</v>
      </c>
      <c r="N8000" s="3">
        <v>0</v>
      </c>
      <c r="O8000" s="3">
        <v>459</v>
      </c>
      <c r="P8000" s="3">
        <v>0</v>
      </c>
      <c r="Q8000" s="3">
        <v>116</v>
      </c>
      <c r="R8000" s="3">
        <v>10</v>
      </c>
      <c r="S8000" s="3">
        <f t="shared" si="372"/>
        <v>-0.8191215615984182</v>
      </c>
      <c r="T8000" s="3">
        <f t="shared" si="373"/>
        <v>0.30595015979233775</v>
      </c>
      <c r="U8000" s="3">
        <f t="shared" si="374"/>
        <v>0</v>
      </c>
    </row>
    <row r="8001" spans="1:21" x14ac:dyDescent="0.25">
      <c r="A8001" s="3">
        <v>180086</v>
      </c>
      <c r="B8001" s="3">
        <v>1</v>
      </c>
      <c r="C8001" s="3">
        <v>1</v>
      </c>
      <c r="D8001" s="3">
        <v>0</v>
      </c>
      <c r="E8001" s="3">
        <v>24.285714285714299</v>
      </c>
      <c r="F8001" s="3">
        <v>0</v>
      </c>
      <c r="G8001" s="3">
        <v>0</v>
      </c>
      <c r="H8001" s="3">
        <v>36</v>
      </c>
      <c r="I8001" s="3">
        <v>0</v>
      </c>
      <c r="J8001" s="3">
        <v>4</v>
      </c>
      <c r="K8001" s="3">
        <v>4</v>
      </c>
      <c r="L8001" s="3">
        <v>14</v>
      </c>
      <c r="M8001" s="3">
        <v>10</v>
      </c>
      <c r="N8001" s="3">
        <v>0</v>
      </c>
      <c r="O8001" s="3">
        <v>78</v>
      </c>
      <c r="P8001" s="3">
        <v>0</v>
      </c>
      <c r="Q8001" s="3">
        <v>11</v>
      </c>
      <c r="R8001" s="3">
        <v>10</v>
      </c>
      <c r="S8001" s="3">
        <f t="shared" si="372"/>
        <v>1.8579292329072559</v>
      </c>
      <c r="T8001" s="3">
        <f t="shared" si="373"/>
        <v>0.86505540065681519</v>
      </c>
      <c r="U8001" s="3">
        <f t="shared" si="374"/>
        <v>1</v>
      </c>
    </row>
    <row r="8002" spans="1:21" x14ac:dyDescent="0.25">
      <c r="A8002" s="3">
        <v>154550</v>
      </c>
      <c r="B8002" s="3">
        <v>0</v>
      </c>
      <c r="C8002" s="3">
        <v>15</v>
      </c>
      <c r="D8002" s="3">
        <v>28.1428571428571</v>
      </c>
      <c r="E8002" s="3">
        <v>29.1428571428571</v>
      </c>
      <c r="F8002" s="3">
        <v>0</v>
      </c>
      <c r="G8002" s="3">
        <v>1</v>
      </c>
      <c r="H8002" s="3">
        <v>1114</v>
      </c>
      <c r="I8002" s="3">
        <v>0</v>
      </c>
      <c r="J8002" s="3">
        <v>190</v>
      </c>
      <c r="K8002" s="3">
        <v>66</v>
      </c>
      <c r="L8002" s="3">
        <v>863</v>
      </c>
      <c r="M8002" s="3">
        <v>365</v>
      </c>
      <c r="N8002" s="3">
        <v>0</v>
      </c>
      <c r="O8002" s="3">
        <v>1841</v>
      </c>
      <c r="P8002" s="3">
        <v>111</v>
      </c>
      <c r="Q8002" s="3">
        <v>228</v>
      </c>
      <c r="R8002" s="3">
        <v>9</v>
      </c>
      <c r="S8002" s="3">
        <f t="shared" si="372"/>
        <v>-2.4778388290166484</v>
      </c>
      <c r="T8002" s="3">
        <f t="shared" si="373"/>
        <v>7.7426437087464092E-2</v>
      </c>
      <c r="U8002" s="3">
        <f t="shared" si="374"/>
        <v>0</v>
      </c>
    </row>
    <row r="8003" spans="1:21" x14ac:dyDescent="0.25">
      <c r="A8003" s="3">
        <v>257671</v>
      </c>
      <c r="B8003" s="3">
        <v>1</v>
      </c>
      <c r="C8003" s="3">
        <v>6</v>
      </c>
      <c r="D8003" s="3">
        <v>16</v>
      </c>
      <c r="E8003" s="3">
        <v>30.1428571428571</v>
      </c>
      <c r="F8003" s="3">
        <v>0</v>
      </c>
      <c r="G8003" s="3">
        <v>1</v>
      </c>
      <c r="H8003" s="3">
        <v>416</v>
      </c>
      <c r="I8003" s="3">
        <v>0</v>
      </c>
      <c r="J8003" s="3">
        <v>44</v>
      </c>
      <c r="K8003" s="3">
        <v>0</v>
      </c>
      <c r="L8003" s="3">
        <v>342</v>
      </c>
      <c r="M8003" s="3">
        <v>192</v>
      </c>
      <c r="N8003" s="3">
        <v>0</v>
      </c>
      <c r="O8003" s="3">
        <v>752</v>
      </c>
      <c r="P8003" s="3">
        <v>0</v>
      </c>
      <c r="Q8003" s="3">
        <v>0</v>
      </c>
      <c r="R8003" s="3">
        <v>9</v>
      </c>
      <c r="S8003" s="3">
        <f t="shared" si="372"/>
        <v>-0.24243919741643549</v>
      </c>
      <c r="T8003" s="3">
        <f t="shared" si="373"/>
        <v>0.43968533671119747</v>
      </c>
      <c r="U8003" s="3">
        <f t="shared" si="374"/>
        <v>0</v>
      </c>
    </row>
    <row r="8004" spans="1:21" x14ac:dyDescent="0.25">
      <c r="A8004" s="3">
        <v>199996</v>
      </c>
      <c r="B8004" s="3">
        <v>0</v>
      </c>
      <c r="C8004" s="3">
        <v>12</v>
      </c>
      <c r="D8004" s="3">
        <v>27.8571428571429</v>
      </c>
      <c r="E8004" s="3">
        <v>29</v>
      </c>
      <c r="F8004" s="3">
        <v>0</v>
      </c>
      <c r="G8004" s="3">
        <v>1</v>
      </c>
      <c r="H8004" s="3">
        <v>547</v>
      </c>
      <c r="I8004" s="3">
        <v>0</v>
      </c>
      <c r="J8004" s="3">
        <v>53</v>
      </c>
      <c r="K8004" s="3">
        <v>0</v>
      </c>
      <c r="L8004" s="3">
        <v>472</v>
      </c>
      <c r="M8004" s="3">
        <v>48</v>
      </c>
      <c r="N8004" s="3">
        <v>6</v>
      </c>
      <c r="O8004" s="3">
        <v>1026</v>
      </c>
      <c r="P8004" s="3">
        <v>97</v>
      </c>
      <c r="Q8004" s="3">
        <v>115</v>
      </c>
      <c r="R8004" s="3">
        <v>7</v>
      </c>
      <c r="S8004" s="3">
        <f t="shared" si="372"/>
        <v>-1.861791854200969</v>
      </c>
      <c r="T8004" s="3">
        <f t="shared" si="373"/>
        <v>0.13449433343406814</v>
      </c>
      <c r="U8004" s="3">
        <f t="shared" si="374"/>
        <v>0</v>
      </c>
    </row>
    <row r="8005" spans="1:21" x14ac:dyDescent="0.25">
      <c r="A8005" s="3">
        <v>74642</v>
      </c>
      <c r="B8005" s="3">
        <v>1</v>
      </c>
      <c r="C8005" s="3">
        <v>2</v>
      </c>
      <c r="D8005" s="3">
        <v>1.8571428571428601</v>
      </c>
      <c r="E8005" s="3">
        <v>19</v>
      </c>
      <c r="F8005" s="3">
        <v>0</v>
      </c>
      <c r="G8005" s="3">
        <v>0</v>
      </c>
      <c r="H8005" s="3">
        <v>107</v>
      </c>
      <c r="I8005" s="3">
        <v>0</v>
      </c>
      <c r="J8005" s="3">
        <v>6</v>
      </c>
      <c r="K8005" s="3">
        <v>48</v>
      </c>
      <c r="L8005" s="3">
        <v>47</v>
      </c>
      <c r="M8005" s="3">
        <v>85</v>
      </c>
      <c r="N8005" s="3">
        <v>0</v>
      </c>
      <c r="O8005" s="3">
        <v>97</v>
      </c>
      <c r="P8005" s="3">
        <v>0</v>
      </c>
      <c r="Q8005" s="3">
        <v>87</v>
      </c>
      <c r="R8005" s="3">
        <v>4</v>
      </c>
      <c r="S8005" s="3">
        <f t="shared" si="372"/>
        <v>1.4778532098058537</v>
      </c>
      <c r="T8005" s="3">
        <f t="shared" si="373"/>
        <v>0.81424810172961593</v>
      </c>
      <c r="U8005" s="3">
        <f t="shared" si="374"/>
        <v>1</v>
      </c>
    </row>
    <row r="8006" spans="1:21" x14ac:dyDescent="0.25">
      <c r="A8006" s="3">
        <v>262278</v>
      </c>
      <c r="B8006" s="3">
        <v>1</v>
      </c>
      <c r="C8006" s="3">
        <v>2</v>
      </c>
      <c r="D8006" s="3">
        <v>1.8571428571428601</v>
      </c>
      <c r="E8006" s="3">
        <v>22</v>
      </c>
      <c r="F8006" s="3">
        <v>1</v>
      </c>
      <c r="G8006" s="3">
        <v>0</v>
      </c>
      <c r="H8006" s="3">
        <v>89</v>
      </c>
      <c r="I8006" s="3">
        <v>0</v>
      </c>
      <c r="J8006" s="3">
        <v>11</v>
      </c>
      <c r="K8006" s="3">
        <v>0</v>
      </c>
      <c r="L8006" s="3">
        <v>15</v>
      </c>
      <c r="M8006" s="3">
        <v>45</v>
      </c>
      <c r="N8006" s="3">
        <v>0</v>
      </c>
      <c r="O8006" s="3">
        <v>217</v>
      </c>
      <c r="P8006" s="3">
        <v>0</v>
      </c>
      <c r="Q8006" s="3">
        <v>0</v>
      </c>
      <c r="R8006" s="3">
        <v>9</v>
      </c>
      <c r="S8006" s="3">
        <f t="shared" si="372"/>
        <v>0.89948050101059951</v>
      </c>
      <c r="T8006" s="3">
        <f t="shared" si="373"/>
        <v>0.71084273372482343</v>
      </c>
      <c r="U8006" s="3">
        <f t="shared" si="374"/>
        <v>1</v>
      </c>
    </row>
    <row r="8007" spans="1:21" x14ac:dyDescent="0.25">
      <c r="A8007" s="3">
        <v>187213</v>
      </c>
      <c r="B8007" s="3">
        <v>1</v>
      </c>
      <c r="C8007" s="3">
        <v>1</v>
      </c>
      <c r="D8007" s="3">
        <v>0</v>
      </c>
      <c r="E8007" s="3">
        <v>29.285714285714299</v>
      </c>
      <c r="F8007" s="3">
        <v>0</v>
      </c>
      <c r="G8007" s="3">
        <v>0</v>
      </c>
      <c r="H8007" s="3">
        <v>46</v>
      </c>
      <c r="I8007" s="3">
        <v>0</v>
      </c>
      <c r="J8007" s="3">
        <v>10</v>
      </c>
      <c r="K8007" s="3">
        <v>0</v>
      </c>
      <c r="L8007" s="3">
        <v>40</v>
      </c>
      <c r="M8007" s="3">
        <v>4</v>
      </c>
      <c r="N8007" s="3">
        <v>0</v>
      </c>
      <c r="O8007" s="3">
        <v>64</v>
      </c>
      <c r="P8007" s="3">
        <v>0</v>
      </c>
      <c r="Q8007" s="3">
        <v>59</v>
      </c>
      <c r="R8007" s="3">
        <v>10</v>
      </c>
      <c r="S8007" s="3">
        <f t="shared" si="372"/>
        <v>2.0428576372638796</v>
      </c>
      <c r="T8007" s="3">
        <f t="shared" si="373"/>
        <v>0.88522393088324225</v>
      </c>
      <c r="U8007" s="3">
        <f t="shared" si="374"/>
        <v>1</v>
      </c>
    </row>
    <row r="8008" spans="1:21" x14ac:dyDescent="0.25">
      <c r="A8008" s="3">
        <v>213814</v>
      </c>
      <c r="B8008" s="3">
        <v>0</v>
      </c>
      <c r="C8008" s="3">
        <v>13</v>
      </c>
      <c r="D8008" s="3">
        <v>30</v>
      </c>
      <c r="E8008" s="3">
        <v>30.1428571428571</v>
      </c>
      <c r="F8008" s="3">
        <v>1</v>
      </c>
      <c r="G8008" s="3">
        <v>0</v>
      </c>
      <c r="H8008" s="3">
        <v>534</v>
      </c>
      <c r="I8008" s="3">
        <v>0</v>
      </c>
      <c r="J8008" s="3">
        <v>9</v>
      </c>
      <c r="K8008" s="3">
        <v>88</v>
      </c>
      <c r="L8008" s="3">
        <v>507</v>
      </c>
      <c r="M8008" s="3">
        <v>52</v>
      </c>
      <c r="N8008" s="3">
        <v>0</v>
      </c>
      <c r="O8008" s="3">
        <v>1025</v>
      </c>
      <c r="P8008" s="3">
        <v>0</v>
      </c>
      <c r="Q8008" s="3">
        <v>68</v>
      </c>
      <c r="R8008" s="3">
        <v>6</v>
      </c>
      <c r="S8008" s="3">
        <f t="shared" ref="S8008:S8071" si="375">$B$3+SUMPRODUCT(C$3:R$3,C8008:R8008)</f>
        <v>-2.6310226090126649</v>
      </c>
      <c r="T8008" s="3">
        <f t="shared" ref="T8008:T8071" si="376">EXP(S8008)/(1+EXP(S8008))</f>
        <v>6.716834885159842E-2</v>
      </c>
      <c r="U8008" s="3">
        <f t="shared" ref="U8008:U8071" si="377">IF(T8008&gt;0.5,1,0)</f>
        <v>0</v>
      </c>
    </row>
    <row r="8009" spans="1:21" x14ac:dyDescent="0.25">
      <c r="A8009" s="3">
        <v>207484</v>
      </c>
      <c r="B8009" s="3">
        <v>1</v>
      </c>
      <c r="C8009" s="3">
        <v>6</v>
      </c>
      <c r="D8009" s="3">
        <v>17.8571428571429</v>
      </c>
      <c r="E8009" s="3">
        <v>21</v>
      </c>
      <c r="F8009" s="3">
        <v>1</v>
      </c>
      <c r="G8009" s="3">
        <v>1</v>
      </c>
      <c r="H8009" s="3">
        <v>124</v>
      </c>
      <c r="I8009" s="3">
        <v>0</v>
      </c>
      <c r="J8009" s="3">
        <v>12</v>
      </c>
      <c r="K8009" s="3">
        <v>10</v>
      </c>
      <c r="L8009" s="3">
        <v>103</v>
      </c>
      <c r="M8009" s="3">
        <v>43</v>
      </c>
      <c r="N8009" s="3">
        <v>0</v>
      </c>
      <c r="O8009" s="3">
        <v>223</v>
      </c>
      <c r="P8009" s="3">
        <v>0</v>
      </c>
      <c r="Q8009" s="3">
        <v>11</v>
      </c>
      <c r="R8009" s="3">
        <v>8</v>
      </c>
      <c r="S8009" s="3">
        <f t="shared" si="375"/>
        <v>-1.0481455539693691</v>
      </c>
      <c r="T8009" s="3">
        <f t="shared" si="376"/>
        <v>0.25958136432742429</v>
      </c>
      <c r="U8009" s="3">
        <f t="shared" si="377"/>
        <v>0</v>
      </c>
    </row>
    <row r="8010" spans="1:21" x14ac:dyDescent="0.25">
      <c r="A8010" s="3">
        <v>220636</v>
      </c>
      <c r="B8010" s="3">
        <v>1</v>
      </c>
      <c r="C8010" s="3">
        <v>2</v>
      </c>
      <c r="D8010" s="3">
        <v>4.5714285714285703</v>
      </c>
      <c r="E8010" s="3">
        <v>20</v>
      </c>
      <c r="F8010" s="3">
        <v>0</v>
      </c>
      <c r="G8010" s="3">
        <v>0</v>
      </c>
      <c r="H8010" s="3">
        <v>59</v>
      </c>
      <c r="I8010" s="3">
        <v>0</v>
      </c>
      <c r="J8010" s="3">
        <v>12</v>
      </c>
      <c r="K8010" s="3">
        <v>0</v>
      </c>
      <c r="L8010" s="3">
        <v>54</v>
      </c>
      <c r="M8010" s="3">
        <v>35</v>
      </c>
      <c r="N8010" s="3">
        <v>0</v>
      </c>
      <c r="O8010" s="3">
        <v>82</v>
      </c>
      <c r="P8010" s="3">
        <v>0</v>
      </c>
      <c r="Q8010" s="3">
        <v>10</v>
      </c>
      <c r="R8010" s="3">
        <v>8</v>
      </c>
      <c r="S8010" s="3">
        <f t="shared" si="375"/>
        <v>1.0957238515386474</v>
      </c>
      <c r="T8010" s="3">
        <f t="shared" si="376"/>
        <v>0.74945802705133857</v>
      </c>
      <c r="U8010" s="3">
        <f t="shared" si="377"/>
        <v>1</v>
      </c>
    </row>
    <row r="8011" spans="1:21" x14ac:dyDescent="0.25">
      <c r="A8011" s="3">
        <v>247386</v>
      </c>
      <c r="B8011" s="3">
        <v>0</v>
      </c>
      <c r="C8011" s="3">
        <v>20</v>
      </c>
      <c r="D8011" s="3">
        <v>26</v>
      </c>
      <c r="E8011" s="3">
        <v>27.428571428571399</v>
      </c>
      <c r="F8011" s="3">
        <v>1</v>
      </c>
      <c r="G8011" s="3">
        <v>2</v>
      </c>
      <c r="H8011" s="3">
        <v>1040</v>
      </c>
      <c r="I8011" s="3">
        <v>0</v>
      </c>
      <c r="J8011" s="3">
        <v>317</v>
      </c>
      <c r="K8011" s="3">
        <v>90</v>
      </c>
      <c r="L8011" s="3">
        <v>1364</v>
      </c>
      <c r="M8011" s="3">
        <v>41</v>
      </c>
      <c r="N8011" s="3">
        <v>29</v>
      </c>
      <c r="O8011" s="3">
        <v>1392</v>
      </c>
      <c r="P8011" s="3">
        <v>0</v>
      </c>
      <c r="Q8011" s="3">
        <v>151</v>
      </c>
      <c r="R8011" s="3">
        <v>10</v>
      </c>
      <c r="S8011" s="3">
        <f t="shared" si="375"/>
        <v>-2.7461430906402029</v>
      </c>
      <c r="T8011" s="3">
        <f t="shared" si="376"/>
        <v>6.0304843870637795E-2</v>
      </c>
      <c r="U8011" s="3">
        <f t="shared" si="377"/>
        <v>0</v>
      </c>
    </row>
    <row r="8012" spans="1:21" x14ac:dyDescent="0.25">
      <c r="A8012" s="3">
        <v>8230</v>
      </c>
      <c r="B8012" s="3">
        <v>0</v>
      </c>
      <c r="C8012" s="3">
        <v>5</v>
      </c>
      <c r="D8012" s="3">
        <v>19.285714285714299</v>
      </c>
      <c r="E8012" s="3">
        <v>30</v>
      </c>
      <c r="F8012" s="3">
        <v>0</v>
      </c>
      <c r="G8012" s="3">
        <v>0</v>
      </c>
      <c r="H8012" s="3">
        <v>393</v>
      </c>
      <c r="I8012" s="3">
        <v>0</v>
      </c>
      <c r="J8012" s="3">
        <v>38</v>
      </c>
      <c r="K8012" s="3">
        <v>70</v>
      </c>
      <c r="L8012" s="3">
        <v>243</v>
      </c>
      <c r="M8012" s="3">
        <v>241</v>
      </c>
      <c r="N8012" s="3">
        <v>0</v>
      </c>
      <c r="O8012" s="3">
        <v>499</v>
      </c>
      <c r="P8012" s="3">
        <v>0</v>
      </c>
      <c r="Q8012" s="3">
        <v>270</v>
      </c>
      <c r="R8012" s="3">
        <v>10</v>
      </c>
      <c r="S8012" s="3">
        <f t="shared" si="375"/>
        <v>-0.33436089992676266</v>
      </c>
      <c r="T8012" s="3">
        <f t="shared" si="376"/>
        <v>0.41717992889501665</v>
      </c>
      <c r="U8012" s="3">
        <f t="shared" si="377"/>
        <v>0</v>
      </c>
    </row>
    <row r="8013" spans="1:21" x14ac:dyDescent="0.25">
      <c r="A8013" s="3">
        <v>163940</v>
      </c>
      <c r="B8013" s="3">
        <v>1</v>
      </c>
      <c r="C8013" s="3">
        <v>3</v>
      </c>
      <c r="D8013" s="3">
        <v>25</v>
      </c>
      <c r="E8013" s="3">
        <v>26.714285714285701</v>
      </c>
      <c r="F8013" s="3">
        <v>1</v>
      </c>
      <c r="G8013" s="3">
        <v>0</v>
      </c>
      <c r="H8013" s="3">
        <v>88</v>
      </c>
      <c r="I8013" s="3">
        <v>0</v>
      </c>
      <c r="J8013" s="3">
        <v>21</v>
      </c>
      <c r="K8013" s="3">
        <v>4</v>
      </c>
      <c r="L8013" s="3">
        <v>64</v>
      </c>
      <c r="M8013" s="3">
        <v>47</v>
      </c>
      <c r="N8013" s="3">
        <v>0</v>
      </c>
      <c r="O8013" s="3">
        <v>128</v>
      </c>
      <c r="P8013" s="3">
        <v>0</v>
      </c>
      <c r="Q8013" s="3">
        <v>25</v>
      </c>
      <c r="R8013" s="3">
        <v>6</v>
      </c>
      <c r="S8013" s="3">
        <f t="shared" si="375"/>
        <v>-1.4221857070319859</v>
      </c>
      <c r="T8013" s="3">
        <f t="shared" si="376"/>
        <v>0.19431916234633961</v>
      </c>
      <c r="U8013" s="3">
        <f t="shared" si="377"/>
        <v>0</v>
      </c>
    </row>
    <row r="8014" spans="1:21" x14ac:dyDescent="0.25">
      <c r="A8014" s="3">
        <v>18650</v>
      </c>
      <c r="B8014" s="3">
        <v>0</v>
      </c>
      <c r="C8014" s="3">
        <v>9</v>
      </c>
      <c r="D8014" s="3">
        <v>27.714285714285701</v>
      </c>
      <c r="E8014" s="3">
        <v>29</v>
      </c>
      <c r="F8014" s="3">
        <v>1</v>
      </c>
      <c r="G8014" s="3">
        <v>0</v>
      </c>
      <c r="H8014" s="3">
        <v>897</v>
      </c>
      <c r="I8014" s="3">
        <v>0</v>
      </c>
      <c r="J8014" s="3">
        <v>14</v>
      </c>
      <c r="K8014" s="3">
        <v>0</v>
      </c>
      <c r="L8014" s="3">
        <v>437</v>
      </c>
      <c r="M8014" s="3">
        <v>329</v>
      </c>
      <c r="N8014" s="3">
        <v>0</v>
      </c>
      <c r="O8014" s="3">
        <v>1925</v>
      </c>
      <c r="P8014" s="3">
        <v>124</v>
      </c>
      <c r="Q8014" s="3">
        <v>118</v>
      </c>
      <c r="R8014" s="3">
        <v>10</v>
      </c>
      <c r="S8014" s="3">
        <f t="shared" si="375"/>
        <v>-2.8194277673023365</v>
      </c>
      <c r="T8014" s="3">
        <f t="shared" si="376"/>
        <v>5.6283320287385592E-2</v>
      </c>
      <c r="U8014" s="3">
        <f t="shared" si="377"/>
        <v>0</v>
      </c>
    </row>
    <row r="8015" spans="1:21" x14ac:dyDescent="0.25">
      <c r="A8015" s="3">
        <v>108280</v>
      </c>
      <c r="B8015" s="3">
        <v>0</v>
      </c>
      <c r="C8015" s="3">
        <v>3</v>
      </c>
      <c r="D8015" s="3">
        <v>21.571428571428601</v>
      </c>
      <c r="E8015" s="3">
        <v>25.714285714285701</v>
      </c>
      <c r="F8015" s="3">
        <v>0</v>
      </c>
      <c r="G8015" s="3">
        <v>0</v>
      </c>
      <c r="H8015" s="3">
        <v>308</v>
      </c>
      <c r="I8015" s="3">
        <v>0</v>
      </c>
      <c r="J8015" s="3">
        <v>4</v>
      </c>
      <c r="K8015" s="3">
        <v>0</v>
      </c>
      <c r="L8015" s="3">
        <v>186</v>
      </c>
      <c r="M8015" s="3">
        <v>0</v>
      </c>
      <c r="N8015" s="3">
        <v>4</v>
      </c>
      <c r="O8015" s="3">
        <v>819</v>
      </c>
      <c r="P8015" s="3">
        <v>0</v>
      </c>
      <c r="Q8015" s="3">
        <v>0</v>
      </c>
      <c r="R8015" s="3">
        <v>9</v>
      </c>
      <c r="S8015" s="3">
        <f t="shared" si="375"/>
        <v>-0.93310990974703256</v>
      </c>
      <c r="T8015" s="3">
        <f t="shared" si="376"/>
        <v>0.28229420739463862</v>
      </c>
      <c r="U8015" s="3">
        <f t="shared" si="377"/>
        <v>0</v>
      </c>
    </row>
    <row r="8016" spans="1:21" x14ac:dyDescent="0.25">
      <c r="A8016" s="3">
        <v>217763</v>
      </c>
      <c r="B8016" s="3">
        <v>1</v>
      </c>
      <c r="C8016" s="3">
        <v>3</v>
      </c>
      <c r="D8016" s="3">
        <v>12</v>
      </c>
      <c r="E8016" s="3">
        <v>28.285714285714299</v>
      </c>
      <c r="F8016" s="3">
        <v>0</v>
      </c>
      <c r="G8016" s="3">
        <v>0</v>
      </c>
      <c r="H8016" s="3">
        <v>214</v>
      </c>
      <c r="I8016" s="3">
        <v>0</v>
      </c>
      <c r="J8016" s="3">
        <v>27</v>
      </c>
      <c r="K8016" s="3">
        <v>18</v>
      </c>
      <c r="L8016" s="3">
        <v>44</v>
      </c>
      <c r="M8016" s="3">
        <v>109</v>
      </c>
      <c r="N8016" s="3">
        <v>8</v>
      </c>
      <c r="O8016" s="3">
        <v>421</v>
      </c>
      <c r="P8016" s="3">
        <v>0</v>
      </c>
      <c r="Q8016" s="3">
        <v>97</v>
      </c>
      <c r="R8016" s="3">
        <v>8</v>
      </c>
      <c r="S8016" s="3">
        <f t="shared" si="375"/>
        <v>0.5671763296848451</v>
      </c>
      <c r="T8016" s="3">
        <f t="shared" si="376"/>
        <v>0.63811137300273357</v>
      </c>
      <c r="U8016" s="3">
        <f t="shared" si="377"/>
        <v>1</v>
      </c>
    </row>
    <row r="8017" spans="1:21" x14ac:dyDescent="0.25">
      <c r="A8017" s="3">
        <v>62888</v>
      </c>
      <c r="B8017" s="3">
        <v>0</v>
      </c>
      <c r="C8017" s="3">
        <v>11</v>
      </c>
      <c r="D8017" s="3">
        <v>26.428571428571399</v>
      </c>
      <c r="E8017" s="3">
        <v>28.428571428571399</v>
      </c>
      <c r="F8017" s="3">
        <v>1</v>
      </c>
      <c r="G8017" s="3">
        <v>0</v>
      </c>
      <c r="H8017" s="3">
        <v>434</v>
      </c>
      <c r="I8017" s="3">
        <v>0</v>
      </c>
      <c r="J8017" s="3">
        <v>57</v>
      </c>
      <c r="K8017" s="3">
        <v>78</v>
      </c>
      <c r="L8017" s="3">
        <v>294</v>
      </c>
      <c r="M8017" s="3">
        <v>127</v>
      </c>
      <c r="N8017" s="3">
        <v>3</v>
      </c>
      <c r="O8017" s="3">
        <v>581</v>
      </c>
      <c r="P8017" s="3">
        <v>55</v>
      </c>
      <c r="Q8017" s="3">
        <v>346</v>
      </c>
      <c r="R8017" s="3">
        <v>8</v>
      </c>
      <c r="S8017" s="3">
        <f t="shared" si="375"/>
        <v>-2.0623511851806926</v>
      </c>
      <c r="T8017" s="3">
        <f t="shared" si="376"/>
        <v>0.11281029942730944</v>
      </c>
      <c r="U8017" s="3">
        <f t="shared" si="377"/>
        <v>0</v>
      </c>
    </row>
    <row r="8018" spans="1:21" x14ac:dyDescent="0.25">
      <c r="A8018" s="3">
        <v>231304</v>
      </c>
      <c r="B8018" s="3">
        <v>1</v>
      </c>
      <c r="C8018" s="3">
        <v>2</v>
      </c>
      <c r="D8018" s="3">
        <v>12</v>
      </c>
      <c r="E8018" s="3">
        <v>22.571428571428601</v>
      </c>
      <c r="F8018" s="3">
        <v>1</v>
      </c>
      <c r="G8018" s="3">
        <v>0</v>
      </c>
      <c r="H8018" s="3">
        <v>98</v>
      </c>
      <c r="I8018" s="3">
        <v>0</v>
      </c>
      <c r="J8018" s="3">
        <v>6</v>
      </c>
      <c r="K8018" s="3">
        <v>4</v>
      </c>
      <c r="L8018" s="3">
        <v>82</v>
      </c>
      <c r="M8018" s="3">
        <v>13</v>
      </c>
      <c r="N8018" s="3">
        <v>0</v>
      </c>
      <c r="O8018" s="3">
        <v>201</v>
      </c>
      <c r="P8018" s="3">
        <v>0</v>
      </c>
      <c r="Q8018" s="3">
        <v>20</v>
      </c>
      <c r="R8018" s="3">
        <v>10</v>
      </c>
      <c r="S8018" s="3">
        <f t="shared" si="375"/>
        <v>-0.1673178796549617</v>
      </c>
      <c r="T8018" s="3">
        <f t="shared" si="376"/>
        <v>0.45826784328301162</v>
      </c>
      <c r="U8018" s="3">
        <f t="shared" si="377"/>
        <v>0</v>
      </c>
    </row>
    <row r="8019" spans="1:21" x14ac:dyDescent="0.25">
      <c r="A8019" s="3">
        <v>167949</v>
      </c>
      <c r="B8019" s="3">
        <v>1</v>
      </c>
      <c r="C8019" s="3">
        <v>6</v>
      </c>
      <c r="D8019" s="3">
        <v>16</v>
      </c>
      <c r="E8019" s="3">
        <v>29.571428571428601</v>
      </c>
      <c r="F8019" s="3">
        <v>0</v>
      </c>
      <c r="G8019" s="3">
        <v>0</v>
      </c>
      <c r="H8019" s="3">
        <v>202</v>
      </c>
      <c r="I8019" s="3">
        <v>0</v>
      </c>
      <c r="J8019" s="3">
        <v>0</v>
      </c>
      <c r="K8019" s="3">
        <v>0</v>
      </c>
      <c r="L8019" s="3">
        <v>71</v>
      </c>
      <c r="M8019" s="3">
        <v>0</v>
      </c>
      <c r="N8019" s="3">
        <v>11</v>
      </c>
      <c r="O8019" s="3">
        <v>582</v>
      </c>
      <c r="P8019" s="3">
        <v>0</v>
      </c>
      <c r="Q8019" s="3">
        <v>0</v>
      </c>
      <c r="R8019" s="3">
        <v>10</v>
      </c>
      <c r="S8019" s="3">
        <f t="shared" si="375"/>
        <v>-0.1893537987781686</v>
      </c>
      <c r="T8019" s="3">
        <f t="shared" si="376"/>
        <v>0.45280248779253662</v>
      </c>
      <c r="U8019" s="3">
        <f t="shared" si="377"/>
        <v>0</v>
      </c>
    </row>
    <row r="8020" spans="1:21" x14ac:dyDescent="0.25">
      <c r="A8020" s="3">
        <v>84105</v>
      </c>
      <c r="B8020" s="3">
        <v>0</v>
      </c>
      <c r="C8020" s="3">
        <v>12</v>
      </c>
      <c r="D8020" s="3">
        <v>27</v>
      </c>
      <c r="E8020" s="3">
        <v>28.571428571428601</v>
      </c>
      <c r="F8020" s="3">
        <v>1</v>
      </c>
      <c r="G8020" s="3">
        <v>0</v>
      </c>
      <c r="H8020" s="3">
        <v>1447</v>
      </c>
      <c r="I8020" s="3">
        <v>9</v>
      </c>
      <c r="J8020" s="3">
        <v>225</v>
      </c>
      <c r="K8020" s="3">
        <v>44</v>
      </c>
      <c r="L8020" s="3">
        <v>1068</v>
      </c>
      <c r="M8020" s="3">
        <v>63</v>
      </c>
      <c r="N8020" s="3">
        <v>76</v>
      </c>
      <c r="O8020" s="3">
        <v>3061</v>
      </c>
      <c r="P8020" s="3">
        <v>0</v>
      </c>
      <c r="Q8020" s="3">
        <v>249</v>
      </c>
      <c r="R8020" s="3">
        <v>7</v>
      </c>
      <c r="S8020" s="3">
        <f t="shared" si="375"/>
        <v>-3.1912792993696337</v>
      </c>
      <c r="T8020" s="3">
        <f t="shared" si="376"/>
        <v>3.9495220283569353E-2</v>
      </c>
      <c r="U8020" s="3">
        <f t="shared" si="377"/>
        <v>0</v>
      </c>
    </row>
    <row r="8021" spans="1:21" x14ac:dyDescent="0.25">
      <c r="A8021" s="3">
        <v>82022</v>
      </c>
      <c r="B8021" s="3">
        <v>0</v>
      </c>
      <c r="C8021" s="3">
        <v>27</v>
      </c>
      <c r="D8021" s="3">
        <v>30</v>
      </c>
      <c r="E8021" s="3">
        <v>30.1428571428571</v>
      </c>
      <c r="F8021" s="3">
        <v>1</v>
      </c>
      <c r="G8021" s="3">
        <v>0</v>
      </c>
      <c r="H8021" s="3">
        <v>994</v>
      </c>
      <c r="I8021" s="3">
        <v>10</v>
      </c>
      <c r="J8021" s="3">
        <v>112</v>
      </c>
      <c r="K8021" s="3">
        <v>110</v>
      </c>
      <c r="L8021" s="3">
        <v>613</v>
      </c>
      <c r="M8021" s="3">
        <v>494</v>
      </c>
      <c r="N8021" s="3">
        <v>15</v>
      </c>
      <c r="O8021" s="3">
        <v>1691</v>
      </c>
      <c r="P8021" s="3">
        <v>0</v>
      </c>
      <c r="Q8021" s="3">
        <v>195</v>
      </c>
      <c r="R8021" s="3">
        <v>5</v>
      </c>
      <c r="S8021" s="3">
        <f t="shared" si="375"/>
        <v>-3.4631439700185105</v>
      </c>
      <c r="T8021" s="3">
        <f t="shared" si="376"/>
        <v>3.0379286410324308E-2</v>
      </c>
      <c r="U8021" s="3">
        <f t="shared" si="377"/>
        <v>0</v>
      </c>
    </row>
    <row r="8022" spans="1:21" x14ac:dyDescent="0.25">
      <c r="A8022" s="3">
        <v>43687</v>
      </c>
      <c r="B8022" s="3">
        <v>0</v>
      </c>
      <c r="C8022" s="3">
        <v>5</v>
      </c>
      <c r="D8022" s="3">
        <v>28.8571428571429</v>
      </c>
      <c r="E8022" s="3">
        <v>29.428571428571399</v>
      </c>
      <c r="F8022" s="3">
        <v>1</v>
      </c>
      <c r="G8022" s="3">
        <v>0</v>
      </c>
      <c r="H8022" s="3">
        <v>203</v>
      </c>
      <c r="I8022" s="3">
        <v>0</v>
      </c>
      <c r="J8022" s="3">
        <v>49</v>
      </c>
      <c r="K8022" s="3">
        <v>17</v>
      </c>
      <c r="L8022" s="3">
        <v>107</v>
      </c>
      <c r="M8022" s="3">
        <v>1</v>
      </c>
      <c r="N8022" s="3">
        <v>0</v>
      </c>
      <c r="O8022" s="3">
        <v>431</v>
      </c>
      <c r="P8022" s="3">
        <v>0</v>
      </c>
      <c r="Q8022" s="3">
        <v>105</v>
      </c>
      <c r="R8022" s="3">
        <v>8</v>
      </c>
      <c r="S8022" s="3">
        <f t="shared" si="375"/>
        <v>-1.9612750160367816</v>
      </c>
      <c r="T8022" s="3">
        <f t="shared" si="376"/>
        <v>0.1233291278185818</v>
      </c>
      <c r="U8022" s="3">
        <f t="shared" si="377"/>
        <v>0</v>
      </c>
    </row>
    <row r="8023" spans="1:21" x14ac:dyDescent="0.25">
      <c r="A8023" s="3">
        <v>220510</v>
      </c>
      <c r="B8023" s="3">
        <v>1</v>
      </c>
      <c r="C8023" s="3">
        <v>1</v>
      </c>
      <c r="D8023" s="3">
        <v>0</v>
      </c>
      <c r="E8023" s="3">
        <v>19.285714285714299</v>
      </c>
      <c r="F8023" s="3">
        <v>0</v>
      </c>
      <c r="G8023" s="3">
        <v>0</v>
      </c>
      <c r="H8023" s="3">
        <v>25</v>
      </c>
      <c r="I8023" s="3">
        <v>0</v>
      </c>
      <c r="J8023" s="3">
        <v>1</v>
      </c>
      <c r="K8023" s="3">
        <v>5</v>
      </c>
      <c r="L8023" s="3">
        <v>6</v>
      </c>
      <c r="M8023" s="3">
        <v>22</v>
      </c>
      <c r="N8023" s="3">
        <v>0</v>
      </c>
      <c r="O8023" s="3">
        <v>39</v>
      </c>
      <c r="P8023" s="3">
        <v>0</v>
      </c>
      <c r="Q8023" s="3">
        <v>10</v>
      </c>
      <c r="R8023" s="3">
        <v>10</v>
      </c>
      <c r="S8023" s="3">
        <f t="shared" si="375"/>
        <v>1.6714381590565583</v>
      </c>
      <c r="T8023" s="3">
        <f t="shared" si="376"/>
        <v>0.84176747091046733</v>
      </c>
      <c r="U8023" s="3">
        <f t="shared" si="377"/>
        <v>1</v>
      </c>
    </row>
    <row r="8024" spans="1:21" x14ac:dyDescent="0.25">
      <c r="A8024" s="3">
        <v>186178</v>
      </c>
      <c r="B8024" s="3">
        <v>1</v>
      </c>
      <c r="C8024" s="3">
        <v>1</v>
      </c>
      <c r="D8024" s="3">
        <v>0</v>
      </c>
      <c r="E8024" s="3">
        <v>29.714285714285701</v>
      </c>
      <c r="F8024" s="3">
        <v>0</v>
      </c>
      <c r="G8024" s="3">
        <v>0</v>
      </c>
      <c r="H8024" s="3">
        <v>20</v>
      </c>
      <c r="I8024" s="3">
        <v>0</v>
      </c>
      <c r="J8024" s="3">
        <v>1</v>
      </c>
      <c r="K8024" s="3">
        <v>3</v>
      </c>
      <c r="L8024" s="3">
        <v>10</v>
      </c>
      <c r="M8024" s="3">
        <v>0</v>
      </c>
      <c r="N8024" s="3">
        <v>0</v>
      </c>
      <c r="O8024" s="3">
        <v>50</v>
      </c>
      <c r="P8024" s="3">
        <v>0</v>
      </c>
      <c r="Q8024" s="3">
        <v>5</v>
      </c>
      <c r="R8024" s="3">
        <v>7</v>
      </c>
      <c r="S8024" s="3">
        <f t="shared" si="375"/>
        <v>2.058961357005447</v>
      </c>
      <c r="T8024" s="3">
        <f t="shared" si="376"/>
        <v>0.88684998699836948</v>
      </c>
      <c r="U8024" s="3">
        <f t="shared" si="377"/>
        <v>1</v>
      </c>
    </row>
    <row r="8025" spans="1:21" x14ac:dyDescent="0.25">
      <c r="A8025" s="3">
        <v>188300</v>
      </c>
      <c r="B8025" s="3">
        <v>0</v>
      </c>
      <c r="C8025" s="3">
        <v>7</v>
      </c>
      <c r="D8025" s="3">
        <v>18.285714285714299</v>
      </c>
      <c r="E8025" s="3">
        <v>28.571428571428601</v>
      </c>
      <c r="F8025" s="3">
        <v>0</v>
      </c>
      <c r="G8025" s="3">
        <v>0</v>
      </c>
      <c r="H8025" s="3">
        <v>323</v>
      </c>
      <c r="I8025" s="3">
        <v>0</v>
      </c>
      <c r="J8025" s="3">
        <v>47</v>
      </c>
      <c r="K8025" s="3">
        <v>3</v>
      </c>
      <c r="L8025" s="3">
        <v>303</v>
      </c>
      <c r="M8025" s="3">
        <v>55</v>
      </c>
      <c r="N8025" s="3">
        <v>0</v>
      </c>
      <c r="O8025" s="3">
        <v>584</v>
      </c>
      <c r="P8025" s="3">
        <v>0</v>
      </c>
      <c r="Q8025" s="3">
        <v>91</v>
      </c>
      <c r="R8025" s="3">
        <v>10</v>
      </c>
      <c r="S8025" s="3">
        <f t="shared" si="375"/>
        <v>-0.4438446572372019</v>
      </c>
      <c r="T8025" s="3">
        <f t="shared" si="376"/>
        <v>0.39082524666419077</v>
      </c>
      <c r="U8025" s="3">
        <f t="shared" si="377"/>
        <v>0</v>
      </c>
    </row>
    <row r="8026" spans="1:21" x14ac:dyDescent="0.25">
      <c r="A8026" s="3">
        <v>86410</v>
      </c>
      <c r="B8026" s="3">
        <v>0</v>
      </c>
      <c r="C8026" s="3">
        <v>6</v>
      </c>
      <c r="D8026" s="3">
        <v>29.428571428571399</v>
      </c>
      <c r="E8026" s="3">
        <v>29.571428571428601</v>
      </c>
      <c r="F8026" s="3">
        <v>0</v>
      </c>
      <c r="G8026" s="3">
        <v>0</v>
      </c>
      <c r="H8026" s="3">
        <v>417</v>
      </c>
      <c r="I8026" s="3">
        <v>0</v>
      </c>
      <c r="J8026" s="3">
        <v>6</v>
      </c>
      <c r="K8026" s="3">
        <v>6</v>
      </c>
      <c r="L8026" s="3">
        <v>116</v>
      </c>
      <c r="M8026" s="3">
        <v>3</v>
      </c>
      <c r="N8026" s="3">
        <v>1</v>
      </c>
      <c r="O8026" s="3">
        <v>1235</v>
      </c>
      <c r="P8026" s="3">
        <v>8</v>
      </c>
      <c r="Q8026" s="3">
        <v>0</v>
      </c>
      <c r="R8026" s="3">
        <v>10</v>
      </c>
      <c r="S8026" s="3">
        <f t="shared" si="375"/>
        <v>-1.8604969119621082</v>
      </c>
      <c r="T8026" s="3">
        <f t="shared" si="376"/>
        <v>0.13464514333089581</v>
      </c>
      <c r="U8026" s="3">
        <f t="shared" si="377"/>
        <v>0</v>
      </c>
    </row>
    <row r="8027" spans="1:21" x14ac:dyDescent="0.25">
      <c r="A8027" s="3">
        <v>69397</v>
      </c>
      <c r="B8027" s="3">
        <v>1</v>
      </c>
      <c r="C8027" s="3">
        <v>3</v>
      </c>
      <c r="D8027" s="3">
        <v>10</v>
      </c>
      <c r="E8027" s="3">
        <v>20.428571428571399</v>
      </c>
      <c r="F8027" s="3">
        <v>0</v>
      </c>
      <c r="G8027" s="3">
        <v>0</v>
      </c>
      <c r="H8027" s="3">
        <v>285</v>
      </c>
      <c r="I8027" s="3">
        <v>0</v>
      </c>
      <c r="J8027" s="3">
        <v>3</v>
      </c>
      <c r="K8027" s="3">
        <v>55</v>
      </c>
      <c r="L8027" s="3">
        <v>158</v>
      </c>
      <c r="M8027" s="3">
        <v>47</v>
      </c>
      <c r="N8027" s="3">
        <v>0</v>
      </c>
      <c r="O8027" s="3">
        <v>590</v>
      </c>
      <c r="P8027" s="3">
        <v>0</v>
      </c>
      <c r="Q8027" s="3">
        <v>129</v>
      </c>
      <c r="R8027" s="3">
        <v>9</v>
      </c>
      <c r="S8027" s="3">
        <f t="shared" si="375"/>
        <v>0.29875875634489568</v>
      </c>
      <c r="T8027" s="3">
        <f t="shared" si="376"/>
        <v>0.57413905648216734</v>
      </c>
      <c r="U8027" s="3">
        <f t="shared" si="377"/>
        <v>1</v>
      </c>
    </row>
    <row r="8028" spans="1:21" x14ac:dyDescent="0.25">
      <c r="A8028" s="3">
        <v>214143</v>
      </c>
      <c r="B8028" s="3">
        <v>0</v>
      </c>
      <c r="C8028" s="3">
        <v>4</v>
      </c>
      <c r="D8028" s="3">
        <v>25.428571428571399</v>
      </c>
      <c r="E8028" s="3">
        <v>29.1428571428571</v>
      </c>
      <c r="F8028" s="3">
        <v>0</v>
      </c>
      <c r="G8028" s="3">
        <v>0</v>
      </c>
      <c r="H8028" s="3">
        <v>300</v>
      </c>
      <c r="I8028" s="3">
        <v>0</v>
      </c>
      <c r="J8028" s="3">
        <v>0</v>
      </c>
      <c r="K8028" s="3">
        <v>0</v>
      </c>
      <c r="L8028" s="3">
        <v>55</v>
      </c>
      <c r="M8028" s="3">
        <v>52</v>
      </c>
      <c r="N8028" s="3">
        <v>0</v>
      </c>
      <c r="O8028" s="3">
        <v>717</v>
      </c>
      <c r="P8028" s="3">
        <v>89</v>
      </c>
      <c r="Q8028" s="3">
        <v>120</v>
      </c>
      <c r="R8028" s="3">
        <v>4</v>
      </c>
      <c r="S8028" s="3">
        <f t="shared" si="375"/>
        <v>-1.1420811436669658</v>
      </c>
      <c r="T8028" s="3">
        <f t="shared" si="376"/>
        <v>0.24193846545041772</v>
      </c>
      <c r="U8028" s="3">
        <f t="shared" si="377"/>
        <v>0</v>
      </c>
    </row>
    <row r="8029" spans="1:21" x14ac:dyDescent="0.25">
      <c r="A8029" s="3">
        <v>13427</v>
      </c>
      <c r="B8029" s="3">
        <v>1</v>
      </c>
      <c r="C8029" s="3">
        <v>5</v>
      </c>
      <c r="D8029" s="3">
        <v>4.4285714285714297</v>
      </c>
      <c r="E8029" s="3">
        <v>25.571428571428601</v>
      </c>
      <c r="F8029" s="3">
        <v>0</v>
      </c>
      <c r="G8029" s="3">
        <v>1</v>
      </c>
      <c r="H8029" s="3">
        <v>116</v>
      </c>
      <c r="I8029" s="3">
        <v>0</v>
      </c>
      <c r="J8029" s="3">
        <v>26</v>
      </c>
      <c r="K8029" s="3">
        <v>81</v>
      </c>
      <c r="L8029" s="3">
        <v>54</v>
      </c>
      <c r="M8029" s="3">
        <v>38</v>
      </c>
      <c r="N8029" s="3">
        <v>0</v>
      </c>
      <c r="O8029" s="3">
        <v>132</v>
      </c>
      <c r="P8029" s="3">
        <v>0</v>
      </c>
      <c r="Q8029" s="3">
        <v>54</v>
      </c>
      <c r="R8029" s="3">
        <v>9</v>
      </c>
      <c r="S8029" s="3">
        <f t="shared" si="375"/>
        <v>1.2757470663430668</v>
      </c>
      <c r="T8029" s="3">
        <f t="shared" si="376"/>
        <v>0.78172496344169373</v>
      </c>
      <c r="U8029" s="3">
        <f t="shared" si="377"/>
        <v>1</v>
      </c>
    </row>
    <row r="8030" spans="1:21" x14ac:dyDescent="0.25">
      <c r="A8030" s="3">
        <v>201277</v>
      </c>
      <c r="B8030" s="3">
        <v>1</v>
      </c>
      <c r="C8030" s="3">
        <v>6</v>
      </c>
      <c r="D8030" s="3">
        <v>25.571428571428601</v>
      </c>
      <c r="E8030" s="3">
        <v>27.571428571428601</v>
      </c>
      <c r="F8030" s="3">
        <v>0</v>
      </c>
      <c r="G8030" s="3">
        <v>0</v>
      </c>
      <c r="H8030" s="3">
        <v>482</v>
      </c>
      <c r="I8030" s="3">
        <v>0</v>
      </c>
      <c r="J8030" s="3">
        <v>19</v>
      </c>
      <c r="K8030" s="3">
        <v>0</v>
      </c>
      <c r="L8030" s="3">
        <v>310</v>
      </c>
      <c r="M8030" s="3">
        <v>149</v>
      </c>
      <c r="N8030" s="3">
        <v>54</v>
      </c>
      <c r="O8030" s="3">
        <v>958</v>
      </c>
      <c r="P8030" s="3">
        <v>0</v>
      </c>
      <c r="Q8030" s="3">
        <v>81</v>
      </c>
      <c r="R8030" s="3">
        <v>9</v>
      </c>
      <c r="S8030" s="3">
        <f t="shared" si="375"/>
        <v>-1.444681957237586</v>
      </c>
      <c r="T8030" s="3">
        <f t="shared" si="376"/>
        <v>0.19082136754021223</v>
      </c>
      <c r="U8030" s="3">
        <f t="shared" si="377"/>
        <v>0</v>
      </c>
    </row>
    <row r="8031" spans="1:21" x14ac:dyDescent="0.25">
      <c r="A8031" s="3">
        <v>31688</v>
      </c>
      <c r="B8031" s="3">
        <v>1</v>
      </c>
      <c r="C8031" s="3">
        <v>2</v>
      </c>
      <c r="D8031" s="3">
        <v>1</v>
      </c>
      <c r="E8031" s="3">
        <v>20.571428571428601</v>
      </c>
      <c r="F8031" s="3">
        <v>1</v>
      </c>
      <c r="G8031" s="3">
        <v>0</v>
      </c>
      <c r="H8031" s="3">
        <v>126</v>
      </c>
      <c r="I8031" s="3">
        <v>0</v>
      </c>
      <c r="J8031" s="3">
        <v>0</v>
      </c>
      <c r="K8031" s="3">
        <v>21</v>
      </c>
      <c r="L8031" s="3">
        <v>37</v>
      </c>
      <c r="M8031" s="3">
        <v>28</v>
      </c>
      <c r="N8031" s="3">
        <v>21</v>
      </c>
      <c r="O8031" s="3">
        <v>228</v>
      </c>
      <c r="P8031" s="3">
        <v>39</v>
      </c>
      <c r="Q8031" s="3">
        <v>34</v>
      </c>
      <c r="R8031" s="3">
        <v>5</v>
      </c>
      <c r="S8031" s="3">
        <f t="shared" si="375"/>
        <v>1.0551296911951742</v>
      </c>
      <c r="T8031" s="3">
        <f t="shared" si="376"/>
        <v>0.74175872341148918</v>
      </c>
      <c r="U8031" s="3">
        <f t="shared" si="377"/>
        <v>1</v>
      </c>
    </row>
    <row r="8032" spans="1:21" x14ac:dyDescent="0.25">
      <c r="A8032" s="3">
        <v>154521</v>
      </c>
      <c r="B8032" s="3">
        <v>1</v>
      </c>
      <c r="C8032" s="3">
        <v>4</v>
      </c>
      <c r="D8032" s="3">
        <v>6</v>
      </c>
      <c r="E8032" s="3">
        <v>23.285714285714299</v>
      </c>
      <c r="F8032" s="3">
        <v>1</v>
      </c>
      <c r="G8032" s="3">
        <v>1</v>
      </c>
      <c r="H8032" s="3">
        <v>80</v>
      </c>
      <c r="I8032" s="3">
        <v>0</v>
      </c>
      <c r="J8032" s="3">
        <v>10</v>
      </c>
      <c r="K8032" s="3">
        <v>23</v>
      </c>
      <c r="L8032" s="3">
        <v>42</v>
      </c>
      <c r="M8032" s="3">
        <v>19</v>
      </c>
      <c r="N8032" s="3">
        <v>0</v>
      </c>
      <c r="O8032" s="3">
        <v>131</v>
      </c>
      <c r="P8032" s="3">
        <v>0</v>
      </c>
      <c r="Q8032" s="3">
        <v>52</v>
      </c>
      <c r="R8032" s="3">
        <v>10</v>
      </c>
      <c r="S8032" s="3">
        <f t="shared" si="375"/>
        <v>0.56287037125526673</v>
      </c>
      <c r="T8032" s="3">
        <f t="shared" si="376"/>
        <v>0.63711642832359094</v>
      </c>
      <c r="U8032" s="3">
        <f t="shared" si="377"/>
        <v>1</v>
      </c>
    </row>
    <row r="8033" spans="1:21" x14ac:dyDescent="0.25">
      <c r="A8033" s="3">
        <v>36609</v>
      </c>
      <c r="B8033" s="3">
        <v>1</v>
      </c>
      <c r="C8033" s="3">
        <v>3</v>
      </c>
      <c r="D8033" s="3">
        <v>3.4285714285714302</v>
      </c>
      <c r="E8033" s="3">
        <v>19.571428571428601</v>
      </c>
      <c r="F8033" s="3">
        <v>0</v>
      </c>
      <c r="G8033" s="3">
        <v>1</v>
      </c>
      <c r="H8033" s="3">
        <v>111</v>
      </c>
      <c r="I8033" s="3">
        <v>0</v>
      </c>
      <c r="J8033" s="3">
        <v>15</v>
      </c>
      <c r="K8033" s="3">
        <v>15</v>
      </c>
      <c r="L8033" s="3">
        <v>71</v>
      </c>
      <c r="M8033" s="3">
        <v>116</v>
      </c>
      <c r="N8033" s="3">
        <v>0</v>
      </c>
      <c r="O8033" s="3">
        <v>113</v>
      </c>
      <c r="P8033" s="3">
        <v>0</v>
      </c>
      <c r="Q8033" s="3">
        <v>21</v>
      </c>
      <c r="R8033" s="3">
        <v>10</v>
      </c>
      <c r="S8033" s="3">
        <f t="shared" si="375"/>
        <v>1.233993139924944</v>
      </c>
      <c r="T8033" s="3">
        <f t="shared" si="376"/>
        <v>0.7745167028908061</v>
      </c>
      <c r="U8033" s="3">
        <f t="shared" si="377"/>
        <v>1</v>
      </c>
    </row>
    <row r="8034" spans="1:21" x14ac:dyDescent="0.25">
      <c r="A8034" s="3">
        <v>61061</v>
      </c>
      <c r="B8034" s="3">
        <v>1</v>
      </c>
      <c r="C8034" s="3">
        <v>5</v>
      </c>
      <c r="D8034" s="3">
        <v>13.8571428571429</v>
      </c>
      <c r="E8034" s="3">
        <v>30</v>
      </c>
      <c r="F8034" s="3">
        <v>1</v>
      </c>
      <c r="G8034" s="3">
        <v>0</v>
      </c>
      <c r="H8034" s="3">
        <v>275</v>
      </c>
      <c r="I8034" s="3">
        <v>0</v>
      </c>
      <c r="J8034" s="3">
        <v>18</v>
      </c>
      <c r="K8034" s="3">
        <v>11</v>
      </c>
      <c r="L8034" s="3">
        <v>58</v>
      </c>
      <c r="M8034" s="3">
        <v>92</v>
      </c>
      <c r="N8034" s="3">
        <v>7</v>
      </c>
      <c r="O8034" s="3">
        <v>328</v>
      </c>
      <c r="P8034" s="3">
        <v>297</v>
      </c>
      <c r="Q8034" s="3">
        <v>91</v>
      </c>
      <c r="R8034" s="3">
        <v>5</v>
      </c>
      <c r="S8034" s="3">
        <f t="shared" si="375"/>
        <v>-0.36242482366291751</v>
      </c>
      <c r="T8034" s="3">
        <f t="shared" si="376"/>
        <v>0.41037271150363086</v>
      </c>
      <c r="U8034" s="3">
        <f t="shared" si="377"/>
        <v>0</v>
      </c>
    </row>
    <row r="8035" spans="1:21" x14ac:dyDescent="0.25">
      <c r="A8035" s="3">
        <v>254031</v>
      </c>
      <c r="B8035" s="3">
        <v>0</v>
      </c>
      <c r="C8035" s="3">
        <v>23</v>
      </c>
      <c r="D8035" s="3">
        <v>28.8571428571429</v>
      </c>
      <c r="E8035" s="3">
        <v>29.428571428571399</v>
      </c>
      <c r="F8035" s="3">
        <v>0</v>
      </c>
      <c r="G8035" s="3">
        <v>0</v>
      </c>
      <c r="H8035" s="3">
        <v>1996</v>
      </c>
      <c r="I8035" s="3">
        <v>0</v>
      </c>
      <c r="J8035" s="3">
        <v>157</v>
      </c>
      <c r="K8035" s="3">
        <v>29</v>
      </c>
      <c r="L8035" s="3">
        <v>1391</v>
      </c>
      <c r="M8035" s="3">
        <v>1272</v>
      </c>
      <c r="N8035" s="3">
        <v>154</v>
      </c>
      <c r="O8035" s="3">
        <v>3009</v>
      </c>
      <c r="P8035" s="3">
        <v>18</v>
      </c>
      <c r="Q8035" s="3">
        <v>423</v>
      </c>
      <c r="R8035" s="3">
        <v>7</v>
      </c>
      <c r="S8035" s="3">
        <f t="shared" si="375"/>
        <v>-3.3786810780917893</v>
      </c>
      <c r="T8035" s="3">
        <f t="shared" si="376"/>
        <v>3.2968418117423473E-2</v>
      </c>
      <c r="U8035" s="3">
        <f t="shared" si="377"/>
        <v>0</v>
      </c>
    </row>
    <row r="8036" spans="1:21" x14ac:dyDescent="0.25">
      <c r="A8036" s="3">
        <v>49593</v>
      </c>
      <c r="B8036" s="3">
        <v>0</v>
      </c>
      <c r="C8036" s="3">
        <v>2</v>
      </c>
      <c r="D8036" s="3">
        <v>9.71428571428571</v>
      </c>
      <c r="E8036" s="3">
        <v>30.1428571428571</v>
      </c>
      <c r="F8036" s="3">
        <v>1</v>
      </c>
      <c r="G8036" s="3">
        <v>0</v>
      </c>
      <c r="H8036" s="3">
        <v>64</v>
      </c>
      <c r="I8036" s="3">
        <v>0</v>
      </c>
      <c r="J8036" s="3">
        <v>9</v>
      </c>
      <c r="K8036" s="3">
        <v>0</v>
      </c>
      <c r="L8036" s="3">
        <v>46</v>
      </c>
      <c r="M8036" s="3">
        <v>2</v>
      </c>
      <c r="N8036" s="3">
        <v>0</v>
      </c>
      <c r="O8036" s="3">
        <v>140</v>
      </c>
      <c r="P8036" s="3">
        <v>0</v>
      </c>
      <c r="Q8036" s="3">
        <v>20</v>
      </c>
      <c r="R8036" s="3">
        <v>1</v>
      </c>
      <c r="S8036" s="3">
        <f t="shared" si="375"/>
        <v>0.49689719550249412</v>
      </c>
      <c r="T8036" s="3">
        <f t="shared" si="376"/>
        <v>0.62172988404581508</v>
      </c>
      <c r="U8036" s="3">
        <f t="shared" si="377"/>
        <v>1</v>
      </c>
    </row>
    <row r="8037" spans="1:21" x14ac:dyDescent="0.25">
      <c r="A8037" s="3">
        <v>1075</v>
      </c>
      <c r="B8037" s="3">
        <v>0</v>
      </c>
      <c r="C8037" s="3">
        <v>6</v>
      </c>
      <c r="D8037" s="3">
        <v>24.714285714285701</v>
      </c>
      <c r="E8037" s="3">
        <v>27.428571428571399</v>
      </c>
      <c r="F8037" s="3">
        <v>1</v>
      </c>
      <c r="G8037" s="3">
        <v>1</v>
      </c>
      <c r="H8037" s="3">
        <v>284</v>
      </c>
      <c r="I8037" s="3">
        <v>0</v>
      </c>
      <c r="J8037" s="3">
        <v>23</v>
      </c>
      <c r="K8037" s="3">
        <v>18</v>
      </c>
      <c r="L8037" s="3">
        <v>137</v>
      </c>
      <c r="M8037" s="3">
        <v>81</v>
      </c>
      <c r="N8037" s="3">
        <v>8</v>
      </c>
      <c r="O8037" s="3">
        <v>633</v>
      </c>
      <c r="P8037" s="3">
        <v>0</v>
      </c>
      <c r="Q8037" s="3">
        <v>26</v>
      </c>
      <c r="R8037" s="3">
        <v>4</v>
      </c>
      <c r="S8037" s="3">
        <f t="shared" si="375"/>
        <v>-1.6627278153212648</v>
      </c>
      <c r="T8037" s="3">
        <f t="shared" si="376"/>
        <v>0.15939615995682152</v>
      </c>
      <c r="U8037" s="3">
        <f t="shared" si="377"/>
        <v>0</v>
      </c>
    </row>
    <row r="8038" spans="1:21" x14ac:dyDescent="0.25">
      <c r="A8038" s="3">
        <v>190286</v>
      </c>
      <c r="B8038" s="3">
        <v>0</v>
      </c>
      <c r="C8038" s="3">
        <v>8</v>
      </c>
      <c r="D8038" s="3">
        <v>27.8571428571429</v>
      </c>
      <c r="E8038" s="3">
        <v>28.571428571428601</v>
      </c>
      <c r="F8038" s="3">
        <v>1</v>
      </c>
      <c r="G8038" s="3">
        <v>0</v>
      </c>
      <c r="H8038" s="3">
        <v>675</v>
      </c>
      <c r="I8038" s="3">
        <v>0</v>
      </c>
      <c r="J8038" s="3">
        <v>25</v>
      </c>
      <c r="K8038" s="3">
        <v>2</v>
      </c>
      <c r="L8038" s="3">
        <v>469</v>
      </c>
      <c r="M8038" s="3">
        <v>28</v>
      </c>
      <c r="N8038" s="3">
        <v>9</v>
      </c>
      <c r="O8038" s="3">
        <v>1619</v>
      </c>
      <c r="P8038" s="3">
        <v>0</v>
      </c>
      <c r="Q8038" s="3">
        <v>103</v>
      </c>
      <c r="R8038" s="3">
        <v>8</v>
      </c>
      <c r="S8038" s="3">
        <f t="shared" si="375"/>
        <v>-2.5752544400853985</v>
      </c>
      <c r="T8038" s="3">
        <f t="shared" si="376"/>
        <v>7.074808242763872E-2</v>
      </c>
      <c r="U8038" s="3">
        <f t="shared" si="377"/>
        <v>0</v>
      </c>
    </row>
    <row r="8039" spans="1:21" x14ac:dyDescent="0.25">
      <c r="A8039" s="3">
        <v>79249</v>
      </c>
      <c r="B8039" s="3">
        <v>0</v>
      </c>
      <c r="C8039" s="3">
        <v>2</v>
      </c>
      <c r="D8039" s="3">
        <v>2.28571428571429</v>
      </c>
      <c r="E8039" s="3">
        <v>18.714285714285701</v>
      </c>
      <c r="F8039" s="3">
        <v>1</v>
      </c>
      <c r="G8039" s="3">
        <v>0</v>
      </c>
      <c r="H8039" s="3">
        <v>147</v>
      </c>
      <c r="I8039" s="3">
        <v>0</v>
      </c>
      <c r="J8039" s="3">
        <v>26</v>
      </c>
      <c r="K8039" s="3">
        <v>8</v>
      </c>
      <c r="L8039" s="3">
        <v>142</v>
      </c>
      <c r="M8039" s="3">
        <v>68</v>
      </c>
      <c r="N8039" s="3">
        <v>0</v>
      </c>
      <c r="O8039" s="3">
        <v>117</v>
      </c>
      <c r="P8039" s="3">
        <v>74</v>
      </c>
      <c r="Q8039" s="3">
        <v>40</v>
      </c>
      <c r="R8039" s="3">
        <v>9</v>
      </c>
      <c r="S8039" s="3">
        <f t="shared" si="375"/>
        <v>0.79750315504690217</v>
      </c>
      <c r="T8039" s="3">
        <f t="shared" si="376"/>
        <v>0.6894401285959606</v>
      </c>
      <c r="U8039" s="3">
        <f t="shared" si="377"/>
        <v>1</v>
      </c>
    </row>
    <row r="8040" spans="1:21" x14ac:dyDescent="0.25">
      <c r="A8040" s="3">
        <v>159345</v>
      </c>
      <c r="B8040" s="3">
        <v>0</v>
      </c>
      <c r="C8040" s="3">
        <v>3</v>
      </c>
      <c r="D8040" s="3">
        <v>26.714285714285701</v>
      </c>
      <c r="E8040" s="3">
        <v>27.571428571428601</v>
      </c>
      <c r="F8040" s="3">
        <v>1</v>
      </c>
      <c r="G8040" s="3">
        <v>0</v>
      </c>
      <c r="H8040" s="3">
        <v>146</v>
      </c>
      <c r="I8040" s="3">
        <v>0</v>
      </c>
      <c r="J8040" s="3">
        <v>18</v>
      </c>
      <c r="K8040" s="3">
        <v>0</v>
      </c>
      <c r="L8040" s="3">
        <v>88</v>
      </c>
      <c r="M8040" s="3">
        <v>78</v>
      </c>
      <c r="N8040" s="3">
        <v>11</v>
      </c>
      <c r="O8040" s="3">
        <v>251</v>
      </c>
      <c r="P8040" s="3">
        <v>7</v>
      </c>
      <c r="Q8040" s="3">
        <v>12</v>
      </c>
      <c r="R8040" s="3">
        <v>8</v>
      </c>
      <c r="S8040" s="3">
        <f t="shared" si="375"/>
        <v>-1.6718901957499004</v>
      </c>
      <c r="T8040" s="3">
        <f t="shared" si="376"/>
        <v>0.15817232936541617</v>
      </c>
      <c r="U8040" s="3">
        <f t="shared" si="377"/>
        <v>0</v>
      </c>
    </row>
    <row r="8041" spans="1:21" x14ac:dyDescent="0.25">
      <c r="A8041" s="3">
        <v>166770</v>
      </c>
      <c r="B8041" s="3">
        <v>0</v>
      </c>
      <c r="C8041" s="3">
        <v>14</v>
      </c>
      <c r="D8041" s="3">
        <v>28.428571428571399</v>
      </c>
      <c r="E8041" s="3">
        <v>29.714285714285701</v>
      </c>
      <c r="F8041" s="3">
        <v>1</v>
      </c>
      <c r="G8041" s="3">
        <v>0</v>
      </c>
      <c r="H8041" s="3">
        <v>1141</v>
      </c>
      <c r="I8041" s="3">
        <v>0</v>
      </c>
      <c r="J8041" s="3">
        <v>218</v>
      </c>
      <c r="K8041" s="3">
        <v>56</v>
      </c>
      <c r="L8041" s="3">
        <v>752</v>
      </c>
      <c r="M8041" s="3">
        <v>7</v>
      </c>
      <c r="N8041" s="3">
        <v>0</v>
      </c>
      <c r="O8041" s="3">
        <v>2661</v>
      </c>
      <c r="P8041" s="3">
        <v>19</v>
      </c>
      <c r="Q8041" s="3">
        <v>22</v>
      </c>
      <c r="R8041" s="3">
        <v>4</v>
      </c>
      <c r="S8041" s="3">
        <f t="shared" si="375"/>
        <v>-3.2995726250232469</v>
      </c>
      <c r="T8041" s="3">
        <f t="shared" si="376"/>
        <v>3.5585853657644773E-2</v>
      </c>
      <c r="U8041" s="3">
        <f t="shared" si="377"/>
        <v>0</v>
      </c>
    </row>
    <row r="8042" spans="1:21" x14ac:dyDescent="0.25">
      <c r="A8042" s="3">
        <v>106640</v>
      </c>
      <c r="B8042" s="3">
        <v>0</v>
      </c>
      <c r="C8042" s="3">
        <v>8</v>
      </c>
      <c r="D8042" s="3">
        <v>27.8571428571429</v>
      </c>
      <c r="E8042" s="3">
        <v>29.1428571428571</v>
      </c>
      <c r="F8042" s="3">
        <v>0</v>
      </c>
      <c r="G8042" s="3">
        <v>0</v>
      </c>
      <c r="H8042" s="3">
        <v>130</v>
      </c>
      <c r="I8042" s="3">
        <v>0</v>
      </c>
      <c r="J8042" s="3">
        <v>26</v>
      </c>
      <c r="K8042" s="3">
        <v>21</v>
      </c>
      <c r="L8042" s="3">
        <v>75</v>
      </c>
      <c r="M8042" s="3">
        <v>4</v>
      </c>
      <c r="N8042" s="3">
        <v>0</v>
      </c>
      <c r="O8042" s="3">
        <v>278</v>
      </c>
      <c r="P8042" s="3">
        <v>0</v>
      </c>
      <c r="Q8042" s="3">
        <v>31</v>
      </c>
      <c r="R8042" s="3">
        <v>6</v>
      </c>
      <c r="S8042" s="3">
        <f t="shared" si="375"/>
        <v>-1.3884520449775717</v>
      </c>
      <c r="T8042" s="3">
        <f t="shared" si="376"/>
        <v>0.19965499404075854</v>
      </c>
      <c r="U8042" s="3">
        <f t="shared" si="377"/>
        <v>0</v>
      </c>
    </row>
    <row r="8043" spans="1:21" x14ac:dyDescent="0.25">
      <c r="A8043" s="3">
        <v>59261</v>
      </c>
      <c r="B8043" s="3">
        <v>1</v>
      </c>
      <c r="C8043" s="3">
        <v>1</v>
      </c>
      <c r="D8043" s="3">
        <v>0</v>
      </c>
      <c r="E8043" s="3">
        <v>21.571428571428601</v>
      </c>
      <c r="F8043" s="3">
        <v>1</v>
      </c>
      <c r="G8043" s="3">
        <v>0</v>
      </c>
      <c r="H8043" s="3">
        <v>36</v>
      </c>
      <c r="I8043" s="3">
        <v>0</v>
      </c>
      <c r="J8043" s="3">
        <v>6</v>
      </c>
      <c r="K8043" s="3">
        <v>10</v>
      </c>
      <c r="L8043" s="3">
        <v>3</v>
      </c>
      <c r="M8043" s="3">
        <v>38</v>
      </c>
      <c r="N8043" s="3">
        <v>0</v>
      </c>
      <c r="O8043" s="3">
        <v>54</v>
      </c>
      <c r="P8043" s="3">
        <v>0</v>
      </c>
      <c r="Q8043" s="3">
        <v>0</v>
      </c>
      <c r="R8043" s="3">
        <v>4</v>
      </c>
      <c r="S8043" s="3">
        <f t="shared" si="375"/>
        <v>1.2728908234792038</v>
      </c>
      <c r="T8043" s="3">
        <f t="shared" si="376"/>
        <v>0.78123720758382742</v>
      </c>
      <c r="U8043" s="3">
        <f t="shared" si="377"/>
        <v>1</v>
      </c>
    </row>
    <row r="8044" spans="1:21" x14ac:dyDescent="0.25">
      <c r="A8044" s="3">
        <v>215662</v>
      </c>
      <c r="B8044" s="3">
        <v>0</v>
      </c>
      <c r="C8044" s="3">
        <v>3</v>
      </c>
      <c r="D8044" s="3">
        <v>27.428571428571399</v>
      </c>
      <c r="E8044" s="3">
        <v>28.714285714285701</v>
      </c>
      <c r="F8044" s="3">
        <v>1</v>
      </c>
      <c r="G8044" s="3">
        <v>0</v>
      </c>
      <c r="H8044" s="3">
        <v>99</v>
      </c>
      <c r="I8044" s="3">
        <v>0</v>
      </c>
      <c r="J8044" s="3">
        <v>0</v>
      </c>
      <c r="K8044" s="3">
        <v>18</v>
      </c>
      <c r="L8044" s="3">
        <v>10</v>
      </c>
      <c r="M8044" s="3">
        <v>97</v>
      </c>
      <c r="N8044" s="3">
        <v>0</v>
      </c>
      <c r="O8044" s="3">
        <v>125</v>
      </c>
      <c r="P8044" s="3">
        <v>36</v>
      </c>
      <c r="Q8044" s="3">
        <v>34</v>
      </c>
      <c r="R8044" s="3">
        <v>9</v>
      </c>
      <c r="S8044" s="3">
        <f t="shared" si="375"/>
        <v>-1.6489280935378019</v>
      </c>
      <c r="T8044" s="3">
        <f t="shared" si="376"/>
        <v>0.16125387342734529</v>
      </c>
      <c r="U8044" s="3">
        <f t="shared" si="377"/>
        <v>0</v>
      </c>
    </row>
    <row r="8045" spans="1:21" x14ac:dyDescent="0.25">
      <c r="A8045" s="3">
        <v>156109</v>
      </c>
      <c r="B8045" s="3">
        <v>0</v>
      </c>
      <c r="C8045" s="3">
        <v>2</v>
      </c>
      <c r="D8045" s="3">
        <v>12.4285714285714</v>
      </c>
      <c r="E8045" s="3">
        <v>18.428571428571399</v>
      </c>
      <c r="F8045" s="3">
        <v>0</v>
      </c>
      <c r="G8045" s="3">
        <v>0</v>
      </c>
      <c r="H8045" s="3">
        <v>74</v>
      </c>
      <c r="I8045" s="3">
        <v>0</v>
      </c>
      <c r="J8045" s="3">
        <v>7</v>
      </c>
      <c r="K8045" s="3">
        <v>0</v>
      </c>
      <c r="L8045" s="3">
        <v>44</v>
      </c>
      <c r="M8045" s="3">
        <v>90</v>
      </c>
      <c r="N8045" s="3">
        <v>0</v>
      </c>
      <c r="O8045" s="3">
        <v>71</v>
      </c>
      <c r="P8045" s="3">
        <v>0</v>
      </c>
      <c r="Q8045" s="3">
        <v>31</v>
      </c>
      <c r="R8045" s="3">
        <v>9</v>
      </c>
      <c r="S8045" s="3">
        <f t="shared" si="375"/>
        <v>0.19581830313665416</v>
      </c>
      <c r="T8045" s="3">
        <f t="shared" si="376"/>
        <v>0.5487987438081583</v>
      </c>
      <c r="U8045" s="3">
        <f t="shared" si="377"/>
        <v>1</v>
      </c>
    </row>
    <row r="8046" spans="1:21" x14ac:dyDescent="0.25">
      <c r="A8046" s="3">
        <v>231925</v>
      </c>
      <c r="B8046" s="3">
        <v>0</v>
      </c>
      <c r="C8046" s="3">
        <v>1</v>
      </c>
      <c r="D8046" s="3">
        <v>0</v>
      </c>
      <c r="E8046" s="3">
        <v>28.571428571428601</v>
      </c>
      <c r="F8046" s="3">
        <v>1</v>
      </c>
      <c r="G8046" s="3">
        <v>0</v>
      </c>
      <c r="H8046" s="3">
        <v>54</v>
      </c>
      <c r="I8046" s="3">
        <v>0</v>
      </c>
      <c r="J8046" s="3">
        <v>0</v>
      </c>
      <c r="K8046" s="3">
        <v>24</v>
      </c>
      <c r="L8046" s="3">
        <v>5</v>
      </c>
      <c r="M8046" s="3">
        <v>23</v>
      </c>
      <c r="N8046" s="3">
        <v>0</v>
      </c>
      <c r="O8046" s="3">
        <v>103</v>
      </c>
      <c r="P8046" s="3">
        <v>0</v>
      </c>
      <c r="Q8046" s="3">
        <v>29</v>
      </c>
      <c r="R8046" s="3">
        <v>2</v>
      </c>
      <c r="S8046" s="3">
        <f t="shared" si="375"/>
        <v>1.5621720385605884</v>
      </c>
      <c r="T8046" s="3">
        <f t="shared" si="376"/>
        <v>0.82666480547610088</v>
      </c>
      <c r="U8046" s="3">
        <f t="shared" si="377"/>
        <v>1</v>
      </c>
    </row>
    <row r="8047" spans="1:21" x14ac:dyDescent="0.25">
      <c r="A8047" s="3">
        <v>216192</v>
      </c>
      <c r="B8047" s="3">
        <v>0</v>
      </c>
      <c r="C8047" s="3">
        <v>9</v>
      </c>
      <c r="D8047" s="3">
        <v>17.428571428571399</v>
      </c>
      <c r="E8047" s="3">
        <v>20.285714285714299</v>
      </c>
      <c r="F8047" s="3">
        <v>0</v>
      </c>
      <c r="G8047" s="3">
        <v>0</v>
      </c>
      <c r="H8047" s="3">
        <v>483</v>
      </c>
      <c r="I8047" s="3">
        <v>0</v>
      </c>
      <c r="J8047" s="3">
        <v>56</v>
      </c>
      <c r="K8047" s="3">
        <v>0</v>
      </c>
      <c r="L8047" s="3">
        <v>208</v>
      </c>
      <c r="M8047" s="3">
        <v>364</v>
      </c>
      <c r="N8047" s="3">
        <v>0</v>
      </c>
      <c r="O8047" s="3">
        <v>903</v>
      </c>
      <c r="P8047" s="3">
        <v>0</v>
      </c>
      <c r="Q8047" s="3">
        <v>0</v>
      </c>
      <c r="R8047" s="3">
        <v>10</v>
      </c>
      <c r="S8047" s="3">
        <f t="shared" si="375"/>
        <v>-0.97112615433935123</v>
      </c>
      <c r="T8047" s="3">
        <f t="shared" si="376"/>
        <v>0.27465609267854346</v>
      </c>
      <c r="U8047" s="3">
        <f t="shared" si="377"/>
        <v>0</v>
      </c>
    </row>
    <row r="8048" spans="1:21" x14ac:dyDescent="0.25">
      <c r="A8048" s="3">
        <v>17148</v>
      </c>
      <c r="B8048" s="3">
        <v>0</v>
      </c>
      <c r="C8048" s="3">
        <v>3</v>
      </c>
      <c r="D8048" s="3">
        <v>27.571428571428601</v>
      </c>
      <c r="E8048" s="3">
        <v>30.285714285714299</v>
      </c>
      <c r="F8048" s="3">
        <v>0</v>
      </c>
      <c r="G8048" s="3">
        <v>0</v>
      </c>
      <c r="H8048" s="3">
        <v>367</v>
      </c>
      <c r="I8048" s="3">
        <v>0</v>
      </c>
      <c r="J8048" s="3">
        <v>31</v>
      </c>
      <c r="K8048" s="3">
        <v>0</v>
      </c>
      <c r="L8048" s="3">
        <v>235</v>
      </c>
      <c r="M8048" s="3">
        <v>63</v>
      </c>
      <c r="N8048" s="3">
        <v>110</v>
      </c>
      <c r="O8048" s="3">
        <v>699</v>
      </c>
      <c r="P8048" s="3">
        <v>0</v>
      </c>
      <c r="Q8048" s="3">
        <v>8</v>
      </c>
      <c r="R8048" s="3">
        <v>10</v>
      </c>
      <c r="S8048" s="3">
        <f t="shared" si="375"/>
        <v>-1.3331824989283356</v>
      </c>
      <c r="T8048" s="3">
        <f t="shared" si="376"/>
        <v>0.20863342982472033</v>
      </c>
      <c r="U8048" s="3">
        <f t="shared" si="377"/>
        <v>0</v>
      </c>
    </row>
    <row r="8049" spans="1:21" x14ac:dyDescent="0.25">
      <c r="A8049" s="3">
        <v>25166</v>
      </c>
      <c r="B8049" s="3">
        <v>0</v>
      </c>
      <c r="C8049" s="3">
        <v>3</v>
      </c>
      <c r="D8049" s="3">
        <v>2</v>
      </c>
      <c r="E8049" s="3">
        <v>27.714285714285701</v>
      </c>
      <c r="F8049" s="3">
        <v>0</v>
      </c>
      <c r="G8049" s="3">
        <v>0</v>
      </c>
      <c r="H8049" s="3">
        <v>224</v>
      </c>
      <c r="I8049" s="3">
        <v>0</v>
      </c>
      <c r="J8049" s="3">
        <v>10</v>
      </c>
      <c r="K8049" s="3">
        <v>43</v>
      </c>
      <c r="L8049" s="3">
        <v>137</v>
      </c>
      <c r="M8049" s="3">
        <v>220</v>
      </c>
      <c r="N8049" s="3">
        <v>0</v>
      </c>
      <c r="O8049" s="3">
        <v>231</v>
      </c>
      <c r="P8049" s="3">
        <v>0</v>
      </c>
      <c r="Q8049" s="3">
        <v>87</v>
      </c>
      <c r="R8049" s="3">
        <v>8</v>
      </c>
      <c r="S8049" s="3">
        <f t="shared" si="375"/>
        <v>1.735432773543522</v>
      </c>
      <c r="T8049" s="3">
        <f t="shared" si="376"/>
        <v>0.85010601319811863</v>
      </c>
      <c r="U8049" s="3">
        <f t="shared" si="377"/>
        <v>1</v>
      </c>
    </row>
    <row r="8050" spans="1:21" x14ac:dyDescent="0.25">
      <c r="A8050" s="3">
        <v>106034</v>
      </c>
      <c r="B8050" s="3">
        <v>0</v>
      </c>
      <c r="C8050" s="3">
        <v>12</v>
      </c>
      <c r="D8050" s="3">
        <v>28</v>
      </c>
      <c r="E8050" s="3">
        <v>28.1428571428571</v>
      </c>
      <c r="F8050" s="3">
        <v>0</v>
      </c>
      <c r="G8050" s="3">
        <v>0</v>
      </c>
      <c r="H8050" s="3">
        <v>946</v>
      </c>
      <c r="I8050" s="3">
        <v>0</v>
      </c>
      <c r="J8050" s="3">
        <v>31</v>
      </c>
      <c r="K8050" s="3">
        <v>173</v>
      </c>
      <c r="L8050" s="3">
        <v>611</v>
      </c>
      <c r="M8050" s="3">
        <v>616</v>
      </c>
      <c r="N8050" s="3">
        <v>0</v>
      </c>
      <c r="O8050" s="3">
        <v>1353</v>
      </c>
      <c r="P8050" s="3">
        <v>0</v>
      </c>
      <c r="Q8050" s="3">
        <v>354</v>
      </c>
      <c r="R8050" s="3">
        <v>9</v>
      </c>
      <c r="S8050" s="3">
        <f t="shared" si="375"/>
        <v>-2.0467634133327639</v>
      </c>
      <c r="T8050" s="3">
        <f t="shared" si="376"/>
        <v>0.11437982909941678</v>
      </c>
      <c r="U8050" s="3">
        <f t="shared" si="377"/>
        <v>0</v>
      </c>
    </row>
    <row r="8051" spans="1:21" x14ac:dyDescent="0.25">
      <c r="A8051" s="3">
        <v>87013</v>
      </c>
      <c r="B8051" s="3">
        <v>1</v>
      </c>
      <c r="C8051" s="3">
        <v>5</v>
      </c>
      <c r="D8051" s="3">
        <v>13.1428571428571</v>
      </c>
      <c r="E8051" s="3">
        <v>29.571428571428601</v>
      </c>
      <c r="F8051" s="3">
        <v>0</v>
      </c>
      <c r="G8051" s="3">
        <v>1</v>
      </c>
      <c r="H8051" s="3">
        <v>268</v>
      </c>
      <c r="I8051" s="3">
        <v>0</v>
      </c>
      <c r="J8051" s="3">
        <v>18</v>
      </c>
      <c r="K8051" s="3">
        <v>31</v>
      </c>
      <c r="L8051" s="3">
        <v>226</v>
      </c>
      <c r="M8051" s="3">
        <v>154</v>
      </c>
      <c r="N8051" s="3">
        <v>0</v>
      </c>
      <c r="O8051" s="3">
        <v>409</v>
      </c>
      <c r="P8051" s="3">
        <v>0</v>
      </c>
      <c r="Q8051" s="3">
        <v>12</v>
      </c>
      <c r="R8051" s="3">
        <v>7</v>
      </c>
      <c r="S8051" s="3">
        <f t="shared" si="375"/>
        <v>0.33997800665236455</v>
      </c>
      <c r="T8051" s="3">
        <f t="shared" si="376"/>
        <v>0.58418518047842549</v>
      </c>
      <c r="U8051" s="3">
        <f t="shared" si="377"/>
        <v>1</v>
      </c>
    </row>
    <row r="8052" spans="1:21" x14ac:dyDescent="0.25">
      <c r="A8052" s="3">
        <v>150723</v>
      </c>
      <c r="B8052" s="3">
        <v>0</v>
      </c>
      <c r="C8052" s="3">
        <v>24</v>
      </c>
      <c r="D8052" s="3">
        <v>30.1428571428571</v>
      </c>
      <c r="E8052" s="3">
        <v>30.285714285714299</v>
      </c>
      <c r="F8052" s="3">
        <v>1</v>
      </c>
      <c r="G8052" s="3">
        <v>1</v>
      </c>
      <c r="H8052" s="3">
        <v>1613</v>
      </c>
      <c r="I8052" s="3">
        <v>17</v>
      </c>
      <c r="J8052" s="3">
        <v>225</v>
      </c>
      <c r="K8052" s="3">
        <v>289</v>
      </c>
      <c r="L8052" s="3">
        <v>869</v>
      </c>
      <c r="M8052" s="3">
        <v>679</v>
      </c>
      <c r="N8052" s="3">
        <v>6</v>
      </c>
      <c r="O8052" s="3">
        <v>2610</v>
      </c>
      <c r="P8052" s="3">
        <v>0</v>
      </c>
      <c r="Q8052" s="3">
        <v>805</v>
      </c>
      <c r="R8052" s="3">
        <v>5</v>
      </c>
      <c r="S8052" s="3">
        <f t="shared" si="375"/>
        <v>-3.49033075178823</v>
      </c>
      <c r="T8052" s="3">
        <f t="shared" si="376"/>
        <v>2.9588605785526755E-2</v>
      </c>
      <c r="U8052" s="3">
        <f t="shared" si="377"/>
        <v>0</v>
      </c>
    </row>
    <row r="8053" spans="1:21" x14ac:dyDescent="0.25">
      <c r="A8053" s="3">
        <v>141559</v>
      </c>
      <c r="B8053" s="3">
        <v>0</v>
      </c>
      <c r="C8053" s="3">
        <v>1</v>
      </c>
      <c r="D8053" s="3">
        <v>0</v>
      </c>
      <c r="E8053" s="3">
        <v>24.571428571428601</v>
      </c>
      <c r="F8053" s="3">
        <v>1</v>
      </c>
      <c r="G8053" s="3">
        <v>0</v>
      </c>
      <c r="H8053" s="3">
        <v>45</v>
      </c>
      <c r="I8053" s="3">
        <v>0</v>
      </c>
      <c r="J8053" s="3">
        <v>0</v>
      </c>
      <c r="K8053" s="3">
        <v>0</v>
      </c>
      <c r="L8053" s="3">
        <v>16</v>
      </c>
      <c r="M8053" s="3">
        <v>20</v>
      </c>
      <c r="N8053" s="3">
        <v>0</v>
      </c>
      <c r="O8053" s="3">
        <v>93</v>
      </c>
      <c r="P8053" s="3">
        <v>0</v>
      </c>
      <c r="Q8053" s="3">
        <v>30</v>
      </c>
      <c r="R8053" s="3">
        <v>4</v>
      </c>
      <c r="S8053" s="3">
        <f t="shared" si="375"/>
        <v>1.3818085142466572</v>
      </c>
      <c r="T8053" s="3">
        <f t="shared" si="376"/>
        <v>0.79928129851002461</v>
      </c>
      <c r="U8053" s="3">
        <f t="shared" si="377"/>
        <v>1</v>
      </c>
    </row>
    <row r="8054" spans="1:21" x14ac:dyDescent="0.25">
      <c r="A8054" s="3">
        <v>224472</v>
      </c>
      <c r="B8054" s="3">
        <v>1</v>
      </c>
      <c r="C8054" s="3">
        <v>1</v>
      </c>
      <c r="D8054" s="3">
        <v>0</v>
      </c>
      <c r="E8054" s="3">
        <v>18.714285714285701</v>
      </c>
      <c r="F8054" s="3">
        <v>0</v>
      </c>
      <c r="G8054" s="3">
        <v>0</v>
      </c>
      <c r="H8054" s="3">
        <v>55</v>
      </c>
      <c r="I8054" s="3">
        <v>0</v>
      </c>
      <c r="J8054" s="3">
        <v>3</v>
      </c>
      <c r="K8054" s="3">
        <v>14</v>
      </c>
      <c r="L8054" s="3">
        <v>40</v>
      </c>
      <c r="M8054" s="3">
        <v>68</v>
      </c>
      <c r="N8054" s="3">
        <v>0</v>
      </c>
      <c r="O8054" s="3">
        <v>32</v>
      </c>
      <c r="P8054" s="3">
        <v>0</v>
      </c>
      <c r="Q8054" s="3">
        <v>11</v>
      </c>
      <c r="R8054" s="3">
        <v>2</v>
      </c>
      <c r="S8054" s="3">
        <f t="shared" si="375"/>
        <v>1.8147557749960792</v>
      </c>
      <c r="T8054" s="3">
        <f t="shared" si="376"/>
        <v>0.85993567095675905</v>
      </c>
      <c r="U8054" s="3">
        <f t="shared" si="377"/>
        <v>1</v>
      </c>
    </row>
    <row r="8055" spans="1:21" x14ac:dyDescent="0.25">
      <c r="A8055" s="3">
        <v>58866</v>
      </c>
      <c r="B8055" s="3">
        <v>1</v>
      </c>
      <c r="C8055" s="3">
        <v>3</v>
      </c>
      <c r="D8055" s="3">
        <v>21.428571428571399</v>
      </c>
      <c r="E8055" s="3">
        <v>25</v>
      </c>
      <c r="F8055" s="3">
        <v>1</v>
      </c>
      <c r="G8055" s="3">
        <v>0</v>
      </c>
      <c r="H8055" s="3">
        <v>217</v>
      </c>
      <c r="I8055" s="3">
        <v>0</v>
      </c>
      <c r="J8055" s="3">
        <v>19</v>
      </c>
      <c r="K8055" s="3">
        <v>12</v>
      </c>
      <c r="L8055" s="3">
        <v>172</v>
      </c>
      <c r="M8055" s="3">
        <v>21</v>
      </c>
      <c r="N8055" s="3">
        <v>6</v>
      </c>
      <c r="O8055" s="3">
        <v>256</v>
      </c>
      <c r="P8055" s="3">
        <v>197</v>
      </c>
      <c r="Q8055" s="3">
        <v>0</v>
      </c>
      <c r="R8055" s="3">
        <v>10</v>
      </c>
      <c r="S8055" s="3">
        <f t="shared" si="375"/>
        <v>-1.3490018104274324</v>
      </c>
      <c r="T8055" s="3">
        <f t="shared" si="376"/>
        <v>0.20603361149318464</v>
      </c>
      <c r="U8055" s="3">
        <f t="shared" si="377"/>
        <v>0</v>
      </c>
    </row>
    <row r="8056" spans="1:21" x14ac:dyDescent="0.25">
      <c r="A8056" s="3">
        <v>76606</v>
      </c>
      <c r="B8056" s="3">
        <v>1</v>
      </c>
      <c r="C8056" s="3">
        <v>1</v>
      </c>
      <c r="D8056" s="3">
        <v>0</v>
      </c>
      <c r="E8056" s="3">
        <v>22.714285714285701</v>
      </c>
      <c r="F8056" s="3">
        <v>1</v>
      </c>
      <c r="G8056" s="3">
        <v>0</v>
      </c>
      <c r="H8056" s="3">
        <v>31</v>
      </c>
      <c r="I8056" s="3">
        <v>0</v>
      </c>
      <c r="J8056" s="3">
        <v>0</v>
      </c>
      <c r="K8056" s="3">
        <v>0</v>
      </c>
      <c r="L8056" s="3">
        <v>25</v>
      </c>
      <c r="M8056" s="3">
        <v>0</v>
      </c>
      <c r="N8056" s="3">
        <v>0</v>
      </c>
      <c r="O8056" s="3">
        <v>77</v>
      </c>
      <c r="P8056" s="3">
        <v>0</v>
      </c>
      <c r="Q8056" s="3">
        <v>0</v>
      </c>
      <c r="R8056" s="3">
        <v>8</v>
      </c>
      <c r="S8056" s="3">
        <f t="shared" si="375"/>
        <v>1.2536491529396521</v>
      </c>
      <c r="T8056" s="3">
        <f t="shared" si="376"/>
        <v>0.77793090775465024</v>
      </c>
      <c r="U8056" s="3">
        <f t="shared" si="377"/>
        <v>1</v>
      </c>
    </row>
    <row r="8057" spans="1:21" x14ac:dyDescent="0.25">
      <c r="A8057" s="3">
        <v>31088</v>
      </c>
      <c r="B8057" s="3">
        <v>0</v>
      </c>
      <c r="C8057" s="3">
        <v>6</v>
      </c>
      <c r="D8057" s="3">
        <v>23</v>
      </c>
      <c r="E8057" s="3">
        <v>30.1428571428571</v>
      </c>
      <c r="F8057" s="3">
        <v>1</v>
      </c>
      <c r="G8057" s="3">
        <v>2</v>
      </c>
      <c r="H8057" s="3">
        <v>213</v>
      </c>
      <c r="I8057" s="3">
        <v>0</v>
      </c>
      <c r="J8057" s="3">
        <v>12</v>
      </c>
      <c r="K8057" s="3">
        <v>105</v>
      </c>
      <c r="L8057" s="3">
        <v>203</v>
      </c>
      <c r="M8057" s="3">
        <v>113</v>
      </c>
      <c r="N8057" s="3">
        <v>0</v>
      </c>
      <c r="O8057" s="3">
        <v>212</v>
      </c>
      <c r="P8057" s="3">
        <v>0</v>
      </c>
      <c r="Q8057" s="3">
        <v>13</v>
      </c>
      <c r="R8057" s="3">
        <v>3</v>
      </c>
      <c r="S8057" s="3">
        <f t="shared" si="375"/>
        <v>-1.0394805523451087</v>
      </c>
      <c r="T8057" s="3">
        <f t="shared" si="376"/>
        <v>0.26125023412573484</v>
      </c>
      <c r="U8057" s="3">
        <f t="shared" si="377"/>
        <v>0</v>
      </c>
    </row>
    <row r="8058" spans="1:21" x14ac:dyDescent="0.25">
      <c r="A8058" s="3">
        <v>107007</v>
      </c>
      <c r="B8058" s="3">
        <v>1</v>
      </c>
      <c r="C8058" s="3">
        <v>1</v>
      </c>
      <c r="D8058" s="3">
        <v>0</v>
      </c>
      <c r="E8058" s="3">
        <v>26.714285714285701</v>
      </c>
      <c r="F8058" s="3">
        <v>0</v>
      </c>
      <c r="G8058" s="3">
        <v>0</v>
      </c>
      <c r="H8058" s="3">
        <v>16</v>
      </c>
      <c r="I8058" s="3">
        <v>0</v>
      </c>
      <c r="J8058" s="3">
        <v>1</v>
      </c>
      <c r="K8058" s="3">
        <v>2</v>
      </c>
      <c r="L8058" s="3">
        <v>6</v>
      </c>
      <c r="M8058" s="3">
        <v>5</v>
      </c>
      <c r="N8058" s="3">
        <v>5</v>
      </c>
      <c r="O8058" s="3">
        <v>25</v>
      </c>
      <c r="P8058" s="3">
        <v>0</v>
      </c>
      <c r="Q8058" s="3">
        <v>3</v>
      </c>
      <c r="R8058" s="3">
        <v>10</v>
      </c>
      <c r="S8058" s="3">
        <f t="shared" si="375"/>
        <v>2.0482362368487372</v>
      </c>
      <c r="T8058" s="3">
        <f t="shared" si="376"/>
        <v>0.88576927891477686</v>
      </c>
      <c r="U8058" s="3">
        <f t="shared" si="377"/>
        <v>1</v>
      </c>
    </row>
    <row r="8059" spans="1:21" x14ac:dyDescent="0.25">
      <c r="A8059" s="3">
        <v>4648</v>
      </c>
      <c r="B8059" s="3">
        <v>0</v>
      </c>
      <c r="C8059" s="3">
        <v>1</v>
      </c>
      <c r="D8059" s="3">
        <v>0</v>
      </c>
      <c r="E8059" s="3">
        <v>23.285714285714299</v>
      </c>
      <c r="F8059" s="3">
        <v>1</v>
      </c>
      <c r="G8059" s="3">
        <v>0</v>
      </c>
      <c r="H8059" s="3">
        <v>29</v>
      </c>
      <c r="I8059" s="3">
        <v>0</v>
      </c>
      <c r="J8059" s="3">
        <v>9</v>
      </c>
      <c r="K8059" s="3">
        <v>29</v>
      </c>
      <c r="L8059" s="3">
        <v>12</v>
      </c>
      <c r="M8059" s="3">
        <v>4</v>
      </c>
      <c r="N8059" s="3">
        <v>0</v>
      </c>
      <c r="O8059" s="3">
        <v>14</v>
      </c>
      <c r="P8059" s="3">
        <v>0</v>
      </c>
      <c r="Q8059" s="3">
        <v>39</v>
      </c>
      <c r="R8059" s="3">
        <v>2</v>
      </c>
      <c r="S8059" s="3">
        <f t="shared" si="375"/>
        <v>1.3924603546875569</v>
      </c>
      <c r="T8059" s="3">
        <f t="shared" si="376"/>
        <v>0.80098473429131323</v>
      </c>
      <c r="U8059" s="3">
        <f t="shared" si="377"/>
        <v>1</v>
      </c>
    </row>
    <row r="8060" spans="1:21" x14ac:dyDescent="0.25">
      <c r="A8060" s="3">
        <v>129811</v>
      </c>
      <c r="B8060" s="3">
        <v>0</v>
      </c>
      <c r="C8060" s="3">
        <v>13</v>
      </c>
      <c r="D8060" s="3">
        <v>27.285714285714299</v>
      </c>
      <c r="E8060" s="3">
        <v>27.571428571428601</v>
      </c>
      <c r="F8060" s="3">
        <v>0</v>
      </c>
      <c r="G8060" s="3">
        <v>2</v>
      </c>
      <c r="H8060" s="3">
        <v>325</v>
      </c>
      <c r="I8060" s="3">
        <v>0</v>
      </c>
      <c r="J8060" s="3">
        <v>26</v>
      </c>
      <c r="K8060" s="3">
        <v>0</v>
      </c>
      <c r="L8060" s="3">
        <v>173</v>
      </c>
      <c r="M8060" s="3">
        <v>0</v>
      </c>
      <c r="N8060" s="3">
        <v>0</v>
      </c>
      <c r="O8060" s="3">
        <v>846</v>
      </c>
      <c r="P8060" s="3">
        <v>0</v>
      </c>
      <c r="Q8060" s="3">
        <v>47</v>
      </c>
      <c r="R8060" s="3">
        <v>9</v>
      </c>
      <c r="S8060" s="3">
        <f t="shared" si="375"/>
        <v>-1.8478456302884105</v>
      </c>
      <c r="T8060" s="3">
        <f t="shared" si="376"/>
        <v>0.13612604317318902</v>
      </c>
      <c r="U8060" s="3">
        <f t="shared" si="377"/>
        <v>0</v>
      </c>
    </row>
    <row r="8061" spans="1:21" x14ac:dyDescent="0.25">
      <c r="A8061" s="3">
        <v>146078</v>
      </c>
      <c r="B8061" s="3">
        <v>0</v>
      </c>
      <c r="C8061" s="3">
        <v>1</v>
      </c>
      <c r="D8061" s="3">
        <v>0</v>
      </c>
      <c r="E8061" s="3">
        <v>27</v>
      </c>
      <c r="F8061" s="3">
        <v>1</v>
      </c>
      <c r="G8061" s="3">
        <v>0</v>
      </c>
      <c r="H8061" s="3">
        <v>24</v>
      </c>
      <c r="I8061" s="3">
        <v>0</v>
      </c>
      <c r="J8061" s="3">
        <v>4</v>
      </c>
      <c r="K8061" s="3">
        <v>0</v>
      </c>
      <c r="L8061" s="3">
        <v>0</v>
      </c>
      <c r="M8061" s="3">
        <v>15</v>
      </c>
      <c r="N8061" s="3">
        <v>0</v>
      </c>
      <c r="O8061" s="3">
        <v>59</v>
      </c>
      <c r="P8061" s="3">
        <v>0</v>
      </c>
      <c r="Q8061" s="3">
        <v>0</v>
      </c>
      <c r="R8061" s="3">
        <v>8</v>
      </c>
      <c r="S8061" s="3">
        <f t="shared" si="375"/>
        <v>1.4135728713337914</v>
      </c>
      <c r="T8061" s="3">
        <f t="shared" si="376"/>
        <v>0.80432886768708201</v>
      </c>
      <c r="U8061" s="3">
        <f t="shared" si="377"/>
        <v>1</v>
      </c>
    </row>
    <row r="8062" spans="1:21" x14ac:dyDescent="0.25">
      <c r="A8062" s="3">
        <v>212027</v>
      </c>
      <c r="B8062" s="3">
        <v>0</v>
      </c>
      <c r="C8062" s="3">
        <v>23</v>
      </c>
      <c r="D8062" s="3">
        <v>27.571428571428601</v>
      </c>
      <c r="E8062" s="3">
        <v>30.1428571428571</v>
      </c>
      <c r="F8062" s="3">
        <v>1</v>
      </c>
      <c r="G8062" s="3">
        <v>0</v>
      </c>
      <c r="H8062" s="3">
        <v>1252</v>
      </c>
      <c r="I8062" s="3">
        <v>0</v>
      </c>
      <c r="J8062" s="3">
        <v>23</v>
      </c>
      <c r="K8062" s="3">
        <v>191</v>
      </c>
      <c r="L8062" s="3">
        <v>1156</v>
      </c>
      <c r="M8062" s="3">
        <v>483</v>
      </c>
      <c r="N8062" s="3">
        <v>26</v>
      </c>
      <c r="O8062" s="3">
        <v>2057</v>
      </c>
      <c r="P8062" s="3">
        <v>0</v>
      </c>
      <c r="Q8062" s="3">
        <v>44</v>
      </c>
      <c r="R8062" s="3">
        <v>3</v>
      </c>
      <c r="S8062" s="3">
        <f t="shared" si="375"/>
        <v>-3.1661374410065752</v>
      </c>
      <c r="T8062" s="3">
        <f t="shared" si="376"/>
        <v>4.0460105995122092E-2</v>
      </c>
      <c r="U8062" s="3">
        <f t="shared" si="377"/>
        <v>0</v>
      </c>
    </row>
    <row r="8063" spans="1:21" x14ac:dyDescent="0.25">
      <c r="A8063" s="3">
        <v>39082</v>
      </c>
      <c r="B8063" s="3">
        <v>1</v>
      </c>
      <c r="C8063" s="3">
        <v>6</v>
      </c>
      <c r="D8063" s="3">
        <v>16</v>
      </c>
      <c r="E8063" s="3">
        <v>20.285714285714299</v>
      </c>
      <c r="F8063" s="3">
        <v>1</v>
      </c>
      <c r="G8063" s="3">
        <v>0</v>
      </c>
      <c r="H8063" s="3">
        <v>249</v>
      </c>
      <c r="I8063" s="3">
        <v>0</v>
      </c>
      <c r="J8063" s="3">
        <v>9</v>
      </c>
      <c r="K8063" s="3">
        <v>0</v>
      </c>
      <c r="L8063" s="3">
        <v>22</v>
      </c>
      <c r="M8063" s="3">
        <v>56</v>
      </c>
      <c r="N8063" s="3">
        <v>0</v>
      </c>
      <c r="O8063" s="3">
        <v>682</v>
      </c>
      <c r="P8063" s="3">
        <v>0</v>
      </c>
      <c r="Q8063" s="3">
        <v>90</v>
      </c>
      <c r="R8063" s="3">
        <v>1</v>
      </c>
      <c r="S8063" s="3">
        <f t="shared" si="375"/>
        <v>-0.97080142603055308</v>
      </c>
      <c r="T8063" s="3">
        <f t="shared" si="376"/>
        <v>0.27472078982598508</v>
      </c>
      <c r="U8063" s="3">
        <f t="shared" si="377"/>
        <v>0</v>
      </c>
    </row>
    <row r="8064" spans="1:21" x14ac:dyDescent="0.25">
      <c r="A8064" s="3">
        <v>211929</v>
      </c>
      <c r="B8064" s="3">
        <v>0</v>
      </c>
      <c r="C8064" s="3">
        <v>11</v>
      </c>
      <c r="D8064" s="3">
        <v>28.571428571428601</v>
      </c>
      <c r="E8064" s="3">
        <v>29.571428571428601</v>
      </c>
      <c r="F8064" s="3">
        <v>0</v>
      </c>
      <c r="G8064" s="3">
        <v>1</v>
      </c>
      <c r="H8064" s="3">
        <v>332</v>
      </c>
      <c r="I8064" s="3">
        <v>0</v>
      </c>
      <c r="J8064" s="3">
        <v>58</v>
      </c>
      <c r="K8064" s="3">
        <v>40</v>
      </c>
      <c r="L8064" s="3">
        <v>161</v>
      </c>
      <c r="M8064" s="3">
        <v>309</v>
      </c>
      <c r="N8064" s="3">
        <v>0</v>
      </c>
      <c r="O8064" s="3">
        <v>388</v>
      </c>
      <c r="P8064" s="3">
        <v>0</v>
      </c>
      <c r="Q8064" s="3">
        <v>140</v>
      </c>
      <c r="R8064" s="3">
        <v>9</v>
      </c>
      <c r="S8064" s="3">
        <f t="shared" si="375"/>
        <v>-1.6016941084496958</v>
      </c>
      <c r="T8064" s="3">
        <f t="shared" si="376"/>
        <v>0.1677449730069627</v>
      </c>
      <c r="U8064" s="3">
        <f t="shared" si="377"/>
        <v>0</v>
      </c>
    </row>
    <row r="8065" spans="1:21" x14ac:dyDescent="0.25">
      <c r="A8065" s="3">
        <v>168676</v>
      </c>
      <c r="B8065" s="3">
        <v>0</v>
      </c>
      <c r="C8065" s="3">
        <v>1</v>
      </c>
      <c r="D8065" s="3">
        <v>0</v>
      </c>
      <c r="E8065" s="3">
        <v>27.428571428571399</v>
      </c>
      <c r="F8065" s="3">
        <v>0</v>
      </c>
      <c r="G8065" s="3">
        <v>0</v>
      </c>
      <c r="H8065" s="3">
        <v>35</v>
      </c>
      <c r="I8065" s="3">
        <v>0</v>
      </c>
      <c r="J8065" s="3">
        <v>0</v>
      </c>
      <c r="K8065" s="3">
        <v>0</v>
      </c>
      <c r="L8065" s="3">
        <v>15</v>
      </c>
      <c r="M8065" s="3">
        <v>0</v>
      </c>
      <c r="N8065" s="3">
        <v>0</v>
      </c>
      <c r="O8065" s="3">
        <v>100</v>
      </c>
      <c r="P8065" s="3">
        <v>0</v>
      </c>
      <c r="Q8065" s="3">
        <v>0</v>
      </c>
      <c r="R8065" s="3">
        <v>10</v>
      </c>
      <c r="S8065" s="3">
        <f t="shared" si="375"/>
        <v>1.9681642310216714</v>
      </c>
      <c r="T8065" s="3">
        <f t="shared" si="376"/>
        <v>0.87741379678584086</v>
      </c>
      <c r="U8065" s="3">
        <f t="shared" si="377"/>
        <v>1</v>
      </c>
    </row>
    <row r="8066" spans="1:21" x14ac:dyDescent="0.25">
      <c r="A8066" s="3">
        <v>100005</v>
      </c>
      <c r="B8066" s="3">
        <v>0</v>
      </c>
      <c r="C8066" s="3">
        <v>11</v>
      </c>
      <c r="D8066" s="3">
        <v>28.428571428571399</v>
      </c>
      <c r="E8066" s="3">
        <v>29.571428571428601</v>
      </c>
      <c r="F8066" s="3">
        <v>1</v>
      </c>
      <c r="G8066" s="3">
        <v>0</v>
      </c>
      <c r="H8066" s="3">
        <v>787</v>
      </c>
      <c r="I8066" s="3">
        <v>0</v>
      </c>
      <c r="J8066" s="3">
        <v>19</v>
      </c>
      <c r="K8066" s="3">
        <v>140</v>
      </c>
      <c r="L8066" s="3">
        <v>386</v>
      </c>
      <c r="M8066" s="3">
        <v>97</v>
      </c>
      <c r="N8066" s="3">
        <v>0</v>
      </c>
      <c r="O8066" s="3">
        <v>1709</v>
      </c>
      <c r="P8066" s="3">
        <v>0</v>
      </c>
      <c r="Q8066" s="3">
        <v>372</v>
      </c>
      <c r="R8066" s="3">
        <v>9</v>
      </c>
      <c r="S8066" s="3">
        <f t="shared" si="375"/>
        <v>-2.597295192471182</v>
      </c>
      <c r="T8066" s="3">
        <f t="shared" si="376"/>
        <v>6.9312700154528464E-2</v>
      </c>
      <c r="U8066" s="3">
        <f t="shared" si="377"/>
        <v>0</v>
      </c>
    </row>
    <row r="8067" spans="1:21" x14ac:dyDescent="0.25">
      <c r="A8067" s="3">
        <v>5915</v>
      </c>
      <c r="B8067" s="3">
        <v>1</v>
      </c>
      <c r="C8067" s="3">
        <v>2</v>
      </c>
      <c r="D8067" s="3">
        <v>19.571428571428601</v>
      </c>
      <c r="E8067" s="3">
        <v>29.571428571428601</v>
      </c>
      <c r="F8067" s="3">
        <v>1</v>
      </c>
      <c r="G8067" s="3">
        <v>0</v>
      </c>
      <c r="H8067" s="3">
        <v>69</v>
      </c>
      <c r="I8067" s="3">
        <v>0</v>
      </c>
      <c r="J8067" s="3">
        <v>8</v>
      </c>
      <c r="K8067" s="3">
        <v>0</v>
      </c>
      <c r="L8067" s="3">
        <v>21</v>
      </c>
      <c r="M8067" s="3">
        <v>91</v>
      </c>
      <c r="N8067" s="3">
        <v>0</v>
      </c>
      <c r="O8067" s="3">
        <v>82</v>
      </c>
      <c r="P8067" s="3">
        <v>0</v>
      </c>
      <c r="Q8067" s="3">
        <v>24</v>
      </c>
      <c r="R8067" s="3">
        <v>4</v>
      </c>
      <c r="S8067" s="3">
        <f t="shared" si="375"/>
        <v>-0.71637797061374076</v>
      </c>
      <c r="T8067" s="3">
        <f t="shared" si="376"/>
        <v>0.328191076582657</v>
      </c>
      <c r="U8067" s="3">
        <f t="shared" si="377"/>
        <v>0</v>
      </c>
    </row>
    <row r="8068" spans="1:21" x14ac:dyDescent="0.25">
      <c r="A8068" s="3">
        <v>10678</v>
      </c>
      <c r="B8068" s="3">
        <v>1</v>
      </c>
      <c r="C8068" s="3">
        <v>1</v>
      </c>
      <c r="D8068" s="3">
        <v>0</v>
      </c>
      <c r="E8068" s="3">
        <v>21.714285714285701</v>
      </c>
      <c r="F8068" s="3">
        <v>1</v>
      </c>
      <c r="G8068" s="3">
        <v>0</v>
      </c>
      <c r="H8068" s="3">
        <v>28</v>
      </c>
      <c r="I8068" s="3">
        <v>0</v>
      </c>
      <c r="J8068" s="3">
        <v>5</v>
      </c>
      <c r="K8068" s="3">
        <v>2</v>
      </c>
      <c r="L8068" s="3">
        <v>37</v>
      </c>
      <c r="M8068" s="3">
        <v>0</v>
      </c>
      <c r="N8068" s="3">
        <v>0</v>
      </c>
      <c r="O8068" s="3">
        <v>38</v>
      </c>
      <c r="P8068" s="3">
        <v>0</v>
      </c>
      <c r="Q8068" s="3">
        <v>12</v>
      </c>
      <c r="R8068" s="3">
        <v>9</v>
      </c>
      <c r="S8068" s="3">
        <f t="shared" si="375"/>
        <v>1.275238231603578</v>
      </c>
      <c r="T8068" s="3">
        <f t="shared" si="376"/>
        <v>0.78163812799226196</v>
      </c>
      <c r="U8068" s="3">
        <f t="shared" si="377"/>
        <v>1</v>
      </c>
    </row>
    <row r="8069" spans="1:21" x14ac:dyDescent="0.25">
      <c r="A8069" s="3">
        <v>248036</v>
      </c>
      <c r="B8069" s="3">
        <v>0</v>
      </c>
      <c r="C8069" s="3">
        <v>12</v>
      </c>
      <c r="D8069" s="3">
        <v>26.285714285714299</v>
      </c>
      <c r="E8069" s="3">
        <v>29.714285714285701</v>
      </c>
      <c r="F8069" s="3">
        <v>1</v>
      </c>
      <c r="G8069" s="3">
        <v>0</v>
      </c>
      <c r="H8069" s="3">
        <v>454</v>
      </c>
      <c r="I8069" s="3">
        <v>0</v>
      </c>
      <c r="J8069" s="3">
        <v>16</v>
      </c>
      <c r="K8069" s="3">
        <v>17</v>
      </c>
      <c r="L8069" s="3">
        <v>297</v>
      </c>
      <c r="M8069" s="3">
        <v>20</v>
      </c>
      <c r="N8069" s="3">
        <v>23</v>
      </c>
      <c r="O8069" s="3">
        <v>1081</v>
      </c>
      <c r="P8069" s="3">
        <v>0</v>
      </c>
      <c r="Q8069" s="3">
        <v>35</v>
      </c>
      <c r="R8069" s="3">
        <v>7</v>
      </c>
      <c r="S8069" s="3">
        <f t="shared" si="375"/>
        <v>-2.2476810959760289</v>
      </c>
      <c r="T8069" s="3">
        <f t="shared" si="376"/>
        <v>9.5549676571632894E-2</v>
      </c>
      <c r="U8069" s="3">
        <f t="shared" si="377"/>
        <v>0</v>
      </c>
    </row>
    <row r="8070" spans="1:21" x14ac:dyDescent="0.25">
      <c r="A8070" s="3">
        <v>21976</v>
      </c>
      <c r="B8070" s="3">
        <v>1</v>
      </c>
      <c r="C8070" s="3">
        <v>2</v>
      </c>
      <c r="D8070" s="3">
        <v>24.285714285714299</v>
      </c>
      <c r="E8070" s="3">
        <v>30.1428571428571</v>
      </c>
      <c r="F8070" s="3">
        <v>1</v>
      </c>
      <c r="G8070" s="3">
        <v>0</v>
      </c>
      <c r="H8070" s="3">
        <v>222</v>
      </c>
      <c r="I8070" s="3">
        <v>0</v>
      </c>
      <c r="J8070" s="3">
        <v>0</v>
      </c>
      <c r="K8070" s="3">
        <v>0</v>
      </c>
      <c r="L8070" s="3">
        <v>168</v>
      </c>
      <c r="M8070" s="3">
        <v>114</v>
      </c>
      <c r="N8070" s="3">
        <v>0</v>
      </c>
      <c r="O8070" s="3">
        <v>381</v>
      </c>
      <c r="P8070" s="3">
        <v>0</v>
      </c>
      <c r="Q8070" s="3">
        <v>83</v>
      </c>
      <c r="R8070" s="3">
        <v>3</v>
      </c>
      <c r="S8070" s="3">
        <f t="shared" si="375"/>
        <v>-1.2330935128212885</v>
      </c>
      <c r="T8070" s="3">
        <f t="shared" si="376"/>
        <v>0.22564044730784377</v>
      </c>
      <c r="U8070" s="3">
        <f t="shared" si="377"/>
        <v>0</v>
      </c>
    </row>
    <row r="8071" spans="1:21" x14ac:dyDescent="0.25">
      <c r="A8071" s="3">
        <v>27248</v>
      </c>
      <c r="B8071" s="3">
        <v>0</v>
      </c>
      <c r="C8071" s="3">
        <v>5</v>
      </c>
      <c r="D8071" s="3">
        <v>20.428571428571399</v>
      </c>
      <c r="E8071" s="3">
        <v>24.428571428571399</v>
      </c>
      <c r="F8071" s="3">
        <v>1</v>
      </c>
      <c r="G8071" s="3">
        <v>0</v>
      </c>
      <c r="H8071" s="3">
        <v>372</v>
      </c>
      <c r="I8071" s="3">
        <v>0</v>
      </c>
      <c r="J8071" s="3">
        <v>0</v>
      </c>
      <c r="K8071" s="3">
        <v>3</v>
      </c>
      <c r="L8071" s="3">
        <v>220</v>
      </c>
      <c r="M8071" s="3">
        <v>0</v>
      </c>
      <c r="N8071" s="3">
        <v>0</v>
      </c>
      <c r="O8071" s="3">
        <v>1003</v>
      </c>
      <c r="P8071" s="3">
        <v>0</v>
      </c>
      <c r="Q8071" s="3">
        <v>0</v>
      </c>
      <c r="R8071" s="3">
        <v>10</v>
      </c>
      <c r="S8071" s="3">
        <f t="shared" si="375"/>
        <v>-1.5796348707968619</v>
      </c>
      <c r="T8071" s="3">
        <f t="shared" si="376"/>
        <v>0.17084719943731136</v>
      </c>
      <c r="U8071" s="3">
        <f t="shared" si="377"/>
        <v>0</v>
      </c>
    </row>
    <row r="8072" spans="1:21" x14ac:dyDescent="0.25">
      <c r="A8072" s="3">
        <v>168650</v>
      </c>
      <c r="B8072" s="3">
        <v>1</v>
      </c>
      <c r="C8072" s="3">
        <v>1</v>
      </c>
      <c r="D8072" s="3">
        <v>0</v>
      </c>
      <c r="E8072" s="3">
        <v>24.285714285714299</v>
      </c>
      <c r="F8072" s="3">
        <v>0</v>
      </c>
      <c r="G8072" s="3">
        <v>0</v>
      </c>
      <c r="H8072" s="3">
        <v>33</v>
      </c>
      <c r="I8072" s="3">
        <v>0</v>
      </c>
      <c r="J8072" s="3">
        <v>0</v>
      </c>
      <c r="K8072" s="3">
        <v>0</v>
      </c>
      <c r="L8072" s="3">
        <v>0</v>
      </c>
      <c r="M8072" s="3">
        <v>0</v>
      </c>
      <c r="N8072" s="3">
        <v>0</v>
      </c>
      <c r="O8072" s="3">
        <v>110</v>
      </c>
      <c r="P8072" s="3">
        <v>0</v>
      </c>
      <c r="Q8072" s="3">
        <v>0</v>
      </c>
      <c r="R8072" s="3">
        <v>9</v>
      </c>
      <c r="S8072" s="3">
        <f t="shared" ref="S8072:S8135" si="378">$B$3+SUMPRODUCT(C$3:R$3,C8072:R8072)</f>
        <v>1.83979026114901</v>
      </c>
      <c r="T8072" s="3">
        <f t="shared" ref="T8072:T8135" si="379">EXP(S8072)/(1+EXP(S8072))</f>
        <v>0.86292390009230602</v>
      </c>
      <c r="U8072" s="3">
        <f t="shared" ref="U8072:U8135" si="380">IF(T8072&gt;0.5,1,0)</f>
        <v>1</v>
      </c>
    </row>
    <row r="8073" spans="1:21" x14ac:dyDescent="0.25">
      <c r="A8073" s="3">
        <v>167359</v>
      </c>
      <c r="B8073" s="3">
        <v>1</v>
      </c>
      <c r="C8073" s="3">
        <v>1</v>
      </c>
      <c r="D8073" s="3">
        <v>0</v>
      </c>
      <c r="E8073" s="3">
        <v>20.714285714285701</v>
      </c>
      <c r="F8073" s="3">
        <v>0</v>
      </c>
      <c r="G8073" s="3">
        <v>0</v>
      </c>
      <c r="H8073" s="3">
        <v>63</v>
      </c>
      <c r="I8073" s="3">
        <v>0</v>
      </c>
      <c r="J8073" s="3">
        <v>4</v>
      </c>
      <c r="K8073" s="3">
        <v>0</v>
      </c>
      <c r="L8073" s="3">
        <v>0</v>
      </c>
      <c r="M8073" s="3">
        <v>0</v>
      </c>
      <c r="N8073" s="3">
        <v>0</v>
      </c>
      <c r="O8073" s="3">
        <v>181</v>
      </c>
      <c r="P8073" s="3">
        <v>0</v>
      </c>
      <c r="Q8073" s="3">
        <v>49</v>
      </c>
      <c r="R8073" s="3">
        <v>7</v>
      </c>
      <c r="S8073" s="3">
        <f t="shared" si="378"/>
        <v>1.6689315109351788</v>
      </c>
      <c r="T8073" s="3">
        <f t="shared" si="379"/>
        <v>0.84143331182835956</v>
      </c>
      <c r="U8073" s="3">
        <f t="shared" si="380"/>
        <v>1</v>
      </c>
    </row>
    <row r="8074" spans="1:21" x14ac:dyDescent="0.25">
      <c r="A8074" s="3">
        <v>93908</v>
      </c>
      <c r="B8074" s="3">
        <v>0</v>
      </c>
      <c r="C8074" s="3">
        <v>4</v>
      </c>
      <c r="D8074" s="3">
        <v>16</v>
      </c>
      <c r="E8074" s="3">
        <v>24.285714285714299</v>
      </c>
      <c r="F8074" s="3">
        <v>0</v>
      </c>
      <c r="G8074" s="3">
        <v>0</v>
      </c>
      <c r="H8074" s="3">
        <v>533</v>
      </c>
      <c r="I8074" s="3">
        <v>0</v>
      </c>
      <c r="J8074" s="3">
        <v>24</v>
      </c>
      <c r="K8074" s="3">
        <v>53</v>
      </c>
      <c r="L8074" s="3">
        <v>353</v>
      </c>
      <c r="M8074" s="3">
        <v>23</v>
      </c>
      <c r="N8074" s="3">
        <v>0</v>
      </c>
      <c r="O8074" s="3">
        <v>1269</v>
      </c>
      <c r="P8074" s="3">
        <v>0</v>
      </c>
      <c r="Q8074" s="3">
        <v>27</v>
      </c>
      <c r="R8074" s="3">
        <v>3</v>
      </c>
      <c r="S8074" s="3">
        <f t="shared" si="378"/>
        <v>-0.48216827147321695</v>
      </c>
      <c r="T8074" s="3">
        <f t="shared" si="379"/>
        <v>0.38174025038373005</v>
      </c>
      <c r="U8074" s="3">
        <f t="shared" si="380"/>
        <v>0</v>
      </c>
    </row>
    <row r="8075" spans="1:21" x14ac:dyDescent="0.25">
      <c r="A8075" s="3">
        <v>151363</v>
      </c>
      <c r="B8075" s="3">
        <v>1</v>
      </c>
      <c r="C8075" s="3">
        <v>2</v>
      </c>
      <c r="D8075" s="3">
        <v>17.285714285714299</v>
      </c>
      <c r="E8075" s="3">
        <v>27.428571428571399</v>
      </c>
      <c r="F8075" s="3">
        <v>1</v>
      </c>
      <c r="G8075" s="3">
        <v>0</v>
      </c>
      <c r="H8075" s="3">
        <v>223</v>
      </c>
      <c r="I8075" s="3">
        <v>0</v>
      </c>
      <c r="J8075" s="3">
        <v>41</v>
      </c>
      <c r="K8075" s="3">
        <v>0</v>
      </c>
      <c r="L8075" s="3">
        <v>196</v>
      </c>
      <c r="M8075" s="3">
        <v>115</v>
      </c>
      <c r="N8075" s="3">
        <v>16</v>
      </c>
      <c r="O8075" s="3">
        <v>323</v>
      </c>
      <c r="P8075" s="3">
        <v>0</v>
      </c>
      <c r="Q8075" s="3">
        <v>17</v>
      </c>
      <c r="R8075" s="3">
        <v>10</v>
      </c>
      <c r="S8075" s="3">
        <f t="shared" si="378"/>
        <v>-0.65066513769139189</v>
      </c>
      <c r="T8075" s="3">
        <f t="shared" si="379"/>
        <v>0.34283966572499713</v>
      </c>
      <c r="U8075" s="3">
        <f t="shared" si="380"/>
        <v>0</v>
      </c>
    </row>
    <row r="8076" spans="1:21" x14ac:dyDescent="0.25">
      <c r="A8076" s="3">
        <v>229717</v>
      </c>
      <c r="B8076" s="3">
        <v>1</v>
      </c>
      <c r="C8076" s="3">
        <v>12</v>
      </c>
      <c r="D8076" s="3">
        <v>17.285714285714299</v>
      </c>
      <c r="E8076" s="3">
        <v>29.714285714285701</v>
      </c>
      <c r="F8076" s="3">
        <v>1</v>
      </c>
      <c r="G8076" s="3">
        <v>1</v>
      </c>
      <c r="H8076" s="3">
        <v>996</v>
      </c>
      <c r="I8076" s="3">
        <v>0</v>
      </c>
      <c r="J8076" s="3">
        <v>76</v>
      </c>
      <c r="K8076" s="3">
        <v>23</v>
      </c>
      <c r="L8076" s="3">
        <v>831</v>
      </c>
      <c r="M8076" s="3">
        <v>388</v>
      </c>
      <c r="N8076" s="3">
        <v>3</v>
      </c>
      <c r="O8076" s="3">
        <v>1551</v>
      </c>
      <c r="P8076" s="3">
        <v>259</v>
      </c>
      <c r="Q8076" s="3">
        <v>57</v>
      </c>
      <c r="R8076" s="3">
        <v>10</v>
      </c>
      <c r="S8076" s="3">
        <f t="shared" si="378"/>
        <v>-1.6489021522851803</v>
      </c>
      <c r="T8076" s="3">
        <f t="shared" si="379"/>
        <v>0.16125738204013676</v>
      </c>
      <c r="U8076" s="3">
        <f t="shared" si="380"/>
        <v>0</v>
      </c>
    </row>
    <row r="8077" spans="1:21" x14ac:dyDescent="0.25">
      <c r="A8077" s="3">
        <v>203156</v>
      </c>
      <c r="B8077" s="3">
        <v>1</v>
      </c>
      <c r="C8077" s="3">
        <v>1</v>
      </c>
      <c r="D8077" s="3">
        <v>0</v>
      </c>
      <c r="E8077" s="3">
        <v>28</v>
      </c>
      <c r="F8077" s="3">
        <v>0</v>
      </c>
      <c r="G8077" s="3">
        <v>0</v>
      </c>
      <c r="H8077" s="3">
        <v>99</v>
      </c>
      <c r="I8077" s="3">
        <v>0</v>
      </c>
      <c r="J8077" s="3">
        <v>3</v>
      </c>
      <c r="K8077" s="3">
        <v>26</v>
      </c>
      <c r="L8077" s="3">
        <v>26</v>
      </c>
      <c r="M8077" s="3">
        <v>27</v>
      </c>
      <c r="N8077" s="3">
        <v>0</v>
      </c>
      <c r="O8077" s="3">
        <v>224</v>
      </c>
      <c r="P8077" s="3">
        <v>0</v>
      </c>
      <c r="Q8077" s="3">
        <v>22</v>
      </c>
      <c r="R8077" s="3">
        <v>3</v>
      </c>
      <c r="S8077" s="3">
        <f t="shared" si="378"/>
        <v>2.0199608455179145</v>
      </c>
      <c r="T8077" s="3">
        <f t="shared" si="379"/>
        <v>0.88287696040656527</v>
      </c>
      <c r="U8077" s="3">
        <f t="shared" si="380"/>
        <v>1</v>
      </c>
    </row>
    <row r="8078" spans="1:21" x14ac:dyDescent="0.25">
      <c r="A8078" s="3">
        <v>254055</v>
      </c>
      <c r="B8078" s="3">
        <v>0</v>
      </c>
      <c r="C8078" s="3">
        <v>3</v>
      </c>
      <c r="D8078" s="3">
        <v>18.571428571428601</v>
      </c>
      <c r="E8078" s="3">
        <v>21</v>
      </c>
      <c r="F8078" s="3">
        <v>0</v>
      </c>
      <c r="G8078" s="3">
        <v>1</v>
      </c>
      <c r="H8078" s="3">
        <v>78</v>
      </c>
      <c r="I8078" s="3">
        <v>5</v>
      </c>
      <c r="J8078" s="3">
        <v>6</v>
      </c>
      <c r="K8078" s="3">
        <v>0</v>
      </c>
      <c r="L8078" s="3">
        <v>28</v>
      </c>
      <c r="M8078" s="3">
        <v>0</v>
      </c>
      <c r="N8078" s="3">
        <v>0</v>
      </c>
      <c r="O8078" s="3">
        <v>219</v>
      </c>
      <c r="P8078" s="3">
        <v>0</v>
      </c>
      <c r="Q8078" s="3">
        <v>0</v>
      </c>
      <c r="R8078" s="3">
        <v>6</v>
      </c>
      <c r="S8078" s="3">
        <f t="shared" si="378"/>
        <v>-0.43873112689143889</v>
      </c>
      <c r="T8078" s="3">
        <f t="shared" si="379"/>
        <v>0.39204335781291566</v>
      </c>
      <c r="U8078" s="3">
        <f t="shared" si="380"/>
        <v>0</v>
      </c>
    </row>
    <row r="8079" spans="1:21" x14ac:dyDescent="0.25">
      <c r="A8079" s="3">
        <v>253011</v>
      </c>
      <c r="B8079" s="3">
        <v>0</v>
      </c>
      <c r="C8079" s="3">
        <v>15</v>
      </c>
      <c r="D8079" s="3">
        <v>28.8571428571429</v>
      </c>
      <c r="E8079" s="3">
        <v>29.428571428571399</v>
      </c>
      <c r="F8079" s="3">
        <v>0</v>
      </c>
      <c r="G8079" s="3">
        <v>0</v>
      </c>
      <c r="H8079" s="3">
        <v>516</v>
      </c>
      <c r="I8079" s="3">
        <v>0</v>
      </c>
      <c r="J8079" s="3">
        <v>20</v>
      </c>
      <c r="K8079" s="3">
        <v>94</v>
      </c>
      <c r="L8079" s="3">
        <v>208</v>
      </c>
      <c r="M8079" s="3">
        <v>237</v>
      </c>
      <c r="N8079" s="3">
        <v>14</v>
      </c>
      <c r="O8079" s="3">
        <v>924</v>
      </c>
      <c r="P8079" s="3">
        <v>0</v>
      </c>
      <c r="Q8079" s="3">
        <v>265</v>
      </c>
      <c r="R8079" s="3">
        <v>6</v>
      </c>
      <c r="S8079" s="3">
        <f t="shared" si="378"/>
        <v>-1.9951431284493049</v>
      </c>
      <c r="T8079" s="3">
        <f t="shared" si="379"/>
        <v>0.1197138062472216</v>
      </c>
      <c r="U8079" s="3">
        <f t="shared" si="380"/>
        <v>0</v>
      </c>
    </row>
    <row r="8080" spans="1:21" x14ac:dyDescent="0.25">
      <c r="A8080" s="3">
        <v>106896</v>
      </c>
      <c r="B8080" s="3">
        <v>1</v>
      </c>
      <c r="C8080" s="3">
        <v>1</v>
      </c>
      <c r="D8080" s="3">
        <v>0</v>
      </c>
      <c r="E8080" s="3">
        <v>23</v>
      </c>
      <c r="F8080" s="3">
        <v>1</v>
      </c>
      <c r="G8080" s="3">
        <v>0</v>
      </c>
      <c r="H8080" s="3">
        <v>48</v>
      </c>
      <c r="I8080" s="3">
        <v>0</v>
      </c>
      <c r="J8080" s="3">
        <v>0</v>
      </c>
      <c r="K8080" s="3">
        <v>0</v>
      </c>
      <c r="L8080" s="3">
        <v>14</v>
      </c>
      <c r="M8080" s="3">
        <v>15</v>
      </c>
      <c r="N8080" s="3">
        <v>0</v>
      </c>
      <c r="O8080" s="3">
        <v>128</v>
      </c>
      <c r="P8080" s="3">
        <v>0</v>
      </c>
      <c r="Q8080" s="3">
        <v>0</v>
      </c>
      <c r="R8080" s="3">
        <v>5</v>
      </c>
      <c r="S8080" s="3">
        <f t="shared" si="378"/>
        <v>1.2684726581643899</v>
      </c>
      <c r="T8080" s="3">
        <f t="shared" si="379"/>
        <v>0.78048118006964573</v>
      </c>
      <c r="U8080" s="3">
        <f t="shared" si="380"/>
        <v>1</v>
      </c>
    </row>
    <row r="8081" spans="1:21" x14ac:dyDescent="0.25">
      <c r="A8081" s="3">
        <v>233255</v>
      </c>
      <c r="B8081" s="3">
        <v>1</v>
      </c>
      <c r="C8081" s="3">
        <v>2</v>
      </c>
      <c r="D8081" s="3">
        <v>9.71428571428571</v>
      </c>
      <c r="E8081" s="3">
        <v>22.428571428571399</v>
      </c>
      <c r="F8081" s="3">
        <v>0</v>
      </c>
      <c r="G8081" s="3">
        <v>0</v>
      </c>
      <c r="H8081" s="3">
        <v>124</v>
      </c>
      <c r="I8081" s="3">
        <v>0</v>
      </c>
      <c r="J8081" s="3">
        <v>0</v>
      </c>
      <c r="K8081" s="3">
        <v>5</v>
      </c>
      <c r="L8081" s="3">
        <v>108</v>
      </c>
      <c r="M8081" s="3">
        <v>11</v>
      </c>
      <c r="N8081" s="3">
        <v>6</v>
      </c>
      <c r="O8081" s="3">
        <v>160</v>
      </c>
      <c r="P8081" s="3">
        <v>91</v>
      </c>
      <c r="Q8081" s="3">
        <v>14</v>
      </c>
      <c r="R8081" s="3">
        <v>9</v>
      </c>
      <c r="S8081" s="3">
        <f t="shared" si="378"/>
        <v>0.64211973554625557</v>
      </c>
      <c r="T8081" s="3">
        <f t="shared" si="379"/>
        <v>0.6552324724103471</v>
      </c>
      <c r="U8081" s="3">
        <f t="shared" si="380"/>
        <v>1</v>
      </c>
    </row>
    <row r="8082" spans="1:21" x14ac:dyDescent="0.25">
      <c r="A8082" s="3">
        <v>196247</v>
      </c>
      <c r="B8082" s="3">
        <v>0</v>
      </c>
      <c r="C8082" s="3">
        <v>14</v>
      </c>
      <c r="D8082" s="3">
        <v>28</v>
      </c>
      <c r="E8082" s="3">
        <v>29.285714285714299</v>
      </c>
      <c r="F8082" s="3">
        <v>1</v>
      </c>
      <c r="G8082" s="3">
        <v>0</v>
      </c>
      <c r="H8082" s="3">
        <v>1198</v>
      </c>
      <c r="I8082" s="3">
        <v>52</v>
      </c>
      <c r="J8082" s="3">
        <v>0</v>
      </c>
      <c r="K8082" s="3">
        <v>0</v>
      </c>
      <c r="L8082" s="3">
        <v>287</v>
      </c>
      <c r="M8082" s="3">
        <v>11</v>
      </c>
      <c r="N8082" s="3">
        <v>34</v>
      </c>
      <c r="O8082" s="3">
        <v>3566</v>
      </c>
      <c r="P8082" s="3">
        <v>0</v>
      </c>
      <c r="Q8082" s="3">
        <v>0</v>
      </c>
      <c r="R8082" s="3">
        <v>10</v>
      </c>
      <c r="S8082" s="3">
        <f t="shared" si="378"/>
        <v>-3.5941045445355746</v>
      </c>
      <c r="T8082" s="3">
        <f t="shared" si="379"/>
        <v>2.6750051251779209E-2</v>
      </c>
      <c r="U8082" s="3">
        <f t="shared" si="380"/>
        <v>0</v>
      </c>
    </row>
    <row r="8083" spans="1:21" x14ac:dyDescent="0.25">
      <c r="A8083" s="3">
        <v>11261</v>
      </c>
      <c r="B8083" s="3">
        <v>0</v>
      </c>
      <c r="C8083" s="3">
        <v>3</v>
      </c>
      <c r="D8083" s="3">
        <v>10</v>
      </c>
      <c r="E8083" s="3">
        <v>19.1428571428571</v>
      </c>
      <c r="F8083" s="3">
        <v>0</v>
      </c>
      <c r="G8083" s="3">
        <v>0</v>
      </c>
      <c r="H8083" s="3">
        <v>110</v>
      </c>
      <c r="I8083" s="3">
        <v>0</v>
      </c>
      <c r="J8083" s="3">
        <v>12</v>
      </c>
      <c r="K8083" s="3">
        <v>19</v>
      </c>
      <c r="L8083" s="3">
        <v>153</v>
      </c>
      <c r="M8083" s="3">
        <v>0</v>
      </c>
      <c r="N8083" s="3">
        <v>0</v>
      </c>
      <c r="O8083" s="3">
        <v>132</v>
      </c>
      <c r="P8083" s="3">
        <v>0</v>
      </c>
      <c r="Q8083" s="3">
        <v>68</v>
      </c>
      <c r="R8083" s="3">
        <v>10</v>
      </c>
      <c r="S8083" s="3">
        <f t="shared" si="378"/>
        <v>0.42799207748569823</v>
      </c>
      <c r="T8083" s="3">
        <f t="shared" si="379"/>
        <v>0.60539409328594018</v>
      </c>
      <c r="U8083" s="3">
        <f t="shared" si="380"/>
        <v>1</v>
      </c>
    </row>
    <row r="8084" spans="1:21" x14ac:dyDescent="0.25">
      <c r="A8084" s="3">
        <v>46661</v>
      </c>
      <c r="B8084" s="3">
        <v>1</v>
      </c>
      <c r="C8084" s="3">
        <v>8</v>
      </c>
      <c r="D8084" s="3">
        <v>23.1428571428571</v>
      </c>
      <c r="E8084" s="3">
        <v>28.571428571428601</v>
      </c>
      <c r="F8084" s="3">
        <v>1</v>
      </c>
      <c r="G8084" s="3">
        <v>0</v>
      </c>
      <c r="H8084" s="3">
        <v>599</v>
      </c>
      <c r="I8084" s="3">
        <v>0</v>
      </c>
      <c r="J8084" s="3">
        <v>98</v>
      </c>
      <c r="K8084" s="3">
        <v>30</v>
      </c>
      <c r="L8084" s="3">
        <v>308</v>
      </c>
      <c r="M8084" s="3">
        <v>106</v>
      </c>
      <c r="N8084" s="3">
        <v>0</v>
      </c>
      <c r="O8084" s="3">
        <v>914</v>
      </c>
      <c r="P8084" s="3">
        <v>399</v>
      </c>
      <c r="Q8084" s="3">
        <v>95</v>
      </c>
      <c r="R8084" s="3">
        <v>10</v>
      </c>
      <c r="S8084" s="3">
        <f t="shared" si="378"/>
        <v>-1.9664572961138742</v>
      </c>
      <c r="T8084" s="3">
        <f t="shared" si="379"/>
        <v>0.12276991743680729</v>
      </c>
      <c r="U8084" s="3">
        <f t="shared" si="380"/>
        <v>0</v>
      </c>
    </row>
    <row r="8085" spans="1:21" x14ac:dyDescent="0.25">
      <c r="A8085" s="3">
        <v>39343</v>
      </c>
      <c r="B8085" s="3">
        <v>0</v>
      </c>
      <c r="C8085" s="3">
        <v>3</v>
      </c>
      <c r="D8085" s="3">
        <v>23.571428571428601</v>
      </c>
      <c r="E8085" s="3">
        <v>27.1428571428571</v>
      </c>
      <c r="F8085" s="3">
        <v>0</v>
      </c>
      <c r="G8085" s="3">
        <v>0</v>
      </c>
      <c r="H8085" s="3">
        <v>203</v>
      </c>
      <c r="I8085" s="3">
        <v>0</v>
      </c>
      <c r="J8085" s="3">
        <v>10</v>
      </c>
      <c r="K8085" s="3">
        <v>27</v>
      </c>
      <c r="L8085" s="3">
        <v>107</v>
      </c>
      <c r="M8085" s="3">
        <v>17</v>
      </c>
      <c r="N8085" s="3">
        <v>2</v>
      </c>
      <c r="O8085" s="3">
        <v>428</v>
      </c>
      <c r="P8085" s="3">
        <v>0</v>
      </c>
      <c r="Q8085" s="3">
        <v>127</v>
      </c>
      <c r="R8085" s="3">
        <v>8</v>
      </c>
      <c r="S8085" s="3">
        <f t="shared" si="378"/>
        <v>-0.83827900037389513</v>
      </c>
      <c r="T8085" s="3">
        <f t="shared" si="379"/>
        <v>0.30189737016501306</v>
      </c>
      <c r="U8085" s="3">
        <f t="shared" si="380"/>
        <v>0</v>
      </c>
    </row>
    <row r="8086" spans="1:21" x14ac:dyDescent="0.25">
      <c r="A8086" s="3">
        <v>157868</v>
      </c>
      <c r="B8086" s="3">
        <v>0</v>
      </c>
      <c r="C8086" s="3">
        <v>9</v>
      </c>
      <c r="D8086" s="3">
        <v>27.714285714285701</v>
      </c>
      <c r="E8086" s="3">
        <v>30.285714285714299</v>
      </c>
      <c r="F8086" s="3">
        <v>1</v>
      </c>
      <c r="G8086" s="3">
        <v>0</v>
      </c>
      <c r="H8086" s="3">
        <v>781</v>
      </c>
      <c r="I8086" s="3">
        <v>0</v>
      </c>
      <c r="J8086" s="3">
        <v>50</v>
      </c>
      <c r="K8086" s="3">
        <v>0</v>
      </c>
      <c r="L8086" s="3">
        <v>589</v>
      </c>
      <c r="M8086" s="3">
        <v>112</v>
      </c>
      <c r="N8086" s="3">
        <v>107</v>
      </c>
      <c r="O8086" s="3">
        <v>1574</v>
      </c>
      <c r="P8086" s="3">
        <v>0</v>
      </c>
      <c r="Q8086" s="3">
        <v>112</v>
      </c>
      <c r="R8086" s="3">
        <v>10</v>
      </c>
      <c r="S8086" s="3">
        <f t="shared" si="378"/>
        <v>-2.5596787777964609</v>
      </c>
      <c r="T8086" s="3">
        <f t="shared" si="379"/>
        <v>7.1778941303424798E-2</v>
      </c>
      <c r="U8086" s="3">
        <f t="shared" si="380"/>
        <v>0</v>
      </c>
    </row>
    <row r="8087" spans="1:21" x14ac:dyDescent="0.25">
      <c r="A8087" s="3">
        <v>259006</v>
      </c>
      <c r="B8087" s="3">
        <v>1</v>
      </c>
      <c r="C8087" s="3">
        <v>3</v>
      </c>
      <c r="D8087" s="3">
        <v>6.1428571428571397</v>
      </c>
      <c r="E8087" s="3">
        <v>30</v>
      </c>
      <c r="F8087" s="3">
        <v>1</v>
      </c>
      <c r="G8087" s="3">
        <v>0</v>
      </c>
      <c r="H8087" s="3">
        <v>158</v>
      </c>
      <c r="I8087" s="3">
        <v>0</v>
      </c>
      <c r="J8087" s="3">
        <v>24</v>
      </c>
      <c r="K8087" s="3">
        <v>9</v>
      </c>
      <c r="L8087" s="3">
        <v>79</v>
      </c>
      <c r="M8087" s="3">
        <v>91</v>
      </c>
      <c r="N8087" s="3">
        <v>0</v>
      </c>
      <c r="O8087" s="3">
        <v>295</v>
      </c>
      <c r="P8087" s="3">
        <v>0</v>
      </c>
      <c r="Q8087" s="3">
        <v>5</v>
      </c>
      <c r="R8087" s="3">
        <v>4</v>
      </c>
      <c r="S8087" s="3">
        <f t="shared" si="378"/>
        <v>0.75853958075807748</v>
      </c>
      <c r="T8087" s="3">
        <f t="shared" si="379"/>
        <v>0.68103657702174791</v>
      </c>
      <c r="U8087" s="3">
        <f t="shared" si="380"/>
        <v>1</v>
      </c>
    </row>
    <row r="8088" spans="1:21" x14ac:dyDescent="0.25">
      <c r="A8088" s="3">
        <v>79488</v>
      </c>
      <c r="B8088" s="3">
        <v>0</v>
      </c>
      <c r="C8088" s="3">
        <v>1</v>
      </c>
      <c r="D8088" s="3">
        <v>0</v>
      </c>
      <c r="E8088" s="3">
        <v>25.285714285714299</v>
      </c>
      <c r="F8088" s="3">
        <v>0</v>
      </c>
      <c r="G8088" s="3">
        <v>0</v>
      </c>
      <c r="H8088" s="3">
        <v>22</v>
      </c>
      <c r="I8088" s="3">
        <v>0</v>
      </c>
      <c r="J8088" s="3">
        <v>8</v>
      </c>
      <c r="K8088" s="3">
        <v>0</v>
      </c>
      <c r="L8088" s="3">
        <v>5</v>
      </c>
      <c r="M8088" s="3">
        <v>0</v>
      </c>
      <c r="N8088" s="3">
        <v>0</v>
      </c>
      <c r="O8088" s="3">
        <v>61</v>
      </c>
      <c r="P8088" s="3">
        <v>0</v>
      </c>
      <c r="Q8088" s="3">
        <v>0</v>
      </c>
      <c r="R8088" s="3">
        <v>10</v>
      </c>
      <c r="S8088" s="3">
        <f t="shared" si="378"/>
        <v>1.8516994805189435</v>
      </c>
      <c r="T8088" s="3">
        <f t="shared" si="379"/>
        <v>0.86432651801637284</v>
      </c>
      <c r="U8088" s="3">
        <f t="shared" si="380"/>
        <v>1</v>
      </c>
    </row>
    <row r="8089" spans="1:21" x14ac:dyDescent="0.25">
      <c r="A8089" s="3">
        <v>34824</v>
      </c>
      <c r="B8089" s="3">
        <v>0</v>
      </c>
      <c r="C8089" s="3">
        <v>8</v>
      </c>
      <c r="D8089" s="3">
        <v>27.714285714285701</v>
      </c>
      <c r="E8089" s="3">
        <v>30</v>
      </c>
      <c r="F8089" s="3">
        <v>1</v>
      </c>
      <c r="G8089" s="3">
        <v>0</v>
      </c>
      <c r="H8089" s="3">
        <v>632</v>
      </c>
      <c r="I8089" s="3">
        <v>0</v>
      </c>
      <c r="J8089" s="3">
        <v>87</v>
      </c>
      <c r="K8089" s="3">
        <v>101</v>
      </c>
      <c r="L8089" s="3">
        <v>311</v>
      </c>
      <c r="M8089" s="3">
        <v>248</v>
      </c>
      <c r="N8089" s="3">
        <v>15</v>
      </c>
      <c r="O8089" s="3">
        <v>1132</v>
      </c>
      <c r="P8089" s="3">
        <v>0</v>
      </c>
      <c r="Q8089" s="3">
        <v>214</v>
      </c>
      <c r="R8089" s="3">
        <v>5</v>
      </c>
      <c r="S8089" s="3">
        <f t="shared" si="378"/>
        <v>-2.1284715651789403</v>
      </c>
      <c r="T8089" s="3">
        <f t="shared" si="379"/>
        <v>0.10636017849532509</v>
      </c>
      <c r="U8089" s="3">
        <f t="shared" si="380"/>
        <v>0</v>
      </c>
    </row>
    <row r="8090" spans="1:21" x14ac:dyDescent="0.25">
      <c r="A8090" s="3">
        <v>71128</v>
      </c>
      <c r="B8090" s="3">
        <v>0</v>
      </c>
      <c r="C8090" s="3">
        <v>8</v>
      </c>
      <c r="D8090" s="3">
        <v>22.285714285714299</v>
      </c>
      <c r="E8090" s="3">
        <v>30.1428571428571</v>
      </c>
      <c r="F8090" s="3">
        <v>1</v>
      </c>
      <c r="G8090" s="3">
        <v>0</v>
      </c>
      <c r="H8090" s="3">
        <v>303</v>
      </c>
      <c r="I8090" s="3">
        <v>0</v>
      </c>
      <c r="J8090" s="3">
        <v>13</v>
      </c>
      <c r="K8090" s="3">
        <v>24</v>
      </c>
      <c r="L8090" s="3">
        <v>80</v>
      </c>
      <c r="M8090" s="3">
        <v>283</v>
      </c>
      <c r="N8090" s="3">
        <v>23</v>
      </c>
      <c r="O8090" s="3">
        <v>475</v>
      </c>
      <c r="P8090" s="3">
        <v>23</v>
      </c>
      <c r="Q8090" s="3">
        <v>25</v>
      </c>
      <c r="R8090" s="3">
        <v>4</v>
      </c>
      <c r="S8090" s="3">
        <f t="shared" si="378"/>
        <v>-1.2859583434884139</v>
      </c>
      <c r="T8090" s="3">
        <f t="shared" si="379"/>
        <v>0.21653768871765083</v>
      </c>
      <c r="U8090" s="3">
        <f t="shared" si="380"/>
        <v>0</v>
      </c>
    </row>
    <row r="8091" spans="1:21" x14ac:dyDescent="0.25">
      <c r="A8091" s="3">
        <v>252698</v>
      </c>
      <c r="B8091" s="3">
        <v>1</v>
      </c>
      <c r="C8091" s="3">
        <v>9</v>
      </c>
      <c r="D8091" s="3">
        <v>9.5714285714285694</v>
      </c>
      <c r="E8091" s="3">
        <v>26.714285714285701</v>
      </c>
      <c r="F8091" s="3">
        <v>0</v>
      </c>
      <c r="G8091" s="3">
        <v>2</v>
      </c>
      <c r="H8091" s="3">
        <v>248</v>
      </c>
      <c r="I8091" s="3">
        <v>0</v>
      </c>
      <c r="J8091" s="3">
        <v>34</v>
      </c>
      <c r="K8091" s="3">
        <v>20</v>
      </c>
      <c r="L8091" s="3">
        <v>127</v>
      </c>
      <c r="M8091" s="3">
        <v>42</v>
      </c>
      <c r="N8091" s="3">
        <v>0</v>
      </c>
      <c r="O8091" s="3">
        <v>566</v>
      </c>
      <c r="P8091" s="3">
        <v>0</v>
      </c>
      <c r="Q8091" s="3">
        <v>23</v>
      </c>
      <c r="R8091" s="3">
        <v>10</v>
      </c>
      <c r="S8091" s="3">
        <f t="shared" si="378"/>
        <v>0.47512378450828652</v>
      </c>
      <c r="T8091" s="3">
        <f t="shared" si="379"/>
        <v>0.61659576827315365</v>
      </c>
      <c r="U8091" s="3">
        <f t="shared" si="380"/>
        <v>1</v>
      </c>
    </row>
    <row r="8092" spans="1:21" x14ac:dyDescent="0.25">
      <c r="A8092" s="3">
        <v>105332</v>
      </c>
      <c r="B8092" s="3">
        <v>0</v>
      </c>
      <c r="C8092" s="3">
        <v>2</v>
      </c>
      <c r="D8092" s="3">
        <v>17</v>
      </c>
      <c r="E8092" s="3">
        <v>19</v>
      </c>
      <c r="F8092" s="3">
        <v>0</v>
      </c>
      <c r="G8092" s="3">
        <v>0</v>
      </c>
      <c r="H8092" s="3">
        <v>86</v>
      </c>
      <c r="I8092" s="3">
        <v>0</v>
      </c>
      <c r="J8092" s="3">
        <v>0</v>
      </c>
      <c r="K8092" s="3">
        <v>0</v>
      </c>
      <c r="L8092" s="3">
        <v>24</v>
      </c>
      <c r="M8092" s="3">
        <v>5</v>
      </c>
      <c r="N8092" s="3">
        <v>9</v>
      </c>
      <c r="O8092" s="3">
        <v>243</v>
      </c>
      <c r="P8092" s="3">
        <v>0</v>
      </c>
      <c r="Q8092" s="3">
        <v>0</v>
      </c>
      <c r="R8092" s="3">
        <v>10</v>
      </c>
      <c r="S8092" s="3">
        <f t="shared" si="378"/>
        <v>-0.38915401309003528</v>
      </c>
      <c r="T8092" s="3">
        <f t="shared" si="379"/>
        <v>0.40392097140665573</v>
      </c>
      <c r="U8092" s="3">
        <f t="shared" si="380"/>
        <v>0</v>
      </c>
    </row>
    <row r="8093" spans="1:21" x14ac:dyDescent="0.25">
      <c r="A8093" s="3">
        <v>237469</v>
      </c>
      <c r="B8093" s="3">
        <v>1</v>
      </c>
      <c r="C8093" s="3">
        <v>1</v>
      </c>
      <c r="D8093" s="3">
        <v>0</v>
      </c>
      <c r="E8093" s="3">
        <v>20.714285714285701</v>
      </c>
      <c r="F8093" s="3">
        <v>1</v>
      </c>
      <c r="G8093" s="3">
        <v>0</v>
      </c>
      <c r="H8093" s="3">
        <v>40</v>
      </c>
      <c r="I8093" s="3">
        <v>0</v>
      </c>
      <c r="J8093" s="3">
        <v>6</v>
      </c>
      <c r="K8093" s="3">
        <v>0</v>
      </c>
      <c r="L8093" s="3">
        <v>19</v>
      </c>
      <c r="M8093" s="3">
        <v>8</v>
      </c>
      <c r="N8093" s="3">
        <v>0</v>
      </c>
      <c r="O8093" s="3">
        <v>95</v>
      </c>
      <c r="P8093" s="3">
        <v>0</v>
      </c>
      <c r="Q8093" s="3">
        <v>5</v>
      </c>
      <c r="R8093" s="3">
        <v>7</v>
      </c>
      <c r="S8093" s="3">
        <f t="shared" si="378"/>
        <v>1.1807807514604152</v>
      </c>
      <c r="T8093" s="3">
        <f t="shared" si="379"/>
        <v>0.76508815591399748</v>
      </c>
      <c r="U8093" s="3">
        <f t="shared" si="380"/>
        <v>1</v>
      </c>
    </row>
    <row r="8094" spans="1:21" x14ac:dyDescent="0.25">
      <c r="A8094" s="3">
        <v>162206</v>
      </c>
      <c r="B8094" s="3">
        <v>1</v>
      </c>
      <c r="C8094" s="3">
        <v>1</v>
      </c>
      <c r="D8094" s="3">
        <v>0</v>
      </c>
      <c r="E8094" s="3">
        <v>21.1428571428571</v>
      </c>
      <c r="F8094" s="3">
        <v>0</v>
      </c>
      <c r="G8094" s="3">
        <v>0</v>
      </c>
      <c r="H8094" s="3">
        <v>17</v>
      </c>
      <c r="I8094" s="3">
        <v>0</v>
      </c>
      <c r="J8094" s="3">
        <v>0</v>
      </c>
      <c r="K8094" s="3">
        <v>0</v>
      </c>
      <c r="L8094" s="3">
        <v>0</v>
      </c>
      <c r="M8094" s="3">
        <v>32</v>
      </c>
      <c r="N8094" s="3">
        <v>0</v>
      </c>
      <c r="O8094" s="3">
        <v>21</v>
      </c>
      <c r="P8094" s="3">
        <v>0</v>
      </c>
      <c r="Q8094" s="3">
        <v>0</v>
      </c>
      <c r="R8094" s="3">
        <v>7</v>
      </c>
      <c r="S8094" s="3">
        <f t="shared" si="378"/>
        <v>1.7353494870705233</v>
      </c>
      <c r="T8094" s="3">
        <f t="shared" si="379"/>
        <v>0.85009540004490936</v>
      </c>
      <c r="U8094" s="3">
        <f t="shared" si="380"/>
        <v>1</v>
      </c>
    </row>
    <row r="8095" spans="1:21" x14ac:dyDescent="0.25">
      <c r="A8095" s="3">
        <v>46219</v>
      </c>
      <c r="B8095" s="3">
        <v>0</v>
      </c>
      <c r="C8095" s="3">
        <v>7</v>
      </c>
      <c r="D8095" s="3">
        <v>14.714285714285699</v>
      </c>
      <c r="E8095" s="3">
        <v>21.714285714285701</v>
      </c>
      <c r="F8095" s="3">
        <v>0</v>
      </c>
      <c r="G8095" s="3">
        <v>1</v>
      </c>
      <c r="H8095" s="3">
        <v>388</v>
      </c>
      <c r="I8095" s="3">
        <v>0</v>
      </c>
      <c r="J8095" s="3">
        <v>68</v>
      </c>
      <c r="K8095" s="3">
        <v>60</v>
      </c>
      <c r="L8095" s="3">
        <v>197</v>
      </c>
      <c r="M8095" s="3">
        <v>227</v>
      </c>
      <c r="N8095" s="3">
        <v>0</v>
      </c>
      <c r="O8095" s="3">
        <v>661</v>
      </c>
      <c r="P8095" s="3">
        <v>0</v>
      </c>
      <c r="Q8095" s="3">
        <v>24</v>
      </c>
      <c r="R8095" s="3">
        <v>9</v>
      </c>
      <c r="S8095" s="3">
        <f t="shared" si="378"/>
        <v>-0.34508637739950321</v>
      </c>
      <c r="T8095" s="3">
        <f t="shared" si="379"/>
        <v>0.41457446670693165</v>
      </c>
      <c r="U8095" s="3">
        <f t="shared" si="380"/>
        <v>0</v>
      </c>
    </row>
    <row r="8096" spans="1:21" x14ac:dyDescent="0.25">
      <c r="A8096" s="3">
        <v>54310</v>
      </c>
      <c r="B8096" s="3">
        <v>1</v>
      </c>
      <c r="C8096" s="3">
        <v>2</v>
      </c>
      <c r="D8096" s="3">
        <v>28</v>
      </c>
      <c r="E8096" s="3">
        <v>29.428571428571399</v>
      </c>
      <c r="F8096" s="3">
        <v>0</v>
      </c>
      <c r="G8096" s="3">
        <v>0</v>
      </c>
      <c r="H8096" s="3">
        <v>152</v>
      </c>
      <c r="I8096" s="3">
        <v>0</v>
      </c>
      <c r="J8096" s="3">
        <v>40</v>
      </c>
      <c r="K8096" s="3">
        <v>24</v>
      </c>
      <c r="L8096" s="3">
        <v>102</v>
      </c>
      <c r="M8096" s="3">
        <v>19</v>
      </c>
      <c r="N8096" s="3">
        <v>0</v>
      </c>
      <c r="O8096" s="3">
        <v>279</v>
      </c>
      <c r="P8096" s="3">
        <v>0</v>
      </c>
      <c r="Q8096" s="3">
        <v>45</v>
      </c>
      <c r="R8096" s="3">
        <v>7</v>
      </c>
      <c r="S8096" s="3">
        <f t="shared" si="378"/>
        <v>-1.1393920373083246</v>
      </c>
      <c r="T8096" s="3">
        <f t="shared" si="379"/>
        <v>0.24243200116432287</v>
      </c>
      <c r="U8096" s="3">
        <f t="shared" si="380"/>
        <v>0</v>
      </c>
    </row>
    <row r="8097" spans="1:21" x14ac:dyDescent="0.25">
      <c r="A8097" s="3">
        <v>13346</v>
      </c>
      <c r="B8097" s="3">
        <v>1</v>
      </c>
      <c r="C8097" s="3">
        <v>11</v>
      </c>
      <c r="D8097" s="3">
        <v>16.571428571428601</v>
      </c>
      <c r="E8097" s="3">
        <v>27.714285714285701</v>
      </c>
      <c r="F8097" s="3">
        <v>0</v>
      </c>
      <c r="G8097" s="3">
        <v>0</v>
      </c>
      <c r="H8097" s="3">
        <v>460</v>
      </c>
      <c r="I8097" s="3">
        <v>0</v>
      </c>
      <c r="J8097" s="3">
        <v>22</v>
      </c>
      <c r="K8097" s="3">
        <v>0</v>
      </c>
      <c r="L8097" s="3">
        <v>572</v>
      </c>
      <c r="M8097" s="3">
        <v>291</v>
      </c>
      <c r="N8097" s="3">
        <v>0</v>
      </c>
      <c r="O8097" s="3">
        <v>543</v>
      </c>
      <c r="P8097" s="3">
        <v>0</v>
      </c>
      <c r="Q8097" s="3">
        <v>28</v>
      </c>
      <c r="R8097" s="3">
        <v>8</v>
      </c>
      <c r="S8097" s="3">
        <f t="shared" si="378"/>
        <v>-0.49139024438758216</v>
      </c>
      <c r="T8097" s="3">
        <f t="shared" si="379"/>
        <v>0.37956611633669235</v>
      </c>
      <c r="U8097" s="3">
        <f t="shared" si="380"/>
        <v>0</v>
      </c>
    </row>
    <row r="8098" spans="1:21" x14ac:dyDescent="0.25">
      <c r="A8098" s="3">
        <v>260591</v>
      </c>
      <c r="B8098" s="3">
        <v>0</v>
      </c>
      <c r="C8098" s="3">
        <v>23</v>
      </c>
      <c r="D8098" s="3">
        <v>29.8571428571429</v>
      </c>
      <c r="E8098" s="3">
        <v>30.285714285714299</v>
      </c>
      <c r="F8098" s="3">
        <v>0</v>
      </c>
      <c r="G8098" s="3">
        <v>4</v>
      </c>
      <c r="H8098" s="3">
        <v>2090</v>
      </c>
      <c r="I8098" s="3">
        <v>0</v>
      </c>
      <c r="J8098" s="3">
        <v>640</v>
      </c>
      <c r="K8098" s="3">
        <v>242</v>
      </c>
      <c r="L8098" s="3">
        <v>2033</v>
      </c>
      <c r="M8098" s="3">
        <v>423</v>
      </c>
      <c r="N8098" s="3">
        <v>13</v>
      </c>
      <c r="O8098" s="3">
        <v>3042</v>
      </c>
      <c r="P8098" s="3">
        <v>0</v>
      </c>
      <c r="Q8098" s="3">
        <v>508</v>
      </c>
      <c r="R8098" s="3">
        <v>3</v>
      </c>
      <c r="S8098" s="3">
        <f t="shared" si="378"/>
        <v>-3.2127698778235061</v>
      </c>
      <c r="T8098" s="3">
        <f t="shared" si="379"/>
        <v>3.8687987571946157E-2</v>
      </c>
      <c r="U8098" s="3">
        <f t="shared" si="380"/>
        <v>0</v>
      </c>
    </row>
    <row r="8099" spans="1:21" x14ac:dyDescent="0.25">
      <c r="A8099" s="3">
        <v>28597</v>
      </c>
      <c r="B8099" s="3">
        <v>1</v>
      </c>
      <c r="C8099" s="3">
        <v>2</v>
      </c>
      <c r="D8099" s="3">
        <v>10.4285714285714</v>
      </c>
      <c r="E8099" s="3">
        <v>20.571428571428601</v>
      </c>
      <c r="F8099" s="3">
        <v>0</v>
      </c>
      <c r="G8099" s="3">
        <v>0</v>
      </c>
      <c r="H8099" s="3">
        <v>134</v>
      </c>
      <c r="I8099" s="3">
        <v>0</v>
      </c>
      <c r="J8099" s="3">
        <v>24</v>
      </c>
      <c r="K8099" s="3">
        <v>11</v>
      </c>
      <c r="L8099" s="3">
        <v>88</v>
      </c>
      <c r="M8099" s="3">
        <v>39</v>
      </c>
      <c r="N8099" s="3">
        <v>17</v>
      </c>
      <c r="O8099" s="3">
        <v>240</v>
      </c>
      <c r="P8099" s="3">
        <v>0</v>
      </c>
      <c r="Q8099" s="3">
        <v>0</v>
      </c>
      <c r="R8099" s="3">
        <v>5</v>
      </c>
      <c r="S8099" s="3">
        <f t="shared" si="378"/>
        <v>0.56020198497711771</v>
      </c>
      <c r="T8099" s="3">
        <f t="shared" si="379"/>
        <v>0.63649927441960441</v>
      </c>
      <c r="U8099" s="3">
        <f t="shared" si="380"/>
        <v>1</v>
      </c>
    </row>
    <row r="8100" spans="1:21" x14ac:dyDescent="0.25">
      <c r="A8100" s="3">
        <v>197054</v>
      </c>
      <c r="B8100" s="3">
        <v>0</v>
      </c>
      <c r="C8100" s="3">
        <v>6</v>
      </c>
      <c r="D8100" s="3">
        <v>21.8571428571429</v>
      </c>
      <c r="E8100" s="3">
        <v>26.285714285714299</v>
      </c>
      <c r="F8100" s="3">
        <v>1</v>
      </c>
      <c r="G8100" s="3">
        <v>1</v>
      </c>
      <c r="H8100" s="3">
        <v>441</v>
      </c>
      <c r="I8100" s="3">
        <v>0</v>
      </c>
      <c r="J8100" s="3">
        <v>12</v>
      </c>
      <c r="K8100" s="3">
        <v>0</v>
      </c>
      <c r="L8100" s="3">
        <v>114</v>
      </c>
      <c r="M8100" s="3">
        <v>237</v>
      </c>
      <c r="N8100" s="3">
        <v>0</v>
      </c>
      <c r="O8100" s="3">
        <v>448</v>
      </c>
      <c r="P8100" s="3">
        <v>406</v>
      </c>
      <c r="Q8100" s="3">
        <v>305</v>
      </c>
      <c r="R8100" s="3">
        <v>9</v>
      </c>
      <c r="S8100" s="3">
        <f t="shared" si="378"/>
        <v>-1.5248770864101597</v>
      </c>
      <c r="T8100" s="3">
        <f t="shared" si="379"/>
        <v>0.1787444660322984</v>
      </c>
      <c r="U8100" s="3">
        <f t="shared" si="380"/>
        <v>0</v>
      </c>
    </row>
    <row r="8101" spans="1:21" x14ac:dyDescent="0.25">
      <c r="A8101" s="3">
        <v>134797</v>
      </c>
      <c r="B8101" s="3">
        <v>0</v>
      </c>
      <c r="C8101" s="3">
        <v>3</v>
      </c>
      <c r="D8101" s="3">
        <v>4.71428571428571</v>
      </c>
      <c r="E8101" s="3">
        <v>23.571428571428601</v>
      </c>
      <c r="F8101" s="3">
        <v>1</v>
      </c>
      <c r="G8101" s="3">
        <v>0</v>
      </c>
      <c r="H8101" s="3">
        <v>260</v>
      </c>
      <c r="I8101" s="3">
        <v>0</v>
      </c>
      <c r="J8101" s="3">
        <v>12</v>
      </c>
      <c r="K8101" s="3">
        <v>42</v>
      </c>
      <c r="L8101" s="3">
        <v>184</v>
      </c>
      <c r="M8101" s="3">
        <v>42</v>
      </c>
      <c r="N8101" s="3">
        <v>0</v>
      </c>
      <c r="O8101" s="3">
        <v>429</v>
      </c>
      <c r="P8101" s="3">
        <v>38</v>
      </c>
      <c r="Q8101" s="3">
        <v>161</v>
      </c>
      <c r="R8101" s="3">
        <v>4</v>
      </c>
      <c r="S8101" s="3">
        <f t="shared" si="378"/>
        <v>0.62755542917520157</v>
      </c>
      <c r="T8101" s="3">
        <f t="shared" si="379"/>
        <v>0.65193495675256541</v>
      </c>
      <c r="U8101" s="3">
        <f t="shared" si="380"/>
        <v>1</v>
      </c>
    </row>
    <row r="8102" spans="1:21" x14ac:dyDescent="0.25">
      <c r="A8102" s="3">
        <v>246177</v>
      </c>
      <c r="B8102" s="3">
        <v>0</v>
      </c>
      <c r="C8102" s="3">
        <v>23</v>
      </c>
      <c r="D8102" s="3">
        <v>25.8571428571429</v>
      </c>
      <c r="E8102" s="3">
        <v>26.428571428571399</v>
      </c>
      <c r="F8102" s="3">
        <v>0</v>
      </c>
      <c r="G8102" s="3">
        <v>0</v>
      </c>
      <c r="H8102" s="3">
        <v>1125</v>
      </c>
      <c r="I8102" s="3">
        <v>5</v>
      </c>
      <c r="J8102" s="3">
        <v>139</v>
      </c>
      <c r="K8102" s="3">
        <v>126</v>
      </c>
      <c r="L8102" s="3">
        <v>1003</v>
      </c>
      <c r="M8102" s="3">
        <v>451</v>
      </c>
      <c r="N8102" s="3">
        <v>8</v>
      </c>
      <c r="O8102" s="3">
        <v>1706</v>
      </c>
      <c r="P8102" s="3">
        <v>49</v>
      </c>
      <c r="Q8102" s="3">
        <v>139</v>
      </c>
      <c r="R8102" s="3">
        <v>10</v>
      </c>
      <c r="S8102" s="3">
        <f t="shared" si="378"/>
        <v>-2.5496497773563291</v>
      </c>
      <c r="T8102" s="3">
        <f t="shared" si="379"/>
        <v>7.2450017153820004E-2</v>
      </c>
      <c r="U8102" s="3">
        <f t="shared" si="380"/>
        <v>0</v>
      </c>
    </row>
    <row r="8103" spans="1:21" x14ac:dyDescent="0.25">
      <c r="A8103" s="3">
        <v>11193</v>
      </c>
      <c r="B8103" s="3">
        <v>0</v>
      </c>
      <c r="C8103" s="3">
        <v>10</v>
      </c>
      <c r="D8103" s="3">
        <v>29.8571428571429</v>
      </c>
      <c r="E8103" s="3">
        <v>30.1428571428571</v>
      </c>
      <c r="F8103" s="3">
        <v>1</v>
      </c>
      <c r="G8103" s="3">
        <v>1</v>
      </c>
      <c r="H8103" s="3">
        <v>676</v>
      </c>
      <c r="I8103" s="3">
        <v>0</v>
      </c>
      <c r="J8103" s="3">
        <v>15</v>
      </c>
      <c r="K8103" s="3">
        <v>6</v>
      </c>
      <c r="L8103" s="3">
        <v>514</v>
      </c>
      <c r="M8103" s="3">
        <v>62</v>
      </c>
      <c r="N8103" s="3">
        <v>2</v>
      </c>
      <c r="O8103" s="3">
        <v>1601</v>
      </c>
      <c r="P8103" s="3">
        <v>0</v>
      </c>
      <c r="Q8103" s="3">
        <v>10</v>
      </c>
      <c r="R8103" s="3">
        <v>4</v>
      </c>
      <c r="S8103" s="3">
        <f t="shared" si="378"/>
        <v>-2.7809697028005536</v>
      </c>
      <c r="T8103" s="3">
        <f t="shared" si="379"/>
        <v>5.8361242495840342E-2</v>
      </c>
      <c r="U8103" s="3">
        <f t="shared" si="380"/>
        <v>0</v>
      </c>
    </row>
    <row r="8104" spans="1:21" x14ac:dyDescent="0.25">
      <c r="A8104" s="3">
        <v>32426</v>
      </c>
      <c r="B8104" s="3">
        <v>1</v>
      </c>
      <c r="C8104" s="3">
        <v>1</v>
      </c>
      <c r="D8104" s="3">
        <v>0</v>
      </c>
      <c r="E8104" s="3">
        <v>24.571428571428601</v>
      </c>
      <c r="F8104" s="3">
        <v>0</v>
      </c>
      <c r="G8104" s="3">
        <v>0</v>
      </c>
      <c r="H8104" s="3">
        <v>94</v>
      </c>
      <c r="I8104" s="3">
        <v>0</v>
      </c>
      <c r="J8104" s="3">
        <v>20</v>
      </c>
      <c r="K8104" s="3">
        <v>34</v>
      </c>
      <c r="L8104" s="3">
        <v>34</v>
      </c>
      <c r="M8104" s="3">
        <v>154</v>
      </c>
      <c r="N8104" s="3">
        <v>0</v>
      </c>
      <c r="O8104" s="3">
        <v>10</v>
      </c>
      <c r="P8104" s="3">
        <v>0</v>
      </c>
      <c r="Q8104" s="3">
        <v>43</v>
      </c>
      <c r="R8104" s="3">
        <v>9</v>
      </c>
      <c r="S8104" s="3">
        <f t="shared" si="378"/>
        <v>1.9651276772797339</v>
      </c>
      <c r="T8104" s="3">
        <f t="shared" si="379"/>
        <v>0.8770868141472421</v>
      </c>
      <c r="U8104" s="3">
        <f t="shared" si="380"/>
        <v>1</v>
      </c>
    </row>
    <row r="8105" spans="1:21" x14ac:dyDescent="0.25">
      <c r="A8105" s="3">
        <v>189312</v>
      </c>
      <c r="B8105" s="3">
        <v>1</v>
      </c>
      <c r="C8105" s="3">
        <v>3</v>
      </c>
      <c r="D8105" s="3">
        <v>20.8571428571429</v>
      </c>
      <c r="E8105" s="3">
        <v>23.428571428571399</v>
      </c>
      <c r="F8105" s="3">
        <v>1</v>
      </c>
      <c r="G8105" s="3">
        <v>0</v>
      </c>
      <c r="H8105" s="3">
        <v>215</v>
      </c>
      <c r="I8105" s="3">
        <v>0</v>
      </c>
      <c r="J8105" s="3">
        <v>9</v>
      </c>
      <c r="K8105" s="3">
        <v>13</v>
      </c>
      <c r="L8105" s="3">
        <v>121</v>
      </c>
      <c r="M8105" s="3">
        <v>63</v>
      </c>
      <c r="N8105" s="3">
        <v>8</v>
      </c>
      <c r="O8105" s="3">
        <v>428</v>
      </c>
      <c r="P8105" s="3">
        <v>0</v>
      </c>
      <c r="Q8105" s="3">
        <v>86</v>
      </c>
      <c r="R8105" s="3">
        <v>10</v>
      </c>
      <c r="S8105" s="3">
        <f t="shared" si="378"/>
        <v>-1.1991825071218802</v>
      </c>
      <c r="T8105" s="3">
        <f t="shared" si="379"/>
        <v>0.23162067586198423</v>
      </c>
      <c r="U8105" s="3">
        <f t="shared" si="380"/>
        <v>0</v>
      </c>
    </row>
    <row r="8106" spans="1:21" x14ac:dyDescent="0.25">
      <c r="A8106" s="3">
        <v>198141</v>
      </c>
      <c r="B8106" s="3">
        <v>1</v>
      </c>
      <c r="C8106" s="3">
        <v>1</v>
      </c>
      <c r="D8106" s="3">
        <v>0</v>
      </c>
      <c r="E8106" s="3">
        <v>22.285714285714299</v>
      </c>
      <c r="F8106" s="3">
        <v>0</v>
      </c>
      <c r="G8106" s="3">
        <v>0</v>
      </c>
      <c r="H8106" s="3">
        <v>69</v>
      </c>
      <c r="I8106" s="3">
        <v>0</v>
      </c>
      <c r="J8106" s="3">
        <v>0</v>
      </c>
      <c r="K8106" s="3">
        <v>0</v>
      </c>
      <c r="L8106" s="3">
        <v>0</v>
      </c>
      <c r="M8106" s="3">
        <v>0</v>
      </c>
      <c r="N8106" s="3">
        <v>0</v>
      </c>
      <c r="O8106" s="3">
        <v>230</v>
      </c>
      <c r="P8106" s="3">
        <v>0</v>
      </c>
      <c r="Q8106" s="3">
        <v>0</v>
      </c>
      <c r="R8106" s="3">
        <v>7</v>
      </c>
      <c r="S8106" s="3">
        <f t="shared" si="378"/>
        <v>1.7322847357645375</v>
      </c>
      <c r="T8106" s="3">
        <f t="shared" si="379"/>
        <v>0.84970442975784455</v>
      </c>
      <c r="U8106" s="3">
        <f t="shared" si="380"/>
        <v>1</v>
      </c>
    </row>
    <row r="8107" spans="1:21" x14ac:dyDescent="0.25">
      <c r="A8107" s="3">
        <v>139283</v>
      </c>
      <c r="B8107" s="3">
        <v>0</v>
      </c>
      <c r="C8107" s="3">
        <v>7</v>
      </c>
      <c r="D8107" s="3">
        <v>8.28571428571429</v>
      </c>
      <c r="E8107" s="3">
        <v>29.571428571428601</v>
      </c>
      <c r="F8107" s="3">
        <v>1</v>
      </c>
      <c r="G8107" s="3">
        <v>0</v>
      </c>
      <c r="H8107" s="3">
        <v>334</v>
      </c>
      <c r="I8107" s="3">
        <v>0</v>
      </c>
      <c r="J8107" s="3">
        <v>48</v>
      </c>
      <c r="K8107" s="3">
        <v>7</v>
      </c>
      <c r="L8107" s="3">
        <v>218</v>
      </c>
      <c r="M8107" s="3">
        <v>152</v>
      </c>
      <c r="N8107" s="3">
        <v>5</v>
      </c>
      <c r="O8107" s="3">
        <v>511</v>
      </c>
      <c r="P8107" s="3">
        <v>67</v>
      </c>
      <c r="Q8107" s="3">
        <v>89</v>
      </c>
      <c r="R8107" s="3">
        <v>9</v>
      </c>
      <c r="S8107" s="3">
        <f t="shared" si="378"/>
        <v>0.20798956520022993</v>
      </c>
      <c r="T8107" s="3">
        <f t="shared" si="379"/>
        <v>0.55181074954531695</v>
      </c>
      <c r="U8107" s="3">
        <f t="shared" si="380"/>
        <v>1</v>
      </c>
    </row>
    <row r="8108" spans="1:21" x14ac:dyDescent="0.25">
      <c r="A8108" s="3">
        <v>130920</v>
      </c>
      <c r="B8108" s="3">
        <v>0</v>
      </c>
      <c r="C8108" s="3">
        <v>9</v>
      </c>
      <c r="D8108" s="3">
        <v>19.1428571428571</v>
      </c>
      <c r="E8108" s="3">
        <v>26.714285714285701</v>
      </c>
      <c r="F8108" s="3">
        <v>1</v>
      </c>
      <c r="G8108" s="3">
        <v>1</v>
      </c>
      <c r="H8108" s="3">
        <v>572</v>
      </c>
      <c r="I8108" s="3">
        <v>0</v>
      </c>
      <c r="J8108" s="3">
        <v>10</v>
      </c>
      <c r="K8108" s="3">
        <v>0</v>
      </c>
      <c r="L8108" s="3">
        <v>319</v>
      </c>
      <c r="M8108" s="3">
        <v>401</v>
      </c>
      <c r="N8108" s="3">
        <v>9</v>
      </c>
      <c r="O8108" s="3">
        <v>935</v>
      </c>
      <c r="P8108" s="3">
        <v>34</v>
      </c>
      <c r="Q8108" s="3">
        <v>190</v>
      </c>
      <c r="R8108" s="3">
        <v>6</v>
      </c>
      <c r="S8108" s="3">
        <f t="shared" si="378"/>
        <v>-1.3896596970821677</v>
      </c>
      <c r="T8108" s="3">
        <f t="shared" si="379"/>
        <v>0.19946208982824373</v>
      </c>
      <c r="U8108" s="3">
        <f t="shared" si="380"/>
        <v>0</v>
      </c>
    </row>
    <row r="8109" spans="1:21" x14ac:dyDescent="0.25">
      <c r="A8109" s="3">
        <v>215157</v>
      </c>
      <c r="B8109" s="3">
        <v>0</v>
      </c>
      <c r="C8109" s="3">
        <v>14</v>
      </c>
      <c r="D8109" s="3">
        <v>26</v>
      </c>
      <c r="E8109" s="3">
        <v>29.1428571428571</v>
      </c>
      <c r="F8109" s="3">
        <v>1</v>
      </c>
      <c r="G8109" s="3">
        <v>1</v>
      </c>
      <c r="H8109" s="3">
        <v>1987</v>
      </c>
      <c r="I8109" s="3">
        <v>0</v>
      </c>
      <c r="J8109" s="3">
        <v>77</v>
      </c>
      <c r="K8109" s="3">
        <v>230</v>
      </c>
      <c r="L8109" s="3">
        <v>1342</v>
      </c>
      <c r="M8109" s="3">
        <v>529</v>
      </c>
      <c r="N8109" s="3">
        <v>64</v>
      </c>
      <c r="O8109" s="3">
        <v>3695</v>
      </c>
      <c r="P8109" s="3">
        <v>0</v>
      </c>
      <c r="Q8109" s="3">
        <v>802</v>
      </c>
      <c r="R8109" s="3">
        <v>7</v>
      </c>
      <c r="S8109" s="3">
        <f t="shared" si="378"/>
        <v>-3.2936978826234578</v>
      </c>
      <c r="T8109" s="3">
        <f t="shared" si="379"/>
        <v>3.5788022882985736E-2</v>
      </c>
      <c r="U8109" s="3">
        <f t="shared" si="380"/>
        <v>0</v>
      </c>
    </row>
    <row r="8110" spans="1:21" x14ac:dyDescent="0.25">
      <c r="A8110" s="3">
        <v>176589</v>
      </c>
      <c r="B8110" s="3">
        <v>0</v>
      </c>
      <c r="C8110" s="3">
        <v>7</v>
      </c>
      <c r="D8110" s="3">
        <v>25.428571428571399</v>
      </c>
      <c r="E8110" s="3">
        <v>28.571428571428601</v>
      </c>
      <c r="F8110" s="3">
        <v>1</v>
      </c>
      <c r="G8110" s="3">
        <v>1</v>
      </c>
      <c r="H8110" s="3">
        <v>332</v>
      </c>
      <c r="I8110" s="3">
        <v>0</v>
      </c>
      <c r="J8110" s="3">
        <v>29</v>
      </c>
      <c r="K8110" s="3">
        <v>12</v>
      </c>
      <c r="L8110" s="3">
        <v>302</v>
      </c>
      <c r="M8110" s="3">
        <v>97</v>
      </c>
      <c r="N8110" s="3">
        <v>0</v>
      </c>
      <c r="O8110" s="3">
        <v>607</v>
      </c>
      <c r="P8110" s="3">
        <v>0</v>
      </c>
      <c r="Q8110" s="3">
        <v>31</v>
      </c>
      <c r="R8110" s="3">
        <v>10</v>
      </c>
      <c r="S8110" s="3">
        <f t="shared" si="378"/>
        <v>-1.7762685995975398</v>
      </c>
      <c r="T8110" s="3">
        <f t="shared" si="379"/>
        <v>0.14476449824957405</v>
      </c>
      <c r="U8110" s="3">
        <f t="shared" si="380"/>
        <v>0</v>
      </c>
    </row>
    <row r="8111" spans="1:21" x14ac:dyDescent="0.25">
      <c r="A8111" s="3">
        <v>250754</v>
      </c>
      <c r="B8111" s="3">
        <v>0</v>
      </c>
      <c r="C8111" s="3">
        <v>8</v>
      </c>
      <c r="D8111" s="3">
        <v>24.285714285714299</v>
      </c>
      <c r="E8111" s="3">
        <v>27.285714285714299</v>
      </c>
      <c r="F8111" s="3">
        <v>0</v>
      </c>
      <c r="G8111" s="3">
        <v>0</v>
      </c>
      <c r="H8111" s="3">
        <v>641</v>
      </c>
      <c r="I8111" s="3">
        <v>0</v>
      </c>
      <c r="J8111" s="3">
        <v>116</v>
      </c>
      <c r="K8111" s="3">
        <v>25</v>
      </c>
      <c r="L8111" s="3">
        <v>351</v>
      </c>
      <c r="M8111" s="3">
        <v>115</v>
      </c>
      <c r="N8111" s="3">
        <v>0</v>
      </c>
      <c r="O8111" s="3">
        <v>1416</v>
      </c>
      <c r="P8111" s="3">
        <v>0</v>
      </c>
      <c r="Q8111" s="3">
        <v>109</v>
      </c>
      <c r="R8111" s="3">
        <v>3</v>
      </c>
      <c r="S8111" s="3">
        <f t="shared" si="378"/>
        <v>-1.5487373313093353</v>
      </c>
      <c r="T8111" s="3">
        <f t="shared" si="379"/>
        <v>0.17526871157483034</v>
      </c>
      <c r="U8111" s="3">
        <f t="shared" si="380"/>
        <v>0</v>
      </c>
    </row>
    <row r="8112" spans="1:21" x14ac:dyDescent="0.25">
      <c r="A8112" s="3">
        <v>215406</v>
      </c>
      <c r="B8112" s="3">
        <v>0</v>
      </c>
      <c r="C8112" s="3">
        <v>15</v>
      </c>
      <c r="D8112" s="3">
        <v>28.8571428571429</v>
      </c>
      <c r="E8112" s="3">
        <v>29.285714285714299</v>
      </c>
      <c r="F8112" s="3">
        <v>0</v>
      </c>
      <c r="G8112" s="3">
        <v>0</v>
      </c>
      <c r="H8112" s="3">
        <v>783</v>
      </c>
      <c r="I8112" s="3">
        <v>0</v>
      </c>
      <c r="J8112" s="3">
        <v>18</v>
      </c>
      <c r="K8112" s="3">
        <v>167</v>
      </c>
      <c r="L8112" s="3">
        <v>405</v>
      </c>
      <c r="M8112" s="3">
        <v>416</v>
      </c>
      <c r="N8112" s="3">
        <v>49</v>
      </c>
      <c r="O8112" s="3">
        <v>1113</v>
      </c>
      <c r="P8112" s="3">
        <v>0</v>
      </c>
      <c r="Q8112" s="3">
        <v>540</v>
      </c>
      <c r="R8112" s="3">
        <v>7</v>
      </c>
      <c r="S8112" s="3">
        <f t="shared" si="378"/>
        <v>-2.0547767996392565</v>
      </c>
      <c r="T8112" s="3">
        <f t="shared" si="379"/>
        <v>0.1135706013790936</v>
      </c>
      <c r="U8112" s="3">
        <f t="shared" si="380"/>
        <v>0</v>
      </c>
    </row>
    <row r="8113" spans="1:21" x14ac:dyDescent="0.25">
      <c r="A8113" s="3">
        <v>231851</v>
      </c>
      <c r="B8113" s="3">
        <v>0</v>
      </c>
      <c r="C8113" s="3">
        <v>22</v>
      </c>
      <c r="D8113" s="3">
        <v>24.8571428571429</v>
      </c>
      <c r="E8113" s="3">
        <v>30</v>
      </c>
      <c r="F8113" s="3">
        <v>1</v>
      </c>
      <c r="G8113" s="3">
        <v>7</v>
      </c>
      <c r="H8113" s="3">
        <v>1889</v>
      </c>
      <c r="I8113" s="3">
        <v>0</v>
      </c>
      <c r="J8113" s="3">
        <v>124</v>
      </c>
      <c r="K8113" s="3">
        <v>163</v>
      </c>
      <c r="L8113" s="3">
        <v>1239</v>
      </c>
      <c r="M8113" s="3">
        <v>593</v>
      </c>
      <c r="N8113" s="3">
        <v>7</v>
      </c>
      <c r="O8113" s="3">
        <v>3919</v>
      </c>
      <c r="P8113" s="3">
        <v>0</v>
      </c>
      <c r="Q8113" s="3">
        <v>47</v>
      </c>
      <c r="R8113" s="3">
        <v>9</v>
      </c>
      <c r="S8113" s="3">
        <f t="shared" si="378"/>
        <v>-3.5396307392574853</v>
      </c>
      <c r="T8113" s="3">
        <f t="shared" si="379"/>
        <v>2.8205407593242152E-2</v>
      </c>
      <c r="U8113" s="3">
        <f t="shared" si="380"/>
        <v>0</v>
      </c>
    </row>
    <row r="8114" spans="1:21" x14ac:dyDescent="0.25">
      <c r="A8114" s="3">
        <v>219866</v>
      </c>
      <c r="B8114" s="3">
        <v>1</v>
      </c>
      <c r="C8114" s="3">
        <v>3</v>
      </c>
      <c r="D8114" s="3">
        <v>15.1428571428571</v>
      </c>
      <c r="E8114" s="3">
        <v>29.571428571428601</v>
      </c>
      <c r="F8114" s="3">
        <v>1</v>
      </c>
      <c r="G8114" s="3">
        <v>0</v>
      </c>
      <c r="H8114" s="3">
        <v>431</v>
      </c>
      <c r="I8114" s="3">
        <v>0</v>
      </c>
      <c r="J8114" s="3">
        <v>0</v>
      </c>
      <c r="K8114" s="3">
        <v>0</v>
      </c>
      <c r="L8114" s="3">
        <v>153</v>
      </c>
      <c r="M8114" s="3">
        <v>0</v>
      </c>
      <c r="N8114" s="3">
        <v>13</v>
      </c>
      <c r="O8114" s="3">
        <v>1219</v>
      </c>
      <c r="P8114" s="3">
        <v>0</v>
      </c>
      <c r="Q8114" s="3">
        <v>66</v>
      </c>
      <c r="R8114" s="3">
        <v>10</v>
      </c>
      <c r="S8114" s="3">
        <f t="shared" si="378"/>
        <v>-0.7495160923996167</v>
      </c>
      <c r="T8114" s="3">
        <f t="shared" si="379"/>
        <v>0.32092675100927287</v>
      </c>
      <c r="U8114" s="3">
        <f t="shared" si="380"/>
        <v>0</v>
      </c>
    </row>
    <row r="8115" spans="1:21" x14ac:dyDescent="0.25">
      <c r="A8115" s="3">
        <v>229721</v>
      </c>
      <c r="B8115" s="3">
        <v>1</v>
      </c>
      <c r="C8115" s="3">
        <v>2</v>
      </c>
      <c r="D8115" s="3">
        <v>4.8571428571428603</v>
      </c>
      <c r="E8115" s="3">
        <v>29.285714285714299</v>
      </c>
      <c r="F8115" s="3">
        <v>0</v>
      </c>
      <c r="G8115" s="3">
        <v>0</v>
      </c>
      <c r="H8115" s="3">
        <v>188</v>
      </c>
      <c r="I8115" s="3">
        <v>0</v>
      </c>
      <c r="J8115" s="3">
        <v>0</v>
      </c>
      <c r="K8115" s="3">
        <v>0</v>
      </c>
      <c r="L8115" s="3">
        <v>127</v>
      </c>
      <c r="M8115" s="3">
        <v>0</v>
      </c>
      <c r="N8115" s="3">
        <v>10</v>
      </c>
      <c r="O8115" s="3">
        <v>382</v>
      </c>
      <c r="P8115" s="3">
        <v>85</v>
      </c>
      <c r="Q8115" s="3">
        <v>0</v>
      </c>
      <c r="R8115" s="3">
        <v>10</v>
      </c>
      <c r="S8115" s="3">
        <f t="shared" si="378"/>
        <v>1.2902612949258012</v>
      </c>
      <c r="T8115" s="3">
        <f t="shared" si="379"/>
        <v>0.78419141277089532</v>
      </c>
      <c r="U8115" s="3">
        <f t="shared" si="380"/>
        <v>1</v>
      </c>
    </row>
    <row r="8116" spans="1:21" x14ac:dyDescent="0.25">
      <c r="A8116" s="3">
        <v>10101</v>
      </c>
      <c r="B8116" s="3">
        <v>0</v>
      </c>
      <c r="C8116" s="3">
        <v>10</v>
      </c>
      <c r="D8116" s="3">
        <v>24.571428571428601</v>
      </c>
      <c r="E8116" s="3">
        <v>27.1428571428571</v>
      </c>
      <c r="F8116" s="3">
        <v>1</v>
      </c>
      <c r="G8116" s="3">
        <v>0</v>
      </c>
      <c r="H8116" s="3">
        <v>540</v>
      </c>
      <c r="I8116" s="3">
        <v>0</v>
      </c>
      <c r="J8116" s="3">
        <v>82</v>
      </c>
      <c r="K8116" s="3">
        <v>19</v>
      </c>
      <c r="L8116" s="3">
        <v>474</v>
      </c>
      <c r="M8116" s="3">
        <v>13</v>
      </c>
      <c r="N8116" s="3">
        <v>3</v>
      </c>
      <c r="O8116" s="3">
        <v>1160</v>
      </c>
      <c r="P8116" s="3">
        <v>0</v>
      </c>
      <c r="Q8116" s="3">
        <v>3</v>
      </c>
      <c r="R8116" s="3">
        <v>5</v>
      </c>
      <c r="S8116" s="3">
        <f t="shared" si="378"/>
        <v>-2.0836575531812365</v>
      </c>
      <c r="T8116" s="3">
        <f t="shared" si="379"/>
        <v>0.11069539711725708</v>
      </c>
      <c r="U8116" s="3">
        <f t="shared" si="380"/>
        <v>0</v>
      </c>
    </row>
    <row r="8117" spans="1:21" x14ac:dyDescent="0.25">
      <c r="A8117" s="3">
        <v>250120</v>
      </c>
      <c r="B8117" s="3">
        <v>1</v>
      </c>
      <c r="C8117" s="3">
        <v>1</v>
      </c>
      <c r="D8117" s="3">
        <v>0</v>
      </c>
      <c r="E8117" s="3">
        <v>22.714285714285701</v>
      </c>
      <c r="F8117" s="3">
        <v>0</v>
      </c>
      <c r="G8117" s="3">
        <v>0</v>
      </c>
      <c r="H8117" s="3">
        <v>33</v>
      </c>
      <c r="I8117" s="3">
        <v>0</v>
      </c>
      <c r="J8117" s="3">
        <v>4</v>
      </c>
      <c r="K8117" s="3">
        <v>0</v>
      </c>
      <c r="L8117" s="3">
        <v>9</v>
      </c>
      <c r="M8117" s="3">
        <v>26</v>
      </c>
      <c r="N8117" s="3">
        <v>0</v>
      </c>
      <c r="O8117" s="3">
        <v>61</v>
      </c>
      <c r="P8117" s="3">
        <v>0</v>
      </c>
      <c r="Q8117" s="3">
        <v>6</v>
      </c>
      <c r="R8117" s="3">
        <v>5</v>
      </c>
      <c r="S8117" s="3">
        <f t="shared" si="378"/>
        <v>1.8759522505019994</v>
      </c>
      <c r="T8117" s="3">
        <f t="shared" si="379"/>
        <v>0.86714550140013147</v>
      </c>
      <c r="U8117" s="3">
        <f t="shared" si="380"/>
        <v>1</v>
      </c>
    </row>
    <row r="8118" spans="1:21" x14ac:dyDescent="0.25">
      <c r="A8118" s="3">
        <v>79405</v>
      </c>
      <c r="B8118" s="3">
        <v>0</v>
      </c>
      <c r="C8118" s="3">
        <v>21</v>
      </c>
      <c r="D8118" s="3">
        <v>29.571428571428601</v>
      </c>
      <c r="E8118" s="3">
        <v>29.714285714285701</v>
      </c>
      <c r="F8118" s="3">
        <v>1</v>
      </c>
      <c r="G8118" s="3">
        <v>3</v>
      </c>
      <c r="H8118" s="3">
        <v>669</v>
      </c>
      <c r="I8118" s="3">
        <v>0</v>
      </c>
      <c r="J8118" s="3">
        <v>4</v>
      </c>
      <c r="K8118" s="3">
        <v>0</v>
      </c>
      <c r="L8118" s="3">
        <v>63</v>
      </c>
      <c r="M8118" s="3">
        <v>702</v>
      </c>
      <c r="N8118" s="3">
        <v>0</v>
      </c>
      <c r="O8118" s="3">
        <v>1341</v>
      </c>
      <c r="P8118" s="3">
        <v>0</v>
      </c>
      <c r="Q8118" s="3">
        <v>0</v>
      </c>
      <c r="R8118" s="3">
        <v>10</v>
      </c>
      <c r="S8118" s="3">
        <f t="shared" si="378"/>
        <v>-3.1792720526115827</v>
      </c>
      <c r="T8118" s="3">
        <f t="shared" si="379"/>
        <v>3.9953246470705979E-2</v>
      </c>
      <c r="U8118" s="3">
        <f t="shared" si="380"/>
        <v>0</v>
      </c>
    </row>
    <row r="8119" spans="1:21" x14ac:dyDescent="0.25">
      <c r="A8119" s="3">
        <v>23914</v>
      </c>
      <c r="B8119" s="3">
        <v>0</v>
      </c>
      <c r="C8119" s="3">
        <v>1</v>
      </c>
      <c r="D8119" s="3">
        <v>0</v>
      </c>
      <c r="E8119" s="3">
        <v>26</v>
      </c>
      <c r="F8119" s="3">
        <v>1</v>
      </c>
      <c r="G8119" s="3">
        <v>0</v>
      </c>
      <c r="H8119" s="3">
        <v>16</v>
      </c>
      <c r="I8119" s="3">
        <v>0</v>
      </c>
      <c r="J8119" s="3">
        <v>0</v>
      </c>
      <c r="K8119" s="3">
        <v>0</v>
      </c>
      <c r="L8119" s="3">
        <v>19</v>
      </c>
      <c r="M8119" s="3">
        <v>0</v>
      </c>
      <c r="N8119" s="3">
        <v>0</v>
      </c>
      <c r="O8119" s="3">
        <v>33</v>
      </c>
      <c r="P8119" s="3">
        <v>0</v>
      </c>
      <c r="Q8119" s="3">
        <v>0</v>
      </c>
      <c r="R8119" s="3">
        <v>6</v>
      </c>
      <c r="S8119" s="3">
        <f t="shared" si="378"/>
        <v>1.4252349373403503</v>
      </c>
      <c r="T8119" s="3">
        <f t="shared" si="379"/>
        <v>0.80615777786772913</v>
      </c>
      <c r="U8119" s="3">
        <f t="shared" si="380"/>
        <v>1</v>
      </c>
    </row>
    <row r="8120" spans="1:21" x14ac:dyDescent="0.25">
      <c r="A8120" s="3">
        <v>237842</v>
      </c>
      <c r="B8120" s="3">
        <v>1</v>
      </c>
      <c r="C8120" s="3">
        <v>4</v>
      </c>
      <c r="D8120" s="3">
        <v>17.1428571428571</v>
      </c>
      <c r="E8120" s="3">
        <v>29</v>
      </c>
      <c r="F8120" s="3">
        <v>1</v>
      </c>
      <c r="G8120" s="3">
        <v>1</v>
      </c>
      <c r="H8120" s="3">
        <v>277</v>
      </c>
      <c r="I8120" s="3">
        <v>0</v>
      </c>
      <c r="J8120" s="3">
        <v>9</v>
      </c>
      <c r="K8120" s="3">
        <v>22</v>
      </c>
      <c r="L8120" s="3">
        <v>207</v>
      </c>
      <c r="M8120" s="3">
        <v>13</v>
      </c>
      <c r="N8120" s="3">
        <v>0</v>
      </c>
      <c r="O8120" s="3">
        <v>650</v>
      </c>
      <c r="P8120" s="3">
        <v>0</v>
      </c>
      <c r="Q8120" s="3">
        <v>0</v>
      </c>
      <c r="R8120" s="3">
        <v>4</v>
      </c>
      <c r="S8120" s="3">
        <f t="shared" si="378"/>
        <v>-0.68102226772819408</v>
      </c>
      <c r="T8120" s="3">
        <f t="shared" si="379"/>
        <v>0.33603318123437009</v>
      </c>
      <c r="U8120" s="3">
        <f t="shared" si="380"/>
        <v>0</v>
      </c>
    </row>
    <row r="8121" spans="1:21" x14ac:dyDescent="0.25">
      <c r="A8121" s="3">
        <v>45969</v>
      </c>
      <c r="B8121" s="3">
        <v>0</v>
      </c>
      <c r="C8121" s="3">
        <v>12</v>
      </c>
      <c r="D8121" s="3">
        <v>28.428571428571399</v>
      </c>
      <c r="E8121" s="3">
        <v>30</v>
      </c>
      <c r="F8121" s="3">
        <v>0</v>
      </c>
      <c r="G8121" s="3">
        <v>0</v>
      </c>
      <c r="H8121" s="3">
        <v>508</v>
      </c>
      <c r="I8121" s="3">
        <v>0</v>
      </c>
      <c r="J8121" s="3">
        <v>4</v>
      </c>
      <c r="K8121" s="3">
        <v>0</v>
      </c>
      <c r="L8121" s="3">
        <v>561</v>
      </c>
      <c r="M8121" s="3">
        <v>63</v>
      </c>
      <c r="N8121" s="3">
        <v>10</v>
      </c>
      <c r="O8121" s="3">
        <v>1003</v>
      </c>
      <c r="P8121" s="3">
        <v>0</v>
      </c>
      <c r="Q8121" s="3">
        <v>0</v>
      </c>
      <c r="R8121" s="3">
        <v>6</v>
      </c>
      <c r="S8121" s="3">
        <f t="shared" si="378"/>
        <v>-2.0019262006591596</v>
      </c>
      <c r="T8121" s="3">
        <f t="shared" si="379"/>
        <v>0.11900083160281109</v>
      </c>
      <c r="U8121" s="3">
        <f t="shared" si="380"/>
        <v>0</v>
      </c>
    </row>
    <row r="8122" spans="1:21" x14ac:dyDescent="0.25">
      <c r="A8122" s="3">
        <v>223621</v>
      </c>
      <c r="B8122" s="3">
        <v>0</v>
      </c>
      <c r="C8122" s="3">
        <v>2</v>
      </c>
      <c r="D8122" s="3">
        <v>3.28571428571429</v>
      </c>
      <c r="E8122" s="3">
        <v>29.571428571428601</v>
      </c>
      <c r="F8122" s="3">
        <v>1</v>
      </c>
      <c r="G8122" s="3">
        <v>0</v>
      </c>
      <c r="H8122" s="3">
        <v>46</v>
      </c>
      <c r="I8122" s="3">
        <v>0</v>
      </c>
      <c r="J8122" s="3">
        <v>34</v>
      </c>
      <c r="K8122" s="3">
        <v>0</v>
      </c>
      <c r="L8122" s="3">
        <v>39</v>
      </c>
      <c r="M8122" s="3">
        <v>11</v>
      </c>
      <c r="N8122" s="3">
        <v>0</v>
      </c>
      <c r="O8122" s="3">
        <v>49</v>
      </c>
      <c r="P8122" s="3">
        <v>0</v>
      </c>
      <c r="Q8122" s="3">
        <v>22</v>
      </c>
      <c r="R8122" s="3">
        <v>6</v>
      </c>
      <c r="S8122" s="3">
        <f t="shared" si="378"/>
        <v>1.1894647385041424</v>
      </c>
      <c r="T8122" s="3">
        <f t="shared" si="379"/>
        <v>0.76664531946793757</v>
      </c>
      <c r="U8122" s="3">
        <f t="shared" si="380"/>
        <v>1</v>
      </c>
    </row>
    <row r="8123" spans="1:21" x14ac:dyDescent="0.25">
      <c r="A8123" s="3">
        <v>204454</v>
      </c>
      <c r="B8123" s="3">
        <v>0</v>
      </c>
      <c r="C8123" s="3">
        <v>24</v>
      </c>
      <c r="D8123" s="3">
        <v>28.571428571428601</v>
      </c>
      <c r="E8123" s="3">
        <v>29.714285714285701</v>
      </c>
      <c r="F8123" s="3">
        <v>1</v>
      </c>
      <c r="G8123" s="3">
        <v>0</v>
      </c>
      <c r="H8123" s="3">
        <v>1544</v>
      </c>
      <c r="I8123" s="3">
        <v>0</v>
      </c>
      <c r="J8123" s="3">
        <v>167</v>
      </c>
      <c r="K8123" s="3">
        <v>102</v>
      </c>
      <c r="L8123" s="3">
        <v>1028</v>
      </c>
      <c r="M8123" s="3">
        <v>709</v>
      </c>
      <c r="N8123" s="3">
        <v>11</v>
      </c>
      <c r="O8123" s="3">
        <v>2708</v>
      </c>
      <c r="P8123" s="3">
        <v>14</v>
      </c>
      <c r="Q8123" s="3">
        <v>339</v>
      </c>
      <c r="R8123" s="3">
        <v>5</v>
      </c>
      <c r="S8123" s="3">
        <f t="shared" si="378"/>
        <v>-3.7032123370053354</v>
      </c>
      <c r="T8123" s="3">
        <f t="shared" si="379"/>
        <v>2.405150274523879E-2</v>
      </c>
      <c r="U8123" s="3">
        <f t="shared" si="380"/>
        <v>0</v>
      </c>
    </row>
    <row r="8124" spans="1:21" x14ac:dyDescent="0.25">
      <c r="A8124" s="3">
        <v>221064</v>
      </c>
      <c r="B8124" s="3">
        <v>1</v>
      </c>
      <c r="C8124" s="3">
        <v>3</v>
      </c>
      <c r="D8124" s="3">
        <v>3.71428571428571</v>
      </c>
      <c r="E8124" s="3">
        <v>21.285714285714299</v>
      </c>
      <c r="F8124" s="3">
        <v>1</v>
      </c>
      <c r="G8124" s="3">
        <v>0</v>
      </c>
      <c r="H8124" s="3">
        <v>102</v>
      </c>
      <c r="I8124" s="3">
        <v>0</v>
      </c>
      <c r="J8124" s="3">
        <v>8</v>
      </c>
      <c r="K8124" s="3">
        <v>0</v>
      </c>
      <c r="L8124" s="3">
        <v>56</v>
      </c>
      <c r="M8124" s="3">
        <v>32</v>
      </c>
      <c r="N8124" s="3">
        <v>0</v>
      </c>
      <c r="O8124" s="3">
        <v>180</v>
      </c>
      <c r="P8124" s="3">
        <v>0</v>
      </c>
      <c r="Q8124" s="3">
        <v>101</v>
      </c>
      <c r="R8124" s="3">
        <v>7</v>
      </c>
      <c r="S8124" s="3">
        <f t="shared" si="378"/>
        <v>0.69881164027712828</v>
      </c>
      <c r="T8124" s="3">
        <f t="shared" si="379"/>
        <v>0.66792424487995528</v>
      </c>
      <c r="U8124" s="3">
        <f t="shared" si="380"/>
        <v>1</v>
      </c>
    </row>
    <row r="8125" spans="1:21" x14ac:dyDescent="0.25">
      <c r="A8125" s="3">
        <v>56048</v>
      </c>
      <c r="B8125" s="3">
        <v>0</v>
      </c>
      <c r="C8125" s="3">
        <v>9</v>
      </c>
      <c r="D8125" s="3">
        <v>24</v>
      </c>
      <c r="E8125" s="3">
        <v>26.714285714285701</v>
      </c>
      <c r="F8125" s="3">
        <v>0</v>
      </c>
      <c r="G8125" s="3">
        <v>0</v>
      </c>
      <c r="H8125" s="3">
        <v>468</v>
      </c>
      <c r="I8125" s="3">
        <v>19</v>
      </c>
      <c r="J8125" s="3">
        <v>17</v>
      </c>
      <c r="K8125" s="3">
        <v>40</v>
      </c>
      <c r="L8125" s="3">
        <v>226</v>
      </c>
      <c r="M8125" s="3">
        <v>12</v>
      </c>
      <c r="N8125" s="3">
        <v>35</v>
      </c>
      <c r="O8125" s="3">
        <v>1124</v>
      </c>
      <c r="P8125" s="3">
        <v>9</v>
      </c>
      <c r="Q8125" s="3">
        <v>55</v>
      </c>
      <c r="R8125" s="3">
        <v>8</v>
      </c>
      <c r="S8125" s="3">
        <f t="shared" si="378"/>
        <v>-1.3936001908846987</v>
      </c>
      <c r="T8125" s="3">
        <f t="shared" si="379"/>
        <v>0.19883362881835107</v>
      </c>
      <c r="U8125" s="3">
        <f t="shared" si="380"/>
        <v>0</v>
      </c>
    </row>
    <row r="8126" spans="1:21" x14ac:dyDescent="0.25">
      <c r="A8126" s="3">
        <v>54993</v>
      </c>
      <c r="B8126" s="3">
        <v>1</v>
      </c>
      <c r="C8126" s="3">
        <v>4</v>
      </c>
      <c r="D8126" s="3">
        <v>11.8571428571429</v>
      </c>
      <c r="E8126" s="3">
        <v>28.571428571428601</v>
      </c>
      <c r="F8126" s="3">
        <v>0</v>
      </c>
      <c r="G8126" s="3">
        <v>0</v>
      </c>
      <c r="H8126" s="3">
        <v>178</v>
      </c>
      <c r="I8126" s="3">
        <v>0</v>
      </c>
      <c r="J8126" s="3">
        <v>12</v>
      </c>
      <c r="K8126" s="3">
        <v>31</v>
      </c>
      <c r="L8126" s="3">
        <v>95</v>
      </c>
      <c r="M8126" s="3">
        <v>68</v>
      </c>
      <c r="N8126" s="3">
        <v>0</v>
      </c>
      <c r="O8126" s="3">
        <v>352</v>
      </c>
      <c r="P8126" s="3">
        <v>0</v>
      </c>
      <c r="Q8126" s="3">
        <v>18</v>
      </c>
      <c r="R8126" s="3">
        <v>6</v>
      </c>
      <c r="S8126" s="3">
        <f t="shared" si="378"/>
        <v>0.51133672856133838</v>
      </c>
      <c r="T8126" s="3">
        <f t="shared" si="379"/>
        <v>0.62511978253112377</v>
      </c>
      <c r="U8126" s="3">
        <f t="shared" si="380"/>
        <v>1</v>
      </c>
    </row>
    <row r="8127" spans="1:21" x14ac:dyDescent="0.25">
      <c r="A8127" s="3">
        <v>35488</v>
      </c>
      <c r="B8127" s="3">
        <v>0</v>
      </c>
      <c r="C8127" s="3">
        <v>26</v>
      </c>
      <c r="D8127" s="3">
        <v>29.8571428571429</v>
      </c>
      <c r="E8127" s="3">
        <v>30.1428571428571</v>
      </c>
      <c r="F8127" s="3">
        <v>1</v>
      </c>
      <c r="G8127" s="3">
        <v>2</v>
      </c>
      <c r="H8127" s="3">
        <v>1206</v>
      </c>
      <c r="I8127" s="3">
        <v>0</v>
      </c>
      <c r="J8127" s="3">
        <v>311</v>
      </c>
      <c r="K8127" s="3">
        <v>168</v>
      </c>
      <c r="L8127" s="3">
        <v>1404</v>
      </c>
      <c r="M8127" s="3">
        <v>298</v>
      </c>
      <c r="N8127" s="3">
        <v>0</v>
      </c>
      <c r="O8127" s="3">
        <v>1634</v>
      </c>
      <c r="P8127" s="3">
        <v>0</v>
      </c>
      <c r="Q8127" s="3">
        <v>12</v>
      </c>
      <c r="R8127" s="3">
        <v>10</v>
      </c>
      <c r="S8127" s="3">
        <f t="shared" si="378"/>
        <v>-3.4768059566724832</v>
      </c>
      <c r="T8127" s="3">
        <f t="shared" si="379"/>
        <v>2.9979425375217257E-2</v>
      </c>
      <c r="U8127" s="3">
        <f t="shared" si="380"/>
        <v>0</v>
      </c>
    </row>
    <row r="8128" spans="1:21" x14ac:dyDescent="0.25">
      <c r="A8128" s="3">
        <v>77149</v>
      </c>
      <c r="B8128" s="3">
        <v>1</v>
      </c>
      <c r="C8128" s="3">
        <v>10</v>
      </c>
      <c r="D8128" s="3">
        <v>0</v>
      </c>
      <c r="E8128" s="3">
        <v>19</v>
      </c>
      <c r="F8128" s="3">
        <v>1</v>
      </c>
      <c r="G8128" s="3">
        <v>0</v>
      </c>
      <c r="H8128" s="3">
        <v>367</v>
      </c>
      <c r="I8128" s="3">
        <v>0</v>
      </c>
      <c r="J8128" s="3">
        <v>25</v>
      </c>
      <c r="K8128" s="3">
        <v>52</v>
      </c>
      <c r="L8128" s="3">
        <v>259</v>
      </c>
      <c r="M8128" s="3">
        <v>292</v>
      </c>
      <c r="N8128" s="3">
        <v>0</v>
      </c>
      <c r="O8128" s="3">
        <v>446</v>
      </c>
      <c r="P8128" s="3">
        <v>0</v>
      </c>
      <c r="Q8128" s="3">
        <v>132</v>
      </c>
      <c r="R8128" s="3">
        <v>9</v>
      </c>
      <c r="S8128" s="3">
        <f t="shared" si="378"/>
        <v>0.60429545479784852</v>
      </c>
      <c r="T8128" s="3">
        <f t="shared" si="379"/>
        <v>0.64663842260804372</v>
      </c>
      <c r="U8128" s="3">
        <f t="shared" si="380"/>
        <v>1</v>
      </c>
    </row>
    <row r="8129" spans="1:21" x14ac:dyDescent="0.25">
      <c r="A8129" s="3">
        <v>40123</v>
      </c>
      <c r="B8129" s="3">
        <v>1</v>
      </c>
      <c r="C8129" s="3">
        <v>7</v>
      </c>
      <c r="D8129" s="3">
        <v>20.285714285714299</v>
      </c>
      <c r="E8129" s="3">
        <v>26.571428571428601</v>
      </c>
      <c r="F8129" s="3">
        <v>1</v>
      </c>
      <c r="G8129" s="3">
        <v>2</v>
      </c>
      <c r="H8129" s="3">
        <v>593</v>
      </c>
      <c r="I8129" s="3">
        <v>10</v>
      </c>
      <c r="J8129" s="3">
        <v>17</v>
      </c>
      <c r="K8129" s="3">
        <v>141</v>
      </c>
      <c r="L8129" s="3">
        <v>321</v>
      </c>
      <c r="M8129" s="3">
        <v>319</v>
      </c>
      <c r="N8129" s="3">
        <v>13</v>
      </c>
      <c r="O8129" s="3">
        <v>785</v>
      </c>
      <c r="P8129" s="3">
        <v>99</v>
      </c>
      <c r="Q8129" s="3">
        <v>274</v>
      </c>
      <c r="R8129" s="3">
        <v>8</v>
      </c>
      <c r="S8129" s="3">
        <f t="shared" si="378"/>
        <v>-1.1777609606468833</v>
      </c>
      <c r="T8129" s="3">
        <f t="shared" si="379"/>
        <v>0.23545502026906889</v>
      </c>
      <c r="U8129" s="3">
        <f t="shared" si="380"/>
        <v>0</v>
      </c>
    </row>
    <row r="8130" spans="1:21" x14ac:dyDescent="0.25">
      <c r="A8130" s="3">
        <v>22807</v>
      </c>
      <c r="B8130" s="3">
        <v>1</v>
      </c>
      <c r="C8130" s="3">
        <v>1</v>
      </c>
      <c r="D8130" s="3">
        <v>0</v>
      </c>
      <c r="E8130" s="3">
        <v>20.285714285714299</v>
      </c>
      <c r="F8130" s="3">
        <v>0</v>
      </c>
      <c r="G8130" s="3">
        <v>0</v>
      </c>
      <c r="H8130" s="3">
        <v>40</v>
      </c>
      <c r="I8130" s="3">
        <v>0</v>
      </c>
      <c r="J8130" s="3">
        <v>0</v>
      </c>
      <c r="K8130" s="3">
        <v>0</v>
      </c>
      <c r="L8130" s="3">
        <v>14</v>
      </c>
      <c r="M8130" s="3">
        <v>10</v>
      </c>
      <c r="N8130" s="3">
        <v>0</v>
      </c>
      <c r="O8130" s="3">
        <v>106</v>
      </c>
      <c r="P8130" s="3">
        <v>0</v>
      </c>
      <c r="Q8130" s="3">
        <v>0</v>
      </c>
      <c r="R8130" s="3">
        <v>3</v>
      </c>
      <c r="S8130" s="3">
        <f t="shared" si="378"/>
        <v>1.7627898801363844</v>
      </c>
      <c r="T8130" s="3">
        <f t="shared" si="379"/>
        <v>0.85355872877483463</v>
      </c>
      <c r="U8130" s="3">
        <f t="shared" si="380"/>
        <v>1</v>
      </c>
    </row>
    <row r="8131" spans="1:21" x14ac:dyDescent="0.25">
      <c r="A8131" s="3">
        <v>233914</v>
      </c>
      <c r="B8131" s="3">
        <v>0</v>
      </c>
      <c r="C8131" s="3">
        <v>4</v>
      </c>
      <c r="D8131" s="3">
        <v>20.1428571428571</v>
      </c>
      <c r="E8131" s="3">
        <v>24.1428571428571</v>
      </c>
      <c r="F8131" s="3">
        <v>1</v>
      </c>
      <c r="G8131" s="3">
        <v>0</v>
      </c>
      <c r="H8131" s="3">
        <v>277</v>
      </c>
      <c r="I8131" s="3">
        <v>0</v>
      </c>
      <c r="J8131" s="3">
        <v>15</v>
      </c>
      <c r="K8131" s="3">
        <v>52</v>
      </c>
      <c r="L8131" s="3">
        <v>253</v>
      </c>
      <c r="M8131" s="3">
        <v>18</v>
      </c>
      <c r="N8131" s="3">
        <v>6</v>
      </c>
      <c r="O8131" s="3">
        <v>525</v>
      </c>
      <c r="P8131" s="3">
        <v>0</v>
      </c>
      <c r="Q8131" s="3">
        <v>35</v>
      </c>
      <c r="R8131" s="3">
        <v>10</v>
      </c>
      <c r="S8131" s="3">
        <f t="shared" si="378"/>
        <v>-1.2098628475134821</v>
      </c>
      <c r="T8131" s="3">
        <f t="shared" si="379"/>
        <v>0.22972531940528251</v>
      </c>
      <c r="U8131" s="3">
        <f t="shared" si="380"/>
        <v>0</v>
      </c>
    </row>
    <row r="8132" spans="1:21" x14ac:dyDescent="0.25">
      <c r="A8132" s="3">
        <v>253515</v>
      </c>
      <c r="B8132" s="3">
        <v>0</v>
      </c>
      <c r="C8132" s="3">
        <v>7</v>
      </c>
      <c r="D8132" s="3">
        <v>23.1428571428571</v>
      </c>
      <c r="E8132" s="3">
        <v>29.714285714285701</v>
      </c>
      <c r="F8132" s="3">
        <v>1</v>
      </c>
      <c r="G8132" s="3">
        <v>0</v>
      </c>
      <c r="H8132" s="3">
        <v>173</v>
      </c>
      <c r="I8132" s="3">
        <v>0</v>
      </c>
      <c r="J8132" s="3">
        <v>40</v>
      </c>
      <c r="K8132" s="3">
        <v>0</v>
      </c>
      <c r="L8132" s="3">
        <v>76</v>
      </c>
      <c r="M8132" s="3">
        <v>47</v>
      </c>
      <c r="N8132" s="3">
        <v>0</v>
      </c>
      <c r="O8132" s="3">
        <v>374</v>
      </c>
      <c r="P8132" s="3">
        <v>0</v>
      </c>
      <c r="Q8132" s="3">
        <v>42</v>
      </c>
      <c r="R8132" s="3">
        <v>3</v>
      </c>
      <c r="S8132" s="3">
        <f t="shared" si="378"/>
        <v>-1.352573296400825</v>
      </c>
      <c r="T8132" s="3">
        <f t="shared" si="379"/>
        <v>0.20544998774529019</v>
      </c>
      <c r="U8132" s="3">
        <f t="shared" si="380"/>
        <v>0</v>
      </c>
    </row>
    <row r="8133" spans="1:21" x14ac:dyDescent="0.25">
      <c r="A8133" s="3">
        <v>232457</v>
      </c>
      <c r="B8133" s="3">
        <v>0</v>
      </c>
      <c r="C8133" s="3">
        <v>23</v>
      </c>
      <c r="D8133" s="3">
        <v>30</v>
      </c>
      <c r="E8133" s="3">
        <v>30.1428571428571</v>
      </c>
      <c r="F8133" s="3">
        <v>0</v>
      </c>
      <c r="G8133" s="3">
        <v>1</v>
      </c>
      <c r="H8133" s="3">
        <v>1560</v>
      </c>
      <c r="I8133" s="3">
        <v>0</v>
      </c>
      <c r="J8133" s="3">
        <v>203</v>
      </c>
      <c r="K8133" s="3">
        <v>67</v>
      </c>
      <c r="L8133" s="3">
        <v>1656</v>
      </c>
      <c r="M8133" s="3">
        <v>1059</v>
      </c>
      <c r="N8133" s="3">
        <v>0</v>
      </c>
      <c r="O8133" s="3">
        <v>1873</v>
      </c>
      <c r="P8133" s="3">
        <v>0</v>
      </c>
      <c r="Q8133" s="3">
        <v>48</v>
      </c>
      <c r="R8133" s="3">
        <v>7</v>
      </c>
      <c r="S8133" s="3">
        <f t="shared" si="378"/>
        <v>-3.0212382978621237</v>
      </c>
      <c r="T8133" s="3">
        <f t="shared" si="379"/>
        <v>4.6475567786625614E-2</v>
      </c>
      <c r="U8133" s="3">
        <f t="shared" si="380"/>
        <v>0</v>
      </c>
    </row>
    <row r="8134" spans="1:21" x14ac:dyDescent="0.25">
      <c r="A8134" s="3">
        <v>139665</v>
      </c>
      <c r="B8134" s="3">
        <v>0</v>
      </c>
      <c r="C8134" s="3">
        <v>7</v>
      </c>
      <c r="D8134" s="3">
        <v>20.285714285714299</v>
      </c>
      <c r="E8134" s="3">
        <v>27.714285714285701</v>
      </c>
      <c r="F8134" s="3">
        <v>0</v>
      </c>
      <c r="G8134" s="3">
        <v>0</v>
      </c>
      <c r="H8134" s="3">
        <v>591</v>
      </c>
      <c r="I8134" s="3">
        <v>0</v>
      </c>
      <c r="J8134" s="3">
        <v>61</v>
      </c>
      <c r="K8134" s="3">
        <v>5</v>
      </c>
      <c r="L8134" s="3">
        <v>433</v>
      </c>
      <c r="M8134" s="3">
        <v>420</v>
      </c>
      <c r="N8134" s="3">
        <v>0</v>
      </c>
      <c r="O8134" s="3">
        <v>944</v>
      </c>
      <c r="P8134" s="3">
        <v>0</v>
      </c>
      <c r="Q8134" s="3">
        <v>5</v>
      </c>
      <c r="R8134" s="3">
        <v>10</v>
      </c>
      <c r="S8134" s="3">
        <f t="shared" si="378"/>
        <v>-0.96418072260066645</v>
      </c>
      <c r="T8134" s="3">
        <f t="shared" si="379"/>
        <v>0.27604192585826254</v>
      </c>
      <c r="U8134" s="3">
        <f t="shared" si="380"/>
        <v>0</v>
      </c>
    </row>
    <row r="8135" spans="1:21" x14ac:dyDescent="0.25">
      <c r="A8135" s="3">
        <v>97599</v>
      </c>
      <c r="B8135" s="3">
        <v>0</v>
      </c>
      <c r="C8135" s="3">
        <v>24</v>
      </c>
      <c r="D8135" s="3">
        <v>29.1428571428571</v>
      </c>
      <c r="E8135" s="3">
        <v>29.8571428571429</v>
      </c>
      <c r="F8135" s="3">
        <v>1</v>
      </c>
      <c r="G8135" s="3">
        <v>3</v>
      </c>
      <c r="H8135" s="3">
        <v>1803</v>
      </c>
      <c r="I8135" s="3">
        <v>0</v>
      </c>
      <c r="J8135" s="3">
        <v>104</v>
      </c>
      <c r="K8135" s="3">
        <v>131</v>
      </c>
      <c r="L8135" s="3">
        <v>922</v>
      </c>
      <c r="M8135" s="3">
        <v>789</v>
      </c>
      <c r="N8135" s="3">
        <v>40</v>
      </c>
      <c r="O8135" s="3">
        <v>3345</v>
      </c>
      <c r="P8135" s="3">
        <v>0</v>
      </c>
      <c r="Q8135" s="3">
        <v>809</v>
      </c>
      <c r="R8135" s="3">
        <v>9</v>
      </c>
      <c r="S8135" s="3">
        <f t="shared" si="378"/>
        <v>-3.8348101219218416</v>
      </c>
      <c r="T8135" s="3">
        <f t="shared" si="379"/>
        <v>2.1148517445328432E-2</v>
      </c>
      <c r="U8135" s="3">
        <f t="shared" si="380"/>
        <v>0</v>
      </c>
    </row>
    <row r="8136" spans="1:21" x14ac:dyDescent="0.25">
      <c r="A8136" s="3">
        <v>157058</v>
      </c>
      <c r="B8136" s="3">
        <v>1</v>
      </c>
      <c r="C8136" s="3">
        <v>2</v>
      </c>
      <c r="D8136" s="3">
        <v>3.1428571428571401</v>
      </c>
      <c r="E8136" s="3">
        <v>25.1428571428571</v>
      </c>
      <c r="F8136" s="3">
        <v>0</v>
      </c>
      <c r="G8136" s="3">
        <v>0</v>
      </c>
      <c r="H8136" s="3">
        <v>96</v>
      </c>
      <c r="I8136" s="3">
        <v>0</v>
      </c>
      <c r="J8136" s="3">
        <v>7</v>
      </c>
      <c r="K8136" s="3">
        <v>20</v>
      </c>
      <c r="L8136" s="3">
        <v>107</v>
      </c>
      <c r="M8136" s="3">
        <v>37</v>
      </c>
      <c r="N8136" s="3">
        <v>0</v>
      </c>
      <c r="O8136" s="3">
        <v>81</v>
      </c>
      <c r="P8136" s="3">
        <v>0</v>
      </c>
      <c r="Q8136" s="3">
        <v>95</v>
      </c>
      <c r="R8136" s="3">
        <v>8</v>
      </c>
      <c r="S8136" s="3">
        <f t="shared" ref="S8136:S8199" si="381">$B$3+SUMPRODUCT(C$3:R$3,C8136:R8136)</f>
        <v>1.5085628012421963</v>
      </c>
      <c r="T8136" s="3">
        <f t="shared" ref="T8136:T8199" si="382">EXP(S8136)/(1+EXP(S8136))</f>
        <v>0.81884811639227018</v>
      </c>
      <c r="U8136" s="3">
        <f t="shared" ref="U8136:U8199" si="383">IF(T8136&gt;0.5,1,0)</f>
        <v>1</v>
      </c>
    </row>
    <row r="8137" spans="1:21" x14ac:dyDescent="0.25">
      <c r="A8137" s="3">
        <v>111258</v>
      </c>
      <c r="B8137" s="3">
        <v>0</v>
      </c>
      <c r="C8137" s="3">
        <v>10</v>
      </c>
      <c r="D8137" s="3">
        <v>26</v>
      </c>
      <c r="E8137" s="3">
        <v>26.714285714285701</v>
      </c>
      <c r="F8137" s="3">
        <v>0</v>
      </c>
      <c r="G8137" s="3">
        <v>0</v>
      </c>
      <c r="H8137" s="3">
        <v>1216</v>
      </c>
      <c r="I8137" s="3">
        <v>0</v>
      </c>
      <c r="J8137" s="3">
        <v>226</v>
      </c>
      <c r="K8137" s="3">
        <v>13</v>
      </c>
      <c r="L8137" s="3">
        <v>949</v>
      </c>
      <c r="M8137" s="3">
        <v>433</v>
      </c>
      <c r="N8137" s="3">
        <v>30</v>
      </c>
      <c r="O8137" s="3">
        <v>2017</v>
      </c>
      <c r="P8137" s="3">
        <v>0</v>
      </c>
      <c r="Q8137" s="3">
        <v>405</v>
      </c>
      <c r="R8137" s="3">
        <v>3</v>
      </c>
      <c r="S8137" s="3">
        <f t="shared" si="381"/>
        <v>-2.0745855794269534</v>
      </c>
      <c r="T8137" s="3">
        <f t="shared" si="382"/>
        <v>0.11159161878204847</v>
      </c>
      <c r="U8137" s="3">
        <f t="shared" si="383"/>
        <v>0</v>
      </c>
    </row>
    <row r="8138" spans="1:21" x14ac:dyDescent="0.25">
      <c r="A8138" s="3">
        <v>70939</v>
      </c>
      <c r="B8138" s="3">
        <v>1</v>
      </c>
      <c r="C8138" s="3">
        <v>2</v>
      </c>
      <c r="D8138" s="3">
        <v>1</v>
      </c>
      <c r="E8138" s="3">
        <v>19.714285714285701</v>
      </c>
      <c r="F8138" s="3">
        <v>0</v>
      </c>
      <c r="G8138" s="3">
        <v>0</v>
      </c>
      <c r="H8138" s="3">
        <v>34</v>
      </c>
      <c r="I8138" s="3">
        <v>0</v>
      </c>
      <c r="J8138" s="3">
        <v>8</v>
      </c>
      <c r="K8138" s="3">
        <v>0</v>
      </c>
      <c r="L8138" s="3">
        <v>4</v>
      </c>
      <c r="M8138" s="3">
        <v>64</v>
      </c>
      <c r="N8138" s="3">
        <v>0</v>
      </c>
      <c r="O8138" s="3">
        <v>26</v>
      </c>
      <c r="P8138" s="3">
        <v>0</v>
      </c>
      <c r="Q8138" s="3">
        <v>0</v>
      </c>
      <c r="R8138" s="3">
        <v>9</v>
      </c>
      <c r="S8138" s="3">
        <f t="shared" si="381"/>
        <v>1.5397904115520389</v>
      </c>
      <c r="T8138" s="3">
        <f t="shared" si="382"/>
        <v>0.82343425516282553</v>
      </c>
      <c r="U8138" s="3">
        <f t="shared" si="383"/>
        <v>1</v>
      </c>
    </row>
    <row r="8139" spans="1:21" x14ac:dyDescent="0.25">
      <c r="A8139" s="3">
        <v>98689</v>
      </c>
      <c r="B8139" s="3">
        <v>1</v>
      </c>
      <c r="C8139" s="3">
        <v>1</v>
      </c>
      <c r="D8139" s="3">
        <v>0</v>
      </c>
      <c r="E8139" s="3">
        <v>22.571428571428601</v>
      </c>
      <c r="F8139" s="3">
        <v>0</v>
      </c>
      <c r="G8139" s="3">
        <v>0</v>
      </c>
      <c r="H8139" s="3">
        <v>42</v>
      </c>
      <c r="I8139" s="3">
        <v>0</v>
      </c>
      <c r="J8139" s="3">
        <v>7</v>
      </c>
      <c r="K8139" s="3">
        <v>0</v>
      </c>
      <c r="L8139" s="3">
        <v>59</v>
      </c>
      <c r="M8139" s="3">
        <v>0</v>
      </c>
      <c r="N8139" s="3">
        <v>0</v>
      </c>
      <c r="O8139" s="3">
        <v>71</v>
      </c>
      <c r="P8139" s="3">
        <v>0</v>
      </c>
      <c r="Q8139" s="3">
        <v>0</v>
      </c>
      <c r="R8139" s="3">
        <v>8</v>
      </c>
      <c r="S8139" s="3">
        <f t="shared" si="381"/>
        <v>1.7628784562992779</v>
      </c>
      <c r="T8139" s="3">
        <f t="shared" si="382"/>
        <v>0.85356980011412154</v>
      </c>
      <c r="U8139" s="3">
        <f t="shared" si="383"/>
        <v>1</v>
      </c>
    </row>
    <row r="8140" spans="1:21" x14ac:dyDescent="0.25">
      <c r="A8140" s="3">
        <v>103265</v>
      </c>
      <c r="B8140" s="3">
        <v>1</v>
      </c>
      <c r="C8140" s="3">
        <v>2</v>
      </c>
      <c r="D8140" s="3">
        <v>6.1428571428571397</v>
      </c>
      <c r="E8140" s="3">
        <v>27.714285714285701</v>
      </c>
      <c r="F8140" s="3">
        <v>0</v>
      </c>
      <c r="G8140" s="3">
        <v>0</v>
      </c>
      <c r="H8140" s="3">
        <v>169</v>
      </c>
      <c r="I8140" s="3">
        <v>0</v>
      </c>
      <c r="J8140" s="3">
        <v>11</v>
      </c>
      <c r="K8140" s="3">
        <v>9</v>
      </c>
      <c r="L8140" s="3">
        <v>89</v>
      </c>
      <c r="M8140" s="3">
        <v>0</v>
      </c>
      <c r="N8140" s="3">
        <v>0</v>
      </c>
      <c r="O8140" s="3">
        <v>390</v>
      </c>
      <c r="P8140" s="3">
        <v>23</v>
      </c>
      <c r="Q8140" s="3">
        <v>57</v>
      </c>
      <c r="R8140" s="3">
        <v>10</v>
      </c>
      <c r="S8140" s="3">
        <f t="shared" si="381"/>
        <v>1.1142108592408442</v>
      </c>
      <c r="T8140" s="3">
        <f t="shared" si="382"/>
        <v>0.75291331203563894</v>
      </c>
      <c r="U8140" s="3">
        <f t="shared" si="383"/>
        <v>1</v>
      </c>
    </row>
    <row r="8141" spans="1:21" x14ac:dyDescent="0.25">
      <c r="A8141" s="3">
        <v>142790</v>
      </c>
      <c r="B8141" s="3">
        <v>0</v>
      </c>
      <c r="C8141" s="3">
        <v>13</v>
      </c>
      <c r="D8141" s="3">
        <v>17.1428571428571</v>
      </c>
      <c r="E8141" s="3">
        <v>19.285714285714299</v>
      </c>
      <c r="F8141" s="3">
        <v>1</v>
      </c>
      <c r="G8141" s="3">
        <v>2</v>
      </c>
      <c r="H8141" s="3">
        <v>357</v>
      </c>
      <c r="I8141" s="3">
        <v>0</v>
      </c>
      <c r="J8141" s="3">
        <v>19</v>
      </c>
      <c r="K8141" s="3">
        <v>18</v>
      </c>
      <c r="L8141" s="3">
        <v>185</v>
      </c>
      <c r="M8141" s="3">
        <v>54</v>
      </c>
      <c r="N8141" s="3">
        <v>13</v>
      </c>
      <c r="O8141" s="3">
        <v>840</v>
      </c>
      <c r="P8141" s="3">
        <v>0</v>
      </c>
      <c r="Q8141" s="3">
        <v>47</v>
      </c>
      <c r="R8141" s="3">
        <v>9</v>
      </c>
      <c r="S8141" s="3">
        <f t="shared" si="381"/>
        <v>-1.4725062771925039</v>
      </c>
      <c r="T8141" s="3">
        <f t="shared" si="382"/>
        <v>0.1865619710380457</v>
      </c>
      <c r="U8141" s="3">
        <f t="shared" si="383"/>
        <v>0</v>
      </c>
    </row>
    <row r="8142" spans="1:21" x14ac:dyDescent="0.25">
      <c r="A8142" s="3">
        <v>88180</v>
      </c>
      <c r="B8142" s="3">
        <v>0</v>
      </c>
      <c r="C8142" s="3">
        <v>8</v>
      </c>
      <c r="D8142" s="3">
        <v>26.714285714285701</v>
      </c>
      <c r="E8142" s="3">
        <v>29.285714285714299</v>
      </c>
      <c r="F8142" s="3">
        <v>1</v>
      </c>
      <c r="G8142" s="3">
        <v>0</v>
      </c>
      <c r="H8142" s="3">
        <v>583</v>
      </c>
      <c r="I8142" s="3">
        <v>0</v>
      </c>
      <c r="J8142" s="3">
        <v>41</v>
      </c>
      <c r="K8142" s="3">
        <v>59</v>
      </c>
      <c r="L8142" s="3">
        <v>341</v>
      </c>
      <c r="M8142" s="3">
        <v>241</v>
      </c>
      <c r="N8142" s="3">
        <v>0</v>
      </c>
      <c r="O8142" s="3">
        <v>1147</v>
      </c>
      <c r="P8142" s="3">
        <v>0</v>
      </c>
      <c r="Q8142" s="3">
        <v>64</v>
      </c>
      <c r="R8142" s="3">
        <v>10</v>
      </c>
      <c r="S8142" s="3">
        <f t="shared" si="381"/>
        <v>-2.1705260586199175</v>
      </c>
      <c r="T8142" s="3">
        <f t="shared" si="382"/>
        <v>0.10242865906138882</v>
      </c>
      <c r="U8142" s="3">
        <f t="shared" si="383"/>
        <v>0</v>
      </c>
    </row>
    <row r="8143" spans="1:21" x14ac:dyDescent="0.25">
      <c r="A8143" s="3">
        <v>248935</v>
      </c>
      <c r="B8143" s="3">
        <v>0</v>
      </c>
      <c r="C8143" s="3">
        <v>2</v>
      </c>
      <c r="D8143" s="3">
        <v>7.4285714285714297</v>
      </c>
      <c r="E8143" s="3">
        <v>29.714285714285701</v>
      </c>
      <c r="F8143" s="3">
        <v>0</v>
      </c>
      <c r="G8143" s="3">
        <v>0</v>
      </c>
      <c r="H8143" s="3">
        <v>202</v>
      </c>
      <c r="I8143" s="3">
        <v>0</v>
      </c>
      <c r="J8143" s="3">
        <v>24</v>
      </c>
      <c r="K8143" s="3">
        <v>0</v>
      </c>
      <c r="L8143" s="3">
        <v>94</v>
      </c>
      <c r="M8143" s="3">
        <v>58</v>
      </c>
      <c r="N8143" s="3">
        <v>0</v>
      </c>
      <c r="O8143" s="3">
        <v>428</v>
      </c>
      <c r="P8143" s="3">
        <v>0</v>
      </c>
      <c r="Q8143" s="3">
        <v>95</v>
      </c>
      <c r="R8143" s="3">
        <v>1</v>
      </c>
      <c r="S8143" s="3">
        <f t="shared" si="381"/>
        <v>1.1471522170669608</v>
      </c>
      <c r="T8143" s="3">
        <f t="shared" si="382"/>
        <v>0.75899037342020581</v>
      </c>
      <c r="U8143" s="3">
        <f t="shared" si="383"/>
        <v>1</v>
      </c>
    </row>
    <row r="8144" spans="1:21" x14ac:dyDescent="0.25">
      <c r="A8144" s="3">
        <v>197096</v>
      </c>
      <c r="B8144" s="3">
        <v>0</v>
      </c>
      <c r="C8144" s="3">
        <v>5</v>
      </c>
      <c r="D8144" s="3">
        <v>19.8571428571429</v>
      </c>
      <c r="E8144" s="3">
        <v>21.571428571428601</v>
      </c>
      <c r="F8144" s="3">
        <v>1</v>
      </c>
      <c r="G8144" s="3">
        <v>0</v>
      </c>
      <c r="H8144" s="3">
        <v>245</v>
      </c>
      <c r="I8144" s="3">
        <v>0</v>
      </c>
      <c r="J8144" s="3">
        <v>73</v>
      </c>
      <c r="K8144" s="3">
        <v>68</v>
      </c>
      <c r="L8144" s="3">
        <v>122</v>
      </c>
      <c r="M8144" s="3">
        <v>91</v>
      </c>
      <c r="N8144" s="3">
        <v>0</v>
      </c>
      <c r="O8144" s="3">
        <v>297</v>
      </c>
      <c r="P8144" s="3">
        <v>50</v>
      </c>
      <c r="Q8144" s="3">
        <v>126</v>
      </c>
      <c r="R8144" s="3">
        <v>8</v>
      </c>
      <c r="S8144" s="3">
        <f t="shared" si="381"/>
        <v>-1.1952924452967235</v>
      </c>
      <c r="T8144" s="3">
        <f t="shared" si="382"/>
        <v>0.23231372271482273</v>
      </c>
      <c r="U8144" s="3">
        <f t="shared" si="383"/>
        <v>0</v>
      </c>
    </row>
    <row r="8145" spans="1:21" x14ac:dyDescent="0.25">
      <c r="A8145" s="3">
        <v>143455</v>
      </c>
      <c r="B8145" s="3">
        <v>0</v>
      </c>
      <c r="C8145" s="3">
        <v>21</v>
      </c>
      <c r="D8145" s="3">
        <v>24.714285714285701</v>
      </c>
      <c r="E8145" s="3">
        <v>26.1428571428571</v>
      </c>
      <c r="F8145" s="3">
        <v>1</v>
      </c>
      <c r="G8145" s="3">
        <v>0</v>
      </c>
      <c r="H8145" s="3">
        <v>1196</v>
      </c>
      <c r="I8145" s="3">
        <v>0</v>
      </c>
      <c r="J8145" s="3">
        <v>167</v>
      </c>
      <c r="K8145" s="3">
        <v>16</v>
      </c>
      <c r="L8145" s="3">
        <v>1557</v>
      </c>
      <c r="M8145" s="3">
        <v>443</v>
      </c>
      <c r="N8145" s="3">
        <v>2</v>
      </c>
      <c r="O8145" s="3">
        <v>1557</v>
      </c>
      <c r="P8145" s="3">
        <v>0</v>
      </c>
      <c r="Q8145" s="3">
        <v>93</v>
      </c>
      <c r="R8145" s="3">
        <v>8</v>
      </c>
      <c r="S8145" s="3">
        <f t="shared" si="381"/>
        <v>-2.930162928844398</v>
      </c>
      <c r="T8145" s="3">
        <f t="shared" si="382"/>
        <v>5.0682485236252461E-2</v>
      </c>
      <c r="U8145" s="3">
        <f t="shared" si="383"/>
        <v>0</v>
      </c>
    </row>
    <row r="8146" spans="1:21" x14ac:dyDescent="0.25">
      <c r="A8146" s="3">
        <v>37461</v>
      </c>
      <c r="B8146" s="3">
        <v>1</v>
      </c>
      <c r="C8146" s="3">
        <v>5</v>
      </c>
      <c r="D8146" s="3">
        <v>20.8571428571429</v>
      </c>
      <c r="E8146" s="3">
        <v>27.285714285714299</v>
      </c>
      <c r="F8146" s="3">
        <v>0</v>
      </c>
      <c r="G8146" s="3">
        <v>0</v>
      </c>
      <c r="H8146" s="3">
        <v>190</v>
      </c>
      <c r="I8146" s="3">
        <v>0</v>
      </c>
      <c r="J8146" s="3">
        <v>4</v>
      </c>
      <c r="K8146" s="3">
        <v>0</v>
      </c>
      <c r="L8146" s="3">
        <v>138</v>
      </c>
      <c r="M8146" s="3">
        <v>62</v>
      </c>
      <c r="N8146" s="3">
        <v>6</v>
      </c>
      <c r="O8146" s="3">
        <v>361</v>
      </c>
      <c r="P8146" s="3">
        <v>0</v>
      </c>
      <c r="Q8146" s="3">
        <v>74</v>
      </c>
      <c r="R8146" s="3">
        <v>7</v>
      </c>
      <c r="S8146" s="3">
        <f t="shared" si="381"/>
        <v>-0.62857315672147029</v>
      </c>
      <c r="T8146" s="3">
        <f t="shared" si="382"/>
        <v>0.34783414054276923</v>
      </c>
      <c r="U8146" s="3">
        <f t="shared" si="383"/>
        <v>0</v>
      </c>
    </row>
    <row r="8147" spans="1:21" x14ac:dyDescent="0.25">
      <c r="A8147" s="3">
        <v>208076</v>
      </c>
      <c r="B8147" s="3">
        <v>1</v>
      </c>
      <c r="C8147" s="3">
        <v>9</v>
      </c>
      <c r="D8147" s="3">
        <v>11</v>
      </c>
      <c r="E8147" s="3">
        <v>24.285714285714299</v>
      </c>
      <c r="F8147" s="3">
        <v>1</v>
      </c>
      <c r="G8147" s="3">
        <v>1</v>
      </c>
      <c r="H8147" s="3">
        <v>347</v>
      </c>
      <c r="I8147" s="3">
        <v>5</v>
      </c>
      <c r="J8147" s="3">
        <v>51</v>
      </c>
      <c r="K8147" s="3">
        <v>0</v>
      </c>
      <c r="L8147" s="3">
        <v>257</v>
      </c>
      <c r="M8147" s="3">
        <v>285</v>
      </c>
      <c r="N8147" s="3">
        <v>5</v>
      </c>
      <c r="O8147" s="3">
        <v>482</v>
      </c>
      <c r="P8147" s="3">
        <v>0</v>
      </c>
      <c r="Q8147" s="3">
        <v>0</v>
      </c>
      <c r="R8147" s="3">
        <v>3</v>
      </c>
      <c r="S8147" s="3">
        <f t="shared" si="381"/>
        <v>-0.35481097572524556</v>
      </c>
      <c r="T8147" s="3">
        <f t="shared" si="382"/>
        <v>0.41221626020787072</v>
      </c>
      <c r="U8147" s="3">
        <f t="shared" si="383"/>
        <v>0</v>
      </c>
    </row>
    <row r="8148" spans="1:21" x14ac:dyDescent="0.25">
      <c r="A8148" s="3">
        <v>152881</v>
      </c>
      <c r="B8148" s="3">
        <v>0</v>
      </c>
      <c r="C8148" s="3">
        <v>1</v>
      </c>
      <c r="D8148" s="3">
        <v>0</v>
      </c>
      <c r="E8148" s="3">
        <v>20.714285714285701</v>
      </c>
      <c r="F8148" s="3">
        <v>1</v>
      </c>
      <c r="G8148" s="3">
        <v>0</v>
      </c>
      <c r="H8148" s="3">
        <v>18</v>
      </c>
      <c r="I8148" s="3">
        <v>0</v>
      </c>
      <c r="J8148" s="3">
        <v>3</v>
      </c>
      <c r="K8148" s="3">
        <v>0</v>
      </c>
      <c r="L8148" s="3">
        <v>21</v>
      </c>
      <c r="M8148" s="3">
        <v>7</v>
      </c>
      <c r="N8148" s="3">
        <v>0</v>
      </c>
      <c r="O8148" s="3">
        <v>18</v>
      </c>
      <c r="P8148" s="3">
        <v>0</v>
      </c>
      <c r="Q8148" s="3">
        <v>11</v>
      </c>
      <c r="R8148" s="3">
        <v>5</v>
      </c>
      <c r="S8148" s="3">
        <f t="shared" si="381"/>
        <v>1.2981012577919422</v>
      </c>
      <c r="T8148" s="3">
        <f t="shared" si="382"/>
        <v>0.78551525440890413</v>
      </c>
      <c r="U8148" s="3">
        <f t="shared" si="383"/>
        <v>1</v>
      </c>
    </row>
    <row r="8149" spans="1:21" x14ac:dyDescent="0.25">
      <c r="A8149" s="3">
        <v>125923</v>
      </c>
      <c r="B8149" s="3">
        <v>0</v>
      </c>
      <c r="C8149" s="3">
        <v>2</v>
      </c>
      <c r="D8149" s="3">
        <v>1.1428571428571399</v>
      </c>
      <c r="E8149" s="3">
        <v>23.428571428571399</v>
      </c>
      <c r="F8149" s="3">
        <v>1</v>
      </c>
      <c r="G8149" s="3">
        <v>0</v>
      </c>
      <c r="H8149" s="3">
        <v>101</v>
      </c>
      <c r="I8149" s="3">
        <v>0</v>
      </c>
      <c r="J8149" s="3">
        <v>2</v>
      </c>
      <c r="K8149" s="3">
        <v>0</v>
      </c>
      <c r="L8149" s="3">
        <v>44</v>
      </c>
      <c r="M8149" s="3">
        <v>0</v>
      </c>
      <c r="N8149" s="3">
        <v>0</v>
      </c>
      <c r="O8149" s="3">
        <v>288</v>
      </c>
      <c r="P8149" s="3">
        <v>0</v>
      </c>
      <c r="Q8149" s="3">
        <v>0</v>
      </c>
      <c r="R8149" s="3">
        <v>10</v>
      </c>
      <c r="S8149" s="3">
        <f t="shared" si="381"/>
        <v>0.99839334258064927</v>
      </c>
      <c r="T8149" s="3">
        <f t="shared" si="382"/>
        <v>0.73074257336544624</v>
      </c>
      <c r="U8149" s="3">
        <f t="shared" si="383"/>
        <v>1</v>
      </c>
    </row>
    <row r="8150" spans="1:21" x14ac:dyDescent="0.25">
      <c r="A8150" s="3">
        <v>106824</v>
      </c>
      <c r="B8150" s="3">
        <v>1</v>
      </c>
      <c r="C8150" s="3">
        <v>1</v>
      </c>
      <c r="D8150" s="3">
        <v>0</v>
      </c>
      <c r="E8150" s="3">
        <v>23.714285714285701</v>
      </c>
      <c r="F8150" s="3">
        <v>0</v>
      </c>
      <c r="G8150" s="3">
        <v>0</v>
      </c>
      <c r="H8150" s="3">
        <v>43</v>
      </c>
      <c r="I8150" s="3">
        <v>0</v>
      </c>
      <c r="J8150" s="3">
        <v>7</v>
      </c>
      <c r="K8150" s="3">
        <v>32</v>
      </c>
      <c r="L8150" s="3">
        <v>16</v>
      </c>
      <c r="M8150" s="3">
        <v>23</v>
      </c>
      <c r="N8150" s="3">
        <v>0</v>
      </c>
      <c r="O8150" s="3">
        <v>40</v>
      </c>
      <c r="P8150" s="3">
        <v>0</v>
      </c>
      <c r="Q8150" s="3">
        <v>18</v>
      </c>
      <c r="R8150" s="3">
        <v>10</v>
      </c>
      <c r="S8150" s="3">
        <f t="shared" si="381"/>
        <v>1.9544528336212792</v>
      </c>
      <c r="T8150" s="3">
        <f t="shared" si="382"/>
        <v>0.87593136682048311</v>
      </c>
      <c r="U8150" s="3">
        <f t="shared" si="383"/>
        <v>1</v>
      </c>
    </row>
    <row r="8151" spans="1:21" x14ac:dyDescent="0.25">
      <c r="A8151" s="3">
        <v>153008</v>
      </c>
      <c r="B8151" s="3">
        <v>1</v>
      </c>
      <c r="C8151" s="3">
        <v>1</v>
      </c>
      <c r="D8151" s="3">
        <v>0</v>
      </c>
      <c r="E8151" s="3">
        <v>24.714285714285701</v>
      </c>
      <c r="F8151" s="3">
        <v>0</v>
      </c>
      <c r="G8151" s="3">
        <v>0</v>
      </c>
      <c r="H8151" s="3">
        <v>41</v>
      </c>
      <c r="I8151" s="3">
        <v>0</v>
      </c>
      <c r="J8151" s="3">
        <v>0</v>
      </c>
      <c r="K8151" s="3">
        <v>0</v>
      </c>
      <c r="L8151" s="3">
        <v>17</v>
      </c>
      <c r="M8151" s="3">
        <v>32</v>
      </c>
      <c r="N8151" s="3">
        <v>0</v>
      </c>
      <c r="O8151" s="3">
        <v>79</v>
      </c>
      <c r="P8151" s="3">
        <v>0</v>
      </c>
      <c r="Q8151" s="3">
        <v>3</v>
      </c>
      <c r="R8151" s="3">
        <v>7</v>
      </c>
      <c r="S8151" s="3">
        <f t="shared" si="381"/>
        <v>1.8993821576406082</v>
      </c>
      <c r="T8151" s="3">
        <f t="shared" si="382"/>
        <v>0.86982158209628535</v>
      </c>
      <c r="U8151" s="3">
        <f t="shared" si="383"/>
        <v>1</v>
      </c>
    </row>
    <row r="8152" spans="1:21" x14ac:dyDescent="0.25">
      <c r="A8152" s="3">
        <v>105558</v>
      </c>
      <c r="B8152" s="3">
        <v>0</v>
      </c>
      <c r="C8152" s="3">
        <v>3</v>
      </c>
      <c r="D8152" s="3">
        <v>17.428571428571399</v>
      </c>
      <c r="E8152" s="3">
        <v>27.428571428571399</v>
      </c>
      <c r="F8152" s="3">
        <v>1</v>
      </c>
      <c r="G8152" s="3">
        <v>0</v>
      </c>
      <c r="H8152" s="3">
        <v>227</v>
      </c>
      <c r="I8152" s="3">
        <v>0</v>
      </c>
      <c r="J8152" s="3">
        <v>23</v>
      </c>
      <c r="K8152" s="3">
        <v>80</v>
      </c>
      <c r="L8152" s="3">
        <v>151</v>
      </c>
      <c r="M8152" s="3">
        <v>117</v>
      </c>
      <c r="N8152" s="3">
        <v>0</v>
      </c>
      <c r="O8152" s="3">
        <v>303</v>
      </c>
      <c r="P8152" s="3">
        <v>0</v>
      </c>
      <c r="Q8152" s="3">
        <v>61</v>
      </c>
      <c r="R8152" s="3">
        <v>8</v>
      </c>
      <c r="S8152" s="3">
        <f t="shared" si="381"/>
        <v>-0.56923720275747725</v>
      </c>
      <c r="T8152" s="3">
        <f t="shared" si="382"/>
        <v>0.36141285495793002</v>
      </c>
      <c r="U8152" s="3">
        <f t="shared" si="383"/>
        <v>0</v>
      </c>
    </row>
    <row r="8153" spans="1:21" x14ac:dyDescent="0.25">
      <c r="A8153" s="3">
        <v>252366</v>
      </c>
      <c r="B8153" s="3">
        <v>1</v>
      </c>
      <c r="C8153" s="3">
        <v>5</v>
      </c>
      <c r="D8153" s="3">
        <v>21.428571428571399</v>
      </c>
      <c r="E8153" s="3">
        <v>25.571428571428601</v>
      </c>
      <c r="F8153" s="3">
        <v>1</v>
      </c>
      <c r="G8153" s="3">
        <v>0</v>
      </c>
      <c r="H8153" s="3">
        <v>171</v>
      </c>
      <c r="I8153" s="3">
        <v>0</v>
      </c>
      <c r="J8153" s="3">
        <v>8</v>
      </c>
      <c r="K8153" s="3">
        <v>16</v>
      </c>
      <c r="L8153" s="3">
        <v>170</v>
      </c>
      <c r="M8153" s="3">
        <v>40</v>
      </c>
      <c r="N8153" s="3">
        <v>5</v>
      </c>
      <c r="O8153" s="3">
        <v>293</v>
      </c>
      <c r="P8153" s="3">
        <v>0</v>
      </c>
      <c r="Q8153" s="3">
        <v>24</v>
      </c>
      <c r="R8153" s="3">
        <v>5</v>
      </c>
      <c r="S8153" s="3">
        <f t="shared" si="381"/>
        <v>-1.2287226781517078</v>
      </c>
      <c r="T8153" s="3">
        <f t="shared" si="382"/>
        <v>0.22640506511695596</v>
      </c>
      <c r="U8153" s="3">
        <f t="shared" si="383"/>
        <v>0</v>
      </c>
    </row>
    <row r="8154" spans="1:21" x14ac:dyDescent="0.25">
      <c r="A8154" s="3">
        <v>155579</v>
      </c>
      <c r="B8154" s="3">
        <v>0</v>
      </c>
      <c r="C8154" s="3">
        <v>21</v>
      </c>
      <c r="D8154" s="3">
        <v>20</v>
      </c>
      <c r="E8154" s="3">
        <v>20.1428571428571</v>
      </c>
      <c r="F8154" s="3">
        <v>1</v>
      </c>
      <c r="G8154" s="3">
        <v>1</v>
      </c>
      <c r="H8154" s="3">
        <v>1641</v>
      </c>
      <c r="I8154" s="3">
        <v>0</v>
      </c>
      <c r="J8154" s="3">
        <v>63</v>
      </c>
      <c r="K8154" s="3">
        <v>57</v>
      </c>
      <c r="L8154" s="3">
        <v>237</v>
      </c>
      <c r="M8154" s="3">
        <v>78</v>
      </c>
      <c r="N8154" s="3">
        <v>133</v>
      </c>
      <c r="O8154" s="3">
        <v>4606</v>
      </c>
      <c r="P8154" s="3">
        <v>151</v>
      </c>
      <c r="Q8154" s="3">
        <v>37</v>
      </c>
      <c r="R8154" s="3">
        <v>6</v>
      </c>
      <c r="S8154" s="3">
        <f t="shared" si="381"/>
        <v>-3.7643658520055059</v>
      </c>
      <c r="T8154" s="3">
        <f t="shared" si="382"/>
        <v>2.2657065505206742E-2</v>
      </c>
      <c r="U8154" s="3">
        <f t="shared" si="383"/>
        <v>0</v>
      </c>
    </row>
    <row r="8155" spans="1:21" x14ac:dyDescent="0.25">
      <c r="A8155" s="3">
        <v>259299</v>
      </c>
      <c r="B8155" s="3">
        <v>1</v>
      </c>
      <c r="C8155" s="3">
        <v>2</v>
      </c>
      <c r="D8155" s="3">
        <v>17.285714285714299</v>
      </c>
      <c r="E8155" s="3">
        <v>20.8571428571429</v>
      </c>
      <c r="F8155" s="3">
        <v>1</v>
      </c>
      <c r="G8155" s="3">
        <v>0</v>
      </c>
      <c r="H8155" s="3">
        <v>173</v>
      </c>
      <c r="I8155" s="3">
        <v>0</v>
      </c>
      <c r="J8155" s="3">
        <v>10</v>
      </c>
      <c r="K8155" s="3">
        <v>0</v>
      </c>
      <c r="L8155" s="3">
        <v>129</v>
      </c>
      <c r="M8155" s="3">
        <v>73</v>
      </c>
      <c r="N8155" s="3">
        <v>0</v>
      </c>
      <c r="O8155" s="3">
        <v>312</v>
      </c>
      <c r="P8155" s="3">
        <v>0</v>
      </c>
      <c r="Q8155" s="3">
        <v>61</v>
      </c>
      <c r="R8155" s="3">
        <v>7</v>
      </c>
      <c r="S8155" s="3">
        <f t="shared" si="381"/>
        <v>-0.9021071433578054</v>
      </c>
      <c r="T8155" s="3">
        <f t="shared" si="382"/>
        <v>0.2886176713190472</v>
      </c>
      <c r="U8155" s="3">
        <f t="shared" si="383"/>
        <v>0</v>
      </c>
    </row>
    <row r="8156" spans="1:21" x14ac:dyDescent="0.25">
      <c r="A8156" s="3">
        <v>68063</v>
      </c>
      <c r="B8156" s="3">
        <v>1</v>
      </c>
      <c r="C8156" s="3">
        <v>7</v>
      </c>
      <c r="D8156" s="3">
        <v>24.571428571428601</v>
      </c>
      <c r="E8156" s="3">
        <v>25.571428571428601</v>
      </c>
      <c r="F8156" s="3">
        <v>1</v>
      </c>
      <c r="G8156" s="3">
        <v>1</v>
      </c>
      <c r="H8156" s="3">
        <v>749</v>
      </c>
      <c r="I8156" s="3">
        <v>0</v>
      </c>
      <c r="J8156" s="3">
        <v>115</v>
      </c>
      <c r="K8156" s="3">
        <v>129</v>
      </c>
      <c r="L8156" s="3">
        <v>644</v>
      </c>
      <c r="M8156" s="3">
        <v>12</v>
      </c>
      <c r="N8156" s="3">
        <v>0</v>
      </c>
      <c r="O8156" s="3">
        <v>1497</v>
      </c>
      <c r="P8156" s="3">
        <v>0</v>
      </c>
      <c r="Q8156" s="3">
        <v>35</v>
      </c>
      <c r="R8156" s="3">
        <v>5</v>
      </c>
      <c r="S8156" s="3">
        <f t="shared" si="381"/>
        <v>-2.066622217337537</v>
      </c>
      <c r="T8156" s="3">
        <f t="shared" si="382"/>
        <v>0.11238354324033629</v>
      </c>
      <c r="U8156" s="3">
        <f t="shared" si="383"/>
        <v>0</v>
      </c>
    </row>
    <row r="8157" spans="1:21" x14ac:dyDescent="0.25">
      <c r="A8157" s="3">
        <v>108962</v>
      </c>
      <c r="B8157" s="3">
        <v>1</v>
      </c>
      <c r="C8157" s="3">
        <v>1</v>
      </c>
      <c r="D8157" s="3">
        <v>0</v>
      </c>
      <c r="E8157" s="3">
        <v>23.571428571428601</v>
      </c>
      <c r="F8157" s="3">
        <v>0</v>
      </c>
      <c r="G8157" s="3">
        <v>0</v>
      </c>
      <c r="H8157" s="3">
        <v>15</v>
      </c>
      <c r="I8157" s="3">
        <v>0</v>
      </c>
      <c r="J8157" s="3">
        <v>0</v>
      </c>
      <c r="K8157" s="3">
        <v>0</v>
      </c>
      <c r="L8157" s="3">
        <v>0</v>
      </c>
      <c r="M8157" s="3">
        <v>0</v>
      </c>
      <c r="N8157" s="3">
        <v>0</v>
      </c>
      <c r="O8157" s="3">
        <v>51</v>
      </c>
      <c r="P8157" s="3">
        <v>0</v>
      </c>
      <c r="Q8157" s="3">
        <v>0</v>
      </c>
      <c r="R8157" s="3">
        <v>10</v>
      </c>
      <c r="S8157" s="3">
        <f t="shared" si="381"/>
        <v>1.804349165971036</v>
      </c>
      <c r="T8157" s="3">
        <f t="shared" si="382"/>
        <v>0.85867753200223196</v>
      </c>
      <c r="U8157" s="3">
        <f t="shared" si="383"/>
        <v>1</v>
      </c>
    </row>
    <row r="8158" spans="1:21" x14ac:dyDescent="0.25">
      <c r="A8158" s="3">
        <v>254642</v>
      </c>
      <c r="B8158" s="3">
        <v>0</v>
      </c>
      <c r="C8158" s="3">
        <v>9</v>
      </c>
      <c r="D8158" s="3">
        <v>26</v>
      </c>
      <c r="E8158" s="3">
        <v>26.1428571428571</v>
      </c>
      <c r="F8158" s="3">
        <v>0</v>
      </c>
      <c r="G8158" s="3">
        <v>0</v>
      </c>
      <c r="H8158" s="3">
        <v>489</v>
      </c>
      <c r="I8158" s="3">
        <v>0</v>
      </c>
      <c r="J8158" s="3">
        <v>11</v>
      </c>
      <c r="K8158" s="3">
        <v>0</v>
      </c>
      <c r="L8158" s="3">
        <v>6</v>
      </c>
      <c r="M8158" s="3">
        <v>0</v>
      </c>
      <c r="N8158" s="3">
        <v>25</v>
      </c>
      <c r="O8158" s="3">
        <v>1575</v>
      </c>
      <c r="P8158" s="3">
        <v>0</v>
      </c>
      <c r="Q8158" s="3">
        <v>0</v>
      </c>
      <c r="R8158" s="3">
        <v>10</v>
      </c>
      <c r="S8158" s="3">
        <f t="shared" si="381"/>
        <v>-1.961606571430486</v>
      </c>
      <c r="T8158" s="3">
        <f t="shared" si="382"/>
        <v>0.123293284839709</v>
      </c>
      <c r="U8158" s="3">
        <f t="shared" si="383"/>
        <v>0</v>
      </c>
    </row>
    <row r="8159" spans="1:21" x14ac:dyDescent="0.25">
      <c r="A8159" s="3">
        <v>156831</v>
      </c>
      <c r="B8159" s="3">
        <v>1</v>
      </c>
      <c r="C8159" s="3">
        <v>4</v>
      </c>
      <c r="D8159" s="3">
        <v>8</v>
      </c>
      <c r="E8159" s="3">
        <v>18.428571428571399</v>
      </c>
      <c r="F8159" s="3">
        <v>1</v>
      </c>
      <c r="G8159" s="3">
        <v>0</v>
      </c>
      <c r="H8159" s="3">
        <v>217</v>
      </c>
      <c r="I8159" s="3">
        <v>0</v>
      </c>
      <c r="J8159" s="3">
        <v>3</v>
      </c>
      <c r="K8159" s="3">
        <v>36</v>
      </c>
      <c r="L8159" s="3">
        <v>137</v>
      </c>
      <c r="M8159" s="3">
        <v>113</v>
      </c>
      <c r="N8159" s="3">
        <v>2</v>
      </c>
      <c r="O8159" s="3">
        <v>317</v>
      </c>
      <c r="P8159" s="3">
        <v>0</v>
      </c>
      <c r="Q8159" s="3">
        <v>144</v>
      </c>
      <c r="R8159" s="3">
        <v>1</v>
      </c>
      <c r="S8159" s="3">
        <f t="shared" si="381"/>
        <v>0.12760278327488184</v>
      </c>
      <c r="T8159" s="3">
        <f t="shared" si="382"/>
        <v>0.53185748100406693</v>
      </c>
      <c r="U8159" s="3">
        <f t="shared" si="383"/>
        <v>1</v>
      </c>
    </row>
    <row r="8160" spans="1:21" x14ac:dyDescent="0.25">
      <c r="A8160" s="3">
        <v>120921</v>
      </c>
      <c r="B8160" s="3">
        <v>1</v>
      </c>
      <c r="C8160" s="3">
        <v>5</v>
      </c>
      <c r="D8160" s="3">
        <v>6.8571428571428603</v>
      </c>
      <c r="E8160" s="3">
        <v>29.714285714285701</v>
      </c>
      <c r="F8160" s="3">
        <v>0</v>
      </c>
      <c r="G8160" s="3">
        <v>0</v>
      </c>
      <c r="H8160" s="3">
        <v>261</v>
      </c>
      <c r="I8160" s="3">
        <v>0</v>
      </c>
      <c r="J8160" s="3">
        <v>0</v>
      </c>
      <c r="K8160" s="3">
        <v>9</v>
      </c>
      <c r="L8160" s="3">
        <v>72</v>
      </c>
      <c r="M8160" s="3">
        <v>0</v>
      </c>
      <c r="N8160" s="3">
        <v>0</v>
      </c>
      <c r="O8160" s="3">
        <v>761</v>
      </c>
      <c r="P8160" s="3">
        <v>0</v>
      </c>
      <c r="Q8160" s="3">
        <v>39</v>
      </c>
      <c r="R8160" s="3">
        <v>7</v>
      </c>
      <c r="S8160" s="3">
        <f t="shared" si="381"/>
        <v>0.87069119543419649</v>
      </c>
      <c r="T8160" s="3">
        <f t="shared" si="382"/>
        <v>0.70488950103386672</v>
      </c>
      <c r="U8160" s="3">
        <f t="shared" si="383"/>
        <v>1</v>
      </c>
    </row>
    <row r="8161" spans="1:21" x14ac:dyDescent="0.25">
      <c r="A8161" s="3">
        <v>226832</v>
      </c>
      <c r="B8161" s="3">
        <v>0</v>
      </c>
      <c r="C8161" s="3">
        <v>26</v>
      </c>
      <c r="D8161" s="3">
        <v>29.1428571428571</v>
      </c>
      <c r="E8161" s="3">
        <v>29.571428571428601</v>
      </c>
      <c r="F8161" s="3">
        <v>0</v>
      </c>
      <c r="G8161" s="3">
        <v>0</v>
      </c>
      <c r="H8161" s="3">
        <v>937</v>
      </c>
      <c r="I8161" s="3">
        <v>5</v>
      </c>
      <c r="J8161" s="3">
        <v>55</v>
      </c>
      <c r="K8161" s="3">
        <v>9</v>
      </c>
      <c r="L8161" s="3">
        <v>837</v>
      </c>
      <c r="M8161" s="3">
        <v>193</v>
      </c>
      <c r="N8161" s="3">
        <v>0</v>
      </c>
      <c r="O8161" s="3">
        <v>1874</v>
      </c>
      <c r="P8161" s="3">
        <v>0</v>
      </c>
      <c r="Q8161" s="3">
        <v>100</v>
      </c>
      <c r="R8161" s="3">
        <v>4</v>
      </c>
      <c r="S8161" s="3">
        <f t="shared" si="381"/>
        <v>-2.972487639838473</v>
      </c>
      <c r="T8161" s="3">
        <f t="shared" si="382"/>
        <v>4.8684380484188126E-2</v>
      </c>
      <c r="U8161" s="3">
        <f t="shared" si="383"/>
        <v>0</v>
      </c>
    </row>
    <row r="8162" spans="1:21" x14ac:dyDescent="0.25">
      <c r="A8162" s="3">
        <v>126867</v>
      </c>
      <c r="B8162" s="3">
        <v>0</v>
      </c>
      <c r="C8162" s="3">
        <v>1</v>
      </c>
      <c r="D8162" s="3">
        <v>0</v>
      </c>
      <c r="E8162" s="3">
        <v>28.714285714285701</v>
      </c>
      <c r="F8162" s="3">
        <v>1</v>
      </c>
      <c r="G8162" s="3">
        <v>0</v>
      </c>
      <c r="H8162" s="3">
        <v>37</v>
      </c>
      <c r="I8162" s="3">
        <v>0</v>
      </c>
      <c r="J8162" s="3">
        <v>7</v>
      </c>
      <c r="K8162" s="3">
        <v>2</v>
      </c>
      <c r="L8162" s="3">
        <v>28</v>
      </c>
      <c r="M8162" s="3">
        <v>36</v>
      </c>
      <c r="N8162" s="3">
        <v>0</v>
      </c>
      <c r="O8162" s="3">
        <v>31</v>
      </c>
      <c r="P8162" s="3">
        <v>0</v>
      </c>
      <c r="Q8162" s="3">
        <v>17</v>
      </c>
      <c r="R8162" s="3">
        <v>2</v>
      </c>
      <c r="S8162" s="3">
        <f t="shared" si="381"/>
        <v>1.6026875334127977</v>
      </c>
      <c r="T8162" s="3">
        <f t="shared" si="382"/>
        <v>0.83239366989822183</v>
      </c>
      <c r="U8162" s="3">
        <f t="shared" si="383"/>
        <v>1</v>
      </c>
    </row>
    <row r="8163" spans="1:21" x14ac:dyDescent="0.25">
      <c r="A8163" s="3">
        <v>27381</v>
      </c>
      <c r="B8163" s="3">
        <v>0</v>
      </c>
      <c r="C8163" s="3">
        <v>5</v>
      </c>
      <c r="D8163" s="3">
        <v>22.285714285714299</v>
      </c>
      <c r="E8163" s="3">
        <v>28.571428571428601</v>
      </c>
      <c r="F8163" s="3">
        <v>1</v>
      </c>
      <c r="G8163" s="3">
        <v>3</v>
      </c>
      <c r="H8163" s="3">
        <v>214</v>
      </c>
      <c r="I8163" s="3">
        <v>0</v>
      </c>
      <c r="J8163" s="3">
        <v>8</v>
      </c>
      <c r="K8163" s="3">
        <v>56</v>
      </c>
      <c r="L8163" s="3">
        <v>183</v>
      </c>
      <c r="M8163" s="3">
        <v>87</v>
      </c>
      <c r="N8163" s="3">
        <v>2</v>
      </c>
      <c r="O8163" s="3">
        <v>303</v>
      </c>
      <c r="P8163" s="3">
        <v>0</v>
      </c>
      <c r="Q8163" s="3">
        <v>60</v>
      </c>
      <c r="R8163" s="3">
        <v>10</v>
      </c>
      <c r="S8163" s="3">
        <f t="shared" si="381"/>
        <v>-1.0866043831497294</v>
      </c>
      <c r="T8163" s="3">
        <f t="shared" si="382"/>
        <v>0.25225823431631006</v>
      </c>
      <c r="U8163" s="3">
        <f t="shared" si="383"/>
        <v>0</v>
      </c>
    </row>
    <row r="8164" spans="1:21" x14ac:dyDescent="0.25">
      <c r="A8164" s="3">
        <v>56828</v>
      </c>
      <c r="B8164" s="3">
        <v>1</v>
      </c>
      <c r="C8164" s="3">
        <v>8</v>
      </c>
      <c r="D8164" s="3">
        <v>20.714285714285701</v>
      </c>
      <c r="E8164" s="3">
        <v>29</v>
      </c>
      <c r="F8164" s="3">
        <v>0</v>
      </c>
      <c r="G8164" s="3">
        <v>0</v>
      </c>
      <c r="H8164" s="3">
        <v>192</v>
      </c>
      <c r="I8164" s="3">
        <v>0</v>
      </c>
      <c r="J8164" s="3">
        <v>78</v>
      </c>
      <c r="K8164" s="3">
        <v>5</v>
      </c>
      <c r="L8164" s="3">
        <v>167</v>
      </c>
      <c r="M8164" s="3">
        <v>2</v>
      </c>
      <c r="N8164" s="3">
        <v>4</v>
      </c>
      <c r="O8164" s="3">
        <v>361</v>
      </c>
      <c r="P8164" s="3">
        <v>0</v>
      </c>
      <c r="Q8164" s="3">
        <v>0</v>
      </c>
      <c r="R8164" s="3">
        <v>4</v>
      </c>
      <c r="S8164" s="3">
        <f t="shared" si="381"/>
        <v>-0.58145660841142655</v>
      </c>
      <c r="T8164" s="3">
        <f t="shared" si="382"/>
        <v>0.35859749700373927</v>
      </c>
      <c r="U8164" s="3">
        <f t="shared" si="383"/>
        <v>0</v>
      </c>
    </row>
    <row r="8165" spans="1:21" x14ac:dyDescent="0.25">
      <c r="A8165" s="3">
        <v>232733</v>
      </c>
      <c r="B8165" s="3">
        <v>1</v>
      </c>
      <c r="C8165" s="3">
        <v>1</v>
      </c>
      <c r="D8165" s="3">
        <v>0</v>
      </c>
      <c r="E8165" s="3">
        <v>23</v>
      </c>
      <c r="F8165" s="3">
        <v>0</v>
      </c>
      <c r="G8165" s="3">
        <v>0</v>
      </c>
      <c r="H8165" s="3">
        <v>38</v>
      </c>
      <c r="I8165" s="3">
        <v>0</v>
      </c>
      <c r="J8165" s="3">
        <v>2</v>
      </c>
      <c r="K8165" s="3">
        <v>11</v>
      </c>
      <c r="L8165" s="3">
        <v>10</v>
      </c>
      <c r="M8165" s="3">
        <v>40</v>
      </c>
      <c r="N8165" s="3">
        <v>0</v>
      </c>
      <c r="O8165" s="3">
        <v>44</v>
      </c>
      <c r="P8165" s="3">
        <v>0</v>
      </c>
      <c r="Q8165" s="3">
        <v>19</v>
      </c>
      <c r="R8165" s="3">
        <v>1</v>
      </c>
      <c r="S8165" s="3">
        <f t="shared" si="381"/>
        <v>1.8981159719690908</v>
      </c>
      <c r="T8165" s="3">
        <f t="shared" si="382"/>
        <v>0.86967814221520534</v>
      </c>
      <c r="U8165" s="3">
        <f t="shared" si="383"/>
        <v>1</v>
      </c>
    </row>
    <row r="8166" spans="1:21" x14ac:dyDescent="0.25">
      <c r="A8166" s="3">
        <v>181067</v>
      </c>
      <c r="B8166" s="3">
        <v>0</v>
      </c>
      <c r="C8166" s="3">
        <v>4</v>
      </c>
      <c r="D8166" s="3">
        <v>21.285714285714299</v>
      </c>
      <c r="E8166" s="3">
        <v>29.714285714285701</v>
      </c>
      <c r="F8166" s="3">
        <v>0</v>
      </c>
      <c r="G8166" s="3">
        <v>0</v>
      </c>
      <c r="H8166" s="3">
        <v>211</v>
      </c>
      <c r="I8166" s="3">
        <v>0</v>
      </c>
      <c r="J8166" s="3">
        <v>23</v>
      </c>
      <c r="K8166" s="3">
        <v>45</v>
      </c>
      <c r="L8166" s="3">
        <v>197</v>
      </c>
      <c r="M8166" s="3">
        <v>93</v>
      </c>
      <c r="N8166" s="3">
        <v>0</v>
      </c>
      <c r="O8166" s="3">
        <v>276</v>
      </c>
      <c r="P8166" s="3">
        <v>7</v>
      </c>
      <c r="Q8166" s="3">
        <v>37</v>
      </c>
      <c r="R8166" s="3">
        <v>5</v>
      </c>
      <c r="S8166" s="3">
        <f t="shared" si="381"/>
        <v>-0.41565353488972678</v>
      </c>
      <c r="T8166" s="3">
        <f t="shared" si="382"/>
        <v>0.39755728744247859</v>
      </c>
      <c r="U8166" s="3">
        <f t="shared" si="383"/>
        <v>0</v>
      </c>
    </row>
    <row r="8167" spans="1:21" x14ac:dyDescent="0.25">
      <c r="A8167" s="3">
        <v>43572</v>
      </c>
      <c r="B8167" s="3">
        <v>1</v>
      </c>
      <c r="C8167" s="3">
        <v>4</v>
      </c>
      <c r="D8167" s="3">
        <v>10.714285714285699</v>
      </c>
      <c r="E8167" s="3">
        <v>18.428571428571399</v>
      </c>
      <c r="F8167" s="3">
        <v>0</v>
      </c>
      <c r="G8167" s="3">
        <v>1</v>
      </c>
      <c r="H8167" s="3">
        <v>173</v>
      </c>
      <c r="I8167" s="3">
        <v>0</v>
      </c>
      <c r="J8167" s="3">
        <v>4</v>
      </c>
      <c r="K8167" s="3">
        <v>24</v>
      </c>
      <c r="L8167" s="3">
        <v>211</v>
      </c>
      <c r="M8167" s="3">
        <v>125</v>
      </c>
      <c r="N8167" s="3">
        <v>0</v>
      </c>
      <c r="O8167" s="3">
        <v>138</v>
      </c>
      <c r="P8167" s="3">
        <v>0</v>
      </c>
      <c r="Q8167" s="3">
        <v>65</v>
      </c>
      <c r="R8167" s="3">
        <v>6</v>
      </c>
      <c r="S8167" s="3">
        <f t="shared" si="381"/>
        <v>0.34753734923288238</v>
      </c>
      <c r="T8167" s="3">
        <f t="shared" si="382"/>
        <v>0.5860202654110731</v>
      </c>
      <c r="U8167" s="3">
        <f t="shared" si="383"/>
        <v>1</v>
      </c>
    </row>
    <row r="8168" spans="1:21" x14ac:dyDescent="0.25">
      <c r="A8168" s="3">
        <v>115422</v>
      </c>
      <c r="B8168" s="3">
        <v>1</v>
      </c>
      <c r="C8168" s="3">
        <v>2</v>
      </c>
      <c r="D8168" s="3">
        <v>6</v>
      </c>
      <c r="E8168" s="3">
        <v>19.571428571428601</v>
      </c>
      <c r="F8168" s="3">
        <v>0</v>
      </c>
      <c r="G8168" s="3">
        <v>0</v>
      </c>
      <c r="H8168" s="3">
        <v>240</v>
      </c>
      <c r="I8168" s="3">
        <v>0</v>
      </c>
      <c r="J8168" s="3">
        <v>0</v>
      </c>
      <c r="K8168" s="3">
        <v>0</v>
      </c>
      <c r="L8168" s="3">
        <v>171</v>
      </c>
      <c r="M8168" s="3">
        <v>0</v>
      </c>
      <c r="N8168" s="3">
        <v>0</v>
      </c>
      <c r="O8168" s="3">
        <v>287</v>
      </c>
      <c r="P8168" s="3">
        <v>299</v>
      </c>
      <c r="Q8168" s="3">
        <v>0</v>
      </c>
      <c r="R8168" s="3">
        <v>10</v>
      </c>
      <c r="S8168" s="3">
        <f t="shared" si="381"/>
        <v>0.73720575317278669</v>
      </c>
      <c r="T8168" s="3">
        <f t="shared" si="382"/>
        <v>0.67638452944556171</v>
      </c>
      <c r="U8168" s="3">
        <f t="shared" si="383"/>
        <v>1</v>
      </c>
    </row>
    <row r="8169" spans="1:21" x14ac:dyDescent="0.25">
      <c r="A8169" s="3">
        <v>77968</v>
      </c>
      <c r="B8169" s="3">
        <v>1</v>
      </c>
      <c r="C8169" s="3">
        <v>2</v>
      </c>
      <c r="D8169" s="3">
        <v>2</v>
      </c>
      <c r="E8169" s="3">
        <v>23.1428571428571</v>
      </c>
      <c r="F8169" s="3">
        <v>1</v>
      </c>
      <c r="G8169" s="3">
        <v>1</v>
      </c>
      <c r="H8169" s="3">
        <v>68</v>
      </c>
      <c r="I8169" s="3">
        <v>0</v>
      </c>
      <c r="J8169" s="3">
        <v>10</v>
      </c>
      <c r="K8169" s="3">
        <v>24</v>
      </c>
      <c r="L8169" s="3">
        <v>28</v>
      </c>
      <c r="M8169" s="3">
        <v>13</v>
      </c>
      <c r="N8169" s="3">
        <v>0</v>
      </c>
      <c r="O8169" s="3">
        <v>137</v>
      </c>
      <c r="P8169" s="3">
        <v>0</v>
      </c>
      <c r="Q8169" s="3">
        <v>10</v>
      </c>
      <c r="R8169" s="3">
        <v>10</v>
      </c>
      <c r="S8169" s="3">
        <f t="shared" si="381"/>
        <v>1.0136625581171841</v>
      </c>
      <c r="T8169" s="3">
        <f t="shared" si="382"/>
        <v>0.73373630575506066</v>
      </c>
      <c r="U8169" s="3">
        <f t="shared" si="383"/>
        <v>1</v>
      </c>
    </row>
    <row r="8170" spans="1:21" x14ac:dyDescent="0.25">
      <c r="A8170" s="3">
        <v>4350</v>
      </c>
      <c r="B8170" s="3">
        <v>1</v>
      </c>
      <c r="C8170" s="3">
        <v>5</v>
      </c>
      <c r="D8170" s="3">
        <v>19.571428571428601</v>
      </c>
      <c r="E8170" s="3">
        <v>22.714285714285701</v>
      </c>
      <c r="F8170" s="3">
        <v>0</v>
      </c>
      <c r="G8170" s="3">
        <v>0</v>
      </c>
      <c r="H8170" s="3">
        <v>422</v>
      </c>
      <c r="I8170" s="3">
        <v>0</v>
      </c>
      <c r="J8170" s="3">
        <v>15</v>
      </c>
      <c r="K8170" s="3">
        <v>32</v>
      </c>
      <c r="L8170" s="3">
        <v>382</v>
      </c>
      <c r="M8170" s="3">
        <v>41</v>
      </c>
      <c r="N8170" s="3">
        <v>0</v>
      </c>
      <c r="O8170" s="3">
        <v>846</v>
      </c>
      <c r="P8170" s="3">
        <v>0</v>
      </c>
      <c r="Q8170" s="3">
        <v>92</v>
      </c>
      <c r="R8170" s="3">
        <v>4</v>
      </c>
      <c r="S8170" s="3">
        <f t="shared" si="381"/>
        <v>-0.78966260434926139</v>
      </c>
      <c r="T8170" s="3">
        <f t="shared" si="382"/>
        <v>0.31224111939661675</v>
      </c>
      <c r="U8170" s="3">
        <f t="shared" si="383"/>
        <v>0</v>
      </c>
    </row>
    <row r="8171" spans="1:21" x14ac:dyDescent="0.25">
      <c r="A8171" s="3">
        <v>76532</v>
      </c>
      <c r="B8171" s="3">
        <v>1</v>
      </c>
      <c r="C8171" s="3">
        <v>2</v>
      </c>
      <c r="D8171" s="3">
        <v>0.71428571428571397</v>
      </c>
      <c r="E8171" s="3">
        <v>23.428571428571399</v>
      </c>
      <c r="F8171" s="3">
        <v>1</v>
      </c>
      <c r="G8171" s="3">
        <v>0</v>
      </c>
      <c r="H8171" s="3">
        <v>43</v>
      </c>
      <c r="I8171" s="3">
        <v>0</v>
      </c>
      <c r="J8171" s="3">
        <v>1</v>
      </c>
      <c r="K8171" s="3">
        <v>5</v>
      </c>
      <c r="L8171" s="3">
        <v>22</v>
      </c>
      <c r="M8171" s="3">
        <v>25</v>
      </c>
      <c r="N8171" s="3">
        <v>0</v>
      </c>
      <c r="O8171" s="3">
        <v>83</v>
      </c>
      <c r="P8171" s="3">
        <v>0</v>
      </c>
      <c r="Q8171" s="3">
        <v>0</v>
      </c>
      <c r="R8171" s="3">
        <v>8</v>
      </c>
      <c r="S8171" s="3">
        <f t="shared" si="381"/>
        <v>1.1797257319811321</v>
      </c>
      <c r="T8171" s="3">
        <f t="shared" si="382"/>
        <v>0.76489848606062205</v>
      </c>
      <c r="U8171" s="3">
        <f t="shared" si="383"/>
        <v>1</v>
      </c>
    </row>
    <row r="8172" spans="1:21" x14ac:dyDescent="0.25">
      <c r="A8172" s="3">
        <v>150255</v>
      </c>
      <c r="B8172" s="3">
        <v>1</v>
      </c>
      <c r="C8172" s="3">
        <v>2</v>
      </c>
      <c r="D8172" s="3">
        <v>3</v>
      </c>
      <c r="E8172" s="3">
        <v>25.8571428571429</v>
      </c>
      <c r="F8172" s="3">
        <v>1</v>
      </c>
      <c r="G8172" s="3">
        <v>0</v>
      </c>
      <c r="H8172" s="3">
        <v>52</v>
      </c>
      <c r="I8172" s="3">
        <v>0</v>
      </c>
      <c r="J8172" s="3">
        <v>0</v>
      </c>
      <c r="K8172" s="3">
        <v>0</v>
      </c>
      <c r="L8172" s="3">
        <v>0</v>
      </c>
      <c r="M8172" s="3">
        <v>32</v>
      </c>
      <c r="N8172" s="3">
        <v>0</v>
      </c>
      <c r="O8172" s="3">
        <v>137</v>
      </c>
      <c r="P8172" s="3">
        <v>0</v>
      </c>
      <c r="Q8172" s="3">
        <v>0</v>
      </c>
      <c r="R8172" s="3">
        <v>9</v>
      </c>
      <c r="S8172" s="3">
        <f t="shared" si="381"/>
        <v>0.94313360085247377</v>
      </c>
      <c r="T8172" s="3">
        <f t="shared" si="382"/>
        <v>0.71973219538663502</v>
      </c>
      <c r="U8172" s="3">
        <f t="shared" si="383"/>
        <v>1</v>
      </c>
    </row>
    <row r="8173" spans="1:21" x14ac:dyDescent="0.25">
      <c r="A8173" s="3">
        <v>218675</v>
      </c>
      <c r="B8173" s="3">
        <v>0</v>
      </c>
      <c r="C8173" s="3">
        <v>11</v>
      </c>
      <c r="D8173" s="3">
        <v>28.1428571428571</v>
      </c>
      <c r="E8173" s="3">
        <v>28.571428571428601</v>
      </c>
      <c r="F8173" s="3">
        <v>0</v>
      </c>
      <c r="G8173" s="3">
        <v>0</v>
      </c>
      <c r="H8173" s="3">
        <v>478</v>
      </c>
      <c r="I8173" s="3">
        <v>0</v>
      </c>
      <c r="J8173" s="3">
        <v>111</v>
      </c>
      <c r="K8173" s="3">
        <v>0</v>
      </c>
      <c r="L8173" s="3">
        <v>16</v>
      </c>
      <c r="M8173" s="3">
        <v>104</v>
      </c>
      <c r="N8173" s="3">
        <v>0</v>
      </c>
      <c r="O8173" s="3">
        <v>1338</v>
      </c>
      <c r="P8173" s="3">
        <v>0</v>
      </c>
      <c r="Q8173" s="3">
        <v>0</v>
      </c>
      <c r="R8173" s="3">
        <v>8</v>
      </c>
      <c r="S8173" s="3">
        <f t="shared" si="381"/>
        <v>-2.1250882545457399</v>
      </c>
      <c r="T8173" s="3">
        <f t="shared" si="382"/>
        <v>0.10668218289886593</v>
      </c>
      <c r="U8173" s="3">
        <f t="shared" si="383"/>
        <v>0</v>
      </c>
    </row>
    <row r="8174" spans="1:21" x14ac:dyDescent="0.25">
      <c r="A8174" s="3">
        <v>180574</v>
      </c>
      <c r="B8174" s="3">
        <v>0</v>
      </c>
      <c r="C8174" s="3">
        <v>9</v>
      </c>
      <c r="D8174" s="3">
        <v>25</v>
      </c>
      <c r="E8174" s="3">
        <v>26.571428571428601</v>
      </c>
      <c r="F8174" s="3">
        <v>1</v>
      </c>
      <c r="G8174" s="3">
        <v>0</v>
      </c>
      <c r="H8174" s="3">
        <v>541</v>
      </c>
      <c r="I8174" s="3">
        <v>0</v>
      </c>
      <c r="J8174" s="3">
        <v>37</v>
      </c>
      <c r="K8174" s="3">
        <v>130</v>
      </c>
      <c r="L8174" s="3">
        <v>832</v>
      </c>
      <c r="M8174" s="3">
        <v>9</v>
      </c>
      <c r="N8174" s="3">
        <v>0</v>
      </c>
      <c r="O8174" s="3">
        <v>491</v>
      </c>
      <c r="P8174" s="3">
        <v>0</v>
      </c>
      <c r="Q8174" s="3">
        <v>412</v>
      </c>
      <c r="R8174" s="3">
        <v>6</v>
      </c>
      <c r="S8174" s="3">
        <f t="shared" si="381"/>
        <v>-1.8106003308003531</v>
      </c>
      <c r="T8174" s="3">
        <f t="shared" si="382"/>
        <v>0.14056558597954069</v>
      </c>
      <c r="U8174" s="3">
        <f t="shared" si="383"/>
        <v>0</v>
      </c>
    </row>
    <row r="8175" spans="1:21" x14ac:dyDescent="0.25">
      <c r="A8175" s="3">
        <v>220856</v>
      </c>
      <c r="B8175" s="3">
        <v>1</v>
      </c>
      <c r="C8175" s="3">
        <v>3</v>
      </c>
      <c r="D8175" s="3">
        <v>10.1428571428571</v>
      </c>
      <c r="E8175" s="3">
        <v>30.285714285714299</v>
      </c>
      <c r="F8175" s="3">
        <v>0</v>
      </c>
      <c r="G8175" s="3">
        <v>0</v>
      </c>
      <c r="H8175" s="3">
        <v>135</v>
      </c>
      <c r="I8175" s="3">
        <v>0</v>
      </c>
      <c r="J8175" s="3">
        <v>4</v>
      </c>
      <c r="K8175" s="3">
        <v>18</v>
      </c>
      <c r="L8175" s="3">
        <v>88</v>
      </c>
      <c r="M8175" s="3">
        <v>99</v>
      </c>
      <c r="N8175" s="3">
        <v>0</v>
      </c>
      <c r="O8175" s="3">
        <v>199</v>
      </c>
      <c r="P8175" s="3">
        <v>0</v>
      </c>
      <c r="Q8175" s="3">
        <v>31</v>
      </c>
      <c r="R8175" s="3">
        <v>10</v>
      </c>
      <c r="S8175" s="3">
        <f t="shared" si="381"/>
        <v>0.78635211130054916</v>
      </c>
      <c r="T8175" s="3">
        <f t="shared" si="382"/>
        <v>0.68704752195502528</v>
      </c>
      <c r="U8175" s="3">
        <f t="shared" si="383"/>
        <v>1</v>
      </c>
    </row>
    <row r="8176" spans="1:21" x14ac:dyDescent="0.25">
      <c r="A8176" s="3">
        <v>111386</v>
      </c>
      <c r="B8176" s="3">
        <v>1</v>
      </c>
      <c r="C8176" s="3">
        <v>1</v>
      </c>
      <c r="D8176" s="3">
        <v>0</v>
      </c>
      <c r="E8176" s="3">
        <v>24.571428571428601</v>
      </c>
      <c r="F8176" s="3">
        <v>0</v>
      </c>
      <c r="G8176" s="3">
        <v>0</v>
      </c>
      <c r="H8176" s="3">
        <v>49</v>
      </c>
      <c r="I8176" s="3">
        <v>0</v>
      </c>
      <c r="J8176" s="3">
        <v>0</v>
      </c>
      <c r="K8176" s="3">
        <v>10</v>
      </c>
      <c r="L8176" s="3">
        <v>17</v>
      </c>
      <c r="M8176" s="3">
        <v>26</v>
      </c>
      <c r="N8176" s="3">
        <v>0</v>
      </c>
      <c r="O8176" s="3">
        <v>81</v>
      </c>
      <c r="P8176" s="3">
        <v>0</v>
      </c>
      <c r="Q8176" s="3">
        <v>39</v>
      </c>
      <c r="R8176" s="3">
        <v>4</v>
      </c>
      <c r="S8176" s="3">
        <f t="shared" si="381"/>
        <v>1.9458077080279566</v>
      </c>
      <c r="T8176" s="3">
        <f t="shared" si="382"/>
        <v>0.8749887950822014</v>
      </c>
      <c r="U8176" s="3">
        <f t="shared" si="383"/>
        <v>1</v>
      </c>
    </row>
    <row r="8177" spans="1:21" x14ac:dyDescent="0.25">
      <c r="A8177" s="3">
        <v>179152</v>
      </c>
      <c r="B8177" s="3">
        <v>0</v>
      </c>
      <c r="C8177" s="3">
        <v>15</v>
      </c>
      <c r="D8177" s="3">
        <v>28.1428571428571</v>
      </c>
      <c r="E8177" s="3">
        <v>29.428571428571399</v>
      </c>
      <c r="F8177" s="3">
        <v>0</v>
      </c>
      <c r="G8177" s="3">
        <v>0</v>
      </c>
      <c r="H8177" s="3">
        <v>235</v>
      </c>
      <c r="I8177" s="3">
        <v>0</v>
      </c>
      <c r="J8177" s="3">
        <v>50</v>
      </c>
      <c r="K8177" s="3">
        <v>30</v>
      </c>
      <c r="L8177" s="3">
        <v>215</v>
      </c>
      <c r="M8177" s="3">
        <v>67</v>
      </c>
      <c r="N8177" s="3">
        <v>9</v>
      </c>
      <c r="O8177" s="3">
        <v>344</v>
      </c>
      <c r="P8177" s="3">
        <v>0</v>
      </c>
      <c r="Q8177" s="3">
        <v>54</v>
      </c>
      <c r="R8177" s="3">
        <v>9</v>
      </c>
      <c r="S8177" s="3">
        <f t="shared" si="381"/>
        <v>-1.792605803754393</v>
      </c>
      <c r="T8177" s="3">
        <f t="shared" si="382"/>
        <v>0.14275354137900767</v>
      </c>
      <c r="U8177" s="3">
        <f t="shared" si="383"/>
        <v>0</v>
      </c>
    </row>
    <row r="8178" spans="1:21" x14ac:dyDescent="0.25">
      <c r="A8178" s="3">
        <v>84960</v>
      </c>
      <c r="B8178" s="3">
        <v>0</v>
      </c>
      <c r="C8178" s="3">
        <v>25</v>
      </c>
      <c r="D8178" s="3">
        <v>28.714285714285701</v>
      </c>
      <c r="E8178" s="3">
        <v>29.1428571428571</v>
      </c>
      <c r="F8178" s="3">
        <v>0</v>
      </c>
      <c r="G8178" s="3">
        <v>2</v>
      </c>
      <c r="H8178" s="3">
        <v>1218</v>
      </c>
      <c r="I8178" s="3">
        <v>0</v>
      </c>
      <c r="J8178" s="3">
        <v>97</v>
      </c>
      <c r="K8178" s="3">
        <v>167</v>
      </c>
      <c r="L8178" s="3">
        <v>725</v>
      </c>
      <c r="M8178" s="3">
        <v>1055</v>
      </c>
      <c r="N8178" s="3">
        <v>2</v>
      </c>
      <c r="O8178" s="3">
        <v>1290</v>
      </c>
      <c r="P8178" s="3">
        <v>0</v>
      </c>
      <c r="Q8178" s="3">
        <v>854</v>
      </c>
      <c r="R8178" s="3">
        <v>7</v>
      </c>
      <c r="S8178" s="3">
        <f t="shared" si="381"/>
        <v>-2.4180377199160361</v>
      </c>
      <c r="T8178" s="3">
        <f t="shared" si="382"/>
        <v>8.1807531342757533E-2</v>
      </c>
      <c r="U8178" s="3">
        <f t="shared" si="383"/>
        <v>0</v>
      </c>
    </row>
    <row r="8179" spans="1:21" x14ac:dyDescent="0.25">
      <c r="A8179" s="3">
        <v>108630</v>
      </c>
      <c r="B8179" s="3">
        <v>0</v>
      </c>
      <c r="C8179" s="3">
        <v>5</v>
      </c>
      <c r="D8179" s="3">
        <v>19.8571428571429</v>
      </c>
      <c r="E8179" s="3">
        <v>30.1428571428571</v>
      </c>
      <c r="F8179" s="3">
        <v>1</v>
      </c>
      <c r="G8179" s="3">
        <v>0</v>
      </c>
      <c r="H8179" s="3">
        <v>348</v>
      </c>
      <c r="I8179" s="3">
        <v>0</v>
      </c>
      <c r="J8179" s="3">
        <v>77</v>
      </c>
      <c r="K8179" s="3">
        <v>135</v>
      </c>
      <c r="L8179" s="3">
        <v>181</v>
      </c>
      <c r="M8179" s="3">
        <v>25</v>
      </c>
      <c r="N8179" s="3">
        <v>0</v>
      </c>
      <c r="O8179" s="3">
        <v>648</v>
      </c>
      <c r="P8179" s="3">
        <v>0</v>
      </c>
      <c r="Q8179" s="3">
        <v>83</v>
      </c>
      <c r="R8179" s="3">
        <v>9</v>
      </c>
      <c r="S8179" s="3">
        <f t="shared" si="381"/>
        <v>-0.97722917442437285</v>
      </c>
      <c r="T8179" s="3">
        <f t="shared" si="382"/>
        <v>0.27344192185545646</v>
      </c>
      <c r="U8179" s="3">
        <f t="shared" si="383"/>
        <v>0</v>
      </c>
    </row>
    <row r="8180" spans="1:21" x14ac:dyDescent="0.25">
      <c r="A8180" s="3">
        <v>162000</v>
      </c>
      <c r="B8180" s="3">
        <v>1</v>
      </c>
      <c r="C8180" s="3">
        <v>1</v>
      </c>
      <c r="D8180" s="3">
        <v>0</v>
      </c>
      <c r="E8180" s="3">
        <v>29.571428571428601</v>
      </c>
      <c r="F8180" s="3">
        <v>1</v>
      </c>
      <c r="G8180" s="3">
        <v>0</v>
      </c>
      <c r="H8180" s="3">
        <v>13</v>
      </c>
      <c r="I8180" s="3">
        <v>0</v>
      </c>
      <c r="J8180" s="3">
        <v>0</v>
      </c>
      <c r="K8180" s="3">
        <v>0</v>
      </c>
      <c r="L8180" s="3">
        <v>0</v>
      </c>
      <c r="M8180" s="3">
        <v>0</v>
      </c>
      <c r="N8180" s="3">
        <v>0</v>
      </c>
      <c r="O8180" s="3">
        <v>46</v>
      </c>
      <c r="P8180" s="3">
        <v>0</v>
      </c>
      <c r="Q8180" s="3">
        <v>0</v>
      </c>
      <c r="R8180" s="3">
        <v>10</v>
      </c>
      <c r="S8180" s="3">
        <f t="shared" si="381"/>
        <v>1.4526669807173225</v>
      </c>
      <c r="T8180" s="3">
        <f t="shared" si="382"/>
        <v>0.81040854559962483</v>
      </c>
      <c r="U8180" s="3">
        <f t="shared" si="383"/>
        <v>1</v>
      </c>
    </row>
    <row r="8181" spans="1:21" x14ac:dyDescent="0.25">
      <c r="A8181" s="3">
        <v>88630</v>
      </c>
      <c r="B8181" s="3">
        <v>1</v>
      </c>
      <c r="C8181" s="3">
        <v>1</v>
      </c>
      <c r="D8181" s="3">
        <v>0</v>
      </c>
      <c r="E8181" s="3">
        <v>25.714285714285701</v>
      </c>
      <c r="F8181" s="3">
        <v>0</v>
      </c>
      <c r="G8181" s="3">
        <v>0</v>
      </c>
      <c r="H8181" s="3">
        <v>21</v>
      </c>
      <c r="I8181" s="3">
        <v>0</v>
      </c>
      <c r="J8181" s="3">
        <v>0</v>
      </c>
      <c r="K8181" s="3">
        <v>0</v>
      </c>
      <c r="L8181" s="3">
        <v>0</v>
      </c>
      <c r="M8181" s="3">
        <v>0</v>
      </c>
      <c r="N8181" s="3">
        <v>0</v>
      </c>
      <c r="O8181" s="3">
        <v>0</v>
      </c>
      <c r="P8181" s="3">
        <v>64</v>
      </c>
      <c r="Q8181" s="3">
        <v>0</v>
      </c>
      <c r="R8181" s="3">
        <v>3</v>
      </c>
      <c r="S8181" s="3">
        <f t="shared" si="381"/>
        <v>1.9538407436259848</v>
      </c>
      <c r="T8181" s="3">
        <f t="shared" si="382"/>
        <v>0.87586483226065659</v>
      </c>
      <c r="U8181" s="3">
        <f t="shared" si="383"/>
        <v>1</v>
      </c>
    </row>
    <row r="8182" spans="1:21" x14ac:dyDescent="0.25">
      <c r="A8182" s="3">
        <v>131135</v>
      </c>
      <c r="B8182" s="3">
        <v>0</v>
      </c>
      <c r="C8182" s="3">
        <v>3</v>
      </c>
      <c r="D8182" s="3">
        <v>13.8571428571429</v>
      </c>
      <c r="E8182" s="3">
        <v>24.1428571428571</v>
      </c>
      <c r="F8182" s="3">
        <v>1</v>
      </c>
      <c r="G8182" s="3">
        <v>0</v>
      </c>
      <c r="H8182" s="3">
        <v>211</v>
      </c>
      <c r="I8182" s="3">
        <v>0</v>
      </c>
      <c r="J8182" s="3">
        <v>27</v>
      </c>
      <c r="K8182" s="3">
        <v>10</v>
      </c>
      <c r="L8182" s="3">
        <v>117</v>
      </c>
      <c r="M8182" s="3">
        <v>61</v>
      </c>
      <c r="N8182" s="3">
        <v>0</v>
      </c>
      <c r="O8182" s="3">
        <v>393</v>
      </c>
      <c r="P8182" s="3">
        <v>45</v>
      </c>
      <c r="Q8182" s="3">
        <v>43</v>
      </c>
      <c r="R8182" s="3">
        <v>1</v>
      </c>
      <c r="S8182" s="3">
        <f t="shared" si="381"/>
        <v>-0.37734137542099289</v>
      </c>
      <c r="T8182" s="3">
        <f t="shared" si="382"/>
        <v>0.40676828468234566</v>
      </c>
      <c r="U8182" s="3">
        <f t="shared" si="383"/>
        <v>0</v>
      </c>
    </row>
    <row r="8183" spans="1:21" x14ac:dyDescent="0.25">
      <c r="A8183" s="3">
        <v>236390</v>
      </c>
      <c r="B8183" s="3">
        <v>0</v>
      </c>
      <c r="C8183" s="3">
        <v>13</v>
      </c>
      <c r="D8183" s="3">
        <v>29</v>
      </c>
      <c r="E8183" s="3">
        <v>30</v>
      </c>
      <c r="F8183" s="3">
        <v>0</v>
      </c>
      <c r="G8183" s="3">
        <v>2</v>
      </c>
      <c r="H8183" s="3">
        <v>784</v>
      </c>
      <c r="I8183" s="3">
        <v>10</v>
      </c>
      <c r="J8183" s="3">
        <v>21</v>
      </c>
      <c r="K8183" s="3">
        <v>65</v>
      </c>
      <c r="L8183" s="3">
        <v>113</v>
      </c>
      <c r="M8183" s="3">
        <v>93</v>
      </c>
      <c r="N8183" s="3">
        <v>116</v>
      </c>
      <c r="O8183" s="3">
        <v>1790</v>
      </c>
      <c r="P8183" s="3">
        <v>200</v>
      </c>
      <c r="Q8183" s="3">
        <v>170</v>
      </c>
      <c r="R8183" s="3">
        <v>8</v>
      </c>
      <c r="S8183" s="3">
        <f t="shared" si="381"/>
        <v>-2.3120108763788094</v>
      </c>
      <c r="T8183" s="3">
        <f t="shared" si="382"/>
        <v>9.0133098520414928E-2</v>
      </c>
      <c r="U8183" s="3">
        <f t="shared" si="383"/>
        <v>0</v>
      </c>
    </row>
    <row r="8184" spans="1:21" x14ac:dyDescent="0.25">
      <c r="A8184" s="3">
        <v>131400</v>
      </c>
      <c r="B8184" s="3">
        <v>1</v>
      </c>
      <c r="C8184" s="3">
        <v>4</v>
      </c>
      <c r="D8184" s="3">
        <v>3.1428571428571401</v>
      </c>
      <c r="E8184" s="3">
        <v>19.285714285714299</v>
      </c>
      <c r="F8184" s="3">
        <v>1</v>
      </c>
      <c r="G8184" s="3">
        <v>0</v>
      </c>
      <c r="H8184" s="3">
        <v>208</v>
      </c>
      <c r="I8184" s="3">
        <v>0</v>
      </c>
      <c r="J8184" s="3">
        <v>24</v>
      </c>
      <c r="K8184" s="3">
        <v>56</v>
      </c>
      <c r="L8184" s="3">
        <v>124</v>
      </c>
      <c r="M8184" s="3">
        <v>81</v>
      </c>
      <c r="N8184" s="3">
        <v>5</v>
      </c>
      <c r="O8184" s="3">
        <v>326</v>
      </c>
      <c r="P8184" s="3">
        <v>0</v>
      </c>
      <c r="Q8184" s="3">
        <v>70</v>
      </c>
      <c r="R8184" s="3">
        <v>9</v>
      </c>
      <c r="S8184" s="3">
        <f t="shared" si="381"/>
        <v>0.64581334570351634</v>
      </c>
      <c r="T8184" s="3">
        <f t="shared" si="382"/>
        <v>0.6560663904904398</v>
      </c>
      <c r="U8184" s="3">
        <f t="shared" si="383"/>
        <v>1</v>
      </c>
    </row>
    <row r="8185" spans="1:21" x14ac:dyDescent="0.25">
      <c r="A8185" s="3">
        <v>193203</v>
      </c>
      <c r="B8185" s="3">
        <v>0</v>
      </c>
      <c r="C8185" s="3">
        <v>10</v>
      </c>
      <c r="D8185" s="3">
        <v>21</v>
      </c>
      <c r="E8185" s="3">
        <v>21.285714285714299</v>
      </c>
      <c r="F8185" s="3">
        <v>1</v>
      </c>
      <c r="G8185" s="3">
        <v>0</v>
      </c>
      <c r="H8185" s="3">
        <v>573</v>
      </c>
      <c r="I8185" s="3">
        <v>2</v>
      </c>
      <c r="J8185" s="3">
        <v>20</v>
      </c>
      <c r="K8185" s="3">
        <v>72</v>
      </c>
      <c r="L8185" s="3">
        <v>269</v>
      </c>
      <c r="M8185" s="3">
        <v>394</v>
      </c>
      <c r="N8185" s="3">
        <v>10</v>
      </c>
      <c r="O8185" s="3">
        <v>820</v>
      </c>
      <c r="P8185" s="3">
        <v>0</v>
      </c>
      <c r="Q8185" s="3">
        <v>404</v>
      </c>
      <c r="R8185" s="3">
        <v>10</v>
      </c>
      <c r="S8185" s="3">
        <f t="shared" si="381"/>
        <v>-1.7033186640534803</v>
      </c>
      <c r="T8185" s="3">
        <f t="shared" si="382"/>
        <v>0.15403232534118508</v>
      </c>
      <c r="U8185" s="3">
        <f t="shared" si="383"/>
        <v>0</v>
      </c>
    </row>
    <row r="8186" spans="1:21" x14ac:dyDescent="0.25">
      <c r="A8186" s="3">
        <v>136364</v>
      </c>
      <c r="B8186" s="3">
        <v>0</v>
      </c>
      <c r="C8186" s="3">
        <v>1</v>
      </c>
      <c r="D8186" s="3">
        <v>0</v>
      </c>
      <c r="E8186" s="3">
        <v>18.714285714285701</v>
      </c>
      <c r="F8186" s="3">
        <v>1</v>
      </c>
      <c r="G8186" s="3">
        <v>0</v>
      </c>
      <c r="H8186" s="3">
        <v>43</v>
      </c>
      <c r="I8186" s="3">
        <v>0</v>
      </c>
      <c r="J8186" s="3">
        <v>2</v>
      </c>
      <c r="K8186" s="3">
        <v>24</v>
      </c>
      <c r="L8186" s="3">
        <v>26</v>
      </c>
      <c r="M8186" s="3">
        <v>43</v>
      </c>
      <c r="N8186" s="3">
        <v>0</v>
      </c>
      <c r="O8186" s="3">
        <v>33</v>
      </c>
      <c r="P8186" s="3">
        <v>0</v>
      </c>
      <c r="Q8186" s="3">
        <v>0</v>
      </c>
      <c r="R8186" s="3">
        <v>5</v>
      </c>
      <c r="S8186" s="3">
        <f t="shared" si="381"/>
        <v>1.2056338048765334</v>
      </c>
      <c r="T8186" s="3">
        <f t="shared" si="382"/>
        <v>0.76952548953505839</v>
      </c>
      <c r="U8186" s="3">
        <f t="shared" si="383"/>
        <v>1</v>
      </c>
    </row>
    <row r="8187" spans="1:21" x14ac:dyDescent="0.25">
      <c r="A8187" s="3">
        <v>31146</v>
      </c>
      <c r="B8187" s="3">
        <v>0</v>
      </c>
      <c r="C8187" s="3">
        <v>27</v>
      </c>
      <c r="D8187" s="3">
        <v>23.8571428571429</v>
      </c>
      <c r="E8187" s="3">
        <v>24</v>
      </c>
      <c r="F8187" s="3">
        <v>0</v>
      </c>
      <c r="G8187" s="3">
        <v>0</v>
      </c>
      <c r="H8187" s="3">
        <v>1247</v>
      </c>
      <c r="I8187" s="3">
        <v>0</v>
      </c>
      <c r="J8187" s="3">
        <v>151</v>
      </c>
      <c r="K8187" s="3">
        <v>171</v>
      </c>
      <c r="L8187" s="3">
        <v>749</v>
      </c>
      <c r="M8187" s="3">
        <v>471</v>
      </c>
      <c r="N8187" s="3">
        <v>4</v>
      </c>
      <c r="O8187" s="3">
        <v>2310</v>
      </c>
      <c r="P8187" s="3">
        <v>0</v>
      </c>
      <c r="Q8187" s="3">
        <v>230</v>
      </c>
      <c r="R8187" s="3">
        <v>7</v>
      </c>
      <c r="S8187" s="3">
        <f t="shared" si="381"/>
        <v>-2.7340519566356711</v>
      </c>
      <c r="T8187" s="3">
        <f t="shared" si="382"/>
        <v>6.0993680049596953E-2</v>
      </c>
      <c r="U8187" s="3">
        <f t="shared" si="383"/>
        <v>0</v>
      </c>
    </row>
    <row r="8188" spans="1:21" x14ac:dyDescent="0.25">
      <c r="A8188" s="3">
        <v>200010</v>
      </c>
      <c r="B8188" s="3">
        <v>1</v>
      </c>
      <c r="C8188" s="3">
        <v>2</v>
      </c>
      <c r="D8188" s="3">
        <v>3</v>
      </c>
      <c r="E8188" s="3">
        <v>27.428571428571399</v>
      </c>
      <c r="F8188" s="3">
        <v>1</v>
      </c>
      <c r="G8188" s="3">
        <v>0</v>
      </c>
      <c r="H8188" s="3">
        <v>100</v>
      </c>
      <c r="I8188" s="3">
        <v>0</v>
      </c>
      <c r="J8188" s="3">
        <v>0</v>
      </c>
      <c r="K8188" s="3">
        <v>29</v>
      </c>
      <c r="L8188" s="3">
        <v>54</v>
      </c>
      <c r="M8188" s="3">
        <v>83</v>
      </c>
      <c r="N8188" s="3">
        <v>0</v>
      </c>
      <c r="O8188" s="3">
        <v>132</v>
      </c>
      <c r="P8188" s="3">
        <v>0</v>
      </c>
      <c r="Q8188" s="3">
        <v>22</v>
      </c>
      <c r="R8188" s="3">
        <v>7</v>
      </c>
      <c r="S8188" s="3">
        <f t="shared" si="381"/>
        <v>1.0708467217527278</v>
      </c>
      <c r="T8188" s="3">
        <f t="shared" si="382"/>
        <v>0.74475790554046684</v>
      </c>
      <c r="U8188" s="3">
        <f t="shared" si="383"/>
        <v>1</v>
      </c>
    </row>
    <row r="8189" spans="1:21" x14ac:dyDescent="0.25">
      <c r="A8189" s="3">
        <v>247334</v>
      </c>
      <c r="B8189" s="3">
        <v>0</v>
      </c>
      <c r="C8189" s="3">
        <v>6</v>
      </c>
      <c r="D8189" s="3">
        <v>14.5714285714286</v>
      </c>
      <c r="E8189" s="3">
        <v>18.714285714285701</v>
      </c>
      <c r="F8189" s="3">
        <v>1</v>
      </c>
      <c r="G8189" s="3">
        <v>0</v>
      </c>
      <c r="H8189" s="3">
        <v>348</v>
      </c>
      <c r="I8189" s="3">
        <v>0</v>
      </c>
      <c r="J8189" s="3">
        <v>0</v>
      </c>
      <c r="K8189" s="3">
        <v>0</v>
      </c>
      <c r="L8189" s="3">
        <v>301</v>
      </c>
      <c r="M8189" s="3">
        <v>26</v>
      </c>
      <c r="N8189" s="3">
        <v>19</v>
      </c>
      <c r="O8189" s="3">
        <v>626</v>
      </c>
      <c r="P8189" s="3">
        <v>106</v>
      </c>
      <c r="Q8189" s="3">
        <v>73</v>
      </c>
      <c r="R8189" s="3">
        <v>6</v>
      </c>
      <c r="S8189" s="3">
        <f t="shared" si="381"/>
        <v>-1.028712063204291</v>
      </c>
      <c r="T8189" s="3">
        <f t="shared" si="382"/>
        <v>0.26333387375694522</v>
      </c>
      <c r="U8189" s="3">
        <f t="shared" si="383"/>
        <v>0</v>
      </c>
    </row>
    <row r="8190" spans="1:21" x14ac:dyDescent="0.25">
      <c r="A8190" s="3">
        <v>114187</v>
      </c>
      <c r="B8190" s="3">
        <v>0</v>
      </c>
      <c r="C8190" s="3">
        <v>28</v>
      </c>
      <c r="D8190" s="3">
        <v>30</v>
      </c>
      <c r="E8190" s="3">
        <v>30.285714285714299</v>
      </c>
      <c r="F8190" s="3">
        <v>1</v>
      </c>
      <c r="G8190" s="3">
        <v>2</v>
      </c>
      <c r="H8190" s="3">
        <v>2174</v>
      </c>
      <c r="I8190" s="3">
        <v>0</v>
      </c>
      <c r="J8190" s="3">
        <v>254</v>
      </c>
      <c r="K8190" s="3">
        <v>891</v>
      </c>
      <c r="L8190" s="3">
        <v>1142</v>
      </c>
      <c r="M8190" s="3">
        <v>818</v>
      </c>
      <c r="N8190" s="3">
        <v>0</v>
      </c>
      <c r="O8190" s="3">
        <v>3377</v>
      </c>
      <c r="P8190" s="3">
        <v>0</v>
      </c>
      <c r="Q8190" s="3">
        <v>667</v>
      </c>
      <c r="R8190" s="3">
        <v>7</v>
      </c>
      <c r="S8190" s="3">
        <f t="shared" si="381"/>
        <v>-3.7194190046085973</v>
      </c>
      <c r="T8190" s="3">
        <f t="shared" si="382"/>
        <v>2.3674003302813908E-2</v>
      </c>
      <c r="U8190" s="3">
        <f t="shared" si="383"/>
        <v>0</v>
      </c>
    </row>
    <row r="8191" spans="1:21" x14ac:dyDescent="0.25">
      <c r="A8191" s="3">
        <v>218430</v>
      </c>
      <c r="B8191" s="3">
        <v>1</v>
      </c>
      <c r="C8191" s="3">
        <v>3</v>
      </c>
      <c r="D8191" s="3">
        <v>21.714285714285701</v>
      </c>
      <c r="E8191" s="3">
        <v>26.714285714285701</v>
      </c>
      <c r="F8191" s="3">
        <v>1</v>
      </c>
      <c r="G8191" s="3">
        <v>0</v>
      </c>
      <c r="H8191" s="3">
        <v>92</v>
      </c>
      <c r="I8191" s="3">
        <v>0</v>
      </c>
      <c r="J8191" s="3">
        <v>7</v>
      </c>
      <c r="K8191" s="3">
        <v>17</v>
      </c>
      <c r="L8191" s="3">
        <v>76</v>
      </c>
      <c r="M8191" s="3">
        <v>63</v>
      </c>
      <c r="N8191" s="3">
        <v>0</v>
      </c>
      <c r="O8191" s="3">
        <v>113</v>
      </c>
      <c r="P8191" s="3">
        <v>0</v>
      </c>
      <c r="Q8191" s="3">
        <v>17</v>
      </c>
      <c r="R8191" s="3">
        <v>9</v>
      </c>
      <c r="S8191" s="3">
        <f t="shared" si="381"/>
        <v>-1.0619907966833202</v>
      </c>
      <c r="T8191" s="3">
        <f t="shared" si="382"/>
        <v>0.25692919471191067</v>
      </c>
      <c r="U8191" s="3">
        <f t="shared" si="383"/>
        <v>0</v>
      </c>
    </row>
    <row r="8192" spans="1:21" x14ac:dyDescent="0.25">
      <c r="A8192" s="3">
        <v>237061</v>
      </c>
      <c r="B8192" s="3">
        <v>0</v>
      </c>
      <c r="C8192" s="3">
        <v>25</v>
      </c>
      <c r="D8192" s="3">
        <v>29.1428571428571</v>
      </c>
      <c r="E8192" s="3">
        <v>30</v>
      </c>
      <c r="F8192" s="3">
        <v>0</v>
      </c>
      <c r="G8192" s="3">
        <v>1</v>
      </c>
      <c r="H8192" s="3">
        <v>841</v>
      </c>
      <c r="I8192" s="3">
        <v>0</v>
      </c>
      <c r="J8192" s="3">
        <v>46</v>
      </c>
      <c r="K8192" s="3">
        <v>132</v>
      </c>
      <c r="L8192" s="3">
        <v>559</v>
      </c>
      <c r="M8192" s="3">
        <v>283</v>
      </c>
      <c r="N8192" s="3">
        <v>14</v>
      </c>
      <c r="O8192" s="3">
        <v>1566</v>
      </c>
      <c r="P8192" s="3">
        <v>0</v>
      </c>
      <c r="Q8192" s="3">
        <v>155</v>
      </c>
      <c r="R8192" s="3">
        <v>7</v>
      </c>
      <c r="S8192" s="3">
        <f t="shared" si="381"/>
        <v>-2.7476370062799287</v>
      </c>
      <c r="T8192" s="3">
        <f t="shared" si="382"/>
        <v>6.0220241993638984E-2</v>
      </c>
      <c r="U8192" s="3">
        <f t="shared" si="383"/>
        <v>0</v>
      </c>
    </row>
    <row r="8193" spans="1:21" x14ac:dyDescent="0.25">
      <c r="A8193" s="3">
        <v>53605</v>
      </c>
      <c r="B8193" s="3">
        <v>0</v>
      </c>
      <c r="C8193" s="3">
        <v>15</v>
      </c>
      <c r="D8193" s="3">
        <v>22.428571428571399</v>
      </c>
      <c r="E8193" s="3">
        <v>28</v>
      </c>
      <c r="F8193" s="3">
        <v>1</v>
      </c>
      <c r="G8193" s="3">
        <v>1</v>
      </c>
      <c r="H8193" s="3">
        <v>803</v>
      </c>
      <c r="I8193" s="3">
        <v>4</v>
      </c>
      <c r="J8193" s="3">
        <v>76</v>
      </c>
      <c r="K8193" s="3">
        <v>118</v>
      </c>
      <c r="L8193" s="3">
        <v>415</v>
      </c>
      <c r="M8193" s="3">
        <v>533</v>
      </c>
      <c r="N8193" s="3">
        <v>18</v>
      </c>
      <c r="O8193" s="3">
        <v>1142</v>
      </c>
      <c r="P8193" s="3">
        <v>0</v>
      </c>
      <c r="Q8193" s="3">
        <v>404</v>
      </c>
      <c r="R8193" s="3">
        <v>9</v>
      </c>
      <c r="S8193" s="3">
        <f t="shared" si="381"/>
        <v>-1.9582630226899183</v>
      </c>
      <c r="T8193" s="3">
        <f t="shared" si="382"/>
        <v>0.12365515132707684</v>
      </c>
      <c r="U8193" s="3">
        <f t="shared" si="383"/>
        <v>0</v>
      </c>
    </row>
    <row r="8194" spans="1:21" x14ac:dyDescent="0.25">
      <c r="A8194" s="3">
        <v>256922</v>
      </c>
      <c r="B8194" s="3">
        <v>0</v>
      </c>
      <c r="C8194" s="3">
        <v>7</v>
      </c>
      <c r="D8194" s="3">
        <v>19</v>
      </c>
      <c r="E8194" s="3">
        <v>20.285714285714299</v>
      </c>
      <c r="F8194" s="3">
        <v>1</v>
      </c>
      <c r="G8194" s="3">
        <v>0</v>
      </c>
      <c r="H8194" s="3">
        <v>678</v>
      </c>
      <c r="I8194" s="3">
        <v>0</v>
      </c>
      <c r="J8194" s="3">
        <v>28</v>
      </c>
      <c r="K8194" s="3">
        <v>315</v>
      </c>
      <c r="L8194" s="3">
        <v>261</v>
      </c>
      <c r="M8194" s="3">
        <v>118</v>
      </c>
      <c r="N8194" s="3">
        <v>0</v>
      </c>
      <c r="O8194" s="3">
        <v>1181</v>
      </c>
      <c r="P8194" s="3">
        <v>0</v>
      </c>
      <c r="Q8194" s="3">
        <v>471</v>
      </c>
      <c r="R8194" s="3">
        <v>7</v>
      </c>
      <c r="S8194" s="3">
        <f t="shared" si="381"/>
        <v>-1.3173853314028052</v>
      </c>
      <c r="T8194" s="3">
        <f t="shared" si="382"/>
        <v>0.21125363511569131</v>
      </c>
      <c r="U8194" s="3">
        <f t="shared" si="383"/>
        <v>0</v>
      </c>
    </row>
    <row r="8195" spans="1:21" x14ac:dyDescent="0.25">
      <c r="A8195" s="3">
        <v>176506</v>
      </c>
      <c r="B8195" s="3">
        <v>1</v>
      </c>
      <c r="C8195" s="3">
        <v>2</v>
      </c>
      <c r="D8195" s="3">
        <v>5.5714285714285703</v>
      </c>
      <c r="E8195" s="3">
        <v>28.1428571428571</v>
      </c>
      <c r="F8195" s="3">
        <v>1</v>
      </c>
      <c r="G8195" s="3">
        <v>0</v>
      </c>
      <c r="H8195" s="3">
        <v>142</v>
      </c>
      <c r="I8195" s="3">
        <v>0</v>
      </c>
      <c r="J8195" s="3">
        <v>18</v>
      </c>
      <c r="K8195" s="3">
        <v>0</v>
      </c>
      <c r="L8195" s="3">
        <v>73</v>
      </c>
      <c r="M8195" s="3">
        <v>87</v>
      </c>
      <c r="N8195" s="3">
        <v>3</v>
      </c>
      <c r="O8195" s="3">
        <v>268</v>
      </c>
      <c r="P8195" s="3">
        <v>0</v>
      </c>
      <c r="Q8195" s="3">
        <v>0</v>
      </c>
      <c r="R8195" s="3">
        <v>10</v>
      </c>
      <c r="S8195" s="3">
        <f t="shared" si="381"/>
        <v>0.74976880597608453</v>
      </c>
      <c r="T8195" s="3">
        <f t="shared" si="382"/>
        <v>0.67912832106830323</v>
      </c>
      <c r="U8195" s="3">
        <f t="shared" si="383"/>
        <v>1</v>
      </c>
    </row>
    <row r="8196" spans="1:21" x14ac:dyDescent="0.25">
      <c r="A8196" s="3">
        <v>99468</v>
      </c>
      <c r="B8196" s="3">
        <v>0</v>
      </c>
      <c r="C8196" s="3">
        <v>8</v>
      </c>
      <c r="D8196" s="3">
        <v>22.8571428571429</v>
      </c>
      <c r="E8196" s="3">
        <v>25.571428571428601</v>
      </c>
      <c r="F8196" s="3">
        <v>0</v>
      </c>
      <c r="G8196" s="3">
        <v>0</v>
      </c>
      <c r="H8196" s="3">
        <v>426</v>
      </c>
      <c r="I8196" s="3">
        <v>0</v>
      </c>
      <c r="J8196" s="3">
        <v>1</v>
      </c>
      <c r="K8196" s="3">
        <v>0</v>
      </c>
      <c r="L8196" s="3">
        <v>174</v>
      </c>
      <c r="M8196" s="3">
        <v>0</v>
      </c>
      <c r="N8196" s="3">
        <v>0</v>
      </c>
      <c r="O8196" s="3">
        <v>1225</v>
      </c>
      <c r="P8196" s="3">
        <v>0</v>
      </c>
      <c r="Q8196" s="3">
        <v>12</v>
      </c>
      <c r="R8196" s="3">
        <v>10</v>
      </c>
      <c r="S8196" s="3">
        <f t="shared" si="381"/>
        <v>-1.4110790486993008</v>
      </c>
      <c r="T8196" s="3">
        <f t="shared" si="382"/>
        <v>0.19606391784348021</v>
      </c>
      <c r="U8196" s="3">
        <f t="shared" si="383"/>
        <v>0</v>
      </c>
    </row>
    <row r="8197" spans="1:21" x14ac:dyDescent="0.25">
      <c r="A8197" s="3">
        <v>192269</v>
      </c>
      <c r="B8197" s="3">
        <v>0</v>
      </c>
      <c r="C8197" s="3">
        <v>3</v>
      </c>
      <c r="D8197" s="3">
        <v>26.285714285714299</v>
      </c>
      <c r="E8197" s="3">
        <v>27.571428571428601</v>
      </c>
      <c r="F8197" s="3">
        <v>1</v>
      </c>
      <c r="G8197" s="3">
        <v>0</v>
      </c>
      <c r="H8197" s="3">
        <v>268</v>
      </c>
      <c r="I8197" s="3">
        <v>0</v>
      </c>
      <c r="J8197" s="3">
        <v>5</v>
      </c>
      <c r="K8197" s="3">
        <v>7</v>
      </c>
      <c r="L8197" s="3">
        <v>236</v>
      </c>
      <c r="M8197" s="3">
        <v>0</v>
      </c>
      <c r="N8197" s="3">
        <v>0</v>
      </c>
      <c r="O8197" s="3">
        <v>605</v>
      </c>
      <c r="P8197" s="3">
        <v>0</v>
      </c>
      <c r="Q8197" s="3">
        <v>40</v>
      </c>
      <c r="R8197" s="3">
        <v>9</v>
      </c>
      <c r="S8197" s="3">
        <f t="shared" si="381"/>
        <v>-1.7727619906781864</v>
      </c>
      <c r="T8197" s="3">
        <f t="shared" si="382"/>
        <v>0.1451991846001551</v>
      </c>
      <c r="U8197" s="3">
        <f t="shared" si="383"/>
        <v>0</v>
      </c>
    </row>
    <row r="8198" spans="1:21" x14ac:dyDescent="0.25">
      <c r="A8198" s="3">
        <v>76857</v>
      </c>
      <c r="B8198" s="3">
        <v>0</v>
      </c>
      <c r="C8198" s="3">
        <v>2</v>
      </c>
      <c r="D8198" s="3">
        <v>2</v>
      </c>
      <c r="E8198" s="3">
        <v>28.285714285714299</v>
      </c>
      <c r="F8198" s="3">
        <v>1</v>
      </c>
      <c r="G8198" s="3">
        <v>0</v>
      </c>
      <c r="H8198" s="3">
        <v>167</v>
      </c>
      <c r="I8198" s="3">
        <v>0</v>
      </c>
      <c r="J8198" s="3">
        <v>15</v>
      </c>
      <c r="K8198" s="3">
        <v>0</v>
      </c>
      <c r="L8198" s="3">
        <v>104</v>
      </c>
      <c r="M8198" s="3">
        <v>85</v>
      </c>
      <c r="N8198" s="3">
        <v>0</v>
      </c>
      <c r="O8198" s="3">
        <v>323</v>
      </c>
      <c r="P8198" s="3">
        <v>0</v>
      </c>
      <c r="Q8198" s="3">
        <v>13</v>
      </c>
      <c r="R8198" s="3">
        <v>10</v>
      </c>
      <c r="S8198" s="3">
        <f t="shared" si="381"/>
        <v>1.0882767224825542</v>
      </c>
      <c r="T8198" s="3">
        <f t="shared" si="382"/>
        <v>0.74805707833719481</v>
      </c>
      <c r="U8198" s="3">
        <f t="shared" si="383"/>
        <v>1</v>
      </c>
    </row>
    <row r="8199" spans="1:21" x14ac:dyDescent="0.25">
      <c r="A8199" s="3">
        <v>249667</v>
      </c>
      <c r="B8199" s="3">
        <v>0</v>
      </c>
      <c r="C8199" s="3">
        <v>1</v>
      </c>
      <c r="D8199" s="3">
        <v>0</v>
      </c>
      <c r="E8199" s="3">
        <v>22.1428571428571</v>
      </c>
      <c r="F8199" s="3">
        <v>1</v>
      </c>
      <c r="G8199" s="3">
        <v>0</v>
      </c>
      <c r="H8199" s="3">
        <v>46</v>
      </c>
      <c r="I8199" s="3">
        <v>0</v>
      </c>
      <c r="J8199" s="3">
        <v>10</v>
      </c>
      <c r="K8199" s="3">
        <v>8</v>
      </c>
      <c r="L8199" s="3">
        <v>33</v>
      </c>
      <c r="M8199" s="3">
        <v>0</v>
      </c>
      <c r="N8199" s="3">
        <v>0</v>
      </c>
      <c r="O8199" s="3">
        <v>90</v>
      </c>
      <c r="P8199" s="3">
        <v>0</v>
      </c>
      <c r="Q8199" s="3">
        <v>10</v>
      </c>
      <c r="R8199" s="3">
        <v>6</v>
      </c>
      <c r="S8199" s="3">
        <f t="shared" si="381"/>
        <v>1.3206247150952104</v>
      </c>
      <c r="T8199" s="3">
        <f t="shared" si="382"/>
        <v>0.78928562405767899</v>
      </c>
      <c r="U8199" s="3">
        <f t="shared" si="383"/>
        <v>1</v>
      </c>
    </row>
    <row r="8200" spans="1:21" x14ac:dyDescent="0.25">
      <c r="A8200" s="3">
        <v>99161</v>
      </c>
      <c r="B8200" s="3">
        <v>0</v>
      </c>
      <c r="C8200" s="3">
        <v>2</v>
      </c>
      <c r="D8200" s="3">
        <v>13.8571428571429</v>
      </c>
      <c r="E8200" s="3">
        <v>28.571428571428601</v>
      </c>
      <c r="F8200" s="3">
        <v>1</v>
      </c>
      <c r="G8200" s="3">
        <v>0</v>
      </c>
      <c r="H8200" s="3">
        <v>69</v>
      </c>
      <c r="I8200" s="3">
        <v>0</v>
      </c>
      <c r="J8200" s="3">
        <v>14</v>
      </c>
      <c r="K8200" s="3">
        <v>12</v>
      </c>
      <c r="L8200" s="3">
        <v>63</v>
      </c>
      <c r="M8200" s="3">
        <v>25</v>
      </c>
      <c r="N8200" s="3">
        <v>0</v>
      </c>
      <c r="O8200" s="3">
        <v>94</v>
      </c>
      <c r="P8200" s="3">
        <v>0</v>
      </c>
      <c r="Q8200" s="3">
        <v>15</v>
      </c>
      <c r="R8200" s="3">
        <v>5</v>
      </c>
      <c r="S8200" s="3">
        <f t="shared" ref="S8200:S8263" si="384">$B$3+SUMPRODUCT(C$3:R$3,C8200:R8200)</f>
        <v>-2.3365636893057706E-2</v>
      </c>
      <c r="T8200" s="3">
        <f t="shared" ref="T8200:T8263" si="385">EXP(S8200)/(1+EXP(S8200))</f>
        <v>0.49415885652346175</v>
      </c>
      <c r="U8200" s="3">
        <f t="shared" ref="U8200:U8263" si="386">IF(T8200&gt;0.5,1,0)</f>
        <v>0</v>
      </c>
    </row>
    <row r="8201" spans="1:21" x14ac:dyDescent="0.25">
      <c r="A8201" s="3">
        <v>137125</v>
      </c>
      <c r="B8201" s="3">
        <v>1</v>
      </c>
      <c r="C8201" s="3">
        <v>2</v>
      </c>
      <c r="D8201" s="3">
        <v>4.71428571428571</v>
      </c>
      <c r="E8201" s="3">
        <v>29.285714285714299</v>
      </c>
      <c r="F8201" s="3">
        <v>1</v>
      </c>
      <c r="G8201" s="3">
        <v>0</v>
      </c>
      <c r="H8201" s="3">
        <v>100</v>
      </c>
      <c r="I8201" s="3">
        <v>0</v>
      </c>
      <c r="J8201" s="3">
        <v>0</v>
      </c>
      <c r="K8201" s="3">
        <v>7</v>
      </c>
      <c r="L8201" s="3">
        <v>88</v>
      </c>
      <c r="M8201" s="3">
        <v>3</v>
      </c>
      <c r="N8201" s="3">
        <v>0</v>
      </c>
      <c r="O8201" s="3">
        <v>226</v>
      </c>
      <c r="P8201" s="3">
        <v>0</v>
      </c>
      <c r="Q8201" s="3">
        <v>0</v>
      </c>
      <c r="R8201" s="3">
        <v>7</v>
      </c>
      <c r="S8201" s="3">
        <f t="shared" si="384"/>
        <v>0.92403500569968977</v>
      </c>
      <c r="T8201" s="3">
        <f t="shared" si="385"/>
        <v>0.71586355204436847</v>
      </c>
      <c r="U8201" s="3">
        <f t="shared" si="386"/>
        <v>1</v>
      </c>
    </row>
    <row r="8202" spans="1:21" x14ac:dyDescent="0.25">
      <c r="A8202" s="3">
        <v>193221</v>
      </c>
      <c r="B8202" s="3">
        <v>1</v>
      </c>
      <c r="C8202" s="3">
        <v>1</v>
      </c>
      <c r="D8202" s="3">
        <v>0</v>
      </c>
      <c r="E8202" s="3">
        <v>23.714285714285701</v>
      </c>
      <c r="F8202" s="3">
        <v>0</v>
      </c>
      <c r="G8202" s="3">
        <v>0</v>
      </c>
      <c r="H8202" s="3">
        <v>66</v>
      </c>
      <c r="I8202" s="3">
        <v>0</v>
      </c>
      <c r="J8202" s="3">
        <v>9</v>
      </c>
      <c r="K8202" s="3">
        <v>10</v>
      </c>
      <c r="L8202" s="3">
        <v>10</v>
      </c>
      <c r="M8202" s="3">
        <v>109</v>
      </c>
      <c r="N8202" s="3">
        <v>0</v>
      </c>
      <c r="O8202" s="3">
        <v>38</v>
      </c>
      <c r="P8202" s="3">
        <v>0</v>
      </c>
      <c r="Q8202" s="3">
        <v>39</v>
      </c>
      <c r="R8202" s="3">
        <v>1</v>
      </c>
      <c r="S8202" s="3">
        <f t="shared" si="384"/>
        <v>1.9715918972112216</v>
      </c>
      <c r="T8202" s="3">
        <f t="shared" si="385"/>
        <v>0.87778199585642047</v>
      </c>
      <c r="U8202" s="3">
        <f t="shared" si="386"/>
        <v>1</v>
      </c>
    </row>
    <row r="8203" spans="1:21" x14ac:dyDescent="0.25">
      <c r="A8203" s="3">
        <v>156258</v>
      </c>
      <c r="B8203" s="3">
        <v>1</v>
      </c>
      <c r="C8203" s="3">
        <v>1</v>
      </c>
      <c r="D8203" s="3">
        <v>0</v>
      </c>
      <c r="E8203" s="3">
        <v>23.428571428571399</v>
      </c>
      <c r="F8203" s="3">
        <v>0</v>
      </c>
      <c r="G8203" s="3">
        <v>0</v>
      </c>
      <c r="H8203" s="3">
        <v>48</v>
      </c>
      <c r="I8203" s="3">
        <v>0</v>
      </c>
      <c r="J8203" s="3">
        <v>29</v>
      </c>
      <c r="K8203" s="3">
        <v>0</v>
      </c>
      <c r="L8203" s="3">
        <v>23</v>
      </c>
      <c r="M8203" s="3">
        <v>0</v>
      </c>
      <c r="N8203" s="3">
        <v>0</v>
      </c>
      <c r="O8203" s="3">
        <v>102</v>
      </c>
      <c r="P8203" s="3">
        <v>0</v>
      </c>
      <c r="Q8203" s="3">
        <v>4</v>
      </c>
      <c r="R8203" s="3">
        <v>9</v>
      </c>
      <c r="S8203" s="3">
        <f t="shared" si="384"/>
        <v>1.8196285891766064</v>
      </c>
      <c r="T8203" s="3">
        <f t="shared" si="385"/>
        <v>0.86052155471703029</v>
      </c>
      <c r="U8203" s="3">
        <f t="shared" si="386"/>
        <v>1</v>
      </c>
    </row>
    <row r="8204" spans="1:21" x14ac:dyDescent="0.25">
      <c r="A8204" s="3">
        <v>59106</v>
      </c>
      <c r="B8204" s="3">
        <v>0</v>
      </c>
      <c r="C8204" s="3">
        <v>11</v>
      </c>
      <c r="D8204" s="3">
        <v>22.285714285714299</v>
      </c>
      <c r="E8204" s="3">
        <v>26.571428571428601</v>
      </c>
      <c r="F8204" s="3">
        <v>1</v>
      </c>
      <c r="G8204" s="3">
        <v>2</v>
      </c>
      <c r="H8204" s="3">
        <v>313</v>
      </c>
      <c r="I8204" s="3">
        <v>0</v>
      </c>
      <c r="J8204" s="3">
        <v>59</v>
      </c>
      <c r="K8204" s="3">
        <v>75</v>
      </c>
      <c r="L8204" s="3">
        <v>307</v>
      </c>
      <c r="M8204" s="3">
        <v>19</v>
      </c>
      <c r="N8204" s="3">
        <v>0</v>
      </c>
      <c r="O8204" s="3">
        <v>466</v>
      </c>
      <c r="P8204" s="3">
        <v>0</v>
      </c>
      <c r="Q8204" s="3">
        <v>135</v>
      </c>
      <c r="R8204" s="3">
        <v>4</v>
      </c>
      <c r="S8204" s="3">
        <f t="shared" si="384"/>
        <v>-1.4549723987795387</v>
      </c>
      <c r="T8204" s="3">
        <f t="shared" si="385"/>
        <v>0.18923748836627605</v>
      </c>
      <c r="U8204" s="3">
        <f t="shared" si="386"/>
        <v>0</v>
      </c>
    </row>
    <row r="8205" spans="1:21" x14ac:dyDescent="0.25">
      <c r="A8205" s="3">
        <v>247355</v>
      </c>
      <c r="B8205" s="3">
        <v>0</v>
      </c>
      <c r="C8205" s="3">
        <v>22</v>
      </c>
      <c r="D8205" s="3">
        <v>29.428571428571399</v>
      </c>
      <c r="E8205" s="3">
        <v>30.285714285714299</v>
      </c>
      <c r="F8205" s="3">
        <v>1</v>
      </c>
      <c r="G8205" s="3">
        <v>0</v>
      </c>
      <c r="H8205" s="3">
        <v>1179</v>
      </c>
      <c r="I8205" s="3">
        <v>0</v>
      </c>
      <c r="J8205" s="3">
        <v>119</v>
      </c>
      <c r="K8205" s="3">
        <v>116</v>
      </c>
      <c r="L8205" s="3">
        <v>805</v>
      </c>
      <c r="M8205" s="3">
        <v>757</v>
      </c>
      <c r="N8205" s="3">
        <v>8</v>
      </c>
      <c r="O8205" s="3">
        <v>1902</v>
      </c>
      <c r="P8205" s="3">
        <v>0</v>
      </c>
      <c r="Q8205" s="3">
        <v>12</v>
      </c>
      <c r="R8205" s="3">
        <v>1</v>
      </c>
      <c r="S8205" s="3">
        <f t="shared" si="384"/>
        <v>-3.3456336900222334</v>
      </c>
      <c r="T8205" s="3">
        <f t="shared" si="385"/>
        <v>3.4038435930134746E-2</v>
      </c>
      <c r="U8205" s="3">
        <f t="shared" si="386"/>
        <v>0</v>
      </c>
    </row>
    <row r="8206" spans="1:21" x14ac:dyDescent="0.25">
      <c r="A8206" s="3">
        <v>103477</v>
      </c>
      <c r="B8206" s="3">
        <v>0</v>
      </c>
      <c r="C8206" s="3">
        <v>1</v>
      </c>
      <c r="D8206" s="3">
        <v>0</v>
      </c>
      <c r="E8206" s="3">
        <v>25.285714285714299</v>
      </c>
      <c r="F8206" s="3">
        <v>1</v>
      </c>
      <c r="G8206" s="3">
        <v>0</v>
      </c>
      <c r="H8206" s="3">
        <v>57</v>
      </c>
      <c r="I8206" s="3">
        <v>0</v>
      </c>
      <c r="J8206" s="3">
        <v>7</v>
      </c>
      <c r="K8206" s="3">
        <v>43</v>
      </c>
      <c r="L8206" s="3">
        <v>55</v>
      </c>
      <c r="M8206" s="3">
        <v>42</v>
      </c>
      <c r="N8206" s="3">
        <v>0</v>
      </c>
      <c r="O8206" s="3">
        <v>19</v>
      </c>
      <c r="P8206" s="3">
        <v>0</v>
      </c>
      <c r="Q8206" s="3">
        <v>5</v>
      </c>
      <c r="R8206" s="3">
        <v>9</v>
      </c>
      <c r="S8206" s="3">
        <f t="shared" si="384"/>
        <v>1.4351966775152762</v>
      </c>
      <c r="T8206" s="3">
        <f t="shared" si="385"/>
        <v>0.80770972718543899</v>
      </c>
      <c r="U8206" s="3">
        <f t="shared" si="386"/>
        <v>1</v>
      </c>
    </row>
    <row r="8207" spans="1:21" x14ac:dyDescent="0.25">
      <c r="A8207" s="3">
        <v>180141</v>
      </c>
      <c r="B8207" s="3">
        <v>1</v>
      </c>
      <c r="C8207" s="3">
        <v>1</v>
      </c>
      <c r="D8207" s="3">
        <v>0</v>
      </c>
      <c r="E8207" s="3">
        <v>24.8571428571429</v>
      </c>
      <c r="F8207" s="3">
        <v>0</v>
      </c>
      <c r="G8207" s="3">
        <v>0</v>
      </c>
      <c r="H8207" s="3">
        <v>38</v>
      </c>
      <c r="I8207" s="3">
        <v>0</v>
      </c>
      <c r="J8207" s="3">
        <v>0</v>
      </c>
      <c r="K8207" s="3">
        <v>18</v>
      </c>
      <c r="L8207" s="3">
        <v>13</v>
      </c>
      <c r="M8207" s="3">
        <v>20</v>
      </c>
      <c r="N8207" s="3">
        <v>0</v>
      </c>
      <c r="O8207" s="3">
        <v>39</v>
      </c>
      <c r="P8207" s="3">
        <v>0</v>
      </c>
      <c r="Q8207" s="3">
        <v>52</v>
      </c>
      <c r="R8207" s="3">
        <v>3</v>
      </c>
      <c r="S8207" s="3">
        <f t="shared" si="384"/>
        <v>1.9934956196189235</v>
      </c>
      <c r="T8207" s="3">
        <f t="shared" si="385"/>
        <v>0.88011246649520025</v>
      </c>
      <c r="U8207" s="3">
        <f t="shared" si="386"/>
        <v>1</v>
      </c>
    </row>
    <row r="8208" spans="1:21" x14ac:dyDescent="0.25">
      <c r="A8208" s="3">
        <v>135525</v>
      </c>
      <c r="B8208" s="3">
        <v>1</v>
      </c>
      <c r="C8208" s="3">
        <v>13</v>
      </c>
      <c r="D8208" s="3">
        <v>29.571428571428601</v>
      </c>
      <c r="E8208" s="3">
        <v>30</v>
      </c>
      <c r="F8208" s="3">
        <v>0</v>
      </c>
      <c r="G8208" s="3">
        <v>0</v>
      </c>
      <c r="H8208" s="3">
        <v>851</v>
      </c>
      <c r="I8208" s="3">
        <v>0</v>
      </c>
      <c r="J8208" s="3">
        <v>45</v>
      </c>
      <c r="K8208" s="3">
        <v>264</v>
      </c>
      <c r="L8208" s="3">
        <v>244</v>
      </c>
      <c r="M8208" s="3">
        <v>903</v>
      </c>
      <c r="N8208" s="3">
        <v>0</v>
      </c>
      <c r="O8208" s="3">
        <v>1020</v>
      </c>
      <c r="P8208" s="3">
        <v>0</v>
      </c>
      <c r="Q8208" s="3">
        <v>255</v>
      </c>
      <c r="R8208" s="3">
        <v>10</v>
      </c>
      <c r="S8208" s="3">
        <f t="shared" si="384"/>
        <v>-1.9769107691040044</v>
      </c>
      <c r="T8208" s="3">
        <f t="shared" si="385"/>
        <v>0.12164853712018528</v>
      </c>
      <c r="U8208" s="3">
        <f t="shared" si="386"/>
        <v>0</v>
      </c>
    </row>
    <row r="8209" spans="1:21" x14ac:dyDescent="0.25">
      <c r="A8209" s="3">
        <v>32617</v>
      </c>
      <c r="B8209" s="3">
        <v>0</v>
      </c>
      <c r="C8209" s="3">
        <v>8</v>
      </c>
      <c r="D8209" s="3">
        <v>26</v>
      </c>
      <c r="E8209" s="3">
        <v>30</v>
      </c>
      <c r="F8209" s="3">
        <v>1</v>
      </c>
      <c r="G8209" s="3">
        <v>1</v>
      </c>
      <c r="H8209" s="3">
        <v>632</v>
      </c>
      <c r="I8209" s="3">
        <v>0</v>
      </c>
      <c r="J8209" s="3">
        <v>83</v>
      </c>
      <c r="K8209" s="3">
        <v>0</v>
      </c>
      <c r="L8209" s="3">
        <v>415</v>
      </c>
      <c r="M8209" s="3">
        <v>3</v>
      </c>
      <c r="N8209" s="3">
        <v>37</v>
      </c>
      <c r="O8209" s="3">
        <v>1515</v>
      </c>
      <c r="P8209" s="3">
        <v>0</v>
      </c>
      <c r="Q8209" s="3">
        <v>0</v>
      </c>
      <c r="R8209" s="3">
        <v>7</v>
      </c>
      <c r="S8209" s="3">
        <f t="shared" si="384"/>
        <v>-2.1944770353895731</v>
      </c>
      <c r="T8209" s="3">
        <f t="shared" si="385"/>
        <v>0.10024755068182134</v>
      </c>
      <c r="U8209" s="3">
        <f t="shared" si="386"/>
        <v>0</v>
      </c>
    </row>
    <row r="8210" spans="1:21" x14ac:dyDescent="0.25">
      <c r="A8210" s="3">
        <v>221474</v>
      </c>
      <c r="B8210" s="3">
        <v>1</v>
      </c>
      <c r="C8210" s="3">
        <v>1</v>
      </c>
      <c r="D8210" s="3">
        <v>0</v>
      </c>
      <c r="E8210" s="3">
        <v>25.428571428571399</v>
      </c>
      <c r="F8210" s="3">
        <v>1</v>
      </c>
      <c r="G8210" s="3">
        <v>0</v>
      </c>
      <c r="H8210" s="3">
        <v>210</v>
      </c>
      <c r="I8210" s="3">
        <v>0</v>
      </c>
      <c r="J8210" s="3">
        <v>0</v>
      </c>
      <c r="K8210" s="3">
        <v>0</v>
      </c>
      <c r="L8210" s="3">
        <v>0</v>
      </c>
      <c r="M8210" s="3">
        <v>0</v>
      </c>
      <c r="N8210" s="3">
        <v>0</v>
      </c>
      <c r="O8210" s="3">
        <v>700</v>
      </c>
      <c r="P8210" s="3">
        <v>0</v>
      </c>
      <c r="Q8210" s="3">
        <v>0</v>
      </c>
      <c r="R8210" s="3">
        <v>1</v>
      </c>
      <c r="S8210" s="3">
        <f t="shared" si="384"/>
        <v>1.1681301335910002</v>
      </c>
      <c r="T8210" s="3">
        <f t="shared" si="385"/>
        <v>0.76280686229522587</v>
      </c>
      <c r="U8210" s="3">
        <f t="shared" si="386"/>
        <v>1</v>
      </c>
    </row>
    <row r="8211" spans="1:21" x14ac:dyDescent="0.25">
      <c r="A8211" s="3">
        <v>128585</v>
      </c>
      <c r="B8211" s="3">
        <v>0</v>
      </c>
      <c r="C8211" s="3">
        <v>25</v>
      </c>
      <c r="D8211" s="3">
        <v>24</v>
      </c>
      <c r="E8211" s="3">
        <v>30.1428571428571</v>
      </c>
      <c r="F8211" s="3">
        <v>1</v>
      </c>
      <c r="G8211" s="3">
        <v>0</v>
      </c>
      <c r="H8211" s="3">
        <v>1125</v>
      </c>
      <c r="I8211" s="3">
        <v>0</v>
      </c>
      <c r="J8211" s="3">
        <v>88</v>
      </c>
      <c r="K8211" s="3">
        <v>196</v>
      </c>
      <c r="L8211" s="3">
        <v>727</v>
      </c>
      <c r="M8211" s="3">
        <v>17</v>
      </c>
      <c r="N8211" s="3">
        <v>0</v>
      </c>
      <c r="O8211" s="3">
        <v>2568</v>
      </c>
      <c r="P8211" s="3">
        <v>0</v>
      </c>
      <c r="Q8211" s="3">
        <v>103</v>
      </c>
      <c r="R8211" s="3">
        <v>7</v>
      </c>
      <c r="S8211" s="3">
        <f t="shared" si="384"/>
        <v>-3.0728158467805979</v>
      </c>
      <c r="T8211" s="3">
        <f t="shared" si="385"/>
        <v>4.4242606027573364E-2</v>
      </c>
      <c r="U8211" s="3">
        <f t="shared" si="386"/>
        <v>0</v>
      </c>
    </row>
    <row r="8212" spans="1:21" x14ac:dyDescent="0.25">
      <c r="A8212" s="3">
        <v>46750</v>
      </c>
      <c r="B8212" s="3">
        <v>1</v>
      </c>
      <c r="C8212" s="3">
        <v>4</v>
      </c>
      <c r="D8212" s="3">
        <v>23.571428571428601</v>
      </c>
      <c r="E8212" s="3">
        <v>25.1428571428571</v>
      </c>
      <c r="F8212" s="3">
        <v>0</v>
      </c>
      <c r="G8212" s="3">
        <v>1</v>
      </c>
      <c r="H8212" s="3">
        <v>552</v>
      </c>
      <c r="I8212" s="3">
        <v>0</v>
      </c>
      <c r="J8212" s="3">
        <v>68</v>
      </c>
      <c r="K8212" s="3">
        <v>57</v>
      </c>
      <c r="L8212" s="3">
        <v>342</v>
      </c>
      <c r="M8212" s="3">
        <v>243</v>
      </c>
      <c r="N8212" s="3">
        <v>3</v>
      </c>
      <c r="O8212" s="3">
        <v>950</v>
      </c>
      <c r="P8212" s="3">
        <v>0</v>
      </c>
      <c r="Q8212" s="3">
        <v>180</v>
      </c>
      <c r="R8212" s="3">
        <v>3</v>
      </c>
      <c r="S8212" s="3">
        <f t="shared" si="384"/>
        <v>-1.1156443456475145</v>
      </c>
      <c r="T8212" s="3">
        <f t="shared" si="385"/>
        <v>0.24682010622053793</v>
      </c>
      <c r="U8212" s="3">
        <f t="shared" si="386"/>
        <v>0</v>
      </c>
    </row>
    <row r="8213" spans="1:21" x14ac:dyDescent="0.25">
      <c r="A8213" s="3">
        <v>33958</v>
      </c>
      <c r="B8213" s="3">
        <v>1</v>
      </c>
      <c r="C8213" s="3">
        <v>1</v>
      </c>
      <c r="D8213" s="3">
        <v>0</v>
      </c>
      <c r="E8213" s="3">
        <v>20.1428571428571</v>
      </c>
      <c r="F8213" s="3">
        <v>0</v>
      </c>
      <c r="G8213" s="3">
        <v>0</v>
      </c>
      <c r="H8213" s="3">
        <v>42</v>
      </c>
      <c r="I8213" s="3">
        <v>0</v>
      </c>
      <c r="J8213" s="3">
        <v>0</v>
      </c>
      <c r="K8213" s="3">
        <v>0</v>
      </c>
      <c r="L8213" s="3">
        <v>19</v>
      </c>
      <c r="M8213" s="3">
        <v>23</v>
      </c>
      <c r="N8213" s="3">
        <v>0</v>
      </c>
      <c r="O8213" s="3">
        <v>87</v>
      </c>
      <c r="P8213" s="3">
        <v>0</v>
      </c>
      <c r="Q8213" s="3">
        <v>6</v>
      </c>
      <c r="R8213" s="3">
        <v>4</v>
      </c>
      <c r="S8213" s="3">
        <f t="shared" si="384"/>
        <v>1.8031239223077207</v>
      </c>
      <c r="T8213" s="3">
        <f t="shared" si="385"/>
        <v>0.85852878280743017</v>
      </c>
      <c r="U8213" s="3">
        <f t="shared" si="386"/>
        <v>1</v>
      </c>
    </row>
    <row r="8214" spans="1:21" x14ac:dyDescent="0.25">
      <c r="A8214" s="3">
        <v>92510</v>
      </c>
      <c r="B8214" s="3">
        <v>1</v>
      </c>
      <c r="C8214" s="3">
        <v>4</v>
      </c>
      <c r="D8214" s="3">
        <v>28</v>
      </c>
      <c r="E8214" s="3">
        <v>30.285714285714299</v>
      </c>
      <c r="F8214" s="3">
        <v>0</v>
      </c>
      <c r="G8214" s="3">
        <v>0</v>
      </c>
      <c r="H8214" s="3">
        <v>121</v>
      </c>
      <c r="I8214" s="3">
        <v>0</v>
      </c>
      <c r="J8214" s="3">
        <v>9</v>
      </c>
      <c r="K8214" s="3">
        <v>26</v>
      </c>
      <c r="L8214" s="3">
        <v>62</v>
      </c>
      <c r="M8214" s="3">
        <v>132</v>
      </c>
      <c r="N8214" s="3">
        <v>0</v>
      </c>
      <c r="O8214" s="3">
        <v>90</v>
      </c>
      <c r="P8214" s="3">
        <v>0</v>
      </c>
      <c r="Q8214" s="3">
        <v>97</v>
      </c>
      <c r="R8214" s="3">
        <v>7</v>
      </c>
      <c r="S8214" s="3">
        <f t="shared" si="384"/>
        <v>-1.1222157767229095</v>
      </c>
      <c r="T8214" s="3">
        <f t="shared" si="385"/>
        <v>0.24560051106427441</v>
      </c>
      <c r="U8214" s="3">
        <f t="shared" si="386"/>
        <v>0</v>
      </c>
    </row>
    <row r="8215" spans="1:21" x14ac:dyDescent="0.25">
      <c r="A8215" s="3">
        <v>139249</v>
      </c>
      <c r="B8215" s="3">
        <v>0</v>
      </c>
      <c r="C8215" s="3">
        <v>6</v>
      </c>
      <c r="D8215" s="3">
        <v>28</v>
      </c>
      <c r="E8215" s="3">
        <v>28.1428571428571</v>
      </c>
      <c r="F8215" s="3">
        <v>0</v>
      </c>
      <c r="G8215" s="3">
        <v>0</v>
      </c>
      <c r="H8215" s="3">
        <v>328</v>
      </c>
      <c r="I8215" s="3">
        <v>0</v>
      </c>
      <c r="J8215" s="3">
        <v>26</v>
      </c>
      <c r="K8215" s="3">
        <v>97</v>
      </c>
      <c r="L8215" s="3">
        <v>317</v>
      </c>
      <c r="M8215" s="3">
        <v>105</v>
      </c>
      <c r="N8215" s="3">
        <v>0</v>
      </c>
      <c r="O8215" s="3">
        <v>459</v>
      </c>
      <c r="P8215" s="3">
        <v>0</v>
      </c>
      <c r="Q8215" s="3">
        <v>51</v>
      </c>
      <c r="R8215" s="3">
        <v>4</v>
      </c>
      <c r="S8215" s="3">
        <f t="shared" si="384"/>
        <v>-1.3586453894698722</v>
      </c>
      <c r="T8215" s="3">
        <f t="shared" si="385"/>
        <v>0.204460550193936</v>
      </c>
      <c r="U8215" s="3">
        <f t="shared" si="386"/>
        <v>0</v>
      </c>
    </row>
    <row r="8216" spans="1:21" x14ac:dyDescent="0.25">
      <c r="A8216" s="3">
        <v>44871</v>
      </c>
      <c r="B8216" s="3">
        <v>1</v>
      </c>
      <c r="C8216" s="3">
        <v>8</v>
      </c>
      <c r="D8216" s="3">
        <v>14.8571428571429</v>
      </c>
      <c r="E8216" s="3">
        <v>29</v>
      </c>
      <c r="F8216" s="3">
        <v>1</v>
      </c>
      <c r="G8216" s="3">
        <v>0</v>
      </c>
      <c r="H8216" s="3">
        <v>235</v>
      </c>
      <c r="I8216" s="3">
        <v>0</v>
      </c>
      <c r="J8216" s="3">
        <v>1</v>
      </c>
      <c r="K8216" s="3">
        <v>29</v>
      </c>
      <c r="L8216" s="3">
        <v>185</v>
      </c>
      <c r="M8216" s="3">
        <v>41</v>
      </c>
      <c r="N8216" s="3">
        <v>0</v>
      </c>
      <c r="O8216" s="3">
        <v>502</v>
      </c>
      <c r="P8216" s="3">
        <v>0</v>
      </c>
      <c r="Q8216" s="3">
        <v>0</v>
      </c>
      <c r="R8216" s="3">
        <v>7</v>
      </c>
      <c r="S8216" s="3">
        <f t="shared" si="384"/>
        <v>-0.62264814020388193</v>
      </c>
      <c r="T8216" s="3">
        <f t="shared" si="385"/>
        <v>0.34917941312298034</v>
      </c>
      <c r="U8216" s="3">
        <f t="shared" si="386"/>
        <v>0</v>
      </c>
    </row>
    <row r="8217" spans="1:21" x14ac:dyDescent="0.25">
      <c r="A8217" s="3">
        <v>125599</v>
      </c>
      <c r="B8217" s="3">
        <v>0</v>
      </c>
      <c r="C8217" s="3">
        <v>10</v>
      </c>
      <c r="D8217" s="3">
        <v>26.285714285714299</v>
      </c>
      <c r="E8217" s="3">
        <v>29</v>
      </c>
      <c r="F8217" s="3">
        <v>1</v>
      </c>
      <c r="G8217" s="3">
        <v>1</v>
      </c>
      <c r="H8217" s="3">
        <v>1312</v>
      </c>
      <c r="I8217" s="3">
        <v>17</v>
      </c>
      <c r="J8217" s="3">
        <v>122</v>
      </c>
      <c r="K8217" s="3">
        <v>232</v>
      </c>
      <c r="L8217" s="3">
        <v>1025</v>
      </c>
      <c r="M8217" s="3">
        <v>786</v>
      </c>
      <c r="N8217" s="3">
        <v>76</v>
      </c>
      <c r="O8217" s="3">
        <v>1668</v>
      </c>
      <c r="P8217" s="3">
        <v>10</v>
      </c>
      <c r="Q8217" s="3">
        <v>268</v>
      </c>
      <c r="R8217" s="3">
        <v>5</v>
      </c>
      <c r="S8217" s="3">
        <f t="shared" si="384"/>
        <v>-2.2923423283476394</v>
      </c>
      <c r="T8217" s="3">
        <f t="shared" si="385"/>
        <v>9.1759154908818266E-2</v>
      </c>
      <c r="U8217" s="3">
        <f t="shared" si="386"/>
        <v>0</v>
      </c>
    </row>
    <row r="8218" spans="1:21" x14ac:dyDescent="0.25">
      <c r="A8218" s="3">
        <v>53242</v>
      </c>
      <c r="B8218" s="3">
        <v>0</v>
      </c>
      <c r="C8218" s="3">
        <v>11</v>
      </c>
      <c r="D8218" s="3">
        <v>27.1428571428571</v>
      </c>
      <c r="E8218" s="3">
        <v>29.1428571428571</v>
      </c>
      <c r="F8218" s="3">
        <v>0</v>
      </c>
      <c r="G8218" s="3">
        <v>0</v>
      </c>
      <c r="H8218" s="3">
        <v>655</v>
      </c>
      <c r="I8218" s="3">
        <v>0</v>
      </c>
      <c r="J8218" s="3">
        <v>51</v>
      </c>
      <c r="K8218" s="3">
        <v>137</v>
      </c>
      <c r="L8218" s="3">
        <v>352</v>
      </c>
      <c r="M8218" s="3">
        <v>494</v>
      </c>
      <c r="N8218" s="3">
        <v>0</v>
      </c>
      <c r="O8218" s="3">
        <v>915</v>
      </c>
      <c r="P8218" s="3">
        <v>0</v>
      </c>
      <c r="Q8218" s="3">
        <v>183</v>
      </c>
      <c r="R8218" s="3">
        <v>9</v>
      </c>
      <c r="S8218" s="3">
        <f t="shared" si="384"/>
        <v>-1.717613935606473</v>
      </c>
      <c r="T8218" s="3">
        <f t="shared" si="385"/>
        <v>0.15217875917518767</v>
      </c>
      <c r="U8218" s="3">
        <f t="shared" si="386"/>
        <v>0</v>
      </c>
    </row>
    <row r="8219" spans="1:21" x14ac:dyDescent="0.25">
      <c r="A8219" s="3">
        <v>219598</v>
      </c>
      <c r="B8219" s="3">
        <v>0</v>
      </c>
      <c r="C8219" s="3">
        <v>4</v>
      </c>
      <c r="D8219" s="3">
        <v>13</v>
      </c>
      <c r="E8219" s="3">
        <v>25.428571428571399</v>
      </c>
      <c r="F8219" s="3">
        <v>0</v>
      </c>
      <c r="G8219" s="3">
        <v>1</v>
      </c>
      <c r="H8219" s="3">
        <v>301</v>
      </c>
      <c r="I8219" s="3">
        <v>0</v>
      </c>
      <c r="J8219" s="3">
        <v>40</v>
      </c>
      <c r="K8219" s="3">
        <v>35</v>
      </c>
      <c r="L8219" s="3">
        <v>222</v>
      </c>
      <c r="M8219" s="3">
        <v>77</v>
      </c>
      <c r="N8219" s="3">
        <v>0</v>
      </c>
      <c r="O8219" s="3">
        <v>415</v>
      </c>
      <c r="P8219" s="3">
        <v>19</v>
      </c>
      <c r="Q8219" s="3">
        <v>287</v>
      </c>
      <c r="R8219" s="3">
        <v>9</v>
      </c>
      <c r="S8219" s="3">
        <f t="shared" si="384"/>
        <v>0.32440147448355305</v>
      </c>
      <c r="T8219" s="3">
        <f t="shared" si="385"/>
        <v>0.58039654909215932</v>
      </c>
      <c r="U8219" s="3">
        <f t="shared" si="386"/>
        <v>1</v>
      </c>
    </row>
    <row r="8220" spans="1:21" x14ac:dyDescent="0.25">
      <c r="A8220" s="3">
        <v>39135</v>
      </c>
      <c r="B8220" s="3">
        <v>1</v>
      </c>
      <c r="C8220" s="3">
        <v>1</v>
      </c>
      <c r="D8220" s="3">
        <v>0</v>
      </c>
      <c r="E8220" s="3">
        <v>25.428571428571399</v>
      </c>
      <c r="F8220" s="3">
        <v>1</v>
      </c>
      <c r="G8220" s="3">
        <v>0</v>
      </c>
      <c r="H8220" s="3">
        <v>35</v>
      </c>
      <c r="I8220" s="3">
        <v>0</v>
      </c>
      <c r="J8220" s="3">
        <v>10</v>
      </c>
      <c r="K8220" s="3">
        <v>42</v>
      </c>
      <c r="L8220" s="3">
        <v>15</v>
      </c>
      <c r="M8220" s="3">
        <v>17</v>
      </c>
      <c r="N8220" s="3">
        <v>0</v>
      </c>
      <c r="O8220" s="3">
        <v>20</v>
      </c>
      <c r="P8220" s="3">
        <v>0</v>
      </c>
      <c r="Q8220" s="3">
        <v>0</v>
      </c>
      <c r="R8220" s="3">
        <v>7</v>
      </c>
      <c r="S8220" s="3">
        <f t="shared" si="384"/>
        <v>1.4181747630976274</v>
      </c>
      <c r="T8220" s="3">
        <f t="shared" si="385"/>
        <v>0.80505211736642857</v>
      </c>
      <c r="U8220" s="3">
        <f t="shared" si="386"/>
        <v>1</v>
      </c>
    </row>
    <row r="8221" spans="1:21" x14ac:dyDescent="0.25">
      <c r="A8221" s="3">
        <v>160888</v>
      </c>
      <c r="B8221" s="3">
        <v>0</v>
      </c>
      <c r="C8221" s="3">
        <v>13</v>
      </c>
      <c r="D8221" s="3">
        <v>25.714285714285701</v>
      </c>
      <c r="E8221" s="3">
        <v>27.428571428571399</v>
      </c>
      <c r="F8221" s="3">
        <v>0</v>
      </c>
      <c r="G8221" s="3">
        <v>0</v>
      </c>
      <c r="H8221" s="3">
        <v>1028</v>
      </c>
      <c r="I8221" s="3">
        <v>0</v>
      </c>
      <c r="J8221" s="3">
        <v>39</v>
      </c>
      <c r="K8221" s="3">
        <v>114</v>
      </c>
      <c r="L8221" s="3">
        <v>461</v>
      </c>
      <c r="M8221" s="3">
        <v>156</v>
      </c>
      <c r="N8221" s="3">
        <v>0</v>
      </c>
      <c r="O8221" s="3">
        <v>2567</v>
      </c>
      <c r="P8221" s="3">
        <v>0</v>
      </c>
      <c r="Q8221" s="3">
        <v>12</v>
      </c>
      <c r="R8221" s="3">
        <v>9</v>
      </c>
      <c r="S8221" s="3">
        <f t="shared" si="384"/>
        <v>-2.4163143479993314</v>
      </c>
      <c r="T8221" s="3">
        <f t="shared" si="385"/>
        <v>8.1937075857051511E-2</v>
      </c>
      <c r="U8221" s="3">
        <f t="shared" si="386"/>
        <v>0</v>
      </c>
    </row>
    <row r="8222" spans="1:21" x14ac:dyDescent="0.25">
      <c r="A8222" s="3">
        <v>188797</v>
      </c>
      <c r="B8222" s="3">
        <v>0</v>
      </c>
      <c r="C8222" s="3">
        <v>3</v>
      </c>
      <c r="D8222" s="3">
        <v>28</v>
      </c>
      <c r="E8222" s="3">
        <v>30</v>
      </c>
      <c r="F8222" s="3">
        <v>1</v>
      </c>
      <c r="G8222" s="3">
        <v>1</v>
      </c>
      <c r="H8222" s="3">
        <v>111</v>
      </c>
      <c r="I8222" s="3">
        <v>0</v>
      </c>
      <c r="J8222" s="3">
        <v>15</v>
      </c>
      <c r="K8222" s="3">
        <v>0</v>
      </c>
      <c r="L8222" s="3">
        <v>88</v>
      </c>
      <c r="M8222" s="3">
        <v>42</v>
      </c>
      <c r="N8222" s="3">
        <v>0</v>
      </c>
      <c r="O8222" s="3">
        <v>203</v>
      </c>
      <c r="P8222" s="3">
        <v>6</v>
      </c>
      <c r="Q8222" s="3">
        <v>0</v>
      </c>
      <c r="R8222" s="3">
        <v>7</v>
      </c>
      <c r="S8222" s="3">
        <f t="shared" si="384"/>
        <v>-1.6546405751073696</v>
      </c>
      <c r="T8222" s="3">
        <f t="shared" si="385"/>
        <v>0.16048274851607794</v>
      </c>
      <c r="U8222" s="3">
        <f t="shared" si="386"/>
        <v>0</v>
      </c>
    </row>
    <row r="8223" spans="1:21" x14ac:dyDescent="0.25">
      <c r="A8223" s="3">
        <v>176985</v>
      </c>
      <c r="B8223" s="3">
        <v>1</v>
      </c>
      <c r="C8223" s="3">
        <v>3</v>
      </c>
      <c r="D8223" s="3">
        <v>1.8571428571428601</v>
      </c>
      <c r="E8223" s="3">
        <v>22.571428571428601</v>
      </c>
      <c r="F8223" s="3">
        <v>0</v>
      </c>
      <c r="G8223" s="3">
        <v>0</v>
      </c>
      <c r="H8223" s="3">
        <v>248</v>
      </c>
      <c r="I8223" s="3">
        <v>0</v>
      </c>
      <c r="J8223" s="3">
        <v>9</v>
      </c>
      <c r="K8223" s="3">
        <v>85</v>
      </c>
      <c r="L8223" s="3">
        <v>106</v>
      </c>
      <c r="M8223" s="3">
        <v>70</v>
      </c>
      <c r="N8223" s="3">
        <v>10</v>
      </c>
      <c r="O8223" s="3">
        <v>446</v>
      </c>
      <c r="P8223" s="3">
        <v>0</v>
      </c>
      <c r="Q8223" s="3">
        <v>106</v>
      </c>
      <c r="R8223" s="3">
        <v>5</v>
      </c>
      <c r="S8223" s="3">
        <f t="shared" si="384"/>
        <v>1.5116900310248602</v>
      </c>
      <c r="T8223" s="3">
        <f t="shared" si="385"/>
        <v>0.81931153431296821</v>
      </c>
      <c r="U8223" s="3">
        <f t="shared" si="386"/>
        <v>1</v>
      </c>
    </row>
    <row r="8224" spans="1:21" x14ac:dyDescent="0.25">
      <c r="A8224" s="3">
        <v>127166</v>
      </c>
      <c r="B8224" s="3">
        <v>1</v>
      </c>
      <c r="C8224" s="3">
        <v>7</v>
      </c>
      <c r="D8224" s="3">
        <v>12.285714285714301</v>
      </c>
      <c r="E8224" s="3">
        <v>28.428571428571399</v>
      </c>
      <c r="F8224" s="3">
        <v>0</v>
      </c>
      <c r="G8224" s="3">
        <v>0</v>
      </c>
      <c r="H8224" s="3">
        <v>347</v>
      </c>
      <c r="I8224" s="3">
        <v>0</v>
      </c>
      <c r="J8224" s="3">
        <v>33</v>
      </c>
      <c r="K8224" s="3">
        <v>24</v>
      </c>
      <c r="L8224" s="3">
        <v>188</v>
      </c>
      <c r="M8224" s="3">
        <v>78</v>
      </c>
      <c r="N8224" s="3">
        <v>50</v>
      </c>
      <c r="O8224" s="3">
        <v>692</v>
      </c>
      <c r="P8224" s="3">
        <v>0</v>
      </c>
      <c r="Q8224" s="3">
        <v>63</v>
      </c>
      <c r="R8224" s="3">
        <v>6</v>
      </c>
      <c r="S8224" s="3">
        <f t="shared" si="384"/>
        <v>0.20867541049710825</v>
      </c>
      <c r="T8224" s="3">
        <f t="shared" si="385"/>
        <v>0.55198036378438142</v>
      </c>
      <c r="U8224" s="3">
        <f t="shared" si="386"/>
        <v>1</v>
      </c>
    </row>
    <row r="8225" spans="1:21" x14ac:dyDescent="0.25">
      <c r="A8225" s="3">
        <v>247064</v>
      </c>
      <c r="B8225" s="3">
        <v>1</v>
      </c>
      <c r="C8225" s="3">
        <v>4</v>
      </c>
      <c r="D8225" s="3">
        <v>12.5714285714286</v>
      </c>
      <c r="E8225" s="3">
        <v>24.1428571428571</v>
      </c>
      <c r="F8225" s="3">
        <v>0</v>
      </c>
      <c r="G8225" s="3">
        <v>1</v>
      </c>
      <c r="H8225" s="3">
        <v>246</v>
      </c>
      <c r="I8225" s="3">
        <v>0</v>
      </c>
      <c r="J8225" s="3">
        <v>9</v>
      </c>
      <c r="K8225" s="3">
        <v>5</v>
      </c>
      <c r="L8225" s="3">
        <v>152</v>
      </c>
      <c r="M8225" s="3">
        <v>104</v>
      </c>
      <c r="N8225" s="3">
        <v>0</v>
      </c>
      <c r="O8225" s="3">
        <v>474</v>
      </c>
      <c r="P8225" s="3">
        <v>0</v>
      </c>
      <c r="Q8225" s="3">
        <v>86</v>
      </c>
      <c r="R8225" s="3">
        <v>8</v>
      </c>
      <c r="S8225" s="3">
        <f t="shared" si="384"/>
        <v>0.21786933153800869</v>
      </c>
      <c r="T8225" s="3">
        <f t="shared" si="385"/>
        <v>0.55425290039344166</v>
      </c>
      <c r="U8225" s="3">
        <f t="shared" si="386"/>
        <v>1</v>
      </c>
    </row>
    <row r="8226" spans="1:21" x14ac:dyDescent="0.25">
      <c r="A8226" s="3">
        <v>243561</v>
      </c>
      <c r="B8226" s="3">
        <v>1</v>
      </c>
      <c r="C8226" s="3">
        <v>1</v>
      </c>
      <c r="D8226" s="3">
        <v>0</v>
      </c>
      <c r="E8226" s="3">
        <v>29.571428571428601</v>
      </c>
      <c r="F8226" s="3">
        <v>0</v>
      </c>
      <c r="G8226" s="3">
        <v>0</v>
      </c>
      <c r="H8226" s="3">
        <v>74</v>
      </c>
      <c r="I8226" s="3">
        <v>0</v>
      </c>
      <c r="J8226" s="3">
        <v>0</v>
      </c>
      <c r="K8226" s="3">
        <v>40</v>
      </c>
      <c r="L8226" s="3">
        <v>17</v>
      </c>
      <c r="M8226" s="3">
        <v>34</v>
      </c>
      <c r="N8226" s="3">
        <v>0</v>
      </c>
      <c r="O8226" s="3">
        <v>115</v>
      </c>
      <c r="P8226" s="3">
        <v>0</v>
      </c>
      <c r="Q8226" s="3">
        <v>44</v>
      </c>
      <c r="R8226" s="3">
        <v>7</v>
      </c>
      <c r="S8226" s="3">
        <f t="shared" si="384"/>
        <v>2.143250758989911</v>
      </c>
      <c r="T8226" s="3">
        <f t="shared" si="385"/>
        <v>0.895036399486968</v>
      </c>
      <c r="U8226" s="3">
        <f t="shared" si="386"/>
        <v>1</v>
      </c>
    </row>
    <row r="8227" spans="1:21" x14ac:dyDescent="0.25">
      <c r="A8227" s="3">
        <v>173940</v>
      </c>
      <c r="B8227" s="3">
        <v>1</v>
      </c>
      <c r="C8227" s="3">
        <v>3</v>
      </c>
      <c r="D8227" s="3">
        <v>18.1428571428571</v>
      </c>
      <c r="E8227" s="3">
        <v>22</v>
      </c>
      <c r="F8227" s="3">
        <v>0</v>
      </c>
      <c r="G8227" s="3">
        <v>0</v>
      </c>
      <c r="H8227" s="3">
        <v>73</v>
      </c>
      <c r="I8227" s="3">
        <v>0</v>
      </c>
      <c r="J8227" s="3">
        <v>0</v>
      </c>
      <c r="K8227" s="3">
        <v>0</v>
      </c>
      <c r="L8227" s="3">
        <v>43</v>
      </c>
      <c r="M8227" s="3">
        <v>3</v>
      </c>
      <c r="N8227" s="3">
        <v>0</v>
      </c>
      <c r="O8227" s="3">
        <v>194</v>
      </c>
      <c r="P8227" s="3">
        <v>0</v>
      </c>
      <c r="Q8227" s="3">
        <v>0</v>
      </c>
      <c r="R8227" s="3">
        <v>5</v>
      </c>
      <c r="S8227" s="3">
        <f t="shared" si="384"/>
        <v>-0.35834036233040334</v>
      </c>
      <c r="T8227" s="3">
        <f t="shared" si="385"/>
        <v>0.41136137670649203</v>
      </c>
      <c r="U8227" s="3">
        <f t="shared" si="386"/>
        <v>0</v>
      </c>
    </row>
    <row r="8228" spans="1:21" x14ac:dyDescent="0.25">
      <c r="A8228" s="3">
        <v>208072</v>
      </c>
      <c r="B8228" s="3">
        <v>0</v>
      </c>
      <c r="C8228" s="3">
        <v>32</v>
      </c>
      <c r="D8228" s="3">
        <v>30</v>
      </c>
      <c r="E8228" s="3">
        <v>30.1428571428571</v>
      </c>
      <c r="F8228" s="3">
        <v>0</v>
      </c>
      <c r="G8228" s="3">
        <v>3</v>
      </c>
      <c r="H8228" s="3">
        <v>1620</v>
      </c>
      <c r="I8228" s="3">
        <v>0</v>
      </c>
      <c r="J8228" s="3">
        <v>140</v>
      </c>
      <c r="K8228" s="3">
        <v>271</v>
      </c>
      <c r="L8228" s="3">
        <v>1031</v>
      </c>
      <c r="M8228" s="3">
        <v>605</v>
      </c>
      <c r="N8228" s="3">
        <v>3</v>
      </c>
      <c r="O8228" s="3">
        <v>3012</v>
      </c>
      <c r="P8228" s="3">
        <v>8</v>
      </c>
      <c r="Q8228" s="3">
        <v>174</v>
      </c>
      <c r="R8228" s="3">
        <v>4</v>
      </c>
      <c r="S8228" s="3">
        <f t="shared" si="384"/>
        <v>-3.5888901336588921</v>
      </c>
      <c r="T8228" s="3">
        <f t="shared" si="385"/>
        <v>2.6886141282486523E-2</v>
      </c>
      <c r="U8228" s="3">
        <f t="shared" si="386"/>
        <v>0</v>
      </c>
    </row>
    <row r="8229" spans="1:21" x14ac:dyDescent="0.25">
      <c r="A8229" s="3">
        <v>35056</v>
      </c>
      <c r="B8229" s="3">
        <v>0</v>
      </c>
      <c r="C8229" s="3">
        <v>16</v>
      </c>
      <c r="D8229" s="3">
        <v>30</v>
      </c>
      <c r="E8229" s="3">
        <v>30.285714285714299</v>
      </c>
      <c r="F8229" s="3">
        <v>1</v>
      </c>
      <c r="G8229" s="3">
        <v>2</v>
      </c>
      <c r="H8229" s="3">
        <v>921</v>
      </c>
      <c r="I8229" s="3">
        <v>0</v>
      </c>
      <c r="J8229" s="3">
        <v>4</v>
      </c>
      <c r="K8229" s="3">
        <v>13</v>
      </c>
      <c r="L8229" s="3">
        <v>738</v>
      </c>
      <c r="M8229" s="3">
        <v>76</v>
      </c>
      <c r="N8229" s="3">
        <v>31</v>
      </c>
      <c r="O8229" s="3">
        <v>2004</v>
      </c>
      <c r="P8229" s="3">
        <v>0</v>
      </c>
      <c r="Q8229" s="3">
        <v>236</v>
      </c>
      <c r="R8229" s="3">
        <v>6</v>
      </c>
      <c r="S8229" s="3">
        <f t="shared" si="384"/>
        <v>-3.2117666067159769</v>
      </c>
      <c r="T8229" s="3">
        <f t="shared" si="385"/>
        <v>3.8725317729689235E-2</v>
      </c>
      <c r="U8229" s="3">
        <f t="shared" si="386"/>
        <v>0</v>
      </c>
    </row>
    <row r="8230" spans="1:21" x14ac:dyDescent="0.25">
      <c r="A8230" s="3">
        <v>32349</v>
      </c>
      <c r="B8230" s="3">
        <v>1</v>
      </c>
      <c r="C8230" s="3">
        <v>1</v>
      </c>
      <c r="D8230" s="3">
        <v>0</v>
      </c>
      <c r="E8230" s="3">
        <v>20.285714285714299</v>
      </c>
      <c r="F8230" s="3">
        <v>0</v>
      </c>
      <c r="G8230" s="3">
        <v>0</v>
      </c>
      <c r="H8230" s="3">
        <v>18</v>
      </c>
      <c r="I8230" s="3">
        <v>0</v>
      </c>
      <c r="J8230" s="3">
        <v>0</v>
      </c>
      <c r="K8230" s="3">
        <v>0</v>
      </c>
      <c r="L8230" s="3">
        <v>0</v>
      </c>
      <c r="M8230" s="3">
        <v>9</v>
      </c>
      <c r="N8230" s="3">
        <v>0</v>
      </c>
      <c r="O8230" s="3">
        <v>48</v>
      </c>
      <c r="P8230" s="3">
        <v>0</v>
      </c>
      <c r="Q8230" s="3">
        <v>4</v>
      </c>
      <c r="R8230" s="3">
        <v>9</v>
      </c>
      <c r="S8230" s="3">
        <f t="shared" si="384"/>
        <v>1.699888907140346</v>
      </c>
      <c r="T8230" s="3">
        <f t="shared" si="385"/>
        <v>0.84552022499357815</v>
      </c>
      <c r="U8230" s="3">
        <f t="shared" si="386"/>
        <v>1</v>
      </c>
    </row>
    <row r="8231" spans="1:21" x14ac:dyDescent="0.25">
      <c r="A8231" s="3">
        <v>100666</v>
      </c>
      <c r="B8231" s="3">
        <v>0</v>
      </c>
      <c r="C8231" s="3">
        <v>1</v>
      </c>
      <c r="D8231" s="3">
        <v>0</v>
      </c>
      <c r="E8231" s="3">
        <v>22.285714285714299</v>
      </c>
      <c r="F8231" s="3">
        <v>0</v>
      </c>
      <c r="G8231" s="3">
        <v>0</v>
      </c>
      <c r="H8231" s="3">
        <v>79</v>
      </c>
      <c r="I8231" s="3">
        <v>0</v>
      </c>
      <c r="J8231" s="3">
        <v>6</v>
      </c>
      <c r="K8231" s="3">
        <v>4</v>
      </c>
      <c r="L8231" s="3">
        <v>48</v>
      </c>
      <c r="M8231" s="3">
        <v>8</v>
      </c>
      <c r="N8231" s="3">
        <v>0</v>
      </c>
      <c r="O8231" s="3">
        <v>192</v>
      </c>
      <c r="P8231" s="3">
        <v>0</v>
      </c>
      <c r="Q8231" s="3">
        <v>0</v>
      </c>
      <c r="R8231" s="3">
        <v>10</v>
      </c>
      <c r="S8231" s="3">
        <f t="shared" si="384"/>
        <v>1.7088756219782208</v>
      </c>
      <c r="T8231" s="3">
        <f t="shared" si="385"/>
        <v>0.84669039036280835</v>
      </c>
      <c r="U8231" s="3">
        <f t="shared" si="386"/>
        <v>1</v>
      </c>
    </row>
    <row r="8232" spans="1:21" x14ac:dyDescent="0.25">
      <c r="A8232" s="3">
        <v>151621</v>
      </c>
      <c r="B8232" s="3">
        <v>0</v>
      </c>
      <c r="C8232" s="3">
        <v>12</v>
      </c>
      <c r="D8232" s="3">
        <v>28.8571428571429</v>
      </c>
      <c r="E8232" s="3">
        <v>29.285714285714299</v>
      </c>
      <c r="F8232" s="3">
        <v>0</v>
      </c>
      <c r="G8232" s="3">
        <v>1</v>
      </c>
      <c r="H8232" s="3">
        <v>761</v>
      </c>
      <c r="I8232" s="3">
        <v>13</v>
      </c>
      <c r="J8232" s="3">
        <v>97</v>
      </c>
      <c r="K8232" s="3">
        <v>13</v>
      </c>
      <c r="L8232" s="3">
        <v>409</v>
      </c>
      <c r="M8232" s="3">
        <v>84</v>
      </c>
      <c r="N8232" s="3">
        <v>49</v>
      </c>
      <c r="O8232" s="3">
        <v>1746</v>
      </c>
      <c r="P8232" s="3">
        <v>13</v>
      </c>
      <c r="Q8232" s="3">
        <v>63</v>
      </c>
      <c r="R8232" s="3">
        <v>9</v>
      </c>
      <c r="S8232" s="3">
        <f t="shared" si="384"/>
        <v>-2.2517437118469665</v>
      </c>
      <c r="T8232" s="3">
        <f t="shared" si="385"/>
        <v>9.5199161990393744E-2</v>
      </c>
      <c r="U8232" s="3">
        <f t="shared" si="386"/>
        <v>0</v>
      </c>
    </row>
    <row r="8233" spans="1:21" x14ac:dyDescent="0.25">
      <c r="A8233" s="3">
        <v>113176</v>
      </c>
      <c r="B8233" s="3">
        <v>0</v>
      </c>
      <c r="C8233" s="3">
        <v>28</v>
      </c>
      <c r="D8233" s="3">
        <v>29.1428571428571</v>
      </c>
      <c r="E8233" s="3">
        <v>29.428571428571399</v>
      </c>
      <c r="F8233" s="3">
        <v>1</v>
      </c>
      <c r="G8233" s="3">
        <v>0</v>
      </c>
      <c r="H8233" s="3">
        <v>1519</v>
      </c>
      <c r="I8233" s="3">
        <v>0</v>
      </c>
      <c r="J8233" s="3">
        <v>135</v>
      </c>
      <c r="K8233" s="3">
        <v>42</v>
      </c>
      <c r="L8233" s="3">
        <v>1498</v>
      </c>
      <c r="M8233" s="3">
        <v>25</v>
      </c>
      <c r="N8233" s="3">
        <v>2</v>
      </c>
      <c r="O8233" s="3">
        <v>3230</v>
      </c>
      <c r="P8233" s="3">
        <v>0</v>
      </c>
      <c r="Q8233" s="3">
        <v>10</v>
      </c>
      <c r="R8233" s="3">
        <v>8</v>
      </c>
      <c r="S8233" s="3">
        <f t="shared" si="384"/>
        <v>-4.2438703238781885</v>
      </c>
      <c r="T8233" s="3">
        <f t="shared" si="385"/>
        <v>1.4148873812304327E-2</v>
      </c>
      <c r="U8233" s="3">
        <f t="shared" si="386"/>
        <v>0</v>
      </c>
    </row>
    <row r="8234" spans="1:21" x14ac:dyDescent="0.25">
      <c r="A8234" s="3">
        <v>233074</v>
      </c>
      <c r="B8234" s="3">
        <v>1</v>
      </c>
      <c r="C8234" s="3">
        <v>1</v>
      </c>
      <c r="D8234" s="3">
        <v>0</v>
      </c>
      <c r="E8234" s="3">
        <v>23</v>
      </c>
      <c r="F8234" s="3">
        <v>1</v>
      </c>
      <c r="G8234" s="3">
        <v>0</v>
      </c>
      <c r="H8234" s="3">
        <v>23</v>
      </c>
      <c r="I8234" s="3">
        <v>0</v>
      </c>
      <c r="J8234" s="3">
        <v>3</v>
      </c>
      <c r="K8234" s="3">
        <v>9</v>
      </c>
      <c r="L8234" s="3">
        <v>9</v>
      </c>
      <c r="M8234" s="3">
        <v>21</v>
      </c>
      <c r="N8234" s="3">
        <v>0</v>
      </c>
      <c r="O8234" s="3">
        <v>20</v>
      </c>
      <c r="P8234" s="3">
        <v>0</v>
      </c>
      <c r="Q8234" s="3">
        <v>15</v>
      </c>
      <c r="R8234" s="3">
        <v>10</v>
      </c>
      <c r="S8234" s="3">
        <f t="shared" si="384"/>
        <v>1.2995622460064398</v>
      </c>
      <c r="T8234" s="3">
        <f t="shared" si="385"/>
        <v>0.78576130054390225</v>
      </c>
      <c r="U8234" s="3">
        <f t="shared" si="386"/>
        <v>1</v>
      </c>
    </row>
    <row r="8235" spans="1:21" x14ac:dyDescent="0.25">
      <c r="A8235" s="3">
        <v>49942</v>
      </c>
      <c r="B8235" s="3">
        <v>1</v>
      </c>
      <c r="C8235" s="3">
        <v>1</v>
      </c>
      <c r="D8235" s="3">
        <v>0</v>
      </c>
      <c r="E8235" s="3">
        <v>20.8571428571429</v>
      </c>
      <c r="F8235" s="3">
        <v>0</v>
      </c>
      <c r="G8235" s="3">
        <v>0</v>
      </c>
      <c r="H8235" s="3">
        <v>58</v>
      </c>
      <c r="I8235" s="3">
        <v>0</v>
      </c>
      <c r="J8235" s="3">
        <v>2</v>
      </c>
      <c r="K8235" s="3">
        <v>18</v>
      </c>
      <c r="L8235" s="3">
        <v>31</v>
      </c>
      <c r="M8235" s="3">
        <v>36</v>
      </c>
      <c r="N8235" s="3">
        <v>0</v>
      </c>
      <c r="O8235" s="3">
        <v>82</v>
      </c>
      <c r="P8235" s="3">
        <v>0</v>
      </c>
      <c r="Q8235" s="3">
        <v>20</v>
      </c>
      <c r="R8235" s="3">
        <v>7</v>
      </c>
      <c r="S8235" s="3">
        <f t="shared" si="384"/>
        <v>1.7960024558392376</v>
      </c>
      <c r="T8235" s="3">
        <f t="shared" si="385"/>
        <v>0.85766161963757659</v>
      </c>
      <c r="U8235" s="3">
        <f t="shared" si="386"/>
        <v>1</v>
      </c>
    </row>
    <row r="8236" spans="1:21" x14ac:dyDescent="0.25">
      <c r="A8236" s="3">
        <v>32698</v>
      </c>
      <c r="B8236" s="3">
        <v>0</v>
      </c>
      <c r="C8236" s="3">
        <v>26</v>
      </c>
      <c r="D8236" s="3">
        <v>29</v>
      </c>
      <c r="E8236" s="3">
        <v>29.571428571428601</v>
      </c>
      <c r="F8236" s="3">
        <v>1</v>
      </c>
      <c r="G8236" s="3">
        <v>1</v>
      </c>
      <c r="H8236" s="3">
        <v>1010</v>
      </c>
      <c r="I8236" s="3">
        <v>0</v>
      </c>
      <c r="J8236" s="3">
        <v>109</v>
      </c>
      <c r="K8236" s="3">
        <v>91</v>
      </c>
      <c r="L8236" s="3">
        <v>546</v>
      </c>
      <c r="M8236" s="3">
        <v>591</v>
      </c>
      <c r="N8236" s="3">
        <v>0</v>
      </c>
      <c r="O8236" s="3">
        <v>1724</v>
      </c>
      <c r="P8236" s="3">
        <v>0</v>
      </c>
      <c r="Q8236" s="3">
        <v>270</v>
      </c>
      <c r="R8236" s="3">
        <v>9</v>
      </c>
      <c r="S8236" s="3">
        <f t="shared" si="384"/>
        <v>-3.4171899388692921</v>
      </c>
      <c r="T8236" s="3">
        <f t="shared" si="385"/>
        <v>3.1762534471991816E-2</v>
      </c>
      <c r="U8236" s="3">
        <f t="shared" si="386"/>
        <v>0</v>
      </c>
    </row>
    <row r="8237" spans="1:21" x14ac:dyDescent="0.25">
      <c r="A8237" s="3">
        <v>78016</v>
      </c>
      <c r="B8237" s="3">
        <v>1</v>
      </c>
      <c r="C8237" s="3">
        <v>3</v>
      </c>
      <c r="D8237" s="3">
        <v>3.4285714285714302</v>
      </c>
      <c r="E8237" s="3">
        <v>18.8571428571429</v>
      </c>
      <c r="F8237" s="3">
        <v>1</v>
      </c>
      <c r="G8237" s="3">
        <v>0</v>
      </c>
      <c r="H8237" s="3">
        <v>126</v>
      </c>
      <c r="I8237" s="3">
        <v>0</v>
      </c>
      <c r="J8237" s="3">
        <v>0</v>
      </c>
      <c r="K8237" s="3">
        <v>0</v>
      </c>
      <c r="L8237" s="3">
        <v>58</v>
      </c>
      <c r="M8237" s="3">
        <v>0</v>
      </c>
      <c r="N8237" s="3">
        <v>0</v>
      </c>
      <c r="O8237" s="3">
        <v>360</v>
      </c>
      <c r="P8237" s="3">
        <v>0</v>
      </c>
      <c r="Q8237" s="3">
        <v>0</v>
      </c>
      <c r="R8237" s="3">
        <v>1</v>
      </c>
      <c r="S8237" s="3">
        <f t="shared" si="384"/>
        <v>0.54522866653005853</v>
      </c>
      <c r="T8237" s="3">
        <f t="shared" si="385"/>
        <v>0.63302789834929984</v>
      </c>
      <c r="U8237" s="3">
        <f t="shared" si="386"/>
        <v>1</v>
      </c>
    </row>
    <row r="8238" spans="1:21" x14ac:dyDescent="0.25">
      <c r="A8238" s="3">
        <v>230851</v>
      </c>
      <c r="B8238" s="3">
        <v>1</v>
      </c>
      <c r="C8238" s="3">
        <v>1</v>
      </c>
      <c r="D8238" s="3">
        <v>0</v>
      </c>
      <c r="E8238" s="3">
        <v>23.714285714285701</v>
      </c>
      <c r="F8238" s="3">
        <v>0</v>
      </c>
      <c r="G8238" s="3">
        <v>0</v>
      </c>
      <c r="H8238" s="3">
        <v>89</v>
      </c>
      <c r="I8238" s="3">
        <v>0</v>
      </c>
      <c r="J8238" s="3">
        <v>1</v>
      </c>
      <c r="K8238" s="3">
        <v>0</v>
      </c>
      <c r="L8238" s="3">
        <v>75</v>
      </c>
      <c r="M8238" s="3">
        <v>57</v>
      </c>
      <c r="N8238" s="3">
        <v>0</v>
      </c>
      <c r="O8238" s="3">
        <v>150</v>
      </c>
      <c r="P8238" s="3">
        <v>0</v>
      </c>
      <c r="Q8238" s="3">
        <v>0</v>
      </c>
      <c r="R8238" s="3">
        <v>9</v>
      </c>
      <c r="S8238" s="3">
        <f t="shared" si="384"/>
        <v>1.7699895645845489</v>
      </c>
      <c r="T8238" s="3">
        <f t="shared" si="385"/>
        <v>0.85445637331247948</v>
      </c>
      <c r="U8238" s="3">
        <f t="shared" si="386"/>
        <v>1</v>
      </c>
    </row>
    <row r="8239" spans="1:21" x14ac:dyDescent="0.25">
      <c r="A8239" s="3">
        <v>65907</v>
      </c>
      <c r="B8239" s="3">
        <v>0</v>
      </c>
      <c r="C8239" s="3">
        <v>8</v>
      </c>
      <c r="D8239" s="3">
        <v>24.428571428571399</v>
      </c>
      <c r="E8239" s="3">
        <v>24.571428571428601</v>
      </c>
      <c r="F8239" s="3">
        <v>1</v>
      </c>
      <c r="G8239" s="3">
        <v>1</v>
      </c>
      <c r="H8239" s="3">
        <v>653</v>
      </c>
      <c r="I8239" s="3">
        <v>0</v>
      </c>
      <c r="J8239" s="3">
        <v>40</v>
      </c>
      <c r="K8239" s="3">
        <v>200</v>
      </c>
      <c r="L8239" s="3">
        <v>148</v>
      </c>
      <c r="M8239" s="3">
        <v>263</v>
      </c>
      <c r="N8239" s="3">
        <v>0</v>
      </c>
      <c r="O8239" s="3">
        <v>1281</v>
      </c>
      <c r="P8239" s="3">
        <v>0</v>
      </c>
      <c r="Q8239" s="3">
        <v>274</v>
      </c>
      <c r="R8239" s="3">
        <v>1</v>
      </c>
      <c r="S8239" s="3">
        <f t="shared" si="384"/>
        <v>-1.9055704088716163</v>
      </c>
      <c r="T8239" s="3">
        <f t="shared" si="385"/>
        <v>0.1294793120252668</v>
      </c>
      <c r="U8239" s="3">
        <f t="shared" si="386"/>
        <v>0</v>
      </c>
    </row>
    <row r="8240" spans="1:21" x14ac:dyDescent="0.25">
      <c r="A8240" s="3">
        <v>39183</v>
      </c>
      <c r="B8240" s="3">
        <v>0</v>
      </c>
      <c r="C8240" s="3">
        <v>17</v>
      </c>
      <c r="D8240" s="3">
        <v>28</v>
      </c>
      <c r="E8240" s="3">
        <v>28.285714285714299</v>
      </c>
      <c r="F8240" s="3">
        <v>1</v>
      </c>
      <c r="G8240" s="3">
        <v>2</v>
      </c>
      <c r="H8240" s="3">
        <v>659</v>
      </c>
      <c r="I8240" s="3">
        <v>0</v>
      </c>
      <c r="J8240" s="3">
        <v>83</v>
      </c>
      <c r="K8240" s="3">
        <v>148</v>
      </c>
      <c r="L8240" s="3">
        <v>356</v>
      </c>
      <c r="M8240" s="3">
        <v>407</v>
      </c>
      <c r="N8240" s="3">
        <v>0</v>
      </c>
      <c r="O8240" s="3">
        <v>956</v>
      </c>
      <c r="P8240" s="3">
        <v>0</v>
      </c>
      <c r="Q8240" s="3">
        <v>225</v>
      </c>
      <c r="R8240" s="3">
        <v>5</v>
      </c>
      <c r="S8240" s="3">
        <f t="shared" si="384"/>
        <v>-2.5413302466967833</v>
      </c>
      <c r="T8240" s="3">
        <f t="shared" si="385"/>
        <v>7.3011090545281002E-2</v>
      </c>
      <c r="U8240" s="3">
        <f t="shared" si="386"/>
        <v>0</v>
      </c>
    </row>
    <row r="8241" spans="1:21" x14ac:dyDescent="0.25">
      <c r="A8241" s="3">
        <v>97065</v>
      </c>
      <c r="B8241" s="3">
        <v>0</v>
      </c>
      <c r="C8241" s="3">
        <v>5</v>
      </c>
      <c r="D8241" s="3">
        <v>27.714285714285701</v>
      </c>
      <c r="E8241" s="3">
        <v>30</v>
      </c>
      <c r="F8241" s="3">
        <v>1</v>
      </c>
      <c r="G8241" s="3">
        <v>1</v>
      </c>
      <c r="H8241" s="3">
        <v>222</v>
      </c>
      <c r="I8241" s="3">
        <v>0</v>
      </c>
      <c r="J8241" s="3">
        <v>2</v>
      </c>
      <c r="K8241" s="3">
        <v>4</v>
      </c>
      <c r="L8241" s="3">
        <v>182</v>
      </c>
      <c r="M8241" s="3">
        <v>239</v>
      </c>
      <c r="N8241" s="3">
        <v>0</v>
      </c>
      <c r="O8241" s="3">
        <v>252</v>
      </c>
      <c r="P8241" s="3">
        <v>0</v>
      </c>
      <c r="Q8241" s="3">
        <v>10</v>
      </c>
      <c r="R8241" s="3">
        <v>9</v>
      </c>
      <c r="S8241" s="3">
        <f t="shared" si="384"/>
        <v>-1.7333915621050078</v>
      </c>
      <c r="T8241" s="3">
        <f t="shared" si="385"/>
        <v>0.15015427568317882</v>
      </c>
      <c r="U8241" s="3">
        <f t="shared" si="386"/>
        <v>0</v>
      </c>
    </row>
    <row r="8242" spans="1:21" x14ac:dyDescent="0.25">
      <c r="A8242" s="3">
        <v>151174</v>
      </c>
      <c r="B8242" s="3">
        <v>1</v>
      </c>
      <c r="C8242" s="3">
        <v>8</v>
      </c>
      <c r="D8242" s="3">
        <v>21.1428571428571</v>
      </c>
      <c r="E8242" s="3">
        <v>23.714285714285701</v>
      </c>
      <c r="F8242" s="3">
        <v>1</v>
      </c>
      <c r="G8242" s="3">
        <v>1</v>
      </c>
      <c r="H8242" s="3">
        <v>469</v>
      </c>
      <c r="I8242" s="3">
        <v>0</v>
      </c>
      <c r="J8242" s="3">
        <v>76</v>
      </c>
      <c r="K8242" s="3">
        <v>67</v>
      </c>
      <c r="L8242" s="3">
        <v>213</v>
      </c>
      <c r="M8242" s="3">
        <v>384</v>
      </c>
      <c r="N8242" s="3">
        <v>0</v>
      </c>
      <c r="O8242" s="3">
        <v>631</v>
      </c>
      <c r="P8242" s="3">
        <v>38</v>
      </c>
      <c r="Q8242" s="3">
        <v>99</v>
      </c>
      <c r="R8242" s="3">
        <v>9</v>
      </c>
      <c r="S8242" s="3">
        <f t="shared" si="384"/>
        <v>-1.5463041756071478</v>
      </c>
      <c r="T8242" s="3">
        <f t="shared" si="385"/>
        <v>0.17562070117575757</v>
      </c>
      <c r="U8242" s="3">
        <f t="shared" si="386"/>
        <v>0</v>
      </c>
    </row>
    <row r="8243" spans="1:21" x14ac:dyDescent="0.25">
      <c r="A8243" s="3">
        <v>149914</v>
      </c>
      <c r="B8243" s="3">
        <v>1</v>
      </c>
      <c r="C8243" s="3">
        <v>1</v>
      </c>
      <c r="D8243" s="3">
        <v>0</v>
      </c>
      <c r="E8243" s="3">
        <v>23</v>
      </c>
      <c r="F8243" s="3">
        <v>1</v>
      </c>
      <c r="G8243" s="3">
        <v>0</v>
      </c>
      <c r="H8243" s="3">
        <v>52</v>
      </c>
      <c r="I8243" s="3">
        <v>0</v>
      </c>
      <c r="J8243" s="3">
        <v>13</v>
      </c>
      <c r="K8243" s="3">
        <v>2</v>
      </c>
      <c r="L8243" s="3">
        <v>21</v>
      </c>
      <c r="M8243" s="3">
        <v>18</v>
      </c>
      <c r="N8243" s="3">
        <v>21</v>
      </c>
      <c r="O8243" s="3">
        <v>43</v>
      </c>
      <c r="P8243" s="3">
        <v>33</v>
      </c>
      <c r="Q8243" s="3">
        <v>3</v>
      </c>
      <c r="R8243" s="3">
        <v>8</v>
      </c>
      <c r="S8243" s="3">
        <f t="shared" si="384"/>
        <v>1.3187687023629779</v>
      </c>
      <c r="T8243" s="3">
        <f t="shared" si="385"/>
        <v>0.78897677773946928</v>
      </c>
      <c r="U8243" s="3">
        <f t="shared" si="386"/>
        <v>1</v>
      </c>
    </row>
    <row r="8244" spans="1:21" x14ac:dyDescent="0.25">
      <c r="A8244" s="3">
        <v>56940</v>
      </c>
      <c r="B8244" s="3">
        <v>0</v>
      </c>
      <c r="C8244" s="3">
        <v>10</v>
      </c>
      <c r="D8244" s="3">
        <v>28.285714285714299</v>
      </c>
      <c r="E8244" s="3">
        <v>29.428571428571399</v>
      </c>
      <c r="F8244" s="3">
        <v>1</v>
      </c>
      <c r="G8244" s="3">
        <v>0</v>
      </c>
      <c r="H8244" s="3">
        <v>760</v>
      </c>
      <c r="I8244" s="3">
        <v>0</v>
      </c>
      <c r="J8244" s="3">
        <v>49</v>
      </c>
      <c r="K8244" s="3">
        <v>87</v>
      </c>
      <c r="L8244" s="3">
        <v>376</v>
      </c>
      <c r="M8244" s="3">
        <v>195</v>
      </c>
      <c r="N8244" s="3">
        <v>0</v>
      </c>
      <c r="O8244" s="3">
        <v>1560</v>
      </c>
      <c r="P8244" s="3">
        <v>0</v>
      </c>
      <c r="Q8244" s="3">
        <v>348</v>
      </c>
      <c r="R8244" s="3">
        <v>8</v>
      </c>
      <c r="S8244" s="3">
        <f t="shared" si="384"/>
        <v>-2.5204881089061084</v>
      </c>
      <c r="T8244" s="3">
        <f t="shared" si="385"/>
        <v>7.443431048123253E-2</v>
      </c>
      <c r="U8244" s="3">
        <f t="shared" si="386"/>
        <v>0</v>
      </c>
    </row>
    <row r="8245" spans="1:21" x14ac:dyDescent="0.25">
      <c r="A8245" s="3">
        <v>33343</v>
      </c>
      <c r="B8245" s="3">
        <v>1</v>
      </c>
      <c r="C8245" s="3">
        <v>1</v>
      </c>
      <c r="D8245" s="3">
        <v>0</v>
      </c>
      <c r="E8245" s="3">
        <v>19.571428571428601</v>
      </c>
      <c r="F8245" s="3">
        <v>0</v>
      </c>
      <c r="G8245" s="3">
        <v>0</v>
      </c>
      <c r="H8245" s="3">
        <v>72</v>
      </c>
      <c r="I8245" s="3">
        <v>0</v>
      </c>
      <c r="J8245" s="3">
        <v>0</v>
      </c>
      <c r="K8245" s="3">
        <v>0</v>
      </c>
      <c r="L8245" s="3">
        <v>0</v>
      </c>
      <c r="M8245" s="3">
        <v>0</v>
      </c>
      <c r="N8245" s="3">
        <v>0</v>
      </c>
      <c r="O8245" s="3">
        <v>240</v>
      </c>
      <c r="P8245" s="3">
        <v>0</v>
      </c>
      <c r="Q8245" s="3">
        <v>0</v>
      </c>
      <c r="R8245" s="3">
        <v>9</v>
      </c>
      <c r="S8245" s="3">
        <f t="shared" si="384"/>
        <v>1.6067465154835003</v>
      </c>
      <c r="T8245" s="3">
        <f t="shared" si="385"/>
        <v>0.83295919277356256</v>
      </c>
      <c r="U8245" s="3">
        <f t="shared" si="386"/>
        <v>1</v>
      </c>
    </row>
    <row r="8246" spans="1:21" x14ac:dyDescent="0.25">
      <c r="A8246" s="3">
        <v>17530</v>
      </c>
      <c r="B8246" s="3">
        <v>0</v>
      </c>
      <c r="C8246" s="3">
        <v>5</v>
      </c>
      <c r="D8246" s="3">
        <v>27.571428571428601</v>
      </c>
      <c r="E8246" s="3">
        <v>28.714285714285701</v>
      </c>
      <c r="F8246" s="3">
        <v>0</v>
      </c>
      <c r="G8246" s="3">
        <v>0</v>
      </c>
      <c r="H8246" s="3">
        <v>215</v>
      </c>
      <c r="I8246" s="3">
        <v>0</v>
      </c>
      <c r="J8246" s="3">
        <v>46</v>
      </c>
      <c r="K8246" s="3">
        <v>43</v>
      </c>
      <c r="L8246" s="3">
        <v>223</v>
      </c>
      <c r="M8246" s="3">
        <v>37</v>
      </c>
      <c r="N8246" s="3">
        <v>0</v>
      </c>
      <c r="O8246" s="3">
        <v>241</v>
      </c>
      <c r="P8246" s="3">
        <v>49</v>
      </c>
      <c r="Q8246" s="3">
        <v>71</v>
      </c>
      <c r="R8246" s="3">
        <v>10</v>
      </c>
      <c r="S8246" s="3">
        <f t="shared" si="384"/>
        <v>-1.257660252561249</v>
      </c>
      <c r="T8246" s="3">
        <f t="shared" si="385"/>
        <v>0.22137692965150108</v>
      </c>
      <c r="U8246" s="3">
        <f t="shared" si="386"/>
        <v>0</v>
      </c>
    </row>
    <row r="8247" spans="1:21" x14ac:dyDescent="0.25">
      <c r="A8247" s="3">
        <v>210272</v>
      </c>
      <c r="B8247" s="3">
        <v>1</v>
      </c>
      <c r="C8247" s="3">
        <v>2</v>
      </c>
      <c r="D8247" s="3">
        <v>7.28571428571429</v>
      </c>
      <c r="E8247" s="3">
        <v>27.571428571428601</v>
      </c>
      <c r="F8247" s="3">
        <v>1</v>
      </c>
      <c r="G8247" s="3">
        <v>0</v>
      </c>
      <c r="H8247" s="3">
        <v>124</v>
      </c>
      <c r="I8247" s="3">
        <v>0</v>
      </c>
      <c r="J8247" s="3">
        <v>16</v>
      </c>
      <c r="K8247" s="3">
        <v>33</v>
      </c>
      <c r="L8247" s="3">
        <v>107</v>
      </c>
      <c r="M8247" s="3">
        <v>21</v>
      </c>
      <c r="N8247" s="3">
        <v>2</v>
      </c>
      <c r="O8247" s="3">
        <v>191</v>
      </c>
      <c r="P8247" s="3">
        <v>0</v>
      </c>
      <c r="Q8247" s="3">
        <v>43</v>
      </c>
      <c r="R8247" s="3">
        <v>4</v>
      </c>
      <c r="S8247" s="3">
        <f t="shared" si="384"/>
        <v>0.62775722432879255</v>
      </c>
      <c r="T8247" s="3">
        <f t="shared" si="385"/>
        <v>0.6519807458509691</v>
      </c>
      <c r="U8247" s="3">
        <f t="shared" si="386"/>
        <v>1</v>
      </c>
    </row>
    <row r="8248" spans="1:21" x14ac:dyDescent="0.25">
      <c r="A8248" s="3">
        <v>257923</v>
      </c>
      <c r="B8248" s="3">
        <v>1</v>
      </c>
      <c r="C8248" s="3">
        <v>1</v>
      </c>
      <c r="D8248" s="3">
        <v>0</v>
      </c>
      <c r="E8248" s="3">
        <v>23</v>
      </c>
      <c r="F8248" s="3">
        <v>1</v>
      </c>
      <c r="G8248" s="3">
        <v>0</v>
      </c>
      <c r="H8248" s="3">
        <v>30</v>
      </c>
      <c r="I8248" s="3">
        <v>0</v>
      </c>
      <c r="J8248" s="3">
        <v>0</v>
      </c>
      <c r="K8248" s="3">
        <v>0</v>
      </c>
      <c r="L8248" s="3">
        <v>19</v>
      </c>
      <c r="M8248" s="3">
        <v>38</v>
      </c>
      <c r="N8248" s="3">
        <v>0</v>
      </c>
      <c r="O8248" s="3">
        <v>29</v>
      </c>
      <c r="P8248" s="3">
        <v>0</v>
      </c>
      <c r="Q8248" s="3">
        <v>14</v>
      </c>
      <c r="R8248" s="3">
        <v>7</v>
      </c>
      <c r="S8248" s="3">
        <f t="shared" si="384"/>
        <v>1.2769075117260806</v>
      </c>
      <c r="T8248" s="3">
        <f t="shared" si="385"/>
        <v>0.78192290671493103</v>
      </c>
      <c r="U8248" s="3">
        <f t="shared" si="386"/>
        <v>1</v>
      </c>
    </row>
    <row r="8249" spans="1:21" x14ac:dyDescent="0.25">
      <c r="A8249" s="3">
        <v>187915</v>
      </c>
      <c r="B8249" s="3">
        <v>0</v>
      </c>
      <c r="C8249" s="3">
        <v>14</v>
      </c>
      <c r="D8249" s="3">
        <v>26.8571428571429</v>
      </c>
      <c r="E8249" s="3">
        <v>28.428571428571399</v>
      </c>
      <c r="F8249" s="3">
        <v>1</v>
      </c>
      <c r="G8249" s="3">
        <v>2</v>
      </c>
      <c r="H8249" s="3">
        <v>784</v>
      </c>
      <c r="I8249" s="3">
        <v>0</v>
      </c>
      <c r="J8249" s="3">
        <v>17</v>
      </c>
      <c r="K8249" s="3">
        <v>0</v>
      </c>
      <c r="L8249" s="3">
        <v>501</v>
      </c>
      <c r="M8249" s="3">
        <v>44</v>
      </c>
      <c r="N8249" s="3">
        <v>2</v>
      </c>
      <c r="O8249" s="3">
        <v>1942</v>
      </c>
      <c r="P8249" s="3">
        <v>0</v>
      </c>
      <c r="Q8249" s="3">
        <v>121</v>
      </c>
      <c r="R8249" s="3">
        <v>4</v>
      </c>
      <c r="S8249" s="3">
        <f t="shared" si="384"/>
        <v>-2.7833158864362542</v>
      </c>
      <c r="T8249" s="3">
        <f t="shared" si="385"/>
        <v>5.823244100519908E-2</v>
      </c>
      <c r="U8249" s="3">
        <f t="shared" si="386"/>
        <v>0</v>
      </c>
    </row>
    <row r="8250" spans="1:21" x14ac:dyDescent="0.25">
      <c r="A8250" s="3">
        <v>174083</v>
      </c>
      <c r="B8250" s="3">
        <v>0</v>
      </c>
      <c r="C8250" s="3">
        <v>5</v>
      </c>
      <c r="D8250" s="3">
        <v>18.1428571428571</v>
      </c>
      <c r="E8250" s="3">
        <v>20.285714285714299</v>
      </c>
      <c r="F8250" s="3">
        <v>1</v>
      </c>
      <c r="G8250" s="3">
        <v>0</v>
      </c>
      <c r="H8250" s="3">
        <v>149</v>
      </c>
      <c r="I8250" s="3">
        <v>0</v>
      </c>
      <c r="J8250" s="3">
        <v>18</v>
      </c>
      <c r="K8250" s="3">
        <v>10</v>
      </c>
      <c r="L8250" s="3">
        <v>100</v>
      </c>
      <c r="M8250" s="3">
        <v>43</v>
      </c>
      <c r="N8250" s="3">
        <v>0</v>
      </c>
      <c r="O8250" s="3">
        <v>268</v>
      </c>
      <c r="P8250" s="3">
        <v>0</v>
      </c>
      <c r="Q8250" s="3">
        <v>70</v>
      </c>
      <c r="R8250" s="3">
        <v>4</v>
      </c>
      <c r="S8250" s="3">
        <f t="shared" si="384"/>
        <v>-0.98039585908106619</v>
      </c>
      <c r="T8250" s="3">
        <f t="shared" si="385"/>
        <v>0.27281324362646964</v>
      </c>
      <c r="U8250" s="3">
        <f t="shared" si="386"/>
        <v>0</v>
      </c>
    </row>
    <row r="8251" spans="1:21" x14ac:dyDescent="0.25">
      <c r="A8251" s="3">
        <v>91954</v>
      </c>
      <c r="B8251" s="3">
        <v>0</v>
      </c>
      <c r="C8251" s="3">
        <v>3</v>
      </c>
      <c r="D8251" s="3">
        <v>13.8571428571429</v>
      </c>
      <c r="E8251" s="3">
        <v>18.428571428571399</v>
      </c>
      <c r="F8251" s="3">
        <v>1</v>
      </c>
      <c r="G8251" s="3">
        <v>0</v>
      </c>
      <c r="H8251" s="3">
        <v>138</v>
      </c>
      <c r="I8251" s="3">
        <v>0</v>
      </c>
      <c r="J8251" s="3">
        <v>6</v>
      </c>
      <c r="K8251" s="3">
        <v>0</v>
      </c>
      <c r="L8251" s="3">
        <v>68</v>
      </c>
      <c r="M8251" s="3">
        <v>2</v>
      </c>
      <c r="N8251" s="3">
        <v>0</v>
      </c>
      <c r="O8251" s="3">
        <v>316</v>
      </c>
      <c r="P8251" s="3">
        <v>57</v>
      </c>
      <c r="Q8251" s="3">
        <v>0</v>
      </c>
      <c r="R8251" s="3">
        <v>10</v>
      </c>
      <c r="S8251" s="3">
        <f t="shared" si="384"/>
        <v>-0.68430005586917497</v>
      </c>
      <c r="T8251" s="3">
        <f t="shared" si="385"/>
        <v>0.33530225141049941</v>
      </c>
      <c r="U8251" s="3">
        <f t="shared" si="386"/>
        <v>0</v>
      </c>
    </row>
    <row r="8252" spans="1:21" x14ac:dyDescent="0.25">
      <c r="A8252" s="3">
        <v>262192</v>
      </c>
      <c r="B8252" s="3">
        <v>1</v>
      </c>
      <c r="C8252" s="3">
        <v>7</v>
      </c>
      <c r="D8252" s="3">
        <v>26.428571428571399</v>
      </c>
      <c r="E8252" s="3">
        <v>28.1428571428571</v>
      </c>
      <c r="F8252" s="3">
        <v>0</v>
      </c>
      <c r="G8252" s="3">
        <v>0</v>
      </c>
      <c r="H8252" s="3">
        <v>266</v>
      </c>
      <c r="I8252" s="3">
        <v>0</v>
      </c>
      <c r="J8252" s="3">
        <v>23</v>
      </c>
      <c r="K8252" s="3">
        <v>35</v>
      </c>
      <c r="L8252" s="3">
        <v>92</v>
      </c>
      <c r="M8252" s="3">
        <v>25</v>
      </c>
      <c r="N8252" s="3">
        <v>0</v>
      </c>
      <c r="O8252" s="3">
        <v>670</v>
      </c>
      <c r="P8252" s="3">
        <v>0</v>
      </c>
      <c r="Q8252" s="3">
        <v>41</v>
      </c>
      <c r="R8252" s="3">
        <v>10</v>
      </c>
      <c r="S8252" s="3">
        <f t="shared" si="384"/>
        <v>-1.4247256154037748</v>
      </c>
      <c r="T8252" s="3">
        <f t="shared" si="385"/>
        <v>0.19392182496570595</v>
      </c>
      <c r="U8252" s="3">
        <f t="shared" si="386"/>
        <v>0</v>
      </c>
    </row>
    <row r="8253" spans="1:21" x14ac:dyDescent="0.25">
      <c r="A8253" s="3">
        <v>24754</v>
      </c>
      <c r="B8253" s="3">
        <v>1</v>
      </c>
      <c r="C8253" s="3">
        <v>1</v>
      </c>
      <c r="D8253" s="3">
        <v>0</v>
      </c>
      <c r="E8253" s="3">
        <v>26.714285714285701</v>
      </c>
      <c r="F8253" s="3">
        <v>0</v>
      </c>
      <c r="G8253" s="3">
        <v>0</v>
      </c>
      <c r="H8253" s="3">
        <v>35</v>
      </c>
      <c r="I8253" s="3">
        <v>0</v>
      </c>
      <c r="J8253" s="3">
        <v>0</v>
      </c>
      <c r="K8253" s="3">
        <v>7</v>
      </c>
      <c r="L8253" s="3">
        <v>16</v>
      </c>
      <c r="M8253" s="3">
        <v>33</v>
      </c>
      <c r="N8253" s="3">
        <v>0</v>
      </c>
      <c r="O8253" s="3">
        <v>47</v>
      </c>
      <c r="P8253" s="3">
        <v>0</v>
      </c>
      <c r="Q8253" s="3">
        <v>7</v>
      </c>
      <c r="R8253" s="3">
        <v>8</v>
      </c>
      <c r="S8253" s="3">
        <f t="shared" si="384"/>
        <v>2.0170305408412101</v>
      </c>
      <c r="T8253" s="3">
        <f t="shared" si="385"/>
        <v>0.8825736114440168</v>
      </c>
      <c r="U8253" s="3">
        <f t="shared" si="386"/>
        <v>1</v>
      </c>
    </row>
    <row r="8254" spans="1:21" x14ac:dyDescent="0.25">
      <c r="A8254" s="3">
        <v>156441</v>
      </c>
      <c r="B8254" s="3">
        <v>0</v>
      </c>
      <c r="C8254" s="3">
        <v>12</v>
      </c>
      <c r="D8254" s="3">
        <v>24</v>
      </c>
      <c r="E8254" s="3">
        <v>26</v>
      </c>
      <c r="F8254" s="3">
        <v>1</v>
      </c>
      <c r="G8254" s="3">
        <v>0</v>
      </c>
      <c r="H8254" s="3">
        <v>767</v>
      </c>
      <c r="I8254" s="3">
        <v>0</v>
      </c>
      <c r="J8254" s="3">
        <v>53</v>
      </c>
      <c r="K8254" s="3">
        <v>269</v>
      </c>
      <c r="L8254" s="3">
        <v>365</v>
      </c>
      <c r="M8254" s="3">
        <v>795</v>
      </c>
      <c r="N8254" s="3">
        <v>0</v>
      </c>
      <c r="O8254" s="3">
        <v>695</v>
      </c>
      <c r="P8254" s="3">
        <v>0</v>
      </c>
      <c r="Q8254" s="3">
        <v>309</v>
      </c>
      <c r="R8254" s="3">
        <v>10</v>
      </c>
      <c r="S8254" s="3">
        <f t="shared" si="384"/>
        <v>-1.8883972158704034</v>
      </c>
      <c r="T8254" s="3">
        <f t="shared" si="385"/>
        <v>0.13142732589259565</v>
      </c>
      <c r="U8254" s="3">
        <f t="shared" si="386"/>
        <v>0</v>
      </c>
    </row>
    <row r="8255" spans="1:21" x14ac:dyDescent="0.25">
      <c r="A8255" s="3">
        <v>77130</v>
      </c>
      <c r="B8255" s="3">
        <v>0</v>
      </c>
      <c r="C8255" s="3">
        <v>4</v>
      </c>
      <c r="D8255" s="3">
        <v>18</v>
      </c>
      <c r="E8255" s="3">
        <v>23</v>
      </c>
      <c r="F8255" s="3">
        <v>1</v>
      </c>
      <c r="G8255" s="3">
        <v>0</v>
      </c>
      <c r="H8255" s="3">
        <v>328</v>
      </c>
      <c r="I8255" s="3">
        <v>0</v>
      </c>
      <c r="J8255" s="3">
        <v>48</v>
      </c>
      <c r="K8255" s="3">
        <v>52</v>
      </c>
      <c r="L8255" s="3">
        <v>229</v>
      </c>
      <c r="M8255" s="3">
        <v>139</v>
      </c>
      <c r="N8255" s="3">
        <v>9</v>
      </c>
      <c r="O8255" s="3">
        <v>486</v>
      </c>
      <c r="P8255" s="3">
        <v>0</v>
      </c>
      <c r="Q8255" s="3">
        <v>137</v>
      </c>
      <c r="R8255" s="3">
        <v>6</v>
      </c>
      <c r="S8255" s="3">
        <f t="shared" si="384"/>
        <v>-0.96131447889792976</v>
      </c>
      <c r="T8255" s="3">
        <f t="shared" si="385"/>
        <v>0.2766150915041069</v>
      </c>
      <c r="U8255" s="3">
        <f t="shared" si="386"/>
        <v>0</v>
      </c>
    </row>
    <row r="8256" spans="1:21" x14ac:dyDescent="0.25">
      <c r="A8256" s="3">
        <v>14606</v>
      </c>
      <c r="B8256" s="3">
        <v>0</v>
      </c>
      <c r="C8256" s="3">
        <v>35</v>
      </c>
      <c r="D8256" s="3">
        <v>29.428571428571399</v>
      </c>
      <c r="E8256" s="3">
        <v>30.1428571428571</v>
      </c>
      <c r="F8256" s="3">
        <v>0</v>
      </c>
      <c r="G8256" s="3">
        <v>0</v>
      </c>
      <c r="H8256" s="3">
        <v>5409</v>
      </c>
      <c r="I8256" s="3">
        <v>0</v>
      </c>
      <c r="J8256" s="3">
        <v>23</v>
      </c>
      <c r="K8256" s="3">
        <v>0</v>
      </c>
      <c r="L8256" s="3">
        <v>830</v>
      </c>
      <c r="M8256" s="3">
        <v>3934</v>
      </c>
      <c r="N8256" s="3">
        <v>923</v>
      </c>
      <c r="O8256" s="3">
        <v>11174</v>
      </c>
      <c r="P8256" s="3">
        <v>0</v>
      </c>
      <c r="Q8256" s="3">
        <v>0</v>
      </c>
      <c r="R8256" s="3">
        <v>4</v>
      </c>
      <c r="S8256" s="3">
        <f t="shared" si="384"/>
        <v>-7.5724974098349138</v>
      </c>
      <c r="T8256" s="3">
        <f t="shared" si="385"/>
        <v>5.1414168243422553E-4</v>
      </c>
      <c r="U8256" s="3">
        <f t="shared" si="386"/>
        <v>0</v>
      </c>
    </row>
    <row r="8257" spans="1:21" x14ac:dyDescent="0.25">
      <c r="A8257" s="3">
        <v>115083</v>
      </c>
      <c r="B8257" s="3">
        <v>1</v>
      </c>
      <c r="C8257" s="3">
        <v>5</v>
      </c>
      <c r="D8257" s="3">
        <v>29.1428571428571</v>
      </c>
      <c r="E8257" s="3">
        <v>30</v>
      </c>
      <c r="F8257" s="3">
        <v>0</v>
      </c>
      <c r="G8257" s="3">
        <v>0</v>
      </c>
      <c r="H8257" s="3">
        <v>125</v>
      </c>
      <c r="I8257" s="3">
        <v>0</v>
      </c>
      <c r="J8257" s="3">
        <v>0</v>
      </c>
      <c r="K8257" s="3">
        <v>4</v>
      </c>
      <c r="L8257" s="3">
        <v>102</v>
      </c>
      <c r="M8257" s="3">
        <v>7</v>
      </c>
      <c r="N8257" s="3">
        <v>8</v>
      </c>
      <c r="O8257" s="3">
        <v>186</v>
      </c>
      <c r="P8257" s="3">
        <v>55</v>
      </c>
      <c r="Q8257" s="3">
        <v>61</v>
      </c>
      <c r="R8257" s="3">
        <v>9</v>
      </c>
      <c r="S8257" s="3">
        <f t="shared" si="384"/>
        <v>-1.3232995285583777</v>
      </c>
      <c r="T8257" s="3">
        <f t="shared" si="385"/>
        <v>0.21026986170035875</v>
      </c>
      <c r="U8257" s="3">
        <f t="shared" si="386"/>
        <v>0</v>
      </c>
    </row>
    <row r="8258" spans="1:21" x14ac:dyDescent="0.25">
      <c r="A8258" s="3">
        <v>161097</v>
      </c>
      <c r="B8258" s="3">
        <v>0</v>
      </c>
      <c r="C8258" s="3">
        <v>10</v>
      </c>
      <c r="D8258" s="3">
        <v>27.8571428571429</v>
      </c>
      <c r="E8258" s="3">
        <v>29</v>
      </c>
      <c r="F8258" s="3">
        <v>1</v>
      </c>
      <c r="G8258" s="3">
        <v>1</v>
      </c>
      <c r="H8258" s="3">
        <v>376</v>
      </c>
      <c r="I8258" s="3">
        <v>0</v>
      </c>
      <c r="J8258" s="3">
        <v>30</v>
      </c>
      <c r="K8258" s="3">
        <v>54</v>
      </c>
      <c r="L8258" s="3">
        <v>327</v>
      </c>
      <c r="M8258" s="3">
        <v>93</v>
      </c>
      <c r="N8258" s="3">
        <v>9</v>
      </c>
      <c r="O8258" s="3">
        <v>653</v>
      </c>
      <c r="P8258" s="3">
        <v>0</v>
      </c>
      <c r="Q8258" s="3">
        <v>56</v>
      </c>
      <c r="R8258" s="3">
        <v>4</v>
      </c>
      <c r="S8258" s="3">
        <f t="shared" si="384"/>
        <v>-2.07899886140149</v>
      </c>
      <c r="T8258" s="3">
        <f t="shared" si="385"/>
        <v>0.11115484014747354</v>
      </c>
      <c r="U8258" s="3">
        <f t="shared" si="386"/>
        <v>0</v>
      </c>
    </row>
    <row r="8259" spans="1:21" x14ac:dyDescent="0.25">
      <c r="A8259" s="3">
        <v>139404</v>
      </c>
      <c r="B8259" s="3">
        <v>1</v>
      </c>
      <c r="C8259" s="3">
        <v>2</v>
      </c>
      <c r="D8259" s="3">
        <v>4.5714285714285703</v>
      </c>
      <c r="E8259" s="3">
        <v>27.714285714285701</v>
      </c>
      <c r="F8259" s="3">
        <v>1</v>
      </c>
      <c r="G8259" s="3">
        <v>0</v>
      </c>
      <c r="H8259" s="3">
        <v>163</v>
      </c>
      <c r="I8259" s="3">
        <v>0</v>
      </c>
      <c r="J8259" s="3">
        <v>15</v>
      </c>
      <c r="K8259" s="3">
        <v>6</v>
      </c>
      <c r="L8259" s="3">
        <v>150</v>
      </c>
      <c r="M8259" s="3">
        <v>32</v>
      </c>
      <c r="N8259" s="3">
        <v>0</v>
      </c>
      <c r="O8259" s="3">
        <v>323</v>
      </c>
      <c r="P8259" s="3">
        <v>0</v>
      </c>
      <c r="Q8259" s="3">
        <v>0</v>
      </c>
      <c r="R8259" s="3">
        <v>9</v>
      </c>
      <c r="S8259" s="3">
        <f t="shared" si="384"/>
        <v>0.77101256009076802</v>
      </c>
      <c r="T8259" s="3">
        <f t="shared" si="385"/>
        <v>0.68373989010382197</v>
      </c>
      <c r="U8259" s="3">
        <f t="shared" si="386"/>
        <v>1</v>
      </c>
    </row>
    <row r="8260" spans="1:21" x14ac:dyDescent="0.25">
      <c r="A8260" s="3">
        <v>125520</v>
      </c>
      <c r="B8260" s="3">
        <v>1</v>
      </c>
      <c r="C8260" s="3">
        <v>3</v>
      </c>
      <c r="D8260" s="3">
        <v>6</v>
      </c>
      <c r="E8260" s="3">
        <v>19.571428571428601</v>
      </c>
      <c r="F8260" s="3">
        <v>0</v>
      </c>
      <c r="G8260" s="3">
        <v>0</v>
      </c>
      <c r="H8260" s="3">
        <v>56</v>
      </c>
      <c r="I8260" s="3">
        <v>0</v>
      </c>
      <c r="J8260" s="3">
        <v>0</v>
      </c>
      <c r="K8260" s="3">
        <v>5</v>
      </c>
      <c r="L8260" s="3">
        <v>33</v>
      </c>
      <c r="M8260" s="3">
        <v>8</v>
      </c>
      <c r="N8260" s="3">
        <v>0</v>
      </c>
      <c r="O8260" s="3">
        <v>121</v>
      </c>
      <c r="P8260" s="3">
        <v>0</v>
      </c>
      <c r="Q8260" s="3">
        <v>24</v>
      </c>
      <c r="R8260" s="3">
        <v>1</v>
      </c>
      <c r="S8260" s="3">
        <f t="shared" si="384"/>
        <v>1.0368611036891666</v>
      </c>
      <c r="T8260" s="3">
        <f t="shared" si="385"/>
        <v>0.73824390000811912</v>
      </c>
      <c r="U8260" s="3">
        <f t="shared" si="386"/>
        <v>1</v>
      </c>
    </row>
    <row r="8261" spans="1:21" x14ac:dyDescent="0.25">
      <c r="A8261" s="3">
        <v>146491</v>
      </c>
      <c r="B8261" s="3">
        <v>0</v>
      </c>
      <c r="C8261" s="3">
        <v>10</v>
      </c>
      <c r="D8261" s="3">
        <v>29</v>
      </c>
      <c r="E8261" s="3">
        <v>29.714285714285701</v>
      </c>
      <c r="F8261" s="3">
        <v>0</v>
      </c>
      <c r="G8261" s="3">
        <v>1</v>
      </c>
      <c r="H8261" s="3">
        <v>557</v>
      </c>
      <c r="I8261" s="3">
        <v>0</v>
      </c>
      <c r="J8261" s="3">
        <v>64</v>
      </c>
      <c r="K8261" s="3">
        <v>24</v>
      </c>
      <c r="L8261" s="3">
        <v>417</v>
      </c>
      <c r="M8261" s="3">
        <v>163</v>
      </c>
      <c r="N8261" s="3">
        <v>0</v>
      </c>
      <c r="O8261" s="3">
        <v>929</v>
      </c>
      <c r="P8261" s="3">
        <v>101</v>
      </c>
      <c r="Q8261" s="3">
        <v>153</v>
      </c>
      <c r="R8261" s="3">
        <v>9</v>
      </c>
      <c r="S8261" s="3">
        <f t="shared" si="384"/>
        <v>-1.8743672934488294</v>
      </c>
      <c r="T8261" s="3">
        <f t="shared" si="385"/>
        <v>0.13303719855544233</v>
      </c>
      <c r="U8261" s="3">
        <f t="shared" si="386"/>
        <v>0</v>
      </c>
    </row>
    <row r="8262" spans="1:21" x14ac:dyDescent="0.25">
      <c r="A8262" s="3">
        <v>188664</v>
      </c>
      <c r="B8262" s="3">
        <v>1</v>
      </c>
      <c r="C8262" s="3">
        <v>5</v>
      </c>
      <c r="D8262" s="3">
        <v>18</v>
      </c>
      <c r="E8262" s="3">
        <v>28.571428571428601</v>
      </c>
      <c r="F8262" s="3">
        <v>1</v>
      </c>
      <c r="G8262" s="3">
        <v>0</v>
      </c>
      <c r="H8262" s="3">
        <v>149</v>
      </c>
      <c r="I8262" s="3">
        <v>0</v>
      </c>
      <c r="J8262" s="3">
        <v>29</v>
      </c>
      <c r="K8262" s="3">
        <v>31</v>
      </c>
      <c r="L8262" s="3">
        <v>115</v>
      </c>
      <c r="M8262" s="3">
        <v>85</v>
      </c>
      <c r="N8262" s="3">
        <v>0</v>
      </c>
      <c r="O8262" s="3">
        <v>173</v>
      </c>
      <c r="P8262" s="3">
        <v>0</v>
      </c>
      <c r="Q8262" s="3">
        <v>58</v>
      </c>
      <c r="R8262" s="3">
        <v>9</v>
      </c>
      <c r="S8262" s="3">
        <f t="shared" si="384"/>
        <v>-0.66418958024919506</v>
      </c>
      <c r="T8262" s="3">
        <f t="shared" si="385"/>
        <v>0.33979910937156521</v>
      </c>
      <c r="U8262" s="3">
        <f t="shared" si="386"/>
        <v>0</v>
      </c>
    </row>
    <row r="8263" spans="1:21" x14ac:dyDescent="0.25">
      <c r="A8263" s="3">
        <v>141606</v>
      </c>
      <c r="B8263" s="3">
        <v>1</v>
      </c>
      <c r="C8263" s="3">
        <v>1</v>
      </c>
      <c r="D8263" s="3">
        <v>0</v>
      </c>
      <c r="E8263" s="3">
        <v>19.428571428571399</v>
      </c>
      <c r="F8263" s="3">
        <v>0</v>
      </c>
      <c r="G8263" s="3">
        <v>0</v>
      </c>
      <c r="H8263" s="3">
        <v>212</v>
      </c>
      <c r="I8263" s="3">
        <v>0</v>
      </c>
      <c r="J8263" s="3">
        <v>69</v>
      </c>
      <c r="K8263" s="3">
        <v>98</v>
      </c>
      <c r="L8263" s="3">
        <v>158</v>
      </c>
      <c r="M8263" s="3">
        <v>73</v>
      </c>
      <c r="N8263" s="3">
        <v>0</v>
      </c>
      <c r="O8263" s="3">
        <v>224</v>
      </c>
      <c r="P8263" s="3">
        <v>0</v>
      </c>
      <c r="Q8263" s="3">
        <v>70</v>
      </c>
      <c r="R8263" s="3">
        <v>8</v>
      </c>
      <c r="S8263" s="3">
        <f t="shared" si="384"/>
        <v>1.6857179707037497</v>
      </c>
      <c r="T8263" s="3">
        <f t="shared" si="385"/>
        <v>0.84366020096798333</v>
      </c>
      <c r="U8263" s="3">
        <f t="shared" si="386"/>
        <v>1</v>
      </c>
    </row>
    <row r="8264" spans="1:21" x14ac:dyDescent="0.25">
      <c r="A8264" s="3">
        <v>240895</v>
      </c>
      <c r="B8264" s="3">
        <v>1</v>
      </c>
      <c r="C8264" s="3">
        <v>2</v>
      </c>
      <c r="D8264" s="3">
        <v>8.71428571428571</v>
      </c>
      <c r="E8264" s="3">
        <v>23.285714285714299</v>
      </c>
      <c r="F8264" s="3">
        <v>1</v>
      </c>
      <c r="G8264" s="3">
        <v>0</v>
      </c>
      <c r="H8264" s="3">
        <v>124</v>
      </c>
      <c r="I8264" s="3">
        <v>0</v>
      </c>
      <c r="J8264" s="3">
        <v>11</v>
      </c>
      <c r="K8264" s="3">
        <v>33</v>
      </c>
      <c r="L8264" s="3">
        <v>45</v>
      </c>
      <c r="M8264" s="3">
        <v>131</v>
      </c>
      <c r="N8264" s="3">
        <v>0</v>
      </c>
      <c r="O8264" s="3">
        <v>129</v>
      </c>
      <c r="P8264" s="3">
        <v>0</v>
      </c>
      <c r="Q8264" s="3">
        <v>59</v>
      </c>
      <c r="R8264" s="3">
        <v>6</v>
      </c>
      <c r="S8264" s="3">
        <f t="shared" ref="S8264:S8327" si="387">$B$3+SUMPRODUCT(C$3:R$3,C8264:R8264)</f>
        <v>0.30282957093726881</v>
      </c>
      <c r="T8264" s="3">
        <f t="shared" ref="T8264:T8327" si="388">EXP(S8264)/(1+EXP(S8264))</f>
        <v>0.57513408281264933</v>
      </c>
      <c r="U8264" s="3">
        <f t="shared" ref="U8264:U8327" si="389">IF(T8264&gt;0.5,1,0)</f>
        <v>1</v>
      </c>
    </row>
    <row r="8265" spans="1:21" x14ac:dyDescent="0.25">
      <c r="A8265" s="3">
        <v>20245</v>
      </c>
      <c r="B8265" s="3">
        <v>1</v>
      </c>
      <c r="C8265" s="3">
        <v>1</v>
      </c>
      <c r="D8265" s="3">
        <v>0</v>
      </c>
      <c r="E8265" s="3">
        <v>20</v>
      </c>
      <c r="F8265" s="3">
        <v>0</v>
      </c>
      <c r="G8265" s="3">
        <v>0</v>
      </c>
      <c r="H8265" s="3">
        <v>58</v>
      </c>
      <c r="I8265" s="3">
        <v>0</v>
      </c>
      <c r="J8265" s="3">
        <v>0</v>
      </c>
      <c r="K8265" s="3">
        <v>0</v>
      </c>
      <c r="L8265" s="3">
        <v>0</v>
      </c>
      <c r="M8265" s="3">
        <v>35</v>
      </c>
      <c r="N8265" s="3">
        <v>0</v>
      </c>
      <c r="O8265" s="3">
        <v>106</v>
      </c>
      <c r="P8265" s="3">
        <v>42</v>
      </c>
      <c r="Q8265" s="3">
        <v>0</v>
      </c>
      <c r="R8265" s="3">
        <v>7</v>
      </c>
      <c r="S8265" s="3">
        <f t="shared" si="387"/>
        <v>1.6814275537590335</v>
      </c>
      <c r="T8265" s="3">
        <f t="shared" si="388"/>
        <v>0.84309347024139913</v>
      </c>
      <c r="U8265" s="3">
        <f t="shared" si="389"/>
        <v>1</v>
      </c>
    </row>
    <row r="8266" spans="1:21" x14ac:dyDescent="0.25">
      <c r="A8266" s="3">
        <v>63065</v>
      </c>
      <c r="B8266" s="3">
        <v>0</v>
      </c>
      <c r="C8266" s="3">
        <v>3</v>
      </c>
      <c r="D8266" s="3">
        <v>4.4285714285714297</v>
      </c>
      <c r="E8266" s="3">
        <v>21.571428571428601</v>
      </c>
      <c r="F8266" s="3">
        <v>0</v>
      </c>
      <c r="G8266" s="3">
        <v>0</v>
      </c>
      <c r="H8266" s="3">
        <v>128</v>
      </c>
      <c r="I8266" s="3">
        <v>0</v>
      </c>
      <c r="J8266" s="3">
        <v>11</v>
      </c>
      <c r="K8266" s="3">
        <v>11</v>
      </c>
      <c r="L8266" s="3">
        <v>62</v>
      </c>
      <c r="M8266" s="3">
        <v>67</v>
      </c>
      <c r="N8266" s="3">
        <v>0</v>
      </c>
      <c r="O8266" s="3">
        <v>256</v>
      </c>
      <c r="P8266" s="3">
        <v>0</v>
      </c>
      <c r="Q8266" s="3">
        <v>0</v>
      </c>
      <c r="R8266" s="3">
        <v>6</v>
      </c>
      <c r="S8266" s="3">
        <f t="shared" si="387"/>
        <v>1.1549237015362728</v>
      </c>
      <c r="T8266" s="3">
        <f t="shared" si="388"/>
        <v>0.76040910166909748</v>
      </c>
      <c r="U8266" s="3">
        <f t="shared" si="389"/>
        <v>1</v>
      </c>
    </row>
    <row r="8267" spans="1:21" x14ac:dyDescent="0.25">
      <c r="A8267" s="3">
        <v>120194</v>
      </c>
      <c r="B8267" s="3">
        <v>0</v>
      </c>
      <c r="C8267" s="3">
        <v>2</v>
      </c>
      <c r="D8267" s="3">
        <v>10</v>
      </c>
      <c r="E8267" s="3">
        <v>20.714285714285701</v>
      </c>
      <c r="F8267" s="3">
        <v>1</v>
      </c>
      <c r="G8267" s="3">
        <v>0</v>
      </c>
      <c r="H8267" s="3">
        <v>142</v>
      </c>
      <c r="I8267" s="3">
        <v>0</v>
      </c>
      <c r="J8267" s="3">
        <v>30</v>
      </c>
      <c r="K8267" s="3">
        <v>5</v>
      </c>
      <c r="L8267" s="3">
        <v>118</v>
      </c>
      <c r="M8267" s="3">
        <v>54</v>
      </c>
      <c r="N8267" s="3">
        <v>0</v>
      </c>
      <c r="O8267" s="3">
        <v>236</v>
      </c>
      <c r="P8267" s="3">
        <v>0</v>
      </c>
      <c r="Q8267" s="3">
        <v>15</v>
      </c>
      <c r="R8267" s="3">
        <v>1</v>
      </c>
      <c r="S8267" s="3">
        <f t="shared" si="387"/>
        <v>8.0963542030360269E-2</v>
      </c>
      <c r="T8267" s="3">
        <f t="shared" si="388"/>
        <v>0.52022983600640493</v>
      </c>
      <c r="U8267" s="3">
        <f t="shared" si="389"/>
        <v>1</v>
      </c>
    </row>
    <row r="8268" spans="1:21" x14ac:dyDescent="0.25">
      <c r="A8268" s="3">
        <v>166920</v>
      </c>
      <c r="B8268" s="3">
        <v>1</v>
      </c>
      <c r="C8268" s="3">
        <v>5</v>
      </c>
      <c r="D8268" s="3">
        <v>8.5714285714285694</v>
      </c>
      <c r="E8268" s="3">
        <v>23.285714285714299</v>
      </c>
      <c r="F8268" s="3">
        <v>1</v>
      </c>
      <c r="G8268" s="3">
        <v>0</v>
      </c>
      <c r="H8268" s="3">
        <v>172</v>
      </c>
      <c r="I8268" s="3">
        <v>0</v>
      </c>
      <c r="J8268" s="3">
        <v>19</v>
      </c>
      <c r="K8268" s="3">
        <v>3</v>
      </c>
      <c r="L8268" s="3">
        <v>131</v>
      </c>
      <c r="M8268" s="3">
        <v>28</v>
      </c>
      <c r="N8268" s="3">
        <v>0</v>
      </c>
      <c r="O8268" s="3">
        <v>375</v>
      </c>
      <c r="P8268" s="3">
        <v>0</v>
      </c>
      <c r="Q8268" s="3">
        <v>0</v>
      </c>
      <c r="R8268" s="3">
        <v>5</v>
      </c>
      <c r="S8268" s="3">
        <f t="shared" si="387"/>
        <v>9.7025451173836208E-2</v>
      </c>
      <c r="T8268" s="3">
        <f t="shared" si="388"/>
        <v>0.52423735169854402</v>
      </c>
      <c r="U8268" s="3">
        <f t="shared" si="389"/>
        <v>1</v>
      </c>
    </row>
    <row r="8269" spans="1:21" x14ac:dyDescent="0.25">
      <c r="A8269" s="3">
        <v>51264</v>
      </c>
      <c r="B8269" s="3">
        <v>0</v>
      </c>
      <c r="C8269" s="3">
        <v>6</v>
      </c>
      <c r="D8269" s="3">
        <v>13</v>
      </c>
      <c r="E8269" s="3">
        <v>27.714285714285701</v>
      </c>
      <c r="F8269" s="3">
        <v>1</v>
      </c>
      <c r="G8269" s="3">
        <v>0</v>
      </c>
      <c r="H8269" s="3">
        <v>319</v>
      </c>
      <c r="I8269" s="3">
        <v>0</v>
      </c>
      <c r="J8269" s="3">
        <v>17</v>
      </c>
      <c r="K8269" s="3">
        <v>10</v>
      </c>
      <c r="L8269" s="3">
        <v>416</v>
      </c>
      <c r="M8269" s="3">
        <v>6</v>
      </c>
      <c r="N8269" s="3">
        <v>0</v>
      </c>
      <c r="O8269" s="3">
        <v>553</v>
      </c>
      <c r="P8269" s="3">
        <v>0</v>
      </c>
      <c r="Q8269" s="3">
        <v>53</v>
      </c>
      <c r="R8269" s="3">
        <v>4</v>
      </c>
      <c r="S8269" s="3">
        <f t="shared" si="387"/>
        <v>-0.36609892917506826</v>
      </c>
      <c r="T8269" s="3">
        <f t="shared" si="388"/>
        <v>0.40948399305679989</v>
      </c>
      <c r="U8269" s="3">
        <f t="shared" si="389"/>
        <v>0</v>
      </c>
    </row>
    <row r="8270" spans="1:21" x14ac:dyDescent="0.25">
      <c r="A8270" s="3">
        <v>15034</v>
      </c>
      <c r="B8270" s="3">
        <v>1</v>
      </c>
      <c r="C8270" s="3">
        <v>3</v>
      </c>
      <c r="D8270" s="3">
        <v>11</v>
      </c>
      <c r="E8270" s="3">
        <v>19</v>
      </c>
      <c r="F8270" s="3">
        <v>0</v>
      </c>
      <c r="G8270" s="3">
        <v>0</v>
      </c>
      <c r="H8270" s="3">
        <v>145</v>
      </c>
      <c r="I8270" s="3">
        <v>0</v>
      </c>
      <c r="J8270" s="3">
        <v>0</v>
      </c>
      <c r="K8270" s="3">
        <v>23</v>
      </c>
      <c r="L8270" s="3">
        <v>62</v>
      </c>
      <c r="M8270" s="3">
        <v>30</v>
      </c>
      <c r="N8270" s="3">
        <v>0</v>
      </c>
      <c r="O8270" s="3">
        <v>250</v>
      </c>
      <c r="P8270" s="3">
        <v>73</v>
      </c>
      <c r="Q8270" s="3">
        <v>39</v>
      </c>
      <c r="R8270" s="3">
        <v>7</v>
      </c>
      <c r="S8270" s="3">
        <f t="shared" si="387"/>
        <v>0.34722729236297201</v>
      </c>
      <c r="T8270" s="3">
        <f t="shared" si="388"/>
        <v>0.58594504344942733</v>
      </c>
      <c r="U8270" s="3">
        <f t="shared" si="389"/>
        <v>1</v>
      </c>
    </row>
    <row r="8271" spans="1:21" x14ac:dyDescent="0.25">
      <c r="A8271" s="3">
        <v>258581</v>
      </c>
      <c r="B8271" s="3">
        <v>0</v>
      </c>
      <c r="C8271" s="3">
        <v>27</v>
      </c>
      <c r="D8271" s="3">
        <v>29</v>
      </c>
      <c r="E8271" s="3">
        <v>29.571428571428601</v>
      </c>
      <c r="F8271" s="3">
        <v>0</v>
      </c>
      <c r="G8271" s="3">
        <v>1</v>
      </c>
      <c r="H8271" s="3">
        <v>968</v>
      </c>
      <c r="I8271" s="3">
        <v>0</v>
      </c>
      <c r="J8271" s="3">
        <v>304</v>
      </c>
      <c r="K8271" s="3">
        <v>0</v>
      </c>
      <c r="L8271" s="3">
        <v>667</v>
      </c>
      <c r="M8271" s="3">
        <v>658</v>
      </c>
      <c r="N8271" s="3">
        <v>0</v>
      </c>
      <c r="O8271" s="3">
        <v>1353</v>
      </c>
      <c r="P8271" s="3">
        <v>0</v>
      </c>
      <c r="Q8271" s="3">
        <v>128</v>
      </c>
      <c r="R8271" s="3">
        <v>10</v>
      </c>
      <c r="S8271" s="3">
        <f t="shared" si="387"/>
        <v>-2.8512896686432523</v>
      </c>
      <c r="T8271" s="3">
        <f t="shared" si="388"/>
        <v>5.4614690878549685E-2</v>
      </c>
      <c r="U8271" s="3">
        <f t="shared" si="389"/>
        <v>0</v>
      </c>
    </row>
    <row r="8272" spans="1:21" x14ac:dyDescent="0.25">
      <c r="A8272" s="3">
        <v>1470</v>
      </c>
      <c r="B8272" s="3">
        <v>0</v>
      </c>
      <c r="C8272" s="3">
        <v>22</v>
      </c>
      <c r="D8272" s="3">
        <v>28.428571428571399</v>
      </c>
      <c r="E8272" s="3">
        <v>29</v>
      </c>
      <c r="F8272" s="3">
        <v>0</v>
      </c>
      <c r="G8272" s="3">
        <v>0</v>
      </c>
      <c r="H8272" s="3">
        <v>1091</v>
      </c>
      <c r="I8272" s="3">
        <v>0</v>
      </c>
      <c r="J8272" s="3">
        <v>122</v>
      </c>
      <c r="K8272" s="3">
        <v>82</v>
      </c>
      <c r="L8272" s="3">
        <v>761</v>
      </c>
      <c r="M8272" s="3">
        <v>413</v>
      </c>
      <c r="N8272" s="3">
        <v>33</v>
      </c>
      <c r="O8272" s="3">
        <v>1662</v>
      </c>
      <c r="P8272" s="3">
        <v>0</v>
      </c>
      <c r="Q8272" s="3">
        <v>756</v>
      </c>
      <c r="R8272" s="3">
        <v>10</v>
      </c>
      <c r="S8272" s="3">
        <f t="shared" si="387"/>
        <v>-2.606675625230765</v>
      </c>
      <c r="T8272" s="3">
        <f t="shared" si="388"/>
        <v>6.8710022237291127E-2</v>
      </c>
      <c r="U8272" s="3">
        <f t="shared" si="389"/>
        <v>0</v>
      </c>
    </row>
    <row r="8273" spans="1:21" x14ac:dyDescent="0.25">
      <c r="A8273" s="3">
        <v>155147</v>
      </c>
      <c r="B8273" s="3">
        <v>0</v>
      </c>
      <c r="C8273" s="3">
        <v>25</v>
      </c>
      <c r="D8273" s="3">
        <v>28</v>
      </c>
      <c r="E8273" s="3">
        <v>28.8571428571429</v>
      </c>
      <c r="F8273" s="3">
        <v>1</v>
      </c>
      <c r="G8273" s="3">
        <v>2</v>
      </c>
      <c r="H8273" s="3">
        <v>2127</v>
      </c>
      <c r="I8273" s="3">
        <v>18</v>
      </c>
      <c r="J8273" s="3">
        <v>40</v>
      </c>
      <c r="K8273" s="3">
        <v>1030</v>
      </c>
      <c r="L8273" s="3">
        <v>1478</v>
      </c>
      <c r="M8273" s="3">
        <v>760</v>
      </c>
      <c r="N8273" s="3">
        <v>0</v>
      </c>
      <c r="O8273" s="3">
        <v>3006</v>
      </c>
      <c r="P8273" s="3">
        <v>0</v>
      </c>
      <c r="Q8273" s="3">
        <v>600</v>
      </c>
      <c r="R8273" s="3">
        <v>1</v>
      </c>
      <c r="S8273" s="3">
        <f t="shared" si="387"/>
        <v>-3.1061345416855053</v>
      </c>
      <c r="T8273" s="3">
        <f t="shared" si="388"/>
        <v>4.2854919156436709E-2</v>
      </c>
      <c r="U8273" s="3">
        <f t="shared" si="389"/>
        <v>0</v>
      </c>
    </row>
    <row r="8274" spans="1:21" x14ac:dyDescent="0.25">
      <c r="A8274" s="3">
        <v>15042</v>
      </c>
      <c r="B8274" s="3">
        <v>0</v>
      </c>
      <c r="C8274" s="3">
        <v>5</v>
      </c>
      <c r="D8274" s="3">
        <v>28.8571428571429</v>
      </c>
      <c r="E8274" s="3">
        <v>29.571428571428601</v>
      </c>
      <c r="F8274" s="3">
        <v>1</v>
      </c>
      <c r="G8274" s="3">
        <v>2</v>
      </c>
      <c r="H8274" s="3">
        <v>416</v>
      </c>
      <c r="I8274" s="3">
        <v>0</v>
      </c>
      <c r="J8274" s="3">
        <v>39</v>
      </c>
      <c r="K8274" s="3">
        <v>14</v>
      </c>
      <c r="L8274" s="3">
        <v>283</v>
      </c>
      <c r="M8274" s="3">
        <v>256</v>
      </c>
      <c r="N8274" s="3">
        <v>0</v>
      </c>
      <c r="O8274" s="3">
        <v>607</v>
      </c>
      <c r="P8274" s="3">
        <v>0</v>
      </c>
      <c r="Q8274" s="3">
        <v>226</v>
      </c>
      <c r="R8274" s="3">
        <v>10</v>
      </c>
      <c r="S8274" s="3">
        <f t="shared" si="387"/>
        <v>-2.0268827108556433</v>
      </c>
      <c r="T8274" s="3">
        <f t="shared" si="388"/>
        <v>0.11640917723856453</v>
      </c>
      <c r="U8274" s="3">
        <f t="shared" si="389"/>
        <v>0</v>
      </c>
    </row>
    <row r="8275" spans="1:21" x14ac:dyDescent="0.25">
      <c r="A8275" s="3">
        <v>44769</v>
      </c>
      <c r="B8275" s="3">
        <v>1</v>
      </c>
      <c r="C8275" s="3">
        <v>1</v>
      </c>
      <c r="D8275" s="3">
        <v>0</v>
      </c>
      <c r="E8275" s="3">
        <v>26.428571428571399</v>
      </c>
      <c r="F8275" s="3">
        <v>0</v>
      </c>
      <c r="G8275" s="3">
        <v>0</v>
      </c>
      <c r="H8275" s="3">
        <v>30</v>
      </c>
      <c r="I8275" s="3">
        <v>0</v>
      </c>
      <c r="J8275" s="3">
        <v>4</v>
      </c>
      <c r="K8275" s="3">
        <v>10</v>
      </c>
      <c r="L8275" s="3">
        <v>25</v>
      </c>
      <c r="M8275" s="3">
        <v>0</v>
      </c>
      <c r="N8275" s="3">
        <v>0</v>
      </c>
      <c r="O8275" s="3">
        <v>57</v>
      </c>
      <c r="P8275" s="3">
        <v>0</v>
      </c>
      <c r="Q8275" s="3">
        <v>0</v>
      </c>
      <c r="R8275" s="3">
        <v>4</v>
      </c>
      <c r="S8275" s="3">
        <f t="shared" si="387"/>
        <v>1.9962083702392985</v>
      </c>
      <c r="T8275" s="3">
        <f t="shared" si="388"/>
        <v>0.88039840603329578</v>
      </c>
      <c r="U8275" s="3">
        <f t="shared" si="389"/>
        <v>1</v>
      </c>
    </row>
    <row r="8276" spans="1:21" x14ac:dyDescent="0.25">
      <c r="A8276" s="3">
        <v>78513</v>
      </c>
      <c r="B8276" s="3">
        <v>1</v>
      </c>
      <c r="C8276" s="3">
        <v>2</v>
      </c>
      <c r="D8276" s="3">
        <v>1</v>
      </c>
      <c r="E8276" s="3">
        <v>20.285714285714299</v>
      </c>
      <c r="F8276" s="3">
        <v>0</v>
      </c>
      <c r="G8276" s="3">
        <v>0</v>
      </c>
      <c r="H8276" s="3">
        <v>25</v>
      </c>
      <c r="I8276" s="3">
        <v>0</v>
      </c>
      <c r="J8276" s="3">
        <v>8</v>
      </c>
      <c r="K8276" s="3">
        <v>35</v>
      </c>
      <c r="L8276" s="3">
        <v>8</v>
      </c>
      <c r="M8276" s="3">
        <v>0</v>
      </c>
      <c r="N8276" s="3">
        <v>0</v>
      </c>
      <c r="O8276" s="3">
        <v>13</v>
      </c>
      <c r="P8276" s="3">
        <v>0</v>
      </c>
      <c r="Q8276" s="3">
        <v>19</v>
      </c>
      <c r="R8276" s="3">
        <v>8</v>
      </c>
      <c r="S8276" s="3">
        <f t="shared" si="387"/>
        <v>1.6363013497659866</v>
      </c>
      <c r="T8276" s="3">
        <f t="shared" si="388"/>
        <v>0.83703103295609638</v>
      </c>
      <c r="U8276" s="3">
        <f t="shared" si="389"/>
        <v>1</v>
      </c>
    </row>
    <row r="8277" spans="1:21" x14ac:dyDescent="0.25">
      <c r="A8277" s="3">
        <v>14003</v>
      </c>
      <c r="B8277" s="3">
        <v>0</v>
      </c>
      <c r="C8277" s="3">
        <v>4</v>
      </c>
      <c r="D8277" s="3">
        <v>22.8571428571429</v>
      </c>
      <c r="E8277" s="3">
        <v>28</v>
      </c>
      <c r="F8277" s="3">
        <v>0</v>
      </c>
      <c r="G8277" s="3">
        <v>0</v>
      </c>
      <c r="H8277" s="3">
        <v>225</v>
      </c>
      <c r="I8277" s="3">
        <v>0</v>
      </c>
      <c r="J8277" s="3">
        <v>9</v>
      </c>
      <c r="K8277" s="3">
        <v>16</v>
      </c>
      <c r="L8277" s="3">
        <v>254</v>
      </c>
      <c r="M8277" s="3">
        <v>149</v>
      </c>
      <c r="N8277" s="3">
        <v>0</v>
      </c>
      <c r="O8277" s="3">
        <v>260</v>
      </c>
      <c r="P8277" s="3">
        <v>0</v>
      </c>
      <c r="Q8277" s="3">
        <v>27</v>
      </c>
      <c r="R8277" s="3">
        <v>8</v>
      </c>
      <c r="S8277" s="3">
        <f t="shared" si="387"/>
        <v>-0.71856376684082957</v>
      </c>
      <c r="T8277" s="3">
        <f t="shared" si="388"/>
        <v>0.32770932963484578</v>
      </c>
      <c r="U8277" s="3">
        <f t="shared" si="389"/>
        <v>0</v>
      </c>
    </row>
    <row r="8278" spans="1:21" x14ac:dyDescent="0.25">
      <c r="A8278" s="3">
        <v>45202</v>
      </c>
      <c r="B8278" s="3">
        <v>1</v>
      </c>
      <c r="C8278" s="3">
        <v>1</v>
      </c>
      <c r="D8278" s="3">
        <v>0</v>
      </c>
      <c r="E8278" s="3">
        <v>23.571428571428601</v>
      </c>
      <c r="F8278" s="3">
        <v>0</v>
      </c>
      <c r="G8278" s="3">
        <v>0</v>
      </c>
      <c r="H8278" s="3">
        <v>104</v>
      </c>
      <c r="I8278" s="3">
        <v>0</v>
      </c>
      <c r="J8278" s="3">
        <v>3</v>
      </c>
      <c r="K8278" s="3">
        <v>12</v>
      </c>
      <c r="L8278" s="3">
        <v>11</v>
      </c>
      <c r="M8278" s="3">
        <v>32</v>
      </c>
      <c r="N8278" s="3">
        <v>0</v>
      </c>
      <c r="O8278" s="3">
        <v>266</v>
      </c>
      <c r="P8278" s="3">
        <v>0</v>
      </c>
      <c r="Q8278" s="3">
        <v>24</v>
      </c>
      <c r="R8278" s="3">
        <v>9</v>
      </c>
      <c r="S8278" s="3">
        <f t="shared" si="387"/>
        <v>1.7844846819337288</v>
      </c>
      <c r="T8278" s="3">
        <f t="shared" si="388"/>
        <v>0.85624975038581608</v>
      </c>
      <c r="U8278" s="3">
        <f t="shared" si="389"/>
        <v>1</v>
      </c>
    </row>
    <row r="8279" spans="1:21" x14ac:dyDescent="0.25">
      <c r="A8279" s="3">
        <v>4955</v>
      </c>
      <c r="B8279" s="3">
        <v>0</v>
      </c>
      <c r="C8279" s="3">
        <v>7</v>
      </c>
      <c r="D8279" s="3">
        <v>21.571428571428601</v>
      </c>
      <c r="E8279" s="3">
        <v>28.1428571428571</v>
      </c>
      <c r="F8279" s="3">
        <v>1</v>
      </c>
      <c r="G8279" s="3">
        <v>0</v>
      </c>
      <c r="H8279" s="3">
        <v>810</v>
      </c>
      <c r="I8279" s="3">
        <v>0</v>
      </c>
      <c r="J8279" s="3">
        <v>4</v>
      </c>
      <c r="K8279" s="3">
        <v>32</v>
      </c>
      <c r="L8279" s="3">
        <v>544</v>
      </c>
      <c r="M8279" s="3">
        <v>163</v>
      </c>
      <c r="N8279" s="3">
        <v>0</v>
      </c>
      <c r="O8279" s="3">
        <v>1600</v>
      </c>
      <c r="P8279" s="3">
        <v>0</v>
      </c>
      <c r="Q8279" s="3">
        <v>538</v>
      </c>
      <c r="R8279" s="3">
        <v>10</v>
      </c>
      <c r="S8279" s="3">
        <f t="shared" si="387"/>
        <v>-1.7975867700325969</v>
      </c>
      <c r="T8279" s="3">
        <f t="shared" si="388"/>
        <v>0.14214507976548965</v>
      </c>
      <c r="U8279" s="3">
        <f t="shared" si="389"/>
        <v>0</v>
      </c>
    </row>
    <row r="8280" spans="1:21" x14ac:dyDescent="0.25">
      <c r="A8280" s="3">
        <v>147459</v>
      </c>
      <c r="B8280" s="3">
        <v>1</v>
      </c>
      <c r="C8280" s="3">
        <v>3</v>
      </c>
      <c r="D8280" s="3">
        <v>6.1428571428571397</v>
      </c>
      <c r="E8280" s="3">
        <v>29.285714285714299</v>
      </c>
      <c r="F8280" s="3">
        <v>0</v>
      </c>
      <c r="G8280" s="3">
        <v>1</v>
      </c>
      <c r="H8280" s="3">
        <v>271</v>
      </c>
      <c r="I8280" s="3">
        <v>0</v>
      </c>
      <c r="J8280" s="3">
        <v>24</v>
      </c>
      <c r="K8280" s="3">
        <v>40</v>
      </c>
      <c r="L8280" s="3">
        <v>47</v>
      </c>
      <c r="M8280" s="3">
        <v>27</v>
      </c>
      <c r="N8280" s="3">
        <v>0</v>
      </c>
      <c r="O8280" s="3">
        <v>722</v>
      </c>
      <c r="P8280" s="3">
        <v>0</v>
      </c>
      <c r="Q8280" s="3">
        <v>44</v>
      </c>
      <c r="R8280" s="3">
        <v>6</v>
      </c>
      <c r="S8280" s="3">
        <f t="shared" si="387"/>
        <v>1.151606913717717</v>
      </c>
      <c r="T8280" s="3">
        <f t="shared" si="388"/>
        <v>0.75980430389335663</v>
      </c>
      <c r="U8280" s="3">
        <f t="shared" si="389"/>
        <v>1</v>
      </c>
    </row>
    <row r="8281" spans="1:21" x14ac:dyDescent="0.25">
      <c r="A8281" s="3">
        <v>26915</v>
      </c>
      <c r="B8281" s="3">
        <v>0</v>
      </c>
      <c r="C8281" s="3">
        <v>5</v>
      </c>
      <c r="D8281" s="3">
        <v>11.714285714285699</v>
      </c>
      <c r="E8281" s="3">
        <v>26.714285714285701</v>
      </c>
      <c r="F8281" s="3">
        <v>0</v>
      </c>
      <c r="G8281" s="3">
        <v>0</v>
      </c>
      <c r="H8281" s="3">
        <v>257</v>
      </c>
      <c r="I8281" s="3">
        <v>0</v>
      </c>
      <c r="J8281" s="3">
        <v>25</v>
      </c>
      <c r="K8281" s="3">
        <v>0</v>
      </c>
      <c r="L8281" s="3">
        <v>201</v>
      </c>
      <c r="M8281" s="3">
        <v>39</v>
      </c>
      <c r="N8281" s="3">
        <v>0</v>
      </c>
      <c r="O8281" s="3">
        <v>477</v>
      </c>
      <c r="P8281" s="3">
        <v>0</v>
      </c>
      <c r="Q8281" s="3">
        <v>175</v>
      </c>
      <c r="R8281" s="3">
        <v>3</v>
      </c>
      <c r="S8281" s="3">
        <f t="shared" si="387"/>
        <v>0.36045587497313958</v>
      </c>
      <c r="T8281" s="3">
        <f t="shared" si="388"/>
        <v>0.5891507840533291</v>
      </c>
      <c r="U8281" s="3">
        <f t="shared" si="389"/>
        <v>1</v>
      </c>
    </row>
    <row r="8282" spans="1:21" x14ac:dyDescent="0.25">
      <c r="A8282" s="3">
        <v>120490</v>
      </c>
      <c r="B8282" s="3">
        <v>0</v>
      </c>
      <c r="C8282" s="3">
        <v>13</v>
      </c>
      <c r="D8282" s="3">
        <v>29.571428571428601</v>
      </c>
      <c r="E8282" s="3">
        <v>30</v>
      </c>
      <c r="F8282" s="3">
        <v>1</v>
      </c>
      <c r="G8282" s="3">
        <v>1</v>
      </c>
      <c r="H8282" s="3">
        <v>906</v>
      </c>
      <c r="I8282" s="3">
        <v>0</v>
      </c>
      <c r="J8282" s="3">
        <v>71</v>
      </c>
      <c r="K8282" s="3">
        <v>43</v>
      </c>
      <c r="L8282" s="3">
        <v>576</v>
      </c>
      <c r="M8282" s="3">
        <v>394</v>
      </c>
      <c r="N8282" s="3">
        <v>0</v>
      </c>
      <c r="O8282" s="3">
        <v>1734</v>
      </c>
      <c r="P8282" s="3">
        <v>0</v>
      </c>
      <c r="Q8282" s="3">
        <v>157</v>
      </c>
      <c r="R8282" s="3">
        <v>6</v>
      </c>
      <c r="S8282" s="3">
        <f t="shared" si="387"/>
        <v>-2.9235369740972139</v>
      </c>
      <c r="T8282" s="3">
        <f t="shared" si="388"/>
        <v>5.1002235682734112E-2</v>
      </c>
      <c r="U8282" s="3">
        <f t="shared" si="389"/>
        <v>0</v>
      </c>
    </row>
    <row r="8283" spans="1:21" x14ac:dyDescent="0.25">
      <c r="A8283" s="3">
        <v>44555</v>
      </c>
      <c r="B8283" s="3">
        <v>1</v>
      </c>
      <c r="C8283" s="3">
        <v>1</v>
      </c>
      <c r="D8283" s="3">
        <v>0</v>
      </c>
      <c r="E8283" s="3">
        <v>30.285714285714299</v>
      </c>
      <c r="F8283" s="3">
        <v>1</v>
      </c>
      <c r="G8283" s="3">
        <v>0</v>
      </c>
      <c r="H8283" s="3">
        <v>27</v>
      </c>
      <c r="I8283" s="3">
        <v>0</v>
      </c>
      <c r="J8283" s="3">
        <v>0</v>
      </c>
      <c r="K8283" s="3">
        <v>2</v>
      </c>
      <c r="L8283" s="3">
        <v>6</v>
      </c>
      <c r="M8283" s="3">
        <v>0</v>
      </c>
      <c r="N8283" s="3">
        <v>0</v>
      </c>
      <c r="O8283" s="3">
        <v>80</v>
      </c>
      <c r="P8283" s="3">
        <v>0</v>
      </c>
      <c r="Q8283" s="3">
        <v>0</v>
      </c>
      <c r="R8283" s="3">
        <v>8</v>
      </c>
      <c r="S8283" s="3">
        <f t="shared" si="387"/>
        <v>1.5778300256017936</v>
      </c>
      <c r="T8283" s="3">
        <f t="shared" si="388"/>
        <v>0.82889697711140153</v>
      </c>
      <c r="U8283" s="3">
        <f t="shared" si="389"/>
        <v>1</v>
      </c>
    </row>
    <row r="8284" spans="1:21" x14ac:dyDescent="0.25">
      <c r="A8284" s="3">
        <v>92842</v>
      </c>
      <c r="B8284" s="3">
        <v>1</v>
      </c>
      <c r="C8284" s="3">
        <v>2</v>
      </c>
      <c r="D8284" s="3">
        <v>2.1428571428571401</v>
      </c>
      <c r="E8284" s="3">
        <v>28.571428571428601</v>
      </c>
      <c r="F8284" s="3">
        <v>0</v>
      </c>
      <c r="G8284" s="3">
        <v>0</v>
      </c>
      <c r="H8284" s="3">
        <v>86</v>
      </c>
      <c r="I8284" s="3">
        <v>0</v>
      </c>
      <c r="J8284" s="3">
        <v>5</v>
      </c>
      <c r="K8284" s="3">
        <v>5</v>
      </c>
      <c r="L8284" s="3">
        <v>46</v>
      </c>
      <c r="M8284" s="3">
        <v>70</v>
      </c>
      <c r="N8284" s="3">
        <v>0</v>
      </c>
      <c r="O8284" s="3">
        <v>112</v>
      </c>
      <c r="P8284" s="3">
        <v>0</v>
      </c>
      <c r="Q8284" s="3">
        <v>60</v>
      </c>
      <c r="R8284" s="3">
        <v>10</v>
      </c>
      <c r="S8284" s="3">
        <f t="shared" si="387"/>
        <v>1.7289793890019141</v>
      </c>
      <c r="T8284" s="3">
        <f t="shared" si="388"/>
        <v>0.84928182636072502</v>
      </c>
      <c r="U8284" s="3">
        <f t="shared" si="389"/>
        <v>1</v>
      </c>
    </row>
    <row r="8285" spans="1:21" x14ac:dyDescent="0.25">
      <c r="A8285" s="3">
        <v>256873</v>
      </c>
      <c r="B8285" s="3">
        <v>1</v>
      </c>
      <c r="C8285" s="3">
        <v>1</v>
      </c>
      <c r="D8285" s="3">
        <v>0</v>
      </c>
      <c r="E8285" s="3">
        <v>20.714285714285701</v>
      </c>
      <c r="F8285" s="3">
        <v>0</v>
      </c>
      <c r="G8285" s="3">
        <v>0</v>
      </c>
      <c r="H8285" s="3">
        <v>101</v>
      </c>
      <c r="I8285" s="3">
        <v>0</v>
      </c>
      <c r="J8285" s="3">
        <v>0</v>
      </c>
      <c r="K8285" s="3">
        <v>73</v>
      </c>
      <c r="L8285" s="3">
        <v>36</v>
      </c>
      <c r="M8285" s="3">
        <v>53</v>
      </c>
      <c r="N8285" s="3">
        <v>0</v>
      </c>
      <c r="O8285" s="3">
        <v>143</v>
      </c>
      <c r="P8285" s="3">
        <v>0</v>
      </c>
      <c r="Q8285" s="3">
        <v>4</v>
      </c>
      <c r="R8285" s="3">
        <v>8</v>
      </c>
      <c r="S8285" s="3">
        <f t="shared" si="387"/>
        <v>1.8295873272491745</v>
      </c>
      <c r="T8285" s="3">
        <f t="shared" si="388"/>
        <v>0.86171255842148919</v>
      </c>
      <c r="U8285" s="3">
        <f t="shared" si="389"/>
        <v>1</v>
      </c>
    </row>
    <row r="8286" spans="1:21" x14ac:dyDescent="0.25">
      <c r="A8286" s="3">
        <v>232379</v>
      </c>
      <c r="B8286" s="3">
        <v>0</v>
      </c>
      <c r="C8286" s="3">
        <v>18</v>
      </c>
      <c r="D8286" s="3">
        <v>29.1428571428571</v>
      </c>
      <c r="E8286" s="3">
        <v>29.428571428571399</v>
      </c>
      <c r="F8286" s="3">
        <v>0</v>
      </c>
      <c r="G8286" s="3">
        <v>0</v>
      </c>
      <c r="H8286" s="3">
        <v>473</v>
      </c>
      <c r="I8286" s="3">
        <v>0</v>
      </c>
      <c r="J8286" s="3">
        <v>17</v>
      </c>
      <c r="K8286" s="3">
        <v>0</v>
      </c>
      <c r="L8286" s="3">
        <v>156</v>
      </c>
      <c r="M8286" s="3">
        <v>122</v>
      </c>
      <c r="N8286" s="3">
        <v>11</v>
      </c>
      <c r="O8286" s="3">
        <v>1103</v>
      </c>
      <c r="P8286" s="3">
        <v>0</v>
      </c>
      <c r="Q8286" s="3">
        <v>241</v>
      </c>
      <c r="R8286" s="3">
        <v>9</v>
      </c>
      <c r="S8286" s="3">
        <f t="shared" si="387"/>
        <v>-2.3016088367861078</v>
      </c>
      <c r="T8286" s="3">
        <f t="shared" si="388"/>
        <v>9.0989805469497392E-2</v>
      </c>
      <c r="U8286" s="3">
        <f t="shared" si="389"/>
        <v>0</v>
      </c>
    </row>
    <row r="8287" spans="1:21" x14ac:dyDescent="0.25">
      <c r="A8287" s="3">
        <v>14349</v>
      </c>
      <c r="B8287" s="3">
        <v>0</v>
      </c>
      <c r="C8287" s="3">
        <v>5</v>
      </c>
      <c r="D8287" s="3">
        <v>13.5714285714286</v>
      </c>
      <c r="E8287" s="3">
        <v>19.714285714285701</v>
      </c>
      <c r="F8287" s="3">
        <v>1</v>
      </c>
      <c r="G8287" s="3">
        <v>0</v>
      </c>
      <c r="H8287" s="3">
        <v>149</v>
      </c>
      <c r="I8287" s="3">
        <v>0</v>
      </c>
      <c r="J8287" s="3">
        <v>13</v>
      </c>
      <c r="K8287" s="3">
        <v>22</v>
      </c>
      <c r="L8287" s="3">
        <v>113</v>
      </c>
      <c r="M8287" s="3">
        <v>64</v>
      </c>
      <c r="N8287" s="3">
        <v>0</v>
      </c>
      <c r="O8287" s="3">
        <v>255</v>
      </c>
      <c r="P8287" s="3">
        <v>0</v>
      </c>
      <c r="Q8287" s="3">
        <v>9</v>
      </c>
      <c r="R8287" s="3">
        <v>9</v>
      </c>
      <c r="S8287" s="3">
        <f t="shared" si="387"/>
        <v>-0.58559570873843536</v>
      </c>
      <c r="T8287" s="3">
        <f t="shared" si="388"/>
        <v>0.35764604008450684</v>
      </c>
      <c r="U8287" s="3">
        <f t="shared" si="389"/>
        <v>0</v>
      </c>
    </row>
    <row r="8288" spans="1:21" x14ac:dyDescent="0.25">
      <c r="A8288" s="3">
        <v>112194</v>
      </c>
      <c r="B8288" s="3">
        <v>1</v>
      </c>
      <c r="C8288" s="3">
        <v>2</v>
      </c>
      <c r="D8288" s="3">
        <v>9.1428571428571406</v>
      </c>
      <c r="E8288" s="3">
        <v>25.571428571428601</v>
      </c>
      <c r="F8288" s="3">
        <v>0</v>
      </c>
      <c r="G8288" s="3">
        <v>0</v>
      </c>
      <c r="H8288" s="3">
        <v>68</v>
      </c>
      <c r="I8288" s="3">
        <v>0</v>
      </c>
      <c r="J8288" s="3">
        <v>14</v>
      </c>
      <c r="K8288" s="3">
        <v>0</v>
      </c>
      <c r="L8288" s="3">
        <v>54</v>
      </c>
      <c r="M8288" s="3">
        <v>0</v>
      </c>
      <c r="N8288" s="3">
        <v>0</v>
      </c>
      <c r="O8288" s="3">
        <v>95</v>
      </c>
      <c r="P8288" s="3">
        <v>54</v>
      </c>
      <c r="Q8288" s="3">
        <v>0</v>
      </c>
      <c r="R8288" s="3">
        <v>10</v>
      </c>
      <c r="S8288" s="3">
        <f t="shared" si="387"/>
        <v>0.78398232146316937</v>
      </c>
      <c r="T8288" s="3">
        <f t="shared" si="388"/>
        <v>0.68653776008045597</v>
      </c>
      <c r="U8288" s="3">
        <f t="shared" si="389"/>
        <v>1</v>
      </c>
    </row>
    <row r="8289" spans="1:21" x14ac:dyDescent="0.25">
      <c r="A8289" s="3">
        <v>108948</v>
      </c>
      <c r="B8289" s="3">
        <v>1</v>
      </c>
      <c r="C8289" s="3">
        <v>1</v>
      </c>
      <c r="D8289" s="3">
        <v>0</v>
      </c>
      <c r="E8289" s="3">
        <v>19.428571428571399</v>
      </c>
      <c r="F8289" s="3">
        <v>0</v>
      </c>
      <c r="G8289" s="3">
        <v>0</v>
      </c>
      <c r="H8289" s="3">
        <v>52</v>
      </c>
      <c r="I8289" s="3">
        <v>0</v>
      </c>
      <c r="J8289" s="3">
        <v>9</v>
      </c>
      <c r="K8289" s="3">
        <v>0</v>
      </c>
      <c r="L8289" s="3">
        <v>11</v>
      </c>
      <c r="M8289" s="3">
        <v>25</v>
      </c>
      <c r="N8289" s="3">
        <v>5</v>
      </c>
      <c r="O8289" s="3">
        <v>114</v>
      </c>
      <c r="P8289" s="3">
        <v>0</v>
      </c>
      <c r="Q8289" s="3">
        <v>0</v>
      </c>
      <c r="R8289" s="3">
        <v>7</v>
      </c>
      <c r="S8289" s="3">
        <f t="shared" si="387"/>
        <v>1.7072979528989547</v>
      </c>
      <c r="T8289" s="3">
        <f t="shared" si="388"/>
        <v>0.84648548777650023</v>
      </c>
      <c r="U8289" s="3">
        <f t="shared" si="389"/>
        <v>1</v>
      </c>
    </row>
    <row r="8290" spans="1:21" x14ac:dyDescent="0.25">
      <c r="A8290" s="3">
        <v>166864</v>
      </c>
      <c r="B8290" s="3">
        <v>0</v>
      </c>
      <c r="C8290" s="3">
        <v>2</v>
      </c>
      <c r="D8290" s="3">
        <v>5.28571428571429</v>
      </c>
      <c r="E8290" s="3">
        <v>25.571428571428601</v>
      </c>
      <c r="F8290" s="3">
        <v>0</v>
      </c>
      <c r="G8290" s="3">
        <v>0</v>
      </c>
      <c r="H8290" s="3">
        <v>57</v>
      </c>
      <c r="I8290" s="3">
        <v>0</v>
      </c>
      <c r="J8290" s="3">
        <v>1</v>
      </c>
      <c r="K8290" s="3">
        <v>0</v>
      </c>
      <c r="L8290" s="3">
        <v>33</v>
      </c>
      <c r="M8290" s="3">
        <v>120</v>
      </c>
      <c r="N8290" s="3">
        <v>0</v>
      </c>
      <c r="O8290" s="3">
        <v>12</v>
      </c>
      <c r="P8290" s="3">
        <v>0</v>
      </c>
      <c r="Q8290" s="3">
        <v>7</v>
      </c>
      <c r="R8290" s="3">
        <v>5</v>
      </c>
      <c r="S8290" s="3">
        <f t="shared" si="387"/>
        <v>1.2770404450954067</v>
      </c>
      <c r="T8290" s="3">
        <f t="shared" si="388"/>
        <v>0.78194557359371542</v>
      </c>
      <c r="U8290" s="3">
        <f t="shared" si="389"/>
        <v>1</v>
      </c>
    </row>
    <row r="8291" spans="1:21" x14ac:dyDescent="0.25">
      <c r="A8291" s="3">
        <v>106320</v>
      </c>
      <c r="B8291" s="3">
        <v>0</v>
      </c>
      <c r="C8291" s="3">
        <v>10</v>
      </c>
      <c r="D8291" s="3">
        <v>18</v>
      </c>
      <c r="E8291" s="3">
        <v>18.428571428571399</v>
      </c>
      <c r="F8291" s="3">
        <v>1</v>
      </c>
      <c r="G8291" s="3">
        <v>1</v>
      </c>
      <c r="H8291" s="3">
        <v>559</v>
      </c>
      <c r="I8291" s="3">
        <v>0</v>
      </c>
      <c r="J8291" s="3">
        <v>27</v>
      </c>
      <c r="K8291" s="3">
        <v>13</v>
      </c>
      <c r="L8291" s="3">
        <v>280</v>
      </c>
      <c r="M8291" s="3">
        <v>435</v>
      </c>
      <c r="N8291" s="3">
        <v>37</v>
      </c>
      <c r="O8291" s="3">
        <v>958</v>
      </c>
      <c r="P8291" s="3">
        <v>0</v>
      </c>
      <c r="Q8291" s="3">
        <v>0</v>
      </c>
      <c r="R8291" s="3">
        <v>4</v>
      </c>
      <c r="S8291" s="3">
        <f t="shared" si="387"/>
        <v>-1.6274829504428932</v>
      </c>
      <c r="T8291" s="3">
        <f t="shared" si="388"/>
        <v>0.16417546360478083</v>
      </c>
      <c r="U8291" s="3">
        <f t="shared" si="389"/>
        <v>0</v>
      </c>
    </row>
    <row r="8292" spans="1:21" x14ac:dyDescent="0.25">
      <c r="A8292" s="3">
        <v>30408</v>
      </c>
      <c r="B8292" s="3">
        <v>1</v>
      </c>
      <c r="C8292" s="3">
        <v>2</v>
      </c>
      <c r="D8292" s="3">
        <v>14</v>
      </c>
      <c r="E8292" s="3">
        <v>29.714285714285701</v>
      </c>
      <c r="F8292" s="3">
        <v>1</v>
      </c>
      <c r="G8292" s="3">
        <v>0</v>
      </c>
      <c r="H8292" s="3">
        <v>103</v>
      </c>
      <c r="I8292" s="3">
        <v>0</v>
      </c>
      <c r="J8292" s="3">
        <v>0</v>
      </c>
      <c r="K8292" s="3">
        <v>0</v>
      </c>
      <c r="L8292" s="3">
        <v>56</v>
      </c>
      <c r="M8292" s="3">
        <v>0</v>
      </c>
      <c r="N8292" s="3">
        <v>50</v>
      </c>
      <c r="O8292" s="3">
        <v>211</v>
      </c>
      <c r="P8292" s="3">
        <v>0</v>
      </c>
      <c r="Q8292" s="3">
        <v>0</v>
      </c>
      <c r="R8292" s="3">
        <v>9</v>
      </c>
      <c r="S8292" s="3">
        <f t="shared" si="387"/>
        <v>-0.16236108591925569</v>
      </c>
      <c r="T8292" s="3">
        <f t="shared" si="388"/>
        <v>0.45949866118334892</v>
      </c>
      <c r="U8292" s="3">
        <f t="shared" si="389"/>
        <v>0</v>
      </c>
    </row>
    <row r="8293" spans="1:21" x14ac:dyDescent="0.25">
      <c r="A8293" s="3">
        <v>232181</v>
      </c>
      <c r="B8293" s="3">
        <v>1</v>
      </c>
      <c r="C8293" s="3">
        <v>3</v>
      </c>
      <c r="D8293" s="3">
        <v>5.8571428571428603</v>
      </c>
      <c r="E8293" s="3">
        <v>30.1428571428571</v>
      </c>
      <c r="F8293" s="3">
        <v>1</v>
      </c>
      <c r="G8293" s="3">
        <v>0</v>
      </c>
      <c r="H8293" s="3">
        <v>334</v>
      </c>
      <c r="I8293" s="3">
        <v>0</v>
      </c>
      <c r="J8293" s="3">
        <v>29</v>
      </c>
      <c r="K8293" s="3">
        <v>4</v>
      </c>
      <c r="L8293" s="3">
        <v>175</v>
      </c>
      <c r="M8293" s="3">
        <v>65</v>
      </c>
      <c r="N8293" s="3">
        <v>21</v>
      </c>
      <c r="O8293" s="3">
        <v>650</v>
      </c>
      <c r="P8293" s="3">
        <v>33</v>
      </c>
      <c r="Q8293" s="3">
        <v>177</v>
      </c>
      <c r="R8293" s="3">
        <v>10</v>
      </c>
      <c r="S8293" s="3">
        <f t="shared" si="387"/>
        <v>0.62960004900987299</v>
      </c>
      <c r="T8293" s="3">
        <f t="shared" si="388"/>
        <v>0.65239876898999993</v>
      </c>
      <c r="U8293" s="3">
        <f t="shared" si="389"/>
        <v>1</v>
      </c>
    </row>
    <row r="8294" spans="1:21" x14ac:dyDescent="0.25">
      <c r="A8294" s="3">
        <v>131834</v>
      </c>
      <c r="B8294" s="3">
        <v>0</v>
      </c>
      <c r="C8294" s="3">
        <v>4</v>
      </c>
      <c r="D8294" s="3">
        <v>11.714285714285699</v>
      </c>
      <c r="E8294" s="3">
        <v>28</v>
      </c>
      <c r="F8294" s="3">
        <v>0</v>
      </c>
      <c r="G8294" s="3">
        <v>0</v>
      </c>
      <c r="H8294" s="3">
        <v>287</v>
      </c>
      <c r="I8294" s="3">
        <v>0</v>
      </c>
      <c r="J8294" s="3">
        <v>9</v>
      </c>
      <c r="K8294" s="3">
        <v>3</v>
      </c>
      <c r="L8294" s="3">
        <v>252</v>
      </c>
      <c r="M8294" s="3">
        <v>54</v>
      </c>
      <c r="N8294" s="3">
        <v>18</v>
      </c>
      <c r="O8294" s="3">
        <v>500</v>
      </c>
      <c r="P8294" s="3">
        <v>42</v>
      </c>
      <c r="Q8294" s="3">
        <v>63</v>
      </c>
      <c r="R8294" s="3">
        <v>8</v>
      </c>
      <c r="S8294" s="3">
        <f t="shared" si="387"/>
        <v>0.48833668818425591</v>
      </c>
      <c r="T8294" s="3">
        <f t="shared" si="388"/>
        <v>0.61971452038174402</v>
      </c>
      <c r="U8294" s="3">
        <f t="shared" si="389"/>
        <v>1</v>
      </c>
    </row>
    <row r="8295" spans="1:21" x14ac:dyDescent="0.25">
      <c r="A8295" s="3">
        <v>204868</v>
      </c>
      <c r="B8295" s="3">
        <v>0</v>
      </c>
      <c r="C8295" s="3">
        <v>2</v>
      </c>
      <c r="D8295" s="3">
        <v>19.714285714285701</v>
      </c>
      <c r="E8295" s="3">
        <v>30</v>
      </c>
      <c r="F8295" s="3">
        <v>1</v>
      </c>
      <c r="G8295" s="3">
        <v>0</v>
      </c>
      <c r="H8295" s="3">
        <v>183</v>
      </c>
      <c r="I8295" s="3">
        <v>0</v>
      </c>
      <c r="J8295" s="3">
        <v>4</v>
      </c>
      <c r="K8295" s="3">
        <v>11</v>
      </c>
      <c r="L8295" s="3">
        <v>171</v>
      </c>
      <c r="M8295" s="3">
        <v>21</v>
      </c>
      <c r="N8295" s="3">
        <v>0</v>
      </c>
      <c r="O8295" s="3">
        <v>382</v>
      </c>
      <c r="P8295" s="3">
        <v>0</v>
      </c>
      <c r="Q8295" s="3">
        <v>0</v>
      </c>
      <c r="R8295" s="3">
        <v>5</v>
      </c>
      <c r="S8295" s="3">
        <f t="shared" si="387"/>
        <v>-0.72358633164166641</v>
      </c>
      <c r="T8295" s="3">
        <f t="shared" si="388"/>
        <v>0.32660373766362999</v>
      </c>
      <c r="U8295" s="3">
        <f t="shared" si="389"/>
        <v>0</v>
      </c>
    </row>
    <row r="8296" spans="1:21" x14ac:dyDescent="0.25">
      <c r="A8296" s="3">
        <v>171910</v>
      </c>
      <c r="B8296" s="3">
        <v>0</v>
      </c>
      <c r="C8296" s="3">
        <v>9</v>
      </c>
      <c r="D8296" s="3">
        <v>23</v>
      </c>
      <c r="E8296" s="3">
        <v>24.571428571428601</v>
      </c>
      <c r="F8296" s="3">
        <v>0</v>
      </c>
      <c r="G8296" s="3">
        <v>0</v>
      </c>
      <c r="H8296" s="3">
        <v>359</v>
      </c>
      <c r="I8296" s="3">
        <v>0</v>
      </c>
      <c r="J8296" s="3">
        <v>6</v>
      </c>
      <c r="K8296" s="3">
        <v>46</v>
      </c>
      <c r="L8296" s="3">
        <v>140</v>
      </c>
      <c r="M8296" s="3">
        <v>0</v>
      </c>
      <c r="N8296" s="3">
        <v>0</v>
      </c>
      <c r="O8296" s="3">
        <v>621</v>
      </c>
      <c r="P8296" s="3">
        <v>212</v>
      </c>
      <c r="Q8296" s="3">
        <v>242</v>
      </c>
      <c r="R8296" s="3">
        <v>6</v>
      </c>
      <c r="S8296" s="3">
        <f t="shared" si="387"/>
        <v>-1.2393449671233883</v>
      </c>
      <c r="T8296" s="3">
        <f t="shared" si="388"/>
        <v>0.22455002426434847</v>
      </c>
      <c r="U8296" s="3">
        <f t="shared" si="389"/>
        <v>0</v>
      </c>
    </row>
    <row r="8297" spans="1:21" x14ac:dyDescent="0.25">
      <c r="A8297" s="3">
        <v>223324</v>
      </c>
      <c r="B8297" s="3">
        <v>1</v>
      </c>
      <c r="C8297" s="3">
        <v>1</v>
      </c>
      <c r="D8297" s="3">
        <v>0</v>
      </c>
      <c r="E8297" s="3">
        <v>24.571428571428601</v>
      </c>
      <c r="F8297" s="3">
        <v>0</v>
      </c>
      <c r="G8297" s="3">
        <v>0</v>
      </c>
      <c r="H8297" s="3">
        <v>28</v>
      </c>
      <c r="I8297" s="3">
        <v>0</v>
      </c>
      <c r="J8297" s="3">
        <v>8</v>
      </c>
      <c r="K8297" s="3">
        <v>0</v>
      </c>
      <c r="L8297" s="3">
        <v>11</v>
      </c>
      <c r="M8297" s="3">
        <v>28</v>
      </c>
      <c r="N8297" s="3">
        <v>0</v>
      </c>
      <c r="O8297" s="3">
        <v>41</v>
      </c>
      <c r="P8297" s="3">
        <v>0</v>
      </c>
      <c r="Q8297" s="3">
        <v>0</v>
      </c>
      <c r="R8297" s="3">
        <v>4</v>
      </c>
      <c r="S8297" s="3">
        <f t="shared" si="387"/>
        <v>1.9097106721603572</v>
      </c>
      <c r="T8297" s="3">
        <f t="shared" si="388"/>
        <v>0.87098663988844249</v>
      </c>
      <c r="U8297" s="3">
        <f t="shared" si="389"/>
        <v>1</v>
      </c>
    </row>
    <row r="8298" spans="1:21" x14ac:dyDescent="0.25">
      <c r="A8298" s="3">
        <v>119687</v>
      </c>
      <c r="B8298" s="3">
        <v>0</v>
      </c>
      <c r="C8298" s="3">
        <v>14</v>
      </c>
      <c r="D8298" s="3">
        <v>25.8571428571429</v>
      </c>
      <c r="E8298" s="3">
        <v>29.714285714285701</v>
      </c>
      <c r="F8298" s="3">
        <v>1</v>
      </c>
      <c r="G8298" s="3">
        <v>0</v>
      </c>
      <c r="H8298" s="3">
        <v>808</v>
      </c>
      <c r="I8298" s="3">
        <v>0</v>
      </c>
      <c r="J8298" s="3">
        <v>68</v>
      </c>
      <c r="K8298" s="3">
        <v>22</v>
      </c>
      <c r="L8298" s="3">
        <v>199</v>
      </c>
      <c r="M8298" s="3">
        <v>21</v>
      </c>
      <c r="N8298" s="3">
        <v>16</v>
      </c>
      <c r="O8298" s="3">
        <v>1594</v>
      </c>
      <c r="P8298" s="3">
        <v>543</v>
      </c>
      <c r="Q8298" s="3">
        <v>266</v>
      </c>
      <c r="R8298" s="3">
        <v>4</v>
      </c>
      <c r="S8298" s="3">
        <f t="shared" si="387"/>
        <v>-2.7383640848452178</v>
      </c>
      <c r="T8298" s="3">
        <f t="shared" si="388"/>
        <v>6.0747176611372411E-2</v>
      </c>
      <c r="U8298" s="3">
        <f t="shared" si="389"/>
        <v>0</v>
      </c>
    </row>
    <row r="8299" spans="1:21" x14ac:dyDescent="0.25">
      <c r="A8299" s="3">
        <v>161864</v>
      </c>
      <c r="B8299" s="3">
        <v>0</v>
      </c>
      <c r="C8299" s="3">
        <v>16</v>
      </c>
      <c r="D8299" s="3">
        <v>29.714285714285701</v>
      </c>
      <c r="E8299" s="3">
        <v>30.285714285714299</v>
      </c>
      <c r="F8299" s="3">
        <v>1</v>
      </c>
      <c r="G8299" s="3">
        <v>1</v>
      </c>
      <c r="H8299" s="3">
        <v>975</v>
      </c>
      <c r="I8299" s="3">
        <v>0</v>
      </c>
      <c r="J8299" s="3">
        <v>123</v>
      </c>
      <c r="K8299" s="3">
        <v>0</v>
      </c>
      <c r="L8299" s="3">
        <v>593</v>
      </c>
      <c r="M8299" s="3">
        <v>749</v>
      </c>
      <c r="N8299" s="3">
        <v>1</v>
      </c>
      <c r="O8299" s="3">
        <v>1235</v>
      </c>
      <c r="P8299" s="3">
        <v>0</v>
      </c>
      <c r="Q8299" s="3">
        <v>699</v>
      </c>
      <c r="R8299" s="3">
        <v>5</v>
      </c>
      <c r="S8299" s="3">
        <f t="shared" si="387"/>
        <v>-2.7379420959224419</v>
      </c>
      <c r="T8299" s="3">
        <f t="shared" si="388"/>
        <v>6.0771258478708311E-2</v>
      </c>
      <c r="U8299" s="3">
        <f t="shared" si="389"/>
        <v>0</v>
      </c>
    </row>
    <row r="8300" spans="1:21" x14ac:dyDescent="0.25">
      <c r="A8300" s="3">
        <v>31457</v>
      </c>
      <c r="B8300" s="3">
        <v>1</v>
      </c>
      <c r="C8300" s="3">
        <v>2</v>
      </c>
      <c r="D8300" s="3">
        <v>5.8571428571428603</v>
      </c>
      <c r="E8300" s="3">
        <v>28.1428571428571</v>
      </c>
      <c r="F8300" s="3">
        <v>1</v>
      </c>
      <c r="G8300" s="3">
        <v>0</v>
      </c>
      <c r="H8300" s="3">
        <v>119</v>
      </c>
      <c r="I8300" s="3">
        <v>0</v>
      </c>
      <c r="J8300" s="3">
        <v>12</v>
      </c>
      <c r="K8300" s="3">
        <v>8</v>
      </c>
      <c r="L8300" s="3">
        <v>25</v>
      </c>
      <c r="M8300" s="3">
        <v>0</v>
      </c>
      <c r="N8300" s="3">
        <v>0</v>
      </c>
      <c r="O8300" s="3">
        <v>301</v>
      </c>
      <c r="P8300" s="3">
        <v>41</v>
      </c>
      <c r="Q8300" s="3">
        <v>0</v>
      </c>
      <c r="R8300" s="3">
        <v>4</v>
      </c>
      <c r="S8300" s="3">
        <f t="shared" si="387"/>
        <v>0.73276281385686592</v>
      </c>
      <c r="T8300" s="3">
        <f t="shared" si="388"/>
        <v>0.67541126001608298</v>
      </c>
      <c r="U8300" s="3">
        <f t="shared" si="389"/>
        <v>1</v>
      </c>
    </row>
    <row r="8301" spans="1:21" x14ac:dyDescent="0.25">
      <c r="A8301" s="3">
        <v>86682</v>
      </c>
      <c r="B8301" s="3">
        <v>0</v>
      </c>
      <c r="C8301" s="3">
        <v>7</v>
      </c>
      <c r="D8301" s="3">
        <v>27</v>
      </c>
      <c r="E8301" s="3">
        <v>27.1428571428571</v>
      </c>
      <c r="F8301" s="3">
        <v>0</v>
      </c>
      <c r="G8301" s="3">
        <v>0</v>
      </c>
      <c r="H8301" s="3">
        <v>612</v>
      </c>
      <c r="I8301" s="3">
        <v>0</v>
      </c>
      <c r="J8301" s="3">
        <v>3</v>
      </c>
      <c r="K8301" s="3">
        <v>0</v>
      </c>
      <c r="L8301" s="3">
        <v>31</v>
      </c>
      <c r="M8301" s="3">
        <v>59</v>
      </c>
      <c r="N8301" s="3">
        <v>0</v>
      </c>
      <c r="O8301" s="3">
        <v>1903</v>
      </c>
      <c r="P8301" s="3">
        <v>0</v>
      </c>
      <c r="Q8301" s="3">
        <v>0</v>
      </c>
      <c r="R8301" s="3">
        <v>10</v>
      </c>
      <c r="S8301" s="3">
        <f t="shared" si="387"/>
        <v>-1.331790396851374</v>
      </c>
      <c r="T8301" s="3">
        <f t="shared" si="388"/>
        <v>0.20886336679257536</v>
      </c>
      <c r="U8301" s="3">
        <f t="shared" si="389"/>
        <v>0</v>
      </c>
    </row>
    <row r="8302" spans="1:21" x14ac:dyDescent="0.25">
      <c r="A8302" s="3">
        <v>213089</v>
      </c>
      <c r="B8302" s="3">
        <v>0</v>
      </c>
      <c r="C8302" s="3">
        <v>4</v>
      </c>
      <c r="D8302" s="3">
        <v>21.1428571428571</v>
      </c>
      <c r="E8302" s="3">
        <v>27.571428571428601</v>
      </c>
      <c r="F8302" s="3">
        <v>1</v>
      </c>
      <c r="G8302" s="3">
        <v>0</v>
      </c>
      <c r="H8302" s="3">
        <v>750</v>
      </c>
      <c r="I8302" s="3">
        <v>0</v>
      </c>
      <c r="J8302" s="3">
        <v>39</v>
      </c>
      <c r="K8302" s="3">
        <v>23</v>
      </c>
      <c r="L8302" s="3">
        <v>556</v>
      </c>
      <c r="M8302" s="3">
        <v>30</v>
      </c>
      <c r="N8302" s="3">
        <v>0</v>
      </c>
      <c r="O8302" s="3">
        <v>1599</v>
      </c>
      <c r="P8302" s="3">
        <v>0</v>
      </c>
      <c r="Q8302" s="3">
        <v>381</v>
      </c>
      <c r="R8302" s="3">
        <v>8</v>
      </c>
      <c r="S8302" s="3">
        <f t="shared" si="387"/>
        <v>-1.6331433226746432</v>
      </c>
      <c r="T8302" s="3">
        <f t="shared" si="388"/>
        <v>0.16340021241995722</v>
      </c>
      <c r="U8302" s="3">
        <f t="shared" si="389"/>
        <v>0</v>
      </c>
    </row>
    <row r="8303" spans="1:21" x14ac:dyDescent="0.25">
      <c r="A8303" s="3">
        <v>173914</v>
      </c>
      <c r="B8303" s="3">
        <v>1</v>
      </c>
      <c r="C8303" s="3">
        <v>1</v>
      </c>
      <c r="D8303" s="3">
        <v>0</v>
      </c>
      <c r="E8303" s="3">
        <v>24.1428571428571</v>
      </c>
      <c r="F8303" s="3">
        <v>1</v>
      </c>
      <c r="G8303" s="3">
        <v>0</v>
      </c>
      <c r="H8303" s="3">
        <v>58</v>
      </c>
      <c r="I8303" s="3">
        <v>0</v>
      </c>
      <c r="J8303" s="3">
        <v>3</v>
      </c>
      <c r="K8303" s="3">
        <v>13</v>
      </c>
      <c r="L8303" s="3">
        <v>50</v>
      </c>
      <c r="M8303" s="3">
        <v>9</v>
      </c>
      <c r="N8303" s="3">
        <v>0</v>
      </c>
      <c r="O8303" s="3">
        <v>95</v>
      </c>
      <c r="P8303" s="3">
        <v>0</v>
      </c>
      <c r="Q8303" s="3">
        <v>30</v>
      </c>
      <c r="R8303" s="3">
        <v>7</v>
      </c>
      <c r="S8303" s="3">
        <f t="shared" si="387"/>
        <v>1.3212763421470328</v>
      </c>
      <c r="T8303" s="3">
        <f t="shared" si="388"/>
        <v>0.78939397821762936</v>
      </c>
      <c r="U8303" s="3">
        <f t="shared" si="389"/>
        <v>1</v>
      </c>
    </row>
    <row r="8304" spans="1:21" x14ac:dyDescent="0.25">
      <c r="A8304" s="3">
        <v>228668</v>
      </c>
      <c r="B8304" s="3">
        <v>1</v>
      </c>
      <c r="C8304" s="3">
        <v>2</v>
      </c>
      <c r="D8304" s="3">
        <v>6.28571428571429</v>
      </c>
      <c r="E8304" s="3">
        <v>24.1428571428571</v>
      </c>
      <c r="F8304" s="3">
        <v>0</v>
      </c>
      <c r="G8304" s="3">
        <v>0</v>
      </c>
      <c r="H8304" s="3">
        <v>107</v>
      </c>
      <c r="I8304" s="3">
        <v>0</v>
      </c>
      <c r="J8304" s="3">
        <v>0</v>
      </c>
      <c r="K8304" s="3">
        <v>0</v>
      </c>
      <c r="L8304" s="3">
        <v>74</v>
      </c>
      <c r="M8304" s="3">
        <v>0</v>
      </c>
      <c r="N8304" s="3">
        <v>6</v>
      </c>
      <c r="O8304" s="3">
        <v>267</v>
      </c>
      <c r="P8304" s="3">
        <v>0</v>
      </c>
      <c r="Q8304" s="3">
        <v>0</v>
      </c>
      <c r="R8304" s="3">
        <v>9</v>
      </c>
      <c r="S8304" s="3">
        <f t="shared" si="387"/>
        <v>1.06470822885585</v>
      </c>
      <c r="T8304" s="3">
        <f t="shared" si="388"/>
        <v>0.74358926537800651</v>
      </c>
      <c r="U8304" s="3">
        <f t="shared" si="389"/>
        <v>1</v>
      </c>
    </row>
    <row r="8305" spans="1:21" x14ac:dyDescent="0.25">
      <c r="A8305" s="3">
        <v>5372</v>
      </c>
      <c r="B8305" s="3">
        <v>0</v>
      </c>
      <c r="C8305" s="3">
        <v>5</v>
      </c>
      <c r="D8305" s="3">
        <v>22.285714285714299</v>
      </c>
      <c r="E8305" s="3">
        <v>26.571428571428601</v>
      </c>
      <c r="F8305" s="3">
        <v>0</v>
      </c>
      <c r="G8305" s="3">
        <v>0</v>
      </c>
      <c r="H8305" s="3">
        <v>151</v>
      </c>
      <c r="I8305" s="3">
        <v>0</v>
      </c>
      <c r="J8305" s="3">
        <v>37</v>
      </c>
      <c r="K8305" s="3">
        <v>11</v>
      </c>
      <c r="L8305" s="3">
        <v>122</v>
      </c>
      <c r="M8305" s="3">
        <v>46</v>
      </c>
      <c r="N8305" s="3">
        <v>0</v>
      </c>
      <c r="O8305" s="3">
        <v>256</v>
      </c>
      <c r="P8305" s="3">
        <v>0</v>
      </c>
      <c r="Q8305" s="3">
        <v>17</v>
      </c>
      <c r="R8305" s="3">
        <v>8</v>
      </c>
      <c r="S8305" s="3">
        <f t="shared" si="387"/>
        <v>-0.7439086370125787</v>
      </c>
      <c r="T8305" s="3">
        <f t="shared" si="388"/>
        <v>0.32215002444168489</v>
      </c>
      <c r="U8305" s="3">
        <f t="shared" si="389"/>
        <v>0</v>
      </c>
    </row>
    <row r="8306" spans="1:21" x14ac:dyDescent="0.25">
      <c r="A8306" s="3">
        <v>880</v>
      </c>
      <c r="B8306" s="3">
        <v>1</v>
      </c>
      <c r="C8306" s="3">
        <v>1</v>
      </c>
      <c r="D8306" s="3">
        <v>0</v>
      </c>
      <c r="E8306" s="3">
        <v>23.285714285714299</v>
      </c>
      <c r="F8306" s="3">
        <v>1</v>
      </c>
      <c r="G8306" s="3">
        <v>0</v>
      </c>
      <c r="H8306" s="3">
        <v>63</v>
      </c>
      <c r="I8306" s="3">
        <v>0</v>
      </c>
      <c r="J8306" s="3">
        <v>0</v>
      </c>
      <c r="K8306" s="3">
        <v>7</v>
      </c>
      <c r="L8306" s="3">
        <v>53</v>
      </c>
      <c r="M8306" s="3">
        <v>1</v>
      </c>
      <c r="N8306" s="3">
        <v>0</v>
      </c>
      <c r="O8306" s="3">
        <v>143</v>
      </c>
      <c r="P8306" s="3">
        <v>0</v>
      </c>
      <c r="Q8306" s="3">
        <v>0</v>
      </c>
      <c r="R8306" s="3">
        <v>8</v>
      </c>
      <c r="S8306" s="3">
        <f t="shared" si="387"/>
        <v>1.2791303563467888</v>
      </c>
      <c r="T8306" s="3">
        <f t="shared" si="388"/>
        <v>0.78230170747257344</v>
      </c>
      <c r="U8306" s="3">
        <f t="shared" si="389"/>
        <v>1</v>
      </c>
    </row>
    <row r="8307" spans="1:21" x14ac:dyDescent="0.25">
      <c r="A8307" s="3">
        <v>183670</v>
      </c>
      <c r="B8307" s="3">
        <v>0</v>
      </c>
      <c r="C8307" s="3">
        <v>5</v>
      </c>
      <c r="D8307" s="3">
        <v>10.5714285714286</v>
      </c>
      <c r="E8307" s="3">
        <v>29.714285714285701</v>
      </c>
      <c r="F8307" s="3">
        <v>0</v>
      </c>
      <c r="G8307" s="3">
        <v>0</v>
      </c>
      <c r="H8307" s="3">
        <v>85</v>
      </c>
      <c r="I8307" s="3">
        <v>0</v>
      </c>
      <c r="J8307" s="3">
        <v>0</v>
      </c>
      <c r="K8307" s="3">
        <v>0</v>
      </c>
      <c r="L8307" s="3">
        <v>0</v>
      </c>
      <c r="M8307" s="3">
        <v>0</v>
      </c>
      <c r="N8307" s="3">
        <v>0</v>
      </c>
      <c r="O8307" s="3">
        <v>284</v>
      </c>
      <c r="P8307" s="3">
        <v>0</v>
      </c>
      <c r="Q8307" s="3">
        <v>0</v>
      </c>
      <c r="R8307" s="3">
        <v>10</v>
      </c>
      <c r="S8307" s="3">
        <f t="shared" si="387"/>
        <v>0.5927372557653765</v>
      </c>
      <c r="T8307" s="3">
        <f t="shared" si="388"/>
        <v>0.64399295251106969</v>
      </c>
      <c r="U8307" s="3">
        <f t="shared" si="389"/>
        <v>1</v>
      </c>
    </row>
    <row r="8308" spans="1:21" x14ac:dyDescent="0.25">
      <c r="A8308" s="3">
        <v>144052</v>
      </c>
      <c r="B8308" s="3">
        <v>0</v>
      </c>
      <c r="C8308" s="3">
        <v>11</v>
      </c>
      <c r="D8308" s="3">
        <v>26.285714285714299</v>
      </c>
      <c r="E8308" s="3">
        <v>27.714285714285701</v>
      </c>
      <c r="F8308" s="3">
        <v>0</v>
      </c>
      <c r="G8308" s="3">
        <v>1</v>
      </c>
      <c r="H8308" s="3">
        <v>602</v>
      </c>
      <c r="I8308" s="3">
        <v>0</v>
      </c>
      <c r="J8308" s="3">
        <v>33</v>
      </c>
      <c r="K8308" s="3">
        <v>78</v>
      </c>
      <c r="L8308" s="3">
        <v>400</v>
      </c>
      <c r="M8308" s="3">
        <v>272</v>
      </c>
      <c r="N8308" s="3">
        <v>31</v>
      </c>
      <c r="O8308" s="3">
        <v>1012</v>
      </c>
      <c r="P8308" s="3">
        <v>0</v>
      </c>
      <c r="Q8308" s="3">
        <v>143</v>
      </c>
      <c r="R8308" s="3">
        <v>8</v>
      </c>
      <c r="S8308" s="3">
        <f t="shared" si="387"/>
        <v>-1.7045101256617816</v>
      </c>
      <c r="T8308" s="3">
        <f t="shared" si="388"/>
        <v>0.15387713429551286</v>
      </c>
      <c r="U8308" s="3">
        <f t="shared" si="389"/>
        <v>0</v>
      </c>
    </row>
    <row r="8309" spans="1:21" x14ac:dyDescent="0.25">
      <c r="A8309" s="3">
        <v>193172</v>
      </c>
      <c r="B8309" s="3">
        <v>1</v>
      </c>
      <c r="C8309" s="3">
        <v>17</v>
      </c>
      <c r="D8309" s="3">
        <v>16</v>
      </c>
      <c r="E8309" s="3">
        <v>27</v>
      </c>
      <c r="F8309" s="3">
        <v>1</v>
      </c>
      <c r="G8309" s="3">
        <v>2</v>
      </c>
      <c r="H8309" s="3">
        <v>989</v>
      </c>
      <c r="I8309" s="3">
        <v>0</v>
      </c>
      <c r="J8309" s="3">
        <v>0</v>
      </c>
      <c r="K8309" s="3">
        <v>193</v>
      </c>
      <c r="L8309" s="3">
        <v>560</v>
      </c>
      <c r="M8309" s="3">
        <v>612</v>
      </c>
      <c r="N8309" s="3">
        <v>0</v>
      </c>
      <c r="O8309" s="3">
        <v>1563</v>
      </c>
      <c r="P8309" s="3">
        <v>0</v>
      </c>
      <c r="Q8309" s="3">
        <v>358</v>
      </c>
      <c r="R8309" s="3">
        <v>2</v>
      </c>
      <c r="S8309" s="3">
        <f t="shared" si="387"/>
        <v>-1.4630627946222761</v>
      </c>
      <c r="T8309" s="3">
        <f t="shared" si="388"/>
        <v>0.18799932567502356</v>
      </c>
      <c r="U8309" s="3">
        <f t="shared" si="389"/>
        <v>0</v>
      </c>
    </row>
    <row r="8310" spans="1:21" x14ac:dyDescent="0.25">
      <c r="A8310" s="3">
        <v>23616</v>
      </c>
      <c r="B8310" s="3">
        <v>0</v>
      </c>
      <c r="C8310" s="3">
        <v>1</v>
      </c>
      <c r="D8310" s="3">
        <v>0</v>
      </c>
      <c r="E8310" s="3">
        <v>29.428571428571399</v>
      </c>
      <c r="F8310" s="3">
        <v>1</v>
      </c>
      <c r="G8310" s="3">
        <v>0</v>
      </c>
      <c r="H8310" s="3">
        <v>52</v>
      </c>
      <c r="I8310" s="3">
        <v>0</v>
      </c>
      <c r="J8310" s="3">
        <v>0</v>
      </c>
      <c r="K8310" s="3">
        <v>7</v>
      </c>
      <c r="L8310" s="3">
        <v>41</v>
      </c>
      <c r="M8310" s="3">
        <v>47</v>
      </c>
      <c r="N8310" s="3">
        <v>0</v>
      </c>
      <c r="O8310" s="3">
        <v>66</v>
      </c>
      <c r="P8310" s="3">
        <v>0</v>
      </c>
      <c r="Q8310" s="3">
        <v>0</v>
      </c>
      <c r="R8310" s="3">
        <v>5</v>
      </c>
      <c r="S8310" s="3">
        <f t="shared" si="387"/>
        <v>1.5568203727874832</v>
      </c>
      <c r="T8310" s="3">
        <f t="shared" si="388"/>
        <v>0.82589662362351923</v>
      </c>
      <c r="U8310" s="3">
        <f t="shared" si="389"/>
        <v>1</v>
      </c>
    </row>
    <row r="8311" spans="1:21" x14ac:dyDescent="0.25">
      <c r="A8311" s="3">
        <v>262992</v>
      </c>
      <c r="B8311" s="3">
        <v>0</v>
      </c>
      <c r="C8311" s="3">
        <v>9</v>
      </c>
      <c r="D8311" s="3">
        <v>25.8571428571429</v>
      </c>
      <c r="E8311" s="3">
        <v>29.571428571428601</v>
      </c>
      <c r="F8311" s="3">
        <v>0</v>
      </c>
      <c r="G8311" s="3">
        <v>1</v>
      </c>
      <c r="H8311" s="3">
        <v>761</v>
      </c>
      <c r="I8311" s="3">
        <v>0</v>
      </c>
      <c r="J8311" s="3">
        <v>79</v>
      </c>
      <c r="K8311" s="3">
        <v>99</v>
      </c>
      <c r="L8311" s="3">
        <v>373</v>
      </c>
      <c r="M8311" s="3">
        <v>515</v>
      </c>
      <c r="N8311" s="3">
        <v>9</v>
      </c>
      <c r="O8311" s="3">
        <v>1232</v>
      </c>
      <c r="P8311" s="3">
        <v>49</v>
      </c>
      <c r="Q8311" s="3">
        <v>57</v>
      </c>
      <c r="R8311" s="3">
        <v>5</v>
      </c>
      <c r="S8311" s="3">
        <f t="shared" si="387"/>
        <v>-1.4807129226101028</v>
      </c>
      <c r="T8311" s="3">
        <f t="shared" si="388"/>
        <v>0.18531976069376585</v>
      </c>
      <c r="U8311" s="3">
        <f t="shared" si="389"/>
        <v>0</v>
      </c>
    </row>
    <row r="8312" spans="1:21" x14ac:dyDescent="0.25">
      <c r="A8312" s="3">
        <v>98466</v>
      </c>
      <c r="B8312" s="3">
        <v>0</v>
      </c>
      <c r="C8312" s="3">
        <v>4</v>
      </c>
      <c r="D8312" s="3">
        <v>20.1428571428571</v>
      </c>
      <c r="E8312" s="3">
        <v>22.285714285714299</v>
      </c>
      <c r="F8312" s="3">
        <v>1</v>
      </c>
      <c r="G8312" s="3">
        <v>1</v>
      </c>
      <c r="H8312" s="3">
        <v>479</v>
      </c>
      <c r="I8312" s="3">
        <v>0</v>
      </c>
      <c r="J8312" s="3">
        <v>40</v>
      </c>
      <c r="K8312" s="3">
        <v>0</v>
      </c>
      <c r="L8312" s="3">
        <v>425</v>
      </c>
      <c r="M8312" s="3">
        <v>22</v>
      </c>
      <c r="N8312" s="3">
        <v>0</v>
      </c>
      <c r="O8312" s="3">
        <v>1030</v>
      </c>
      <c r="P8312" s="3">
        <v>0</v>
      </c>
      <c r="Q8312" s="3">
        <v>83</v>
      </c>
      <c r="R8312" s="3">
        <v>7</v>
      </c>
      <c r="S8312" s="3">
        <f t="shared" si="387"/>
        <v>-1.4891440116778598</v>
      </c>
      <c r="T8312" s="3">
        <f t="shared" si="388"/>
        <v>0.18405024134342879</v>
      </c>
      <c r="U8312" s="3">
        <f t="shared" si="389"/>
        <v>0</v>
      </c>
    </row>
    <row r="8313" spans="1:21" x14ac:dyDescent="0.25">
      <c r="A8313" s="3">
        <v>42510</v>
      </c>
      <c r="B8313" s="3">
        <v>1</v>
      </c>
      <c r="C8313" s="3">
        <v>7</v>
      </c>
      <c r="D8313" s="3">
        <v>13.8571428571429</v>
      </c>
      <c r="E8313" s="3">
        <v>28.571428571428601</v>
      </c>
      <c r="F8313" s="3">
        <v>1</v>
      </c>
      <c r="G8313" s="3">
        <v>1</v>
      </c>
      <c r="H8313" s="3">
        <v>316</v>
      </c>
      <c r="I8313" s="3">
        <v>0</v>
      </c>
      <c r="J8313" s="3">
        <v>26</v>
      </c>
      <c r="K8313" s="3">
        <v>76</v>
      </c>
      <c r="L8313" s="3">
        <v>225</v>
      </c>
      <c r="M8313" s="3">
        <v>11</v>
      </c>
      <c r="N8313" s="3">
        <v>0</v>
      </c>
      <c r="O8313" s="3">
        <v>574</v>
      </c>
      <c r="P8313" s="3">
        <v>0</v>
      </c>
      <c r="Q8313" s="3">
        <v>201</v>
      </c>
      <c r="R8313" s="3">
        <v>7</v>
      </c>
      <c r="S8313" s="3">
        <f t="shared" si="387"/>
        <v>-0.41272308464691165</v>
      </c>
      <c r="T8313" s="3">
        <f t="shared" si="388"/>
        <v>0.39825935662673723</v>
      </c>
      <c r="U8313" s="3">
        <f t="shared" si="389"/>
        <v>0</v>
      </c>
    </row>
    <row r="8314" spans="1:21" x14ac:dyDescent="0.25">
      <c r="A8314" s="3">
        <v>224234</v>
      </c>
      <c r="B8314" s="3">
        <v>1</v>
      </c>
      <c r="C8314" s="3">
        <v>1</v>
      </c>
      <c r="D8314" s="3">
        <v>0</v>
      </c>
      <c r="E8314" s="3">
        <v>24.428571428571399</v>
      </c>
      <c r="F8314" s="3">
        <v>0</v>
      </c>
      <c r="G8314" s="3">
        <v>0</v>
      </c>
      <c r="H8314" s="3">
        <v>67</v>
      </c>
      <c r="I8314" s="3">
        <v>0</v>
      </c>
      <c r="J8314" s="3">
        <v>4</v>
      </c>
      <c r="K8314" s="3">
        <v>14</v>
      </c>
      <c r="L8314" s="3">
        <v>30</v>
      </c>
      <c r="M8314" s="3">
        <v>45</v>
      </c>
      <c r="N8314" s="3">
        <v>0</v>
      </c>
      <c r="O8314" s="3">
        <v>104</v>
      </c>
      <c r="P8314" s="3">
        <v>0</v>
      </c>
      <c r="Q8314" s="3">
        <v>23</v>
      </c>
      <c r="R8314" s="3">
        <v>8</v>
      </c>
      <c r="S8314" s="3">
        <f t="shared" si="387"/>
        <v>1.9008050262050011</v>
      </c>
      <c r="T8314" s="3">
        <f t="shared" si="388"/>
        <v>0.8699826115837993</v>
      </c>
      <c r="U8314" s="3">
        <f t="shared" si="389"/>
        <v>1</v>
      </c>
    </row>
    <row r="8315" spans="1:21" x14ac:dyDescent="0.25">
      <c r="A8315" s="3">
        <v>97165</v>
      </c>
      <c r="B8315" s="3">
        <v>0</v>
      </c>
      <c r="C8315" s="3">
        <v>8</v>
      </c>
      <c r="D8315" s="3">
        <v>28</v>
      </c>
      <c r="E8315" s="3">
        <v>28.571428571428601</v>
      </c>
      <c r="F8315" s="3">
        <v>1</v>
      </c>
      <c r="G8315" s="3">
        <v>1</v>
      </c>
      <c r="H8315" s="3">
        <v>687</v>
      </c>
      <c r="I8315" s="3">
        <v>0</v>
      </c>
      <c r="J8315" s="3">
        <v>13</v>
      </c>
      <c r="K8315" s="3">
        <v>104</v>
      </c>
      <c r="L8315" s="3">
        <v>302</v>
      </c>
      <c r="M8315" s="3">
        <v>337</v>
      </c>
      <c r="N8315" s="3">
        <v>6</v>
      </c>
      <c r="O8315" s="3">
        <v>1127</v>
      </c>
      <c r="P8315" s="3">
        <v>105</v>
      </c>
      <c r="Q8315" s="3">
        <v>345</v>
      </c>
      <c r="R8315" s="3">
        <v>9</v>
      </c>
      <c r="S8315" s="3">
        <f t="shared" si="387"/>
        <v>-2.316209874166252</v>
      </c>
      <c r="T8315" s="3">
        <f t="shared" si="388"/>
        <v>8.9789334527397222E-2</v>
      </c>
      <c r="U8315" s="3">
        <f t="shared" si="389"/>
        <v>0</v>
      </c>
    </row>
    <row r="8316" spans="1:21" x14ac:dyDescent="0.25">
      <c r="A8316" s="3">
        <v>48306</v>
      </c>
      <c r="B8316" s="3">
        <v>0</v>
      </c>
      <c r="C8316" s="3">
        <v>7</v>
      </c>
      <c r="D8316" s="3">
        <v>25.1428571428571</v>
      </c>
      <c r="E8316" s="3">
        <v>26.714285714285701</v>
      </c>
      <c r="F8316" s="3">
        <v>0</v>
      </c>
      <c r="G8316" s="3">
        <v>1</v>
      </c>
      <c r="H8316" s="3">
        <v>342</v>
      </c>
      <c r="I8316" s="3">
        <v>0</v>
      </c>
      <c r="J8316" s="3">
        <v>24</v>
      </c>
      <c r="K8316" s="3">
        <v>27</v>
      </c>
      <c r="L8316" s="3">
        <v>90</v>
      </c>
      <c r="M8316" s="3">
        <v>100</v>
      </c>
      <c r="N8316" s="3">
        <v>4</v>
      </c>
      <c r="O8316" s="3">
        <v>612</v>
      </c>
      <c r="P8316" s="3">
        <v>56</v>
      </c>
      <c r="Q8316" s="3">
        <v>350</v>
      </c>
      <c r="R8316" s="3">
        <v>5</v>
      </c>
      <c r="S8316" s="3">
        <f t="shared" si="387"/>
        <v>-1.1584332498766863</v>
      </c>
      <c r="T8316" s="3">
        <f t="shared" si="388"/>
        <v>0.23895208837307891</v>
      </c>
      <c r="U8316" s="3">
        <f t="shared" si="389"/>
        <v>0</v>
      </c>
    </row>
    <row r="8317" spans="1:21" x14ac:dyDescent="0.25">
      <c r="A8317" s="3">
        <v>256526</v>
      </c>
      <c r="B8317" s="3">
        <v>1</v>
      </c>
      <c r="C8317" s="3">
        <v>1</v>
      </c>
      <c r="D8317" s="3">
        <v>0</v>
      </c>
      <c r="E8317" s="3">
        <v>22</v>
      </c>
      <c r="F8317" s="3">
        <v>0</v>
      </c>
      <c r="G8317" s="3">
        <v>0</v>
      </c>
      <c r="H8317" s="3">
        <v>28</v>
      </c>
      <c r="I8317" s="3">
        <v>0</v>
      </c>
      <c r="J8317" s="3">
        <v>4</v>
      </c>
      <c r="K8317" s="3">
        <v>11</v>
      </c>
      <c r="L8317" s="3">
        <v>9</v>
      </c>
      <c r="M8317" s="3">
        <v>12</v>
      </c>
      <c r="N8317" s="3">
        <v>0</v>
      </c>
      <c r="O8317" s="3">
        <v>40</v>
      </c>
      <c r="P8317" s="3">
        <v>0</v>
      </c>
      <c r="Q8317" s="3">
        <v>18</v>
      </c>
      <c r="R8317" s="3">
        <v>10</v>
      </c>
      <c r="S8317" s="3">
        <f t="shared" si="387"/>
        <v>1.8465273300590332</v>
      </c>
      <c r="T8317" s="3">
        <f t="shared" si="388"/>
        <v>0.86371885595245423</v>
      </c>
      <c r="U8317" s="3">
        <f t="shared" si="389"/>
        <v>1</v>
      </c>
    </row>
    <row r="8318" spans="1:21" x14ac:dyDescent="0.25">
      <c r="A8318" s="3">
        <v>132565</v>
      </c>
      <c r="B8318" s="3">
        <v>1</v>
      </c>
      <c r="C8318" s="3">
        <v>4</v>
      </c>
      <c r="D8318" s="3">
        <v>4</v>
      </c>
      <c r="E8318" s="3">
        <v>21.285714285714299</v>
      </c>
      <c r="F8318" s="3">
        <v>0</v>
      </c>
      <c r="G8318" s="3">
        <v>0</v>
      </c>
      <c r="H8318" s="3">
        <v>228</v>
      </c>
      <c r="I8318" s="3">
        <v>0</v>
      </c>
      <c r="J8318" s="3">
        <v>30</v>
      </c>
      <c r="K8318" s="3">
        <v>0</v>
      </c>
      <c r="L8318" s="3">
        <v>171</v>
      </c>
      <c r="M8318" s="3">
        <v>40</v>
      </c>
      <c r="N8318" s="3">
        <v>4</v>
      </c>
      <c r="O8318" s="3">
        <v>352</v>
      </c>
      <c r="P8318" s="3">
        <v>49</v>
      </c>
      <c r="Q8318" s="3">
        <v>163</v>
      </c>
      <c r="R8318" s="3">
        <v>8</v>
      </c>
      <c r="S8318" s="3">
        <f t="shared" si="387"/>
        <v>1.0508629509347163</v>
      </c>
      <c r="T8318" s="3">
        <f t="shared" si="388"/>
        <v>0.74094057501393495</v>
      </c>
      <c r="U8318" s="3">
        <f t="shared" si="389"/>
        <v>1</v>
      </c>
    </row>
    <row r="8319" spans="1:21" x14ac:dyDescent="0.25">
      <c r="A8319" s="3">
        <v>110578</v>
      </c>
      <c r="B8319" s="3">
        <v>0</v>
      </c>
      <c r="C8319" s="3">
        <v>15</v>
      </c>
      <c r="D8319" s="3">
        <v>30</v>
      </c>
      <c r="E8319" s="3">
        <v>30.1428571428571</v>
      </c>
      <c r="F8319" s="3">
        <v>1</v>
      </c>
      <c r="G8319" s="3">
        <v>1</v>
      </c>
      <c r="H8319" s="3">
        <v>1061</v>
      </c>
      <c r="I8319" s="3">
        <v>12</v>
      </c>
      <c r="J8319" s="3">
        <v>211</v>
      </c>
      <c r="K8319" s="3">
        <v>177</v>
      </c>
      <c r="L8319" s="3">
        <v>374</v>
      </c>
      <c r="M8319" s="3">
        <v>57</v>
      </c>
      <c r="N8319" s="3">
        <v>0</v>
      </c>
      <c r="O8319" s="3">
        <v>2609</v>
      </c>
      <c r="P8319" s="3">
        <v>0</v>
      </c>
      <c r="Q8319" s="3">
        <v>16</v>
      </c>
      <c r="R8319" s="3">
        <v>2</v>
      </c>
      <c r="S8319" s="3">
        <f t="shared" si="387"/>
        <v>-3.2195109700102318</v>
      </c>
      <c r="T8319" s="3">
        <f t="shared" si="388"/>
        <v>3.843805625050576E-2</v>
      </c>
      <c r="U8319" s="3">
        <f t="shared" si="389"/>
        <v>0</v>
      </c>
    </row>
    <row r="8320" spans="1:21" x14ac:dyDescent="0.25">
      <c r="A8320" s="3">
        <v>94250</v>
      </c>
      <c r="B8320" s="3">
        <v>1</v>
      </c>
      <c r="C8320" s="3">
        <v>2</v>
      </c>
      <c r="D8320" s="3">
        <v>6</v>
      </c>
      <c r="E8320" s="3">
        <v>28.714285714285701</v>
      </c>
      <c r="F8320" s="3">
        <v>0</v>
      </c>
      <c r="G8320" s="3">
        <v>0</v>
      </c>
      <c r="H8320" s="3">
        <v>71</v>
      </c>
      <c r="I8320" s="3">
        <v>0</v>
      </c>
      <c r="J8320" s="3">
        <v>13</v>
      </c>
      <c r="K8320" s="3">
        <v>31</v>
      </c>
      <c r="L8320" s="3">
        <v>44</v>
      </c>
      <c r="M8320" s="3">
        <v>17</v>
      </c>
      <c r="N8320" s="3">
        <v>0</v>
      </c>
      <c r="O8320" s="3">
        <v>111</v>
      </c>
      <c r="P8320" s="3">
        <v>0</v>
      </c>
      <c r="Q8320" s="3">
        <v>8</v>
      </c>
      <c r="R8320" s="3">
        <v>3</v>
      </c>
      <c r="S8320" s="3">
        <f t="shared" si="387"/>
        <v>1.4528754132839199</v>
      </c>
      <c r="T8320" s="3">
        <f t="shared" si="388"/>
        <v>0.81044056846925427</v>
      </c>
      <c r="U8320" s="3">
        <f t="shared" si="389"/>
        <v>1</v>
      </c>
    </row>
    <row r="8321" spans="1:21" x14ac:dyDescent="0.25">
      <c r="A8321" s="3">
        <v>137657</v>
      </c>
      <c r="B8321" s="3">
        <v>1</v>
      </c>
      <c r="C8321" s="3">
        <v>1</v>
      </c>
      <c r="D8321" s="3">
        <v>0</v>
      </c>
      <c r="E8321" s="3">
        <v>24.714285714285701</v>
      </c>
      <c r="F8321" s="3">
        <v>0</v>
      </c>
      <c r="G8321" s="3">
        <v>0</v>
      </c>
      <c r="H8321" s="3">
        <v>22</v>
      </c>
      <c r="I8321" s="3">
        <v>0</v>
      </c>
      <c r="J8321" s="3">
        <v>5</v>
      </c>
      <c r="K8321" s="3">
        <v>0</v>
      </c>
      <c r="L8321" s="3">
        <v>28</v>
      </c>
      <c r="M8321" s="3">
        <v>10</v>
      </c>
      <c r="N8321" s="3">
        <v>0</v>
      </c>
      <c r="O8321" s="3">
        <v>21</v>
      </c>
      <c r="P8321" s="3">
        <v>0</v>
      </c>
      <c r="Q8321" s="3">
        <v>11</v>
      </c>
      <c r="R8321" s="3">
        <v>8</v>
      </c>
      <c r="S8321" s="3">
        <f t="shared" si="387"/>
        <v>1.8926514699889776</v>
      </c>
      <c r="T8321" s="3">
        <f t="shared" si="388"/>
        <v>0.86905755399057438</v>
      </c>
      <c r="U8321" s="3">
        <f t="shared" si="389"/>
        <v>1</v>
      </c>
    </row>
    <row r="8322" spans="1:21" x14ac:dyDescent="0.25">
      <c r="A8322" s="3">
        <v>238149</v>
      </c>
      <c r="B8322" s="3">
        <v>1</v>
      </c>
      <c r="C8322" s="3">
        <v>5</v>
      </c>
      <c r="D8322" s="3">
        <v>8</v>
      </c>
      <c r="E8322" s="3">
        <v>28.285714285714299</v>
      </c>
      <c r="F8322" s="3">
        <v>1</v>
      </c>
      <c r="G8322" s="3">
        <v>0</v>
      </c>
      <c r="H8322" s="3">
        <v>190</v>
      </c>
      <c r="I8322" s="3">
        <v>0</v>
      </c>
      <c r="J8322" s="3">
        <v>0</v>
      </c>
      <c r="K8322" s="3">
        <v>6</v>
      </c>
      <c r="L8322" s="3">
        <v>224</v>
      </c>
      <c r="M8322" s="3">
        <v>58</v>
      </c>
      <c r="N8322" s="3">
        <v>0</v>
      </c>
      <c r="O8322" s="3">
        <v>281</v>
      </c>
      <c r="P8322" s="3">
        <v>0</v>
      </c>
      <c r="Q8322" s="3">
        <v>70</v>
      </c>
      <c r="R8322" s="3">
        <v>8</v>
      </c>
      <c r="S8322" s="3">
        <f t="shared" si="387"/>
        <v>0.34547028813712999</v>
      </c>
      <c r="T8322" s="3">
        <f t="shared" si="388"/>
        <v>0.58551870632369507</v>
      </c>
      <c r="U8322" s="3">
        <f t="shared" si="389"/>
        <v>1</v>
      </c>
    </row>
    <row r="8323" spans="1:21" x14ac:dyDescent="0.25">
      <c r="A8323" s="3">
        <v>62095</v>
      </c>
      <c r="B8323" s="3">
        <v>0</v>
      </c>
      <c r="C8323" s="3">
        <v>4</v>
      </c>
      <c r="D8323" s="3">
        <v>18</v>
      </c>
      <c r="E8323" s="3">
        <v>20.1428571428571</v>
      </c>
      <c r="F8323" s="3">
        <v>0</v>
      </c>
      <c r="G8323" s="3">
        <v>1</v>
      </c>
      <c r="H8323" s="3">
        <v>369</v>
      </c>
      <c r="I8323" s="3">
        <v>0</v>
      </c>
      <c r="J8323" s="3">
        <v>6</v>
      </c>
      <c r="K8323" s="3">
        <v>49</v>
      </c>
      <c r="L8323" s="3">
        <v>250</v>
      </c>
      <c r="M8323" s="3">
        <v>199</v>
      </c>
      <c r="N8323" s="3">
        <v>0</v>
      </c>
      <c r="O8323" s="3">
        <v>653</v>
      </c>
      <c r="P8323" s="3">
        <v>0</v>
      </c>
      <c r="Q8323" s="3">
        <v>21</v>
      </c>
      <c r="R8323" s="3">
        <v>10</v>
      </c>
      <c r="S8323" s="3">
        <f t="shared" si="387"/>
        <v>-0.61418484488967229</v>
      </c>
      <c r="T8323" s="3">
        <f t="shared" si="388"/>
        <v>0.35110517026448412</v>
      </c>
      <c r="U8323" s="3">
        <f t="shared" si="389"/>
        <v>0</v>
      </c>
    </row>
    <row r="8324" spans="1:21" x14ac:dyDescent="0.25">
      <c r="A8324" s="3">
        <v>205204</v>
      </c>
      <c r="B8324" s="3">
        <v>0</v>
      </c>
      <c r="C8324" s="3">
        <v>12</v>
      </c>
      <c r="D8324" s="3">
        <v>13.714285714285699</v>
      </c>
      <c r="E8324" s="3">
        <v>20</v>
      </c>
      <c r="F8324" s="3">
        <v>1</v>
      </c>
      <c r="G8324" s="3">
        <v>0</v>
      </c>
      <c r="H8324" s="3">
        <v>658</v>
      </c>
      <c r="I8324" s="3">
        <v>0</v>
      </c>
      <c r="J8324" s="3">
        <v>20</v>
      </c>
      <c r="K8324" s="3">
        <v>5</v>
      </c>
      <c r="L8324" s="3">
        <v>587</v>
      </c>
      <c r="M8324" s="3">
        <v>56</v>
      </c>
      <c r="N8324" s="3">
        <v>36</v>
      </c>
      <c r="O8324" s="3">
        <v>1276</v>
      </c>
      <c r="P8324" s="3">
        <v>15</v>
      </c>
      <c r="Q8324" s="3">
        <v>232</v>
      </c>
      <c r="R8324" s="3">
        <v>9</v>
      </c>
      <c r="S8324" s="3">
        <f t="shared" si="387"/>
        <v>-1.2421972253028299</v>
      </c>
      <c r="T8324" s="3">
        <f t="shared" si="388"/>
        <v>0.22405375844755113</v>
      </c>
      <c r="U8324" s="3">
        <f t="shared" si="389"/>
        <v>0</v>
      </c>
    </row>
    <row r="8325" spans="1:21" x14ac:dyDescent="0.25">
      <c r="A8325" s="3">
        <v>185228</v>
      </c>
      <c r="B8325" s="3">
        <v>0</v>
      </c>
      <c r="C8325" s="3">
        <v>10</v>
      </c>
      <c r="D8325" s="3">
        <v>24.1428571428571</v>
      </c>
      <c r="E8325" s="3">
        <v>29.285714285714299</v>
      </c>
      <c r="F8325" s="3">
        <v>0</v>
      </c>
      <c r="G8325" s="3">
        <v>0</v>
      </c>
      <c r="H8325" s="3">
        <v>557</v>
      </c>
      <c r="I8325" s="3">
        <v>0</v>
      </c>
      <c r="J8325" s="3">
        <v>1</v>
      </c>
      <c r="K8325" s="3">
        <v>0</v>
      </c>
      <c r="L8325" s="3">
        <v>148</v>
      </c>
      <c r="M8325" s="3">
        <v>25</v>
      </c>
      <c r="N8325" s="3">
        <v>0</v>
      </c>
      <c r="O8325" s="3">
        <v>1660</v>
      </c>
      <c r="P8325" s="3">
        <v>2</v>
      </c>
      <c r="Q8325" s="3">
        <v>6</v>
      </c>
      <c r="R8325" s="3">
        <v>9</v>
      </c>
      <c r="S8325" s="3">
        <f t="shared" si="387"/>
        <v>-1.6484125424721132</v>
      </c>
      <c r="T8325" s="3">
        <f t="shared" si="388"/>
        <v>0.16132361443444615</v>
      </c>
      <c r="U8325" s="3">
        <f t="shared" si="389"/>
        <v>0</v>
      </c>
    </row>
    <row r="8326" spans="1:21" x14ac:dyDescent="0.25">
      <c r="A8326" s="3">
        <v>247179</v>
      </c>
      <c r="B8326" s="3">
        <v>0</v>
      </c>
      <c r="C8326" s="3">
        <v>18</v>
      </c>
      <c r="D8326" s="3">
        <v>28.714285714285701</v>
      </c>
      <c r="E8326" s="3">
        <v>29.714285714285701</v>
      </c>
      <c r="F8326" s="3">
        <v>1</v>
      </c>
      <c r="G8326" s="3">
        <v>4</v>
      </c>
      <c r="H8326" s="3">
        <v>1309</v>
      </c>
      <c r="I8326" s="3">
        <v>0</v>
      </c>
      <c r="J8326" s="3">
        <v>104</v>
      </c>
      <c r="K8326" s="3">
        <v>213</v>
      </c>
      <c r="L8326" s="3">
        <v>944</v>
      </c>
      <c r="M8326" s="3">
        <v>513</v>
      </c>
      <c r="N8326" s="3">
        <v>0</v>
      </c>
      <c r="O8326" s="3">
        <v>1924</v>
      </c>
      <c r="P8326" s="3">
        <v>0</v>
      </c>
      <c r="Q8326" s="3">
        <v>872</v>
      </c>
      <c r="R8326" s="3">
        <v>7</v>
      </c>
      <c r="S8326" s="3">
        <f t="shared" si="387"/>
        <v>-2.8078488341883965</v>
      </c>
      <c r="T8326" s="3">
        <f t="shared" si="388"/>
        <v>5.6901510412763222E-2</v>
      </c>
      <c r="U8326" s="3">
        <f t="shared" si="389"/>
        <v>0</v>
      </c>
    </row>
    <row r="8327" spans="1:21" x14ac:dyDescent="0.25">
      <c r="A8327" s="3">
        <v>167486</v>
      </c>
      <c r="B8327" s="3">
        <v>0</v>
      </c>
      <c r="C8327" s="3">
        <v>6</v>
      </c>
      <c r="D8327" s="3">
        <v>27.285714285714299</v>
      </c>
      <c r="E8327" s="3">
        <v>27.714285714285701</v>
      </c>
      <c r="F8327" s="3">
        <v>1</v>
      </c>
      <c r="G8327" s="3">
        <v>0</v>
      </c>
      <c r="H8327" s="3">
        <v>566</v>
      </c>
      <c r="I8327" s="3">
        <v>0</v>
      </c>
      <c r="J8327" s="3">
        <v>15</v>
      </c>
      <c r="K8327" s="3">
        <v>16</v>
      </c>
      <c r="L8327" s="3">
        <v>207</v>
      </c>
      <c r="M8327" s="3">
        <v>150</v>
      </c>
      <c r="N8327" s="3">
        <v>5</v>
      </c>
      <c r="O8327" s="3">
        <v>1230</v>
      </c>
      <c r="P8327" s="3">
        <v>164</v>
      </c>
      <c r="Q8327" s="3">
        <v>64</v>
      </c>
      <c r="R8327" s="3">
        <v>9</v>
      </c>
      <c r="S8327" s="3">
        <f t="shared" si="387"/>
        <v>-2.3030837260905699</v>
      </c>
      <c r="T8327" s="3">
        <f t="shared" si="388"/>
        <v>9.0867889967550644E-2</v>
      </c>
      <c r="U8327" s="3">
        <f t="shared" si="389"/>
        <v>0</v>
      </c>
    </row>
    <row r="8328" spans="1:21" x14ac:dyDescent="0.25">
      <c r="A8328" s="3">
        <v>114929</v>
      </c>
      <c r="B8328" s="3">
        <v>0</v>
      </c>
      <c r="C8328" s="3">
        <v>17</v>
      </c>
      <c r="D8328" s="3">
        <v>29</v>
      </c>
      <c r="E8328" s="3">
        <v>29.285714285714299</v>
      </c>
      <c r="F8328" s="3">
        <v>0</v>
      </c>
      <c r="G8328" s="3">
        <v>0</v>
      </c>
      <c r="H8328" s="3">
        <v>1090</v>
      </c>
      <c r="I8328" s="3">
        <v>0</v>
      </c>
      <c r="J8328" s="3">
        <v>110</v>
      </c>
      <c r="K8328" s="3">
        <v>417</v>
      </c>
      <c r="L8328" s="3">
        <v>483</v>
      </c>
      <c r="M8328" s="3">
        <v>1046</v>
      </c>
      <c r="N8328" s="3">
        <v>15</v>
      </c>
      <c r="O8328" s="3">
        <v>1006</v>
      </c>
      <c r="P8328" s="3">
        <v>0</v>
      </c>
      <c r="Q8328" s="3">
        <v>467</v>
      </c>
      <c r="R8328" s="3">
        <v>6</v>
      </c>
      <c r="S8328" s="3">
        <f t="shared" ref="S8328:S8391" si="390">$B$3+SUMPRODUCT(C$3:R$3,C8328:R8328)</f>
        <v>-1.9419044265772134</v>
      </c>
      <c r="T8328" s="3">
        <f t="shared" ref="T8328:T8391" si="391">EXP(S8328)/(1+EXP(S8328))</f>
        <v>0.12543878442756298</v>
      </c>
      <c r="U8328" s="3">
        <f t="shared" ref="U8328:U8391" si="392">IF(T8328&gt;0.5,1,0)</f>
        <v>0</v>
      </c>
    </row>
    <row r="8329" spans="1:21" x14ac:dyDescent="0.25">
      <c r="A8329" s="3">
        <v>174871</v>
      </c>
      <c r="B8329" s="3">
        <v>0</v>
      </c>
      <c r="C8329" s="3">
        <v>15</v>
      </c>
      <c r="D8329" s="3">
        <v>24.8571428571429</v>
      </c>
      <c r="E8329" s="3">
        <v>25.285714285714299</v>
      </c>
      <c r="F8329" s="3">
        <v>0</v>
      </c>
      <c r="G8329" s="3">
        <v>0</v>
      </c>
      <c r="H8329" s="3">
        <v>697</v>
      </c>
      <c r="I8329" s="3">
        <v>0</v>
      </c>
      <c r="J8329" s="3">
        <v>187</v>
      </c>
      <c r="K8329" s="3">
        <v>39</v>
      </c>
      <c r="L8329" s="3">
        <v>682</v>
      </c>
      <c r="M8329" s="3">
        <v>68</v>
      </c>
      <c r="N8329" s="3">
        <v>38</v>
      </c>
      <c r="O8329" s="3">
        <v>1116</v>
      </c>
      <c r="P8329" s="3">
        <v>33</v>
      </c>
      <c r="Q8329" s="3">
        <v>112</v>
      </c>
      <c r="R8329" s="3">
        <v>8</v>
      </c>
      <c r="S8329" s="3">
        <f t="shared" si="390"/>
        <v>-1.8866565674475579</v>
      </c>
      <c r="T8329" s="3">
        <f t="shared" si="391"/>
        <v>0.13162615570290975</v>
      </c>
      <c r="U8329" s="3">
        <f t="shared" si="392"/>
        <v>0</v>
      </c>
    </row>
    <row r="8330" spans="1:21" x14ac:dyDescent="0.25">
      <c r="A8330" s="3">
        <v>87331</v>
      </c>
      <c r="B8330" s="3">
        <v>1</v>
      </c>
      <c r="C8330" s="3">
        <v>1</v>
      </c>
      <c r="D8330" s="3">
        <v>0</v>
      </c>
      <c r="E8330" s="3">
        <v>23</v>
      </c>
      <c r="F8330" s="3">
        <v>0</v>
      </c>
      <c r="G8330" s="3">
        <v>0</v>
      </c>
      <c r="H8330" s="3">
        <v>102</v>
      </c>
      <c r="I8330" s="3">
        <v>0</v>
      </c>
      <c r="J8330" s="3">
        <v>0</v>
      </c>
      <c r="K8330" s="3">
        <v>0</v>
      </c>
      <c r="L8330" s="3">
        <v>0</v>
      </c>
      <c r="M8330" s="3">
        <v>0</v>
      </c>
      <c r="N8330" s="3">
        <v>0</v>
      </c>
      <c r="O8330" s="3">
        <v>343</v>
      </c>
      <c r="P8330" s="3">
        <v>0</v>
      </c>
      <c r="Q8330" s="3">
        <v>0</v>
      </c>
      <c r="R8330" s="3">
        <v>10</v>
      </c>
      <c r="S8330" s="3">
        <f t="shared" si="390"/>
        <v>1.6110446703779653</v>
      </c>
      <c r="T8330" s="3">
        <f t="shared" si="391"/>
        <v>0.83355637465308108</v>
      </c>
      <c r="U8330" s="3">
        <f t="shared" si="392"/>
        <v>1</v>
      </c>
    </row>
    <row r="8331" spans="1:21" x14ac:dyDescent="0.25">
      <c r="A8331" s="3">
        <v>147554</v>
      </c>
      <c r="B8331" s="3">
        <v>0</v>
      </c>
      <c r="C8331" s="3">
        <v>1</v>
      </c>
      <c r="D8331" s="3">
        <v>0</v>
      </c>
      <c r="E8331" s="3">
        <v>20.571428571428601</v>
      </c>
      <c r="F8331" s="3">
        <v>0</v>
      </c>
      <c r="G8331" s="3">
        <v>0</v>
      </c>
      <c r="H8331" s="3">
        <v>150</v>
      </c>
      <c r="I8331" s="3">
        <v>0</v>
      </c>
      <c r="J8331" s="3">
        <v>0</v>
      </c>
      <c r="K8331" s="3">
        <v>0</v>
      </c>
      <c r="L8331" s="3">
        <v>95</v>
      </c>
      <c r="M8331" s="3">
        <v>0</v>
      </c>
      <c r="N8331" s="3">
        <v>0</v>
      </c>
      <c r="O8331" s="3">
        <v>401</v>
      </c>
      <c r="P8331" s="3">
        <v>0</v>
      </c>
      <c r="Q8331" s="3">
        <v>0</v>
      </c>
      <c r="R8331" s="3">
        <v>10</v>
      </c>
      <c r="S8331" s="3">
        <f t="shared" si="390"/>
        <v>1.5035687804516202</v>
      </c>
      <c r="T8331" s="3">
        <f t="shared" si="391"/>
        <v>0.81810614400431758</v>
      </c>
      <c r="U8331" s="3">
        <f t="shared" si="392"/>
        <v>1</v>
      </c>
    </row>
    <row r="8332" spans="1:21" x14ac:dyDescent="0.25">
      <c r="A8332" s="3">
        <v>134292</v>
      </c>
      <c r="B8332" s="3">
        <v>0</v>
      </c>
      <c r="C8332" s="3">
        <v>10</v>
      </c>
      <c r="D8332" s="3">
        <v>21.428571428571399</v>
      </c>
      <c r="E8332" s="3">
        <v>24.428571428571399</v>
      </c>
      <c r="F8332" s="3">
        <v>0</v>
      </c>
      <c r="G8332" s="3">
        <v>0</v>
      </c>
      <c r="H8332" s="3">
        <v>399</v>
      </c>
      <c r="I8332" s="3">
        <v>0</v>
      </c>
      <c r="J8332" s="3">
        <v>14</v>
      </c>
      <c r="K8332" s="3">
        <v>22</v>
      </c>
      <c r="L8332" s="3">
        <v>68</v>
      </c>
      <c r="M8332" s="3">
        <v>110</v>
      </c>
      <c r="N8332" s="3">
        <v>8</v>
      </c>
      <c r="O8332" s="3">
        <v>1018</v>
      </c>
      <c r="P8332" s="3">
        <v>0</v>
      </c>
      <c r="Q8332" s="3">
        <v>100</v>
      </c>
      <c r="R8332" s="3">
        <v>10</v>
      </c>
      <c r="S8332" s="3">
        <f t="shared" si="390"/>
        <v>-1.1966033611367404</v>
      </c>
      <c r="T8332" s="3">
        <f t="shared" si="391"/>
        <v>0.23208001071191553</v>
      </c>
      <c r="U8332" s="3">
        <f t="shared" si="392"/>
        <v>0</v>
      </c>
    </row>
    <row r="8333" spans="1:21" x14ac:dyDescent="0.25">
      <c r="A8333" s="3">
        <v>150966</v>
      </c>
      <c r="B8333" s="3">
        <v>0</v>
      </c>
      <c r="C8333" s="3">
        <v>27</v>
      </c>
      <c r="D8333" s="3">
        <v>29.1428571428571</v>
      </c>
      <c r="E8333" s="3">
        <v>30.1428571428571</v>
      </c>
      <c r="F8333" s="3">
        <v>1</v>
      </c>
      <c r="G8333" s="3">
        <v>0</v>
      </c>
      <c r="H8333" s="3">
        <v>2084</v>
      </c>
      <c r="I8333" s="3">
        <v>7</v>
      </c>
      <c r="J8333" s="3">
        <v>272</v>
      </c>
      <c r="K8333" s="3">
        <v>539</v>
      </c>
      <c r="L8333" s="3">
        <v>1759</v>
      </c>
      <c r="M8333" s="3">
        <v>466</v>
      </c>
      <c r="N8333" s="3">
        <v>29</v>
      </c>
      <c r="O8333" s="3">
        <v>3226</v>
      </c>
      <c r="P8333" s="3">
        <v>0</v>
      </c>
      <c r="Q8333" s="3">
        <v>585</v>
      </c>
      <c r="R8333" s="3">
        <v>10</v>
      </c>
      <c r="S8333" s="3">
        <f t="shared" si="390"/>
        <v>-3.8623598696431749</v>
      </c>
      <c r="T8333" s="3">
        <f t="shared" si="391"/>
        <v>2.0585663916368662E-2</v>
      </c>
      <c r="U8333" s="3">
        <f t="shared" si="392"/>
        <v>0</v>
      </c>
    </row>
    <row r="8334" spans="1:21" x14ac:dyDescent="0.25">
      <c r="A8334" s="3">
        <v>5002</v>
      </c>
      <c r="B8334" s="3">
        <v>0</v>
      </c>
      <c r="C8334" s="3">
        <v>25</v>
      </c>
      <c r="D8334" s="3">
        <v>29</v>
      </c>
      <c r="E8334" s="3">
        <v>29.714285714285701</v>
      </c>
      <c r="F8334" s="3">
        <v>0</v>
      </c>
      <c r="G8334" s="3">
        <v>1</v>
      </c>
      <c r="H8334" s="3">
        <v>1210</v>
      </c>
      <c r="I8334" s="3">
        <v>13</v>
      </c>
      <c r="J8334" s="3">
        <v>121</v>
      </c>
      <c r="K8334" s="3">
        <v>436</v>
      </c>
      <c r="L8334" s="3">
        <v>474</v>
      </c>
      <c r="M8334" s="3">
        <v>698</v>
      </c>
      <c r="N8334" s="3">
        <v>2</v>
      </c>
      <c r="O8334" s="3">
        <v>1866</v>
      </c>
      <c r="P8334" s="3">
        <v>0</v>
      </c>
      <c r="Q8334" s="3">
        <v>329</v>
      </c>
      <c r="R8334" s="3">
        <v>9</v>
      </c>
      <c r="S8334" s="3">
        <f t="shared" si="390"/>
        <v>-2.6175867356805611</v>
      </c>
      <c r="T8334" s="3">
        <f t="shared" si="391"/>
        <v>6.801510873557004E-2</v>
      </c>
      <c r="U8334" s="3">
        <f t="shared" si="392"/>
        <v>0</v>
      </c>
    </row>
    <row r="8335" spans="1:21" x14ac:dyDescent="0.25">
      <c r="A8335" s="3">
        <v>172816</v>
      </c>
      <c r="B8335" s="3">
        <v>1</v>
      </c>
      <c r="C8335" s="3">
        <v>4</v>
      </c>
      <c r="D8335" s="3">
        <v>17</v>
      </c>
      <c r="E8335" s="3">
        <v>25.428571428571399</v>
      </c>
      <c r="F8335" s="3">
        <v>1</v>
      </c>
      <c r="G8335" s="3">
        <v>0</v>
      </c>
      <c r="H8335" s="3">
        <v>262</v>
      </c>
      <c r="I8335" s="3">
        <v>0</v>
      </c>
      <c r="J8335" s="3">
        <v>18</v>
      </c>
      <c r="K8335" s="3">
        <v>16</v>
      </c>
      <c r="L8335" s="3">
        <v>69</v>
      </c>
      <c r="M8335" s="3">
        <v>225</v>
      </c>
      <c r="N8335" s="3">
        <v>0</v>
      </c>
      <c r="O8335" s="3">
        <v>485</v>
      </c>
      <c r="P8335" s="3">
        <v>0</v>
      </c>
      <c r="Q8335" s="3">
        <v>23</v>
      </c>
      <c r="R8335" s="3">
        <v>5</v>
      </c>
      <c r="S8335" s="3">
        <f t="shared" si="390"/>
        <v>-0.77307756207169342</v>
      </c>
      <c r="T8335" s="3">
        <f t="shared" si="391"/>
        <v>0.31581374410499385</v>
      </c>
      <c r="U8335" s="3">
        <f t="shared" si="392"/>
        <v>0</v>
      </c>
    </row>
    <row r="8336" spans="1:21" x14ac:dyDescent="0.25">
      <c r="A8336" s="3">
        <v>21027</v>
      </c>
      <c r="B8336" s="3">
        <v>0</v>
      </c>
      <c r="C8336" s="3">
        <v>26</v>
      </c>
      <c r="D8336" s="3">
        <v>29.1428571428571</v>
      </c>
      <c r="E8336" s="3">
        <v>29.714285714285701</v>
      </c>
      <c r="F8336" s="3">
        <v>0</v>
      </c>
      <c r="G8336" s="3">
        <v>0</v>
      </c>
      <c r="H8336" s="3">
        <v>1847</v>
      </c>
      <c r="I8336" s="3">
        <v>0</v>
      </c>
      <c r="J8336" s="3">
        <v>345</v>
      </c>
      <c r="K8336" s="3">
        <v>0</v>
      </c>
      <c r="L8336" s="3">
        <v>526</v>
      </c>
      <c r="M8336" s="3">
        <v>1631</v>
      </c>
      <c r="N8336" s="3">
        <v>251</v>
      </c>
      <c r="O8336" s="3">
        <v>2948</v>
      </c>
      <c r="P8336" s="3">
        <v>0</v>
      </c>
      <c r="Q8336" s="3">
        <v>13</v>
      </c>
      <c r="R8336" s="3">
        <v>6</v>
      </c>
      <c r="S8336" s="3">
        <f t="shared" si="390"/>
        <v>-3.5646599143672582</v>
      </c>
      <c r="T8336" s="3">
        <f t="shared" si="391"/>
        <v>2.7527403042453599E-2</v>
      </c>
      <c r="U8336" s="3">
        <f t="shared" si="392"/>
        <v>0</v>
      </c>
    </row>
    <row r="8337" spans="1:21" x14ac:dyDescent="0.25">
      <c r="A8337" s="3">
        <v>97329</v>
      </c>
      <c r="B8337" s="3">
        <v>0</v>
      </c>
      <c r="C8337" s="3">
        <v>24</v>
      </c>
      <c r="D8337" s="3">
        <v>28</v>
      </c>
      <c r="E8337" s="3">
        <v>28.1428571428571</v>
      </c>
      <c r="F8337" s="3">
        <v>0</v>
      </c>
      <c r="G8337" s="3">
        <v>0</v>
      </c>
      <c r="H8337" s="3">
        <v>1250</v>
      </c>
      <c r="I8337" s="3">
        <v>0</v>
      </c>
      <c r="J8337" s="3">
        <v>156</v>
      </c>
      <c r="K8337" s="3">
        <v>5</v>
      </c>
      <c r="L8337" s="3">
        <v>1123</v>
      </c>
      <c r="M8337" s="3">
        <v>0</v>
      </c>
      <c r="N8337" s="3">
        <v>16</v>
      </c>
      <c r="O8337" s="3">
        <v>2716</v>
      </c>
      <c r="P8337" s="3">
        <v>0</v>
      </c>
      <c r="Q8337" s="3">
        <v>104</v>
      </c>
      <c r="R8337" s="3">
        <v>9</v>
      </c>
      <c r="S8337" s="3">
        <f t="shared" si="390"/>
        <v>-3.2692938162371235</v>
      </c>
      <c r="T8337" s="3">
        <f t="shared" si="391"/>
        <v>3.6639746482584723E-2</v>
      </c>
      <c r="U8337" s="3">
        <f t="shared" si="392"/>
        <v>0</v>
      </c>
    </row>
    <row r="8338" spans="1:21" x14ac:dyDescent="0.25">
      <c r="A8338" s="3">
        <v>152561</v>
      </c>
      <c r="B8338" s="3">
        <v>1</v>
      </c>
      <c r="C8338" s="3">
        <v>1</v>
      </c>
      <c r="D8338" s="3">
        <v>0</v>
      </c>
      <c r="E8338" s="3">
        <v>19.1428571428571</v>
      </c>
      <c r="F8338" s="3">
        <v>0</v>
      </c>
      <c r="G8338" s="3">
        <v>0</v>
      </c>
      <c r="H8338" s="3">
        <v>66</v>
      </c>
      <c r="I8338" s="3">
        <v>0</v>
      </c>
      <c r="J8338" s="3">
        <v>36</v>
      </c>
      <c r="K8338" s="3">
        <v>0</v>
      </c>
      <c r="L8338" s="3">
        <v>33</v>
      </c>
      <c r="M8338" s="3">
        <v>43</v>
      </c>
      <c r="N8338" s="3">
        <v>0</v>
      </c>
      <c r="O8338" s="3">
        <v>91</v>
      </c>
      <c r="P8338" s="3">
        <v>0</v>
      </c>
      <c r="Q8338" s="3">
        <v>9</v>
      </c>
      <c r="R8338" s="3">
        <v>9</v>
      </c>
      <c r="S8338" s="3">
        <f t="shared" si="390"/>
        <v>1.6605010082234599</v>
      </c>
      <c r="T8338" s="3">
        <f t="shared" si="391"/>
        <v>0.84030524598519873</v>
      </c>
      <c r="U8338" s="3">
        <f t="shared" si="392"/>
        <v>1</v>
      </c>
    </row>
    <row r="8339" spans="1:21" x14ac:dyDescent="0.25">
      <c r="A8339" s="3">
        <v>204579</v>
      </c>
      <c r="B8339" s="3">
        <v>0</v>
      </c>
      <c r="C8339" s="3">
        <v>17</v>
      </c>
      <c r="D8339" s="3">
        <v>28.571428571428601</v>
      </c>
      <c r="E8339" s="3">
        <v>30.1428571428571</v>
      </c>
      <c r="F8339" s="3">
        <v>1</v>
      </c>
      <c r="G8339" s="3">
        <v>1</v>
      </c>
      <c r="H8339" s="3">
        <v>759</v>
      </c>
      <c r="I8339" s="3">
        <v>0</v>
      </c>
      <c r="J8339" s="3">
        <v>97</v>
      </c>
      <c r="K8339" s="3">
        <v>158</v>
      </c>
      <c r="L8339" s="3">
        <v>220</v>
      </c>
      <c r="M8339" s="3">
        <v>685</v>
      </c>
      <c r="N8339" s="3">
        <v>0</v>
      </c>
      <c r="O8339" s="3">
        <v>994</v>
      </c>
      <c r="P8339" s="3">
        <v>34</v>
      </c>
      <c r="Q8339" s="3">
        <v>317</v>
      </c>
      <c r="R8339" s="3">
        <v>9</v>
      </c>
      <c r="S8339" s="3">
        <f t="shared" si="390"/>
        <v>-2.5627340101199003</v>
      </c>
      <c r="T8339" s="3">
        <f t="shared" si="391"/>
        <v>7.1575647310619675E-2</v>
      </c>
      <c r="U8339" s="3">
        <f t="shared" si="392"/>
        <v>0</v>
      </c>
    </row>
    <row r="8340" spans="1:21" x14ac:dyDescent="0.25">
      <c r="A8340" s="3">
        <v>112742</v>
      </c>
      <c r="B8340" s="3">
        <v>1</v>
      </c>
      <c r="C8340" s="3">
        <v>1</v>
      </c>
      <c r="D8340" s="3">
        <v>0</v>
      </c>
      <c r="E8340" s="3">
        <v>21.1428571428571</v>
      </c>
      <c r="F8340" s="3">
        <v>0</v>
      </c>
      <c r="G8340" s="3">
        <v>0</v>
      </c>
      <c r="H8340" s="3">
        <v>47</v>
      </c>
      <c r="I8340" s="3">
        <v>0</v>
      </c>
      <c r="J8340" s="3">
        <v>12</v>
      </c>
      <c r="K8340" s="3">
        <v>0</v>
      </c>
      <c r="L8340" s="3">
        <v>25</v>
      </c>
      <c r="M8340" s="3">
        <v>64</v>
      </c>
      <c r="N8340" s="3">
        <v>0</v>
      </c>
      <c r="O8340" s="3">
        <v>24</v>
      </c>
      <c r="P8340" s="3">
        <v>0</v>
      </c>
      <c r="Q8340" s="3">
        <v>36</v>
      </c>
      <c r="R8340" s="3">
        <v>8</v>
      </c>
      <c r="S8340" s="3">
        <f t="shared" si="390"/>
        <v>1.7512022410728356</v>
      </c>
      <c r="T8340" s="3">
        <f t="shared" si="391"/>
        <v>0.85210437554940821</v>
      </c>
      <c r="U8340" s="3">
        <f t="shared" si="392"/>
        <v>1</v>
      </c>
    </row>
    <row r="8341" spans="1:21" x14ac:dyDescent="0.25">
      <c r="A8341" s="3">
        <v>177518</v>
      </c>
      <c r="B8341" s="3">
        <v>0</v>
      </c>
      <c r="C8341" s="3">
        <v>17</v>
      </c>
      <c r="D8341" s="3">
        <v>21.8571428571429</v>
      </c>
      <c r="E8341" s="3">
        <v>22.285714285714299</v>
      </c>
      <c r="F8341" s="3">
        <v>0</v>
      </c>
      <c r="G8341" s="3">
        <v>1</v>
      </c>
      <c r="H8341" s="3">
        <v>774</v>
      </c>
      <c r="I8341" s="3">
        <v>0</v>
      </c>
      <c r="J8341" s="3">
        <v>77</v>
      </c>
      <c r="K8341" s="3">
        <v>34</v>
      </c>
      <c r="L8341" s="3">
        <v>372</v>
      </c>
      <c r="M8341" s="3">
        <v>366</v>
      </c>
      <c r="N8341" s="3">
        <v>11</v>
      </c>
      <c r="O8341" s="3">
        <v>1421</v>
      </c>
      <c r="P8341" s="3">
        <v>13</v>
      </c>
      <c r="Q8341" s="3">
        <v>337</v>
      </c>
      <c r="R8341" s="3">
        <v>10</v>
      </c>
      <c r="S8341" s="3">
        <f t="shared" si="390"/>
        <v>-1.8265113792317893</v>
      </c>
      <c r="T8341" s="3">
        <f t="shared" si="391"/>
        <v>0.13865439190812537</v>
      </c>
      <c r="U8341" s="3">
        <f t="shared" si="392"/>
        <v>0</v>
      </c>
    </row>
    <row r="8342" spans="1:21" x14ac:dyDescent="0.25">
      <c r="A8342" s="3">
        <v>228945</v>
      </c>
      <c r="B8342" s="3">
        <v>0</v>
      </c>
      <c r="C8342" s="3">
        <v>2</v>
      </c>
      <c r="D8342" s="3">
        <v>8.8571428571428594</v>
      </c>
      <c r="E8342" s="3">
        <v>22.1428571428571</v>
      </c>
      <c r="F8342" s="3">
        <v>1</v>
      </c>
      <c r="G8342" s="3">
        <v>0</v>
      </c>
      <c r="H8342" s="3">
        <v>167</v>
      </c>
      <c r="I8342" s="3">
        <v>0</v>
      </c>
      <c r="J8342" s="3">
        <v>12</v>
      </c>
      <c r="K8342" s="3">
        <v>12</v>
      </c>
      <c r="L8342" s="3">
        <v>55</v>
      </c>
      <c r="M8342" s="3">
        <v>55</v>
      </c>
      <c r="N8342" s="3">
        <v>0</v>
      </c>
      <c r="O8342" s="3">
        <v>361</v>
      </c>
      <c r="P8342" s="3">
        <v>13</v>
      </c>
      <c r="Q8342" s="3">
        <v>55</v>
      </c>
      <c r="R8342" s="3">
        <v>5</v>
      </c>
      <c r="S8342" s="3">
        <f t="shared" si="390"/>
        <v>0.1699736319061016</v>
      </c>
      <c r="T8342" s="3">
        <f t="shared" si="391"/>
        <v>0.54239139614246024</v>
      </c>
      <c r="U8342" s="3">
        <f t="shared" si="392"/>
        <v>1</v>
      </c>
    </row>
    <row r="8343" spans="1:21" x14ac:dyDescent="0.25">
      <c r="A8343" s="3">
        <v>123203</v>
      </c>
      <c r="B8343" s="3">
        <v>1</v>
      </c>
      <c r="C8343" s="3">
        <v>1</v>
      </c>
      <c r="D8343" s="3">
        <v>0</v>
      </c>
      <c r="E8343" s="3">
        <v>19.1428571428571</v>
      </c>
      <c r="F8343" s="3">
        <v>0</v>
      </c>
      <c r="G8343" s="3">
        <v>0</v>
      </c>
      <c r="H8343" s="3">
        <v>55</v>
      </c>
      <c r="I8343" s="3">
        <v>0</v>
      </c>
      <c r="J8343" s="3">
        <v>4</v>
      </c>
      <c r="K8343" s="3">
        <v>4</v>
      </c>
      <c r="L8343" s="3">
        <v>29</v>
      </c>
      <c r="M8343" s="3">
        <v>10</v>
      </c>
      <c r="N8343" s="3">
        <v>7</v>
      </c>
      <c r="O8343" s="3">
        <v>101</v>
      </c>
      <c r="P8343" s="3">
        <v>0</v>
      </c>
      <c r="Q8343" s="3">
        <v>32</v>
      </c>
      <c r="R8343" s="3">
        <v>10</v>
      </c>
      <c r="S8343" s="3">
        <f t="shared" si="390"/>
        <v>1.7258702486928412</v>
      </c>
      <c r="T8343" s="3">
        <f t="shared" si="391"/>
        <v>0.84888341720516702</v>
      </c>
      <c r="U8343" s="3">
        <f t="shared" si="392"/>
        <v>1</v>
      </c>
    </row>
    <row r="8344" spans="1:21" x14ac:dyDescent="0.25">
      <c r="A8344" s="3">
        <v>149644</v>
      </c>
      <c r="B8344" s="3">
        <v>1</v>
      </c>
      <c r="C8344" s="3">
        <v>2</v>
      </c>
      <c r="D8344" s="3">
        <v>14.714285714285699</v>
      </c>
      <c r="E8344" s="3">
        <v>22.285714285714299</v>
      </c>
      <c r="F8344" s="3">
        <v>1</v>
      </c>
      <c r="G8344" s="3">
        <v>0</v>
      </c>
      <c r="H8344" s="3">
        <v>261</v>
      </c>
      <c r="I8344" s="3">
        <v>0</v>
      </c>
      <c r="J8344" s="3">
        <v>22</v>
      </c>
      <c r="K8344" s="3">
        <v>33</v>
      </c>
      <c r="L8344" s="3">
        <v>172</v>
      </c>
      <c r="M8344" s="3">
        <v>48</v>
      </c>
      <c r="N8344" s="3">
        <v>0</v>
      </c>
      <c r="O8344" s="3">
        <v>495</v>
      </c>
      <c r="P8344" s="3">
        <v>0</v>
      </c>
      <c r="Q8344" s="3">
        <v>134</v>
      </c>
      <c r="R8344" s="3">
        <v>8</v>
      </c>
      <c r="S8344" s="3">
        <f t="shared" si="390"/>
        <v>-0.56063331353040025</v>
      </c>
      <c r="T8344" s="3">
        <f t="shared" si="391"/>
        <v>0.3634009358548434</v>
      </c>
      <c r="U8344" s="3">
        <f t="shared" si="392"/>
        <v>0</v>
      </c>
    </row>
    <row r="8345" spans="1:21" x14ac:dyDescent="0.25">
      <c r="A8345" s="3">
        <v>112761</v>
      </c>
      <c r="B8345" s="3">
        <v>0</v>
      </c>
      <c r="C8345" s="3">
        <v>10</v>
      </c>
      <c r="D8345" s="3">
        <v>25.1428571428571</v>
      </c>
      <c r="E8345" s="3">
        <v>27.428571428571399</v>
      </c>
      <c r="F8345" s="3">
        <v>0</v>
      </c>
      <c r="G8345" s="3">
        <v>2</v>
      </c>
      <c r="H8345" s="3">
        <v>786</v>
      </c>
      <c r="I8345" s="3">
        <v>0</v>
      </c>
      <c r="J8345" s="3">
        <v>6</v>
      </c>
      <c r="K8345" s="3">
        <v>31</v>
      </c>
      <c r="L8345" s="3">
        <v>380</v>
      </c>
      <c r="M8345" s="3">
        <v>39</v>
      </c>
      <c r="N8345" s="3">
        <v>17</v>
      </c>
      <c r="O8345" s="3">
        <v>1947</v>
      </c>
      <c r="P8345" s="3">
        <v>38</v>
      </c>
      <c r="Q8345" s="3">
        <v>207</v>
      </c>
      <c r="R8345" s="3">
        <v>10</v>
      </c>
      <c r="S8345" s="3">
        <f t="shared" si="390"/>
        <v>-1.91392887386718</v>
      </c>
      <c r="T8345" s="3">
        <f t="shared" si="391"/>
        <v>0.12854010666522103</v>
      </c>
      <c r="U8345" s="3">
        <f t="shared" si="392"/>
        <v>0</v>
      </c>
    </row>
    <row r="8346" spans="1:21" x14ac:dyDescent="0.25">
      <c r="A8346" s="3">
        <v>75175</v>
      </c>
      <c r="B8346" s="3">
        <v>1</v>
      </c>
      <c r="C8346" s="3">
        <v>1</v>
      </c>
      <c r="D8346" s="3">
        <v>0</v>
      </c>
      <c r="E8346" s="3">
        <v>24.285714285714299</v>
      </c>
      <c r="F8346" s="3">
        <v>0</v>
      </c>
      <c r="G8346" s="3">
        <v>0</v>
      </c>
      <c r="H8346" s="3">
        <v>44</v>
      </c>
      <c r="I8346" s="3">
        <v>0</v>
      </c>
      <c r="J8346" s="3">
        <v>9</v>
      </c>
      <c r="K8346" s="3">
        <v>0</v>
      </c>
      <c r="L8346" s="3">
        <v>34</v>
      </c>
      <c r="M8346" s="3">
        <v>25</v>
      </c>
      <c r="N8346" s="3">
        <v>0</v>
      </c>
      <c r="O8346" s="3">
        <v>63</v>
      </c>
      <c r="P8346" s="3">
        <v>0</v>
      </c>
      <c r="Q8346" s="3">
        <v>18</v>
      </c>
      <c r="R8346" s="3">
        <v>10</v>
      </c>
      <c r="S8346" s="3">
        <f t="shared" si="390"/>
        <v>1.8260453798688496</v>
      </c>
      <c r="T8346" s="3">
        <f t="shared" si="391"/>
        <v>0.86128994471818199</v>
      </c>
      <c r="U8346" s="3">
        <f t="shared" si="392"/>
        <v>1</v>
      </c>
    </row>
    <row r="8347" spans="1:21" x14ac:dyDescent="0.25">
      <c r="A8347" s="3">
        <v>33391</v>
      </c>
      <c r="B8347" s="3">
        <v>0</v>
      </c>
      <c r="C8347" s="3">
        <v>6</v>
      </c>
      <c r="D8347" s="3">
        <v>22.1428571428571</v>
      </c>
      <c r="E8347" s="3">
        <v>28.714285714285701</v>
      </c>
      <c r="F8347" s="3">
        <v>1</v>
      </c>
      <c r="G8347" s="3">
        <v>0</v>
      </c>
      <c r="H8347" s="3">
        <v>410</v>
      </c>
      <c r="I8347" s="3">
        <v>0</v>
      </c>
      <c r="J8347" s="3">
        <v>56</v>
      </c>
      <c r="K8347" s="3">
        <v>60</v>
      </c>
      <c r="L8347" s="3">
        <v>343</v>
      </c>
      <c r="M8347" s="3">
        <v>23</v>
      </c>
      <c r="N8347" s="3">
        <v>0</v>
      </c>
      <c r="O8347" s="3">
        <v>777</v>
      </c>
      <c r="P8347" s="3">
        <v>0</v>
      </c>
      <c r="Q8347" s="3">
        <v>116</v>
      </c>
      <c r="R8347" s="3">
        <v>9</v>
      </c>
      <c r="S8347" s="3">
        <f t="shared" si="390"/>
        <v>-1.3897256426839368</v>
      </c>
      <c r="T8347" s="3">
        <f t="shared" si="391"/>
        <v>0.19945156004342307</v>
      </c>
      <c r="U8347" s="3">
        <f t="shared" si="392"/>
        <v>0</v>
      </c>
    </row>
    <row r="8348" spans="1:21" x14ac:dyDescent="0.25">
      <c r="A8348" s="3">
        <v>197342</v>
      </c>
      <c r="B8348" s="3">
        <v>0</v>
      </c>
      <c r="C8348" s="3">
        <v>4</v>
      </c>
      <c r="D8348" s="3">
        <v>22.1428571428571</v>
      </c>
      <c r="E8348" s="3">
        <v>28.428571428571399</v>
      </c>
      <c r="F8348" s="3">
        <v>0</v>
      </c>
      <c r="G8348" s="3">
        <v>1</v>
      </c>
      <c r="H8348" s="3">
        <v>353</v>
      </c>
      <c r="I8348" s="3">
        <v>0</v>
      </c>
      <c r="J8348" s="3">
        <v>0</v>
      </c>
      <c r="K8348" s="3">
        <v>0</v>
      </c>
      <c r="L8348" s="3">
        <v>322</v>
      </c>
      <c r="M8348" s="3">
        <v>0</v>
      </c>
      <c r="N8348" s="3">
        <v>4</v>
      </c>
      <c r="O8348" s="3">
        <v>825</v>
      </c>
      <c r="P8348" s="3">
        <v>0</v>
      </c>
      <c r="Q8348" s="3">
        <v>0</v>
      </c>
      <c r="R8348" s="3">
        <v>9</v>
      </c>
      <c r="S8348" s="3">
        <f t="shared" si="390"/>
        <v>-0.83920720651970382</v>
      </c>
      <c r="T8348" s="3">
        <f t="shared" si="391"/>
        <v>0.30170178173454737</v>
      </c>
      <c r="U8348" s="3">
        <f t="shared" si="392"/>
        <v>0</v>
      </c>
    </row>
    <row r="8349" spans="1:21" x14ac:dyDescent="0.25">
      <c r="A8349" s="3">
        <v>43033</v>
      </c>
      <c r="B8349" s="3">
        <v>0</v>
      </c>
      <c r="C8349" s="3">
        <v>16</v>
      </c>
      <c r="D8349" s="3">
        <v>24.285714285714299</v>
      </c>
      <c r="E8349" s="3">
        <v>30.285714285714299</v>
      </c>
      <c r="F8349" s="3">
        <v>1</v>
      </c>
      <c r="G8349" s="3">
        <v>0</v>
      </c>
      <c r="H8349" s="3">
        <v>1768</v>
      </c>
      <c r="I8349" s="3">
        <v>0</v>
      </c>
      <c r="J8349" s="3">
        <v>168</v>
      </c>
      <c r="K8349" s="3">
        <v>73</v>
      </c>
      <c r="L8349" s="3">
        <v>1302</v>
      </c>
      <c r="M8349" s="3">
        <v>824</v>
      </c>
      <c r="N8349" s="3">
        <v>13</v>
      </c>
      <c r="O8349" s="3">
        <v>2957</v>
      </c>
      <c r="P8349" s="3">
        <v>0</v>
      </c>
      <c r="Q8349" s="3">
        <v>561</v>
      </c>
      <c r="R8349" s="3">
        <v>10</v>
      </c>
      <c r="S8349" s="3">
        <f t="shared" si="390"/>
        <v>-3.0301530675437007</v>
      </c>
      <c r="T8349" s="3">
        <f t="shared" si="391"/>
        <v>4.6082097944288809E-2</v>
      </c>
      <c r="U8349" s="3">
        <f t="shared" si="392"/>
        <v>0</v>
      </c>
    </row>
    <row r="8350" spans="1:21" x14ac:dyDescent="0.25">
      <c r="A8350" s="3">
        <v>197017</v>
      </c>
      <c r="B8350" s="3">
        <v>0</v>
      </c>
      <c r="C8350" s="3">
        <v>28</v>
      </c>
      <c r="D8350" s="3">
        <v>28.8571428571429</v>
      </c>
      <c r="E8350" s="3">
        <v>29.571428571428601</v>
      </c>
      <c r="F8350" s="3">
        <v>1</v>
      </c>
      <c r="G8350" s="3">
        <v>4</v>
      </c>
      <c r="H8350" s="3">
        <v>1032</v>
      </c>
      <c r="I8350" s="3">
        <v>0</v>
      </c>
      <c r="J8350" s="3">
        <v>282</v>
      </c>
      <c r="K8350" s="3">
        <v>5</v>
      </c>
      <c r="L8350" s="3">
        <v>224</v>
      </c>
      <c r="M8350" s="3">
        <v>606</v>
      </c>
      <c r="N8350" s="3">
        <v>85</v>
      </c>
      <c r="O8350" s="3">
        <v>2046</v>
      </c>
      <c r="P8350" s="3">
        <v>0</v>
      </c>
      <c r="Q8350" s="3">
        <v>30</v>
      </c>
      <c r="R8350" s="3">
        <v>8</v>
      </c>
      <c r="S8350" s="3">
        <f t="shared" si="390"/>
        <v>-3.5972132109767987</v>
      </c>
      <c r="T8350" s="3">
        <f t="shared" si="391"/>
        <v>2.6669237674900249E-2</v>
      </c>
      <c r="U8350" s="3">
        <f t="shared" si="392"/>
        <v>0</v>
      </c>
    </row>
    <row r="8351" spans="1:21" x14ac:dyDescent="0.25">
      <c r="A8351" s="3">
        <v>52759</v>
      </c>
      <c r="B8351" s="3">
        <v>1</v>
      </c>
      <c r="C8351" s="3">
        <v>4</v>
      </c>
      <c r="D8351" s="3">
        <v>2.5714285714285698</v>
      </c>
      <c r="E8351" s="3">
        <v>19.8571428571429</v>
      </c>
      <c r="F8351" s="3">
        <v>1</v>
      </c>
      <c r="G8351" s="3">
        <v>1</v>
      </c>
      <c r="H8351" s="3">
        <v>134</v>
      </c>
      <c r="I8351" s="3">
        <v>0</v>
      </c>
      <c r="J8351" s="3">
        <v>3</v>
      </c>
      <c r="K8351" s="3">
        <v>16</v>
      </c>
      <c r="L8351" s="3">
        <v>64</v>
      </c>
      <c r="M8351" s="3">
        <v>70</v>
      </c>
      <c r="N8351" s="3">
        <v>0</v>
      </c>
      <c r="O8351" s="3">
        <v>210</v>
      </c>
      <c r="P8351" s="3">
        <v>0</v>
      </c>
      <c r="Q8351" s="3">
        <v>116</v>
      </c>
      <c r="R8351" s="3">
        <v>4</v>
      </c>
      <c r="S8351" s="3">
        <f t="shared" si="390"/>
        <v>0.834909977461474</v>
      </c>
      <c r="T8351" s="3">
        <f t="shared" si="391"/>
        <v>0.69739211670532719</v>
      </c>
      <c r="U8351" s="3">
        <f t="shared" si="392"/>
        <v>1</v>
      </c>
    </row>
    <row r="8352" spans="1:21" x14ac:dyDescent="0.25">
      <c r="A8352" s="3">
        <v>29084</v>
      </c>
      <c r="B8352" s="3">
        <v>0</v>
      </c>
      <c r="C8352" s="3">
        <v>30</v>
      </c>
      <c r="D8352" s="3">
        <v>29.1428571428571</v>
      </c>
      <c r="E8352" s="3">
        <v>30.285714285714299</v>
      </c>
      <c r="F8352" s="3">
        <v>1</v>
      </c>
      <c r="G8352" s="3">
        <v>1</v>
      </c>
      <c r="H8352" s="3">
        <v>1749</v>
      </c>
      <c r="I8352" s="3">
        <v>0</v>
      </c>
      <c r="J8352" s="3">
        <v>185</v>
      </c>
      <c r="K8352" s="3">
        <v>72</v>
      </c>
      <c r="L8352" s="3">
        <v>1357</v>
      </c>
      <c r="M8352" s="3">
        <v>1184</v>
      </c>
      <c r="N8352" s="3">
        <v>0</v>
      </c>
      <c r="O8352" s="3">
        <v>2450</v>
      </c>
      <c r="P8352" s="3">
        <v>0</v>
      </c>
      <c r="Q8352" s="3">
        <v>500</v>
      </c>
      <c r="R8352" s="3">
        <v>8</v>
      </c>
      <c r="S8352" s="3">
        <f t="shared" si="390"/>
        <v>-3.9632617023007199</v>
      </c>
      <c r="T8352" s="3">
        <f t="shared" si="391"/>
        <v>1.8646730164217858E-2</v>
      </c>
      <c r="U8352" s="3">
        <f t="shared" si="392"/>
        <v>0</v>
      </c>
    </row>
    <row r="8353" spans="1:21" x14ac:dyDescent="0.25">
      <c r="A8353" s="3">
        <v>180715</v>
      </c>
      <c r="B8353" s="3">
        <v>0</v>
      </c>
      <c r="C8353" s="3">
        <v>29</v>
      </c>
      <c r="D8353" s="3">
        <v>29.8571428571429</v>
      </c>
      <c r="E8353" s="3">
        <v>30</v>
      </c>
      <c r="F8353" s="3">
        <v>0</v>
      </c>
      <c r="G8353" s="3">
        <v>0</v>
      </c>
      <c r="H8353" s="3">
        <v>1499</v>
      </c>
      <c r="I8353" s="3">
        <v>0</v>
      </c>
      <c r="J8353" s="3">
        <v>43</v>
      </c>
      <c r="K8353" s="3">
        <v>0</v>
      </c>
      <c r="L8353" s="3">
        <v>1244</v>
      </c>
      <c r="M8353" s="3">
        <v>0</v>
      </c>
      <c r="N8353" s="3">
        <v>23</v>
      </c>
      <c r="O8353" s="3">
        <v>3590</v>
      </c>
      <c r="P8353" s="3">
        <v>0</v>
      </c>
      <c r="Q8353" s="3">
        <v>0</v>
      </c>
      <c r="R8353" s="3">
        <v>5</v>
      </c>
      <c r="S8353" s="3">
        <f t="shared" si="390"/>
        <v>-4.0206397871811905</v>
      </c>
      <c r="T8353" s="3">
        <f t="shared" si="391"/>
        <v>1.7625259255087775E-2</v>
      </c>
      <c r="U8353" s="3">
        <f t="shared" si="392"/>
        <v>0</v>
      </c>
    </row>
    <row r="8354" spans="1:21" x14ac:dyDescent="0.25">
      <c r="A8354" s="3">
        <v>258598</v>
      </c>
      <c r="B8354" s="3">
        <v>1</v>
      </c>
      <c r="C8354" s="3">
        <v>3</v>
      </c>
      <c r="D8354" s="3">
        <v>24.1428571428571</v>
      </c>
      <c r="E8354" s="3">
        <v>26.571428571428601</v>
      </c>
      <c r="F8354" s="3">
        <v>0</v>
      </c>
      <c r="G8354" s="3">
        <v>0</v>
      </c>
      <c r="H8354" s="3">
        <v>163</v>
      </c>
      <c r="I8354" s="3">
        <v>0</v>
      </c>
      <c r="J8354" s="3">
        <v>0</v>
      </c>
      <c r="K8354" s="3">
        <v>0</v>
      </c>
      <c r="L8354" s="3">
        <v>31</v>
      </c>
      <c r="M8354" s="3">
        <v>2</v>
      </c>
      <c r="N8354" s="3">
        <v>0</v>
      </c>
      <c r="O8354" s="3">
        <v>509</v>
      </c>
      <c r="P8354" s="3">
        <v>0</v>
      </c>
      <c r="Q8354" s="3">
        <v>0</v>
      </c>
      <c r="R8354" s="3">
        <v>10</v>
      </c>
      <c r="S8354" s="3">
        <f t="shared" si="390"/>
        <v>-1.0588347947620929</v>
      </c>
      <c r="T8354" s="3">
        <f t="shared" si="391"/>
        <v>0.25753218989295151</v>
      </c>
      <c r="U8354" s="3">
        <f t="shared" si="392"/>
        <v>0</v>
      </c>
    </row>
    <row r="8355" spans="1:21" x14ac:dyDescent="0.25">
      <c r="A8355" s="3">
        <v>111693</v>
      </c>
      <c r="B8355" s="3">
        <v>1</v>
      </c>
      <c r="C8355" s="3">
        <v>10</v>
      </c>
      <c r="D8355" s="3">
        <v>10</v>
      </c>
      <c r="E8355" s="3">
        <v>29.571428571428601</v>
      </c>
      <c r="F8355" s="3">
        <v>0</v>
      </c>
      <c r="G8355" s="3">
        <v>0</v>
      </c>
      <c r="H8355" s="3">
        <v>495</v>
      </c>
      <c r="I8355" s="3">
        <v>10</v>
      </c>
      <c r="J8355" s="3">
        <v>3</v>
      </c>
      <c r="K8355" s="3">
        <v>0</v>
      </c>
      <c r="L8355" s="3">
        <v>443</v>
      </c>
      <c r="M8355" s="3">
        <v>260</v>
      </c>
      <c r="N8355" s="3">
        <v>0</v>
      </c>
      <c r="O8355" s="3">
        <v>841</v>
      </c>
      <c r="P8355" s="3">
        <v>0</v>
      </c>
      <c r="Q8355" s="3">
        <v>34</v>
      </c>
      <c r="R8355" s="3">
        <v>2</v>
      </c>
      <c r="S8355" s="3">
        <f t="shared" si="390"/>
        <v>0.27521591284248781</v>
      </c>
      <c r="T8355" s="3">
        <f t="shared" si="391"/>
        <v>0.56837295310816804</v>
      </c>
      <c r="U8355" s="3">
        <f t="shared" si="392"/>
        <v>1</v>
      </c>
    </row>
    <row r="8356" spans="1:21" x14ac:dyDescent="0.25">
      <c r="A8356" s="3">
        <v>43266</v>
      </c>
      <c r="B8356" s="3">
        <v>1</v>
      </c>
      <c r="C8356" s="3">
        <v>1</v>
      </c>
      <c r="D8356" s="3">
        <v>0</v>
      </c>
      <c r="E8356" s="3">
        <v>21.285714285714299</v>
      </c>
      <c r="F8356" s="3">
        <v>0</v>
      </c>
      <c r="G8356" s="3">
        <v>0</v>
      </c>
      <c r="H8356" s="3">
        <v>28</v>
      </c>
      <c r="I8356" s="3">
        <v>0</v>
      </c>
      <c r="J8356" s="3">
        <v>4</v>
      </c>
      <c r="K8356" s="3">
        <v>0</v>
      </c>
      <c r="L8356" s="3">
        <v>34</v>
      </c>
      <c r="M8356" s="3">
        <v>13</v>
      </c>
      <c r="N8356" s="3">
        <v>0</v>
      </c>
      <c r="O8356" s="3">
        <v>39</v>
      </c>
      <c r="P8356" s="3">
        <v>0</v>
      </c>
      <c r="Q8356" s="3">
        <v>0</v>
      </c>
      <c r="R8356" s="3">
        <v>8</v>
      </c>
      <c r="S8356" s="3">
        <f t="shared" si="390"/>
        <v>1.7296721895366596</v>
      </c>
      <c r="T8356" s="3">
        <f t="shared" si="391"/>
        <v>0.8493704848999607</v>
      </c>
      <c r="U8356" s="3">
        <f t="shared" si="392"/>
        <v>1</v>
      </c>
    </row>
    <row r="8357" spans="1:21" x14ac:dyDescent="0.25">
      <c r="A8357" s="3">
        <v>61772</v>
      </c>
      <c r="B8357" s="3">
        <v>0</v>
      </c>
      <c r="C8357" s="3">
        <v>3</v>
      </c>
      <c r="D8357" s="3">
        <v>18</v>
      </c>
      <c r="E8357" s="3">
        <v>28.714285714285701</v>
      </c>
      <c r="F8357" s="3">
        <v>1</v>
      </c>
      <c r="G8357" s="3">
        <v>0</v>
      </c>
      <c r="H8357" s="3">
        <v>288</v>
      </c>
      <c r="I8357" s="3">
        <v>0</v>
      </c>
      <c r="J8357" s="3">
        <v>15</v>
      </c>
      <c r="K8357" s="3">
        <v>37</v>
      </c>
      <c r="L8357" s="3">
        <v>228</v>
      </c>
      <c r="M8357" s="3">
        <v>158</v>
      </c>
      <c r="N8357" s="3">
        <v>0</v>
      </c>
      <c r="O8357" s="3">
        <v>410</v>
      </c>
      <c r="P8357" s="3">
        <v>0</v>
      </c>
      <c r="Q8357" s="3">
        <v>116</v>
      </c>
      <c r="R8357" s="3">
        <v>1</v>
      </c>
      <c r="S8357" s="3">
        <f t="shared" si="390"/>
        <v>-0.65782239676410525</v>
      </c>
      <c r="T8357" s="3">
        <f t="shared" si="391"/>
        <v>0.34122894942121729</v>
      </c>
      <c r="U8357" s="3">
        <f t="shared" si="392"/>
        <v>0</v>
      </c>
    </row>
    <row r="8358" spans="1:21" x14ac:dyDescent="0.25">
      <c r="A8358" s="3">
        <v>114710</v>
      </c>
      <c r="B8358" s="3">
        <v>0</v>
      </c>
      <c r="C8358" s="3">
        <v>4</v>
      </c>
      <c r="D8358" s="3">
        <v>19</v>
      </c>
      <c r="E8358" s="3">
        <v>24</v>
      </c>
      <c r="F8358" s="3">
        <v>0</v>
      </c>
      <c r="G8358" s="3">
        <v>0</v>
      </c>
      <c r="H8358" s="3">
        <v>284</v>
      </c>
      <c r="I8358" s="3">
        <v>0</v>
      </c>
      <c r="J8358" s="3">
        <v>0</v>
      </c>
      <c r="K8358" s="3">
        <v>0</v>
      </c>
      <c r="L8358" s="3">
        <v>0</v>
      </c>
      <c r="M8358" s="3">
        <v>0</v>
      </c>
      <c r="N8358" s="3">
        <v>0</v>
      </c>
      <c r="O8358" s="3">
        <v>603</v>
      </c>
      <c r="P8358" s="3">
        <v>310</v>
      </c>
      <c r="Q8358" s="3">
        <v>6</v>
      </c>
      <c r="R8358" s="3">
        <v>8</v>
      </c>
      <c r="S8358" s="3">
        <f t="shared" si="390"/>
        <v>-0.79220192697100389</v>
      </c>
      <c r="T8358" s="3">
        <f t="shared" si="391"/>
        <v>0.31169606865267779</v>
      </c>
      <c r="U8358" s="3">
        <f t="shared" si="392"/>
        <v>0</v>
      </c>
    </row>
    <row r="8359" spans="1:21" x14ac:dyDescent="0.25">
      <c r="A8359" s="3">
        <v>198873</v>
      </c>
      <c r="B8359" s="3">
        <v>1</v>
      </c>
      <c r="C8359" s="3">
        <v>1</v>
      </c>
      <c r="D8359" s="3">
        <v>0</v>
      </c>
      <c r="E8359" s="3">
        <v>24.8571428571429</v>
      </c>
      <c r="F8359" s="3">
        <v>1</v>
      </c>
      <c r="G8359" s="3">
        <v>0</v>
      </c>
      <c r="H8359" s="3">
        <v>89</v>
      </c>
      <c r="I8359" s="3">
        <v>0</v>
      </c>
      <c r="J8359" s="3">
        <v>3</v>
      </c>
      <c r="K8359" s="3">
        <v>11</v>
      </c>
      <c r="L8359" s="3">
        <v>66</v>
      </c>
      <c r="M8359" s="3">
        <v>20</v>
      </c>
      <c r="N8359" s="3">
        <v>0</v>
      </c>
      <c r="O8359" s="3">
        <v>130</v>
      </c>
      <c r="P8359" s="3">
        <v>32</v>
      </c>
      <c r="Q8359" s="3">
        <v>34</v>
      </c>
      <c r="R8359" s="3">
        <v>7</v>
      </c>
      <c r="S8359" s="3">
        <f t="shared" si="390"/>
        <v>1.3984101469735417</v>
      </c>
      <c r="T8359" s="3">
        <f t="shared" si="391"/>
        <v>0.80193148168388872</v>
      </c>
      <c r="U8359" s="3">
        <f t="shared" si="392"/>
        <v>1</v>
      </c>
    </row>
    <row r="8360" spans="1:21" x14ac:dyDescent="0.25">
      <c r="A8360" s="3">
        <v>102698</v>
      </c>
      <c r="B8360" s="3">
        <v>0</v>
      </c>
      <c r="C8360" s="3">
        <v>2</v>
      </c>
      <c r="D8360" s="3">
        <v>5.71428571428571</v>
      </c>
      <c r="E8360" s="3">
        <v>25.8571428571429</v>
      </c>
      <c r="F8360" s="3">
        <v>0</v>
      </c>
      <c r="G8360" s="3">
        <v>0</v>
      </c>
      <c r="H8360" s="3">
        <v>433</v>
      </c>
      <c r="I8360" s="3">
        <v>0</v>
      </c>
      <c r="J8360" s="3">
        <v>36</v>
      </c>
      <c r="K8360" s="3">
        <v>85</v>
      </c>
      <c r="L8360" s="3">
        <v>287</v>
      </c>
      <c r="M8360" s="3">
        <v>190</v>
      </c>
      <c r="N8360" s="3">
        <v>0</v>
      </c>
      <c r="O8360" s="3">
        <v>708</v>
      </c>
      <c r="P8360" s="3">
        <v>0</v>
      </c>
      <c r="Q8360" s="3">
        <v>124</v>
      </c>
      <c r="R8360" s="3">
        <v>3</v>
      </c>
      <c r="S8360" s="3">
        <f t="shared" si="390"/>
        <v>1.0869965070716798</v>
      </c>
      <c r="T8360" s="3">
        <f t="shared" si="391"/>
        <v>0.74781572248770378</v>
      </c>
      <c r="U8360" s="3">
        <f t="shared" si="392"/>
        <v>1</v>
      </c>
    </row>
    <row r="8361" spans="1:21" x14ac:dyDescent="0.25">
      <c r="A8361" s="3">
        <v>262874</v>
      </c>
      <c r="B8361" s="3">
        <v>0</v>
      </c>
      <c r="C8361" s="3">
        <v>22</v>
      </c>
      <c r="D8361" s="3">
        <v>27.1428571428571</v>
      </c>
      <c r="E8361" s="3">
        <v>27.571428571428601</v>
      </c>
      <c r="F8361" s="3">
        <v>1</v>
      </c>
      <c r="G8361" s="3">
        <v>1</v>
      </c>
      <c r="H8361" s="3">
        <v>725</v>
      </c>
      <c r="I8361" s="3">
        <v>0</v>
      </c>
      <c r="J8361" s="3">
        <v>62</v>
      </c>
      <c r="K8361" s="3">
        <v>176</v>
      </c>
      <c r="L8361" s="3">
        <v>459</v>
      </c>
      <c r="M8361" s="3">
        <v>429</v>
      </c>
      <c r="N8361" s="3">
        <v>11</v>
      </c>
      <c r="O8361" s="3">
        <v>1020</v>
      </c>
      <c r="P8361" s="3">
        <v>0</v>
      </c>
      <c r="Q8361" s="3">
        <v>210</v>
      </c>
      <c r="R8361" s="3">
        <v>6</v>
      </c>
      <c r="S8361" s="3">
        <f t="shared" si="390"/>
        <v>-2.7291363343797643</v>
      </c>
      <c r="T8361" s="3">
        <f t="shared" si="391"/>
        <v>6.1275822993529606E-2</v>
      </c>
      <c r="U8361" s="3">
        <f t="shared" si="392"/>
        <v>0</v>
      </c>
    </row>
    <row r="8362" spans="1:21" x14ac:dyDescent="0.25">
      <c r="A8362" s="3">
        <v>144543</v>
      </c>
      <c r="B8362" s="3">
        <v>1</v>
      </c>
      <c r="C8362" s="3">
        <v>1</v>
      </c>
      <c r="D8362" s="3">
        <v>0</v>
      </c>
      <c r="E8362" s="3">
        <v>23.714285714285701</v>
      </c>
      <c r="F8362" s="3">
        <v>0</v>
      </c>
      <c r="G8362" s="3">
        <v>0</v>
      </c>
      <c r="H8362" s="3">
        <v>41</v>
      </c>
      <c r="I8362" s="3">
        <v>0</v>
      </c>
      <c r="J8362" s="3">
        <v>0</v>
      </c>
      <c r="K8362" s="3">
        <v>0</v>
      </c>
      <c r="L8362" s="3">
        <v>49</v>
      </c>
      <c r="M8362" s="3">
        <v>25</v>
      </c>
      <c r="N8362" s="3">
        <v>0</v>
      </c>
      <c r="O8362" s="3">
        <v>46</v>
      </c>
      <c r="P8362" s="3">
        <v>0</v>
      </c>
      <c r="Q8362" s="3">
        <v>15</v>
      </c>
      <c r="R8362" s="3">
        <v>8</v>
      </c>
      <c r="S8362" s="3">
        <f t="shared" si="390"/>
        <v>1.8816266722750987</v>
      </c>
      <c r="T8362" s="3">
        <f t="shared" si="391"/>
        <v>0.86779785768267548</v>
      </c>
      <c r="U8362" s="3">
        <f t="shared" si="392"/>
        <v>1</v>
      </c>
    </row>
    <row r="8363" spans="1:21" x14ac:dyDescent="0.25">
      <c r="A8363" s="3">
        <v>79108</v>
      </c>
      <c r="B8363" s="3">
        <v>0</v>
      </c>
      <c r="C8363" s="3">
        <v>8</v>
      </c>
      <c r="D8363" s="3">
        <v>27</v>
      </c>
      <c r="E8363" s="3">
        <v>30.285714285714299</v>
      </c>
      <c r="F8363" s="3">
        <v>1</v>
      </c>
      <c r="G8363" s="3">
        <v>0</v>
      </c>
      <c r="H8363" s="3">
        <v>448</v>
      </c>
      <c r="I8363" s="3">
        <v>0</v>
      </c>
      <c r="J8363" s="3">
        <v>22</v>
      </c>
      <c r="K8363" s="3">
        <v>16</v>
      </c>
      <c r="L8363" s="3">
        <v>221</v>
      </c>
      <c r="M8363" s="3">
        <v>14</v>
      </c>
      <c r="N8363" s="3">
        <v>0</v>
      </c>
      <c r="O8363" s="3">
        <v>1094</v>
      </c>
      <c r="P8363" s="3">
        <v>93</v>
      </c>
      <c r="Q8363" s="3">
        <v>0</v>
      </c>
      <c r="R8363" s="3">
        <v>5</v>
      </c>
      <c r="S8363" s="3">
        <f t="shared" si="390"/>
        <v>-2.1687031030179105</v>
      </c>
      <c r="T8363" s="3">
        <f t="shared" si="391"/>
        <v>0.10259637769164204</v>
      </c>
      <c r="U8363" s="3">
        <f t="shared" si="392"/>
        <v>0</v>
      </c>
    </row>
    <row r="8364" spans="1:21" x14ac:dyDescent="0.25">
      <c r="A8364" s="3">
        <v>82645</v>
      </c>
      <c r="B8364" s="3">
        <v>1</v>
      </c>
      <c r="C8364" s="3">
        <v>5</v>
      </c>
      <c r="D8364" s="3">
        <v>9.1428571428571406</v>
      </c>
      <c r="E8364" s="3">
        <v>28.714285714285701</v>
      </c>
      <c r="F8364" s="3">
        <v>1</v>
      </c>
      <c r="G8364" s="3">
        <v>0</v>
      </c>
      <c r="H8364" s="3">
        <v>372</v>
      </c>
      <c r="I8364" s="3">
        <v>0</v>
      </c>
      <c r="J8364" s="3">
        <v>18</v>
      </c>
      <c r="K8364" s="3">
        <v>18</v>
      </c>
      <c r="L8364" s="3">
        <v>304</v>
      </c>
      <c r="M8364" s="3">
        <v>117</v>
      </c>
      <c r="N8364" s="3">
        <v>0</v>
      </c>
      <c r="O8364" s="3">
        <v>636</v>
      </c>
      <c r="P8364" s="3">
        <v>41</v>
      </c>
      <c r="Q8364" s="3">
        <v>103</v>
      </c>
      <c r="R8364" s="3">
        <v>10</v>
      </c>
      <c r="S8364" s="3">
        <f t="shared" si="390"/>
        <v>7.6119998706057457E-2</v>
      </c>
      <c r="T8364" s="3">
        <f t="shared" si="391"/>
        <v>0.5190208162762725</v>
      </c>
      <c r="U8364" s="3">
        <f t="shared" si="392"/>
        <v>1</v>
      </c>
    </row>
    <row r="8365" spans="1:21" x14ac:dyDescent="0.25">
      <c r="A8365" s="3">
        <v>240672</v>
      </c>
      <c r="B8365" s="3">
        <v>1</v>
      </c>
      <c r="C8365" s="3">
        <v>9</v>
      </c>
      <c r="D8365" s="3">
        <v>16</v>
      </c>
      <c r="E8365" s="3">
        <v>29.1428571428571</v>
      </c>
      <c r="F8365" s="3">
        <v>1</v>
      </c>
      <c r="G8365" s="3">
        <v>0</v>
      </c>
      <c r="H8365" s="3">
        <v>1224</v>
      </c>
      <c r="I8365" s="3">
        <v>0</v>
      </c>
      <c r="J8365" s="3">
        <v>39</v>
      </c>
      <c r="K8365" s="3">
        <v>47</v>
      </c>
      <c r="L8365" s="3">
        <v>1049</v>
      </c>
      <c r="M8365" s="3">
        <v>379</v>
      </c>
      <c r="N8365" s="3">
        <v>13</v>
      </c>
      <c r="O8365" s="3">
        <v>2172</v>
      </c>
      <c r="P8365" s="3">
        <v>0</v>
      </c>
      <c r="Q8365" s="3">
        <v>427</v>
      </c>
      <c r="R8365" s="3">
        <v>1</v>
      </c>
      <c r="S8365" s="3">
        <f t="shared" si="390"/>
        <v>-1.3955583995341654</v>
      </c>
      <c r="T8365" s="3">
        <f t="shared" si="391"/>
        <v>0.19852187245418268</v>
      </c>
      <c r="U8365" s="3">
        <f t="shared" si="392"/>
        <v>0</v>
      </c>
    </row>
    <row r="8366" spans="1:21" x14ac:dyDescent="0.25">
      <c r="A8366" s="3">
        <v>72929</v>
      </c>
      <c r="B8366" s="3">
        <v>0</v>
      </c>
      <c r="C8366" s="3">
        <v>27</v>
      </c>
      <c r="D8366" s="3">
        <v>30</v>
      </c>
      <c r="E8366" s="3">
        <v>30.1428571428571</v>
      </c>
      <c r="F8366" s="3">
        <v>0</v>
      </c>
      <c r="G8366" s="3">
        <v>1</v>
      </c>
      <c r="H8366" s="3">
        <v>1116</v>
      </c>
      <c r="I8366" s="3">
        <v>0</v>
      </c>
      <c r="J8366" s="3">
        <v>115</v>
      </c>
      <c r="K8366" s="3">
        <v>184</v>
      </c>
      <c r="L8366" s="3">
        <v>651</v>
      </c>
      <c r="M8366" s="3">
        <v>268</v>
      </c>
      <c r="N8366" s="3">
        <v>10</v>
      </c>
      <c r="O8366" s="3">
        <v>2214</v>
      </c>
      <c r="P8366" s="3">
        <v>0</v>
      </c>
      <c r="Q8366" s="3">
        <v>263</v>
      </c>
      <c r="R8366" s="3">
        <v>6</v>
      </c>
      <c r="S8366" s="3">
        <f t="shared" si="390"/>
        <v>-3.1361684369914951</v>
      </c>
      <c r="T8366" s="3">
        <f t="shared" si="391"/>
        <v>4.1639752962918039E-2</v>
      </c>
      <c r="U8366" s="3">
        <f t="shared" si="392"/>
        <v>0</v>
      </c>
    </row>
    <row r="8367" spans="1:21" x14ac:dyDescent="0.25">
      <c r="A8367" s="3">
        <v>257687</v>
      </c>
      <c r="B8367" s="3">
        <v>0</v>
      </c>
      <c r="C8367" s="3">
        <v>2</v>
      </c>
      <c r="D8367" s="3">
        <v>2.28571428571429</v>
      </c>
      <c r="E8367" s="3">
        <v>19.571428571428601</v>
      </c>
      <c r="F8367" s="3">
        <v>1</v>
      </c>
      <c r="G8367" s="3">
        <v>0</v>
      </c>
      <c r="H8367" s="3">
        <v>105</v>
      </c>
      <c r="I8367" s="3">
        <v>0</v>
      </c>
      <c r="J8367" s="3">
        <v>3</v>
      </c>
      <c r="K8367" s="3">
        <v>0</v>
      </c>
      <c r="L8367" s="3">
        <v>75</v>
      </c>
      <c r="M8367" s="3">
        <v>12</v>
      </c>
      <c r="N8367" s="3">
        <v>0</v>
      </c>
      <c r="O8367" s="3">
        <v>251</v>
      </c>
      <c r="P8367" s="3">
        <v>0</v>
      </c>
      <c r="Q8367" s="3">
        <v>0</v>
      </c>
      <c r="R8367" s="3">
        <v>10</v>
      </c>
      <c r="S8367" s="3">
        <f t="shared" si="390"/>
        <v>0.79074424165731827</v>
      </c>
      <c r="T8367" s="3">
        <f t="shared" si="391"/>
        <v>0.68799111135501079</v>
      </c>
      <c r="U8367" s="3">
        <f t="shared" si="392"/>
        <v>1</v>
      </c>
    </row>
    <row r="8368" spans="1:21" x14ac:dyDescent="0.25">
      <c r="A8368" s="3">
        <v>90355</v>
      </c>
      <c r="B8368" s="3">
        <v>0</v>
      </c>
      <c r="C8368" s="3">
        <v>12</v>
      </c>
      <c r="D8368" s="3">
        <v>24.714285714285701</v>
      </c>
      <c r="E8368" s="3">
        <v>25</v>
      </c>
      <c r="F8368" s="3">
        <v>0</v>
      </c>
      <c r="G8368" s="3">
        <v>0</v>
      </c>
      <c r="H8368" s="3">
        <v>759</v>
      </c>
      <c r="I8368" s="3">
        <v>0</v>
      </c>
      <c r="J8368" s="3">
        <v>82</v>
      </c>
      <c r="K8368" s="3">
        <v>190</v>
      </c>
      <c r="L8368" s="3">
        <v>326</v>
      </c>
      <c r="M8368" s="3">
        <v>853</v>
      </c>
      <c r="N8368" s="3">
        <v>0</v>
      </c>
      <c r="O8368" s="3">
        <v>735</v>
      </c>
      <c r="P8368" s="3">
        <v>0</v>
      </c>
      <c r="Q8368" s="3">
        <v>256</v>
      </c>
      <c r="R8368" s="3">
        <v>9</v>
      </c>
      <c r="S8368" s="3">
        <f t="shared" si="390"/>
        <v>-1.5475396976521008</v>
      </c>
      <c r="T8368" s="3">
        <f t="shared" si="391"/>
        <v>0.17544189636177723</v>
      </c>
      <c r="U8368" s="3">
        <f t="shared" si="392"/>
        <v>0</v>
      </c>
    </row>
    <row r="8369" spans="1:21" x14ac:dyDescent="0.25">
      <c r="A8369" s="3">
        <v>36148</v>
      </c>
      <c r="B8369" s="3">
        <v>1</v>
      </c>
      <c r="C8369" s="3">
        <v>9</v>
      </c>
      <c r="D8369" s="3">
        <v>16.571428571428601</v>
      </c>
      <c r="E8369" s="3">
        <v>19.714285714285701</v>
      </c>
      <c r="F8369" s="3">
        <v>0</v>
      </c>
      <c r="G8369" s="3">
        <v>1</v>
      </c>
      <c r="H8369" s="3">
        <v>621</v>
      </c>
      <c r="I8369" s="3">
        <v>0</v>
      </c>
      <c r="J8369" s="3">
        <v>28</v>
      </c>
      <c r="K8369" s="3">
        <v>14</v>
      </c>
      <c r="L8369" s="3">
        <v>628</v>
      </c>
      <c r="M8369" s="3">
        <v>255</v>
      </c>
      <c r="N8369" s="3">
        <v>12</v>
      </c>
      <c r="O8369" s="3">
        <v>1006</v>
      </c>
      <c r="P8369" s="3">
        <v>0</v>
      </c>
      <c r="Q8369" s="3">
        <v>55</v>
      </c>
      <c r="R8369" s="3">
        <v>10</v>
      </c>
      <c r="S8369" s="3">
        <f t="shared" si="390"/>
        <v>-0.8562310533380888</v>
      </c>
      <c r="T8369" s="3">
        <f t="shared" si="391"/>
        <v>0.2981273876150235</v>
      </c>
      <c r="U8369" s="3">
        <f t="shared" si="392"/>
        <v>0</v>
      </c>
    </row>
    <row r="8370" spans="1:21" x14ac:dyDescent="0.25">
      <c r="A8370" s="3">
        <v>134032</v>
      </c>
      <c r="B8370" s="3">
        <v>0</v>
      </c>
      <c r="C8370" s="3">
        <v>26</v>
      </c>
      <c r="D8370" s="3">
        <v>28.8571428571429</v>
      </c>
      <c r="E8370" s="3">
        <v>29.571428571428601</v>
      </c>
      <c r="F8370" s="3">
        <v>1</v>
      </c>
      <c r="G8370" s="3">
        <v>0</v>
      </c>
      <c r="H8370" s="3">
        <v>1428</v>
      </c>
      <c r="I8370" s="3">
        <v>0</v>
      </c>
      <c r="J8370" s="3">
        <v>186</v>
      </c>
      <c r="K8370" s="3">
        <v>86</v>
      </c>
      <c r="L8370" s="3">
        <v>1004</v>
      </c>
      <c r="M8370" s="3">
        <v>905</v>
      </c>
      <c r="N8370" s="3">
        <v>0</v>
      </c>
      <c r="O8370" s="3">
        <v>2050</v>
      </c>
      <c r="P8370" s="3">
        <v>0</v>
      </c>
      <c r="Q8370" s="3">
        <v>525</v>
      </c>
      <c r="R8370" s="3">
        <v>10</v>
      </c>
      <c r="S8370" s="3">
        <f t="shared" si="390"/>
        <v>-3.5884984863940783</v>
      </c>
      <c r="T8370" s="3">
        <f t="shared" si="391"/>
        <v>2.6896389957124844E-2</v>
      </c>
      <c r="U8370" s="3">
        <f t="shared" si="392"/>
        <v>0</v>
      </c>
    </row>
    <row r="8371" spans="1:21" x14ac:dyDescent="0.25">
      <c r="A8371" s="3">
        <v>259663</v>
      </c>
      <c r="B8371" s="3">
        <v>0</v>
      </c>
      <c r="C8371" s="3">
        <v>1</v>
      </c>
      <c r="D8371" s="3">
        <v>0</v>
      </c>
      <c r="E8371" s="3">
        <v>26.285714285714299</v>
      </c>
      <c r="F8371" s="3">
        <v>0</v>
      </c>
      <c r="G8371" s="3">
        <v>0</v>
      </c>
      <c r="H8371" s="3">
        <v>20</v>
      </c>
      <c r="I8371" s="3">
        <v>0</v>
      </c>
      <c r="J8371" s="3">
        <v>7</v>
      </c>
      <c r="K8371" s="3">
        <v>0</v>
      </c>
      <c r="L8371" s="3">
        <v>10</v>
      </c>
      <c r="M8371" s="3">
        <v>25</v>
      </c>
      <c r="N8371" s="3">
        <v>0</v>
      </c>
      <c r="O8371" s="3">
        <v>20</v>
      </c>
      <c r="P8371" s="3">
        <v>0</v>
      </c>
      <c r="Q8371" s="3">
        <v>0</v>
      </c>
      <c r="R8371" s="3">
        <v>10</v>
      </c>
      <c r="S8371" s="3">
        <f t="shared" si="390"/>
        <v>1.9263424633893578</v>
      </c>
      <c r="T8371" s="3">
        <f t="shared" si="391"/>
        <v>0.87284403293999147</v>
      </c>
      <c r="U8371" s="3">
        <f t="shared" si="392"/>
        <v>1</v>
      </c>
    </row>
    <row r="8372" spans="1:21" x14ac:dyDescent="0.25">
      <c r="A8372" s="3">
        <v>201370</v>
      </c>
      <c r="B8372" s="3">
        <v>1</v>
      </c>
      <c r="C8372" s="3">
        <v>2</v>
      </c>
      <c r="D8372" s="3">
        <v>16.428571428571399</v>
      </c>
      <c r="E8372" s="3">
        <v>28.714285714285701</v>
      </c>
      <c r="F8372" s="3">
        <v>0</v>
      </c>
      <c r="G8372" s="3">
        <v>0</v>
      </c>
      <c r="H8372" s="3">
        <v>189</v>
      </c>
      <c r="I8372" s="3">
        <v>0</v>
      </c>
      <c r="J8372" s="3">
        <v>8</v>
      </c>
      <c r="K8372" s="3">
        <v>23</v>
      </c>
      <c r="L8372" s="3">
        <v>90</v>
      </c>
      <c r="M8372" s="3">
        <v>40</v>
      </c>
      <c r="N8372" s="3">
        <v>0</v>
      </c>
      <c r="O8372" s="3">
        <v>442</v>
      </c>
      <c r="P8372" s="3">
        <v>0</v>
      </c>
      <c r="Q8372" s="3">
        <v>10</v>
      </c>
      <c r="R8372" s="3">
        <v>9</v>
      </c>
      <c r="S8372" s="3">
        <f t="shared" si="390"/>
        <v>9.1213927872346057E-2</v>
      </c>
      <c r="T8372" s="3">
        <f t="shared" si="391"/>
        <v>0.52278768473385373</v>
      </c>
      <c r="U8372" s="3">
        <f t="shared" si="392"/>
        <v>1</v>
      </c>
    </row>
    <row r="8373" spans="1:21" x14ac:dyDescent="0.25">
      <c r="A8373" s="3">
        <v>88646</v>
      </c>
      <c r="B8373" s="3">
        <v>1</v>
      </c>
      <c r="C8373" s="3">
        <v>8</v>
      </c>
      <c r="D8373" s="3">
        <v>25.714285714285701</v>
      </c>
      <c r="E8373" s="3">
        <v>28.1428571428571</v>
      </c>
      <c r="F8373" s="3">
        <v>1</v>
      </c>
      <c r="G8373" s="3">
        <v>0</v>
      </c>
      <c r="H8373" s="3">
        <v>265</v>
      </c>
      <c r="I8373" s="3">
        <v>0</v>
      </c>
      <c r="J8373" s="3">
        <v>15</v>
      </c>
      <c r="K8373" s="3">
        <v>10</v>
      </c>
      <c r="L8373" s="3">
        <v>135</v>
      </c>
      <c r="M8373" s="3">
        <v>174</v>
      </c>
      <c r="N8373" s="3">
        <v>25</v>
      </c>
      <c r="O8373" s="3">
        <v>406</v>
      </c>
      <c r="P8373" s="3">
        <v>6</v>
      </c>
      <c r="Q8373" s="3">
        <v>107</v>
      </c>
      <c r="R8373" s="3">
        <v>9</v>
      </c>
      <c r="S8373" s="3">
        <f t="shared" si="390"/>
        <v>-1.8025029365165308</v>
      </c>
      <c r="T8373" s="3">
        <f t="shared" si="391"/>
        <v>0.14154665712691705</v>
      </c>
      <c r="U8373" s="3">
        <f t="shared" si="392"/>
        <v>0</v>
      </c>
    </row>
    <row r="8374" spans="1:21" x14ac:dyDescent="0.25">
      <c r="A8374" s="3">
        <v>196399</v>
      </c>
      <c r="B8374" s="3">
        <v>1</v>
      </c>
      <c r="C8374" s="3">
        <v>14</v>
      </c>
      <c r="D8374" s="3">
        <v>27.8571428571429</v>
      </c>
      <c r="E8374" s="3">
        <v>29.428571428571399</v>
      </c>
      <c r="F8374" s="3">
        <v>0</v>
      </c>
      <c r="G8374" s="3">
        <v>0</v>
      </c>
      <c r="H8374" s="3">
        <v>427</v>
      </c>
      <c r="I8374" s="3">
        <v>0</v>
      </c>
      <c r="J8374" s="3">
        <v>40</v>
      </c>
      <c r="K8374" s="3">
        <v>69</v>
      </c>
      <c r="L8374" s="3">
        <v>333</v>
      </c>
      <c r="M8374" s="3">
        <v>389</v>
      </c>
      <c r="N8374" s="3">
        <v>9</v>
      </c>
      <c r="O8374" s="3">
        <v>434</v>
      </c>
      <c r="P8374" s="3">
        <v>0</v>
      </c>
      <c r="Q8374" s="3">
        <v>73</v>
      </c>
      <c r="R8374" s="3">
        <v>4</v>
      </c>
      <c r="S8374" s="3">
        <f t="shared" si="390"/>
        <v>-1.658614928595153</v>
      </c>
      <c r="T8374" s="3">
        <f t="shared" si="391"/>
        <v>0.15994801393068542</v>
      </c>
      <c r="U8374" s="3">
        <f t="shared" si="392"/>
        <v>0</v>
      </c>
    </row>
    <row r="8375" spans="1:21" x14ac:dyDescent="0.25">
      <c r="A8375" s="3">
        <v>206159</v>
      </c>
      <c r="B8375" s="3">
        <v>1</v>
      </c>
      <c r="C8375" s="3">
        <v>3</v>
      </c>
      <c r="D8375" s="3">
        <v>23</v>
      </c>
      <c r="E8375" s="3">
        <v>27.571428571428601</v>
      </c>
      <c r="F8375" s="3">
        <v>0</v>
      </c>
      <c r="G8375" s="3">
        <v>0</v>
      </c>
      <c r="H8375" s="3">
        <v>185</v>
      </c>
      <c r="I8375" s="3">
        <v>0</v>
      </c>
      <c r="J8375" s="3">
        <v>19</v>
      </c>
      <c r="K8375" s="3">
        <v>19</v>
      </c>
      <c r="L8375" s="3">
        <v>51</v>
      </c>
      <c r="M8375" s="3">
        <v>103</v>
      </c>
      <c r="N8375" s="3">
        <v>0</v>
      </c>
      <c r="O8375" s="3">
        <v>355</v>
      </c>
      <c r="P8375" s="3">
        <v>0</v>
      </c>
      <c r="Q8375" s="3">
        <v>76</v>
      </c>
      <c r="R8375" s="3">
        <v>4</v>
      </c>
      <c r="S8375" s="3">
        <f t="shared" si="390"/>
        <v>-0.64486401555708439</v>
      </c>
      <c r="T8375" s="3">
        <f t="shared" si="391"/>
        <v>0.34414785120491853</v>
      </c>
      <c r="U8375" s="3">
        <f t="shared" si="392"/>
        <v>0</v>
      </c>
    </row>
    <row r="8376" spans="1:21" x14ac:dyDescent="0.25">
      <c r="A8376" s="3">
        <v>46512</v>
      </c>
      <c r="B8376" s="3">
        <v>1</v>
      </c>
      <c r="C8376" s="3">
        <v>1</v>
      </c>
      <c r="D8376" s="3">
        <v>0</v>
      </c>
      <c r="E8376" s="3">
        <v>19.571428571428601</v>
      </c>
      <c r="F8376" s="3">
        <v>1</v>
      </c>
      <c r="G8376" s="3">
        <v>0</v>
      </c>
      <c r="H8376" s="3">
        <v>34</v>
      </c>
      <c r="I8376" s="3">
        <v>0</v>
      </c>
      <c r="J8376" s="3">
        <v>0</v>
      </c>
      <c r="K8376" s="3">
        <v>0</v>
      </c>
      <c r="L8376" s="3">
        <v>23</v>
      </c>
      <c r="M8376" s="3">
        <v>13</v>
      </c>
      <c r="N8376" s="3">
        <v>0</v>
      </c>
      <c r="O8376" s="3">
        <v>74</v>
      </c>
      <c r="P8376" s="3">
        <v>0</v>
      </c>
      <c r="Q8376" s="3">
        <v>0</v>
      </c>
      <c r="R8376" s="3">
        <v>10</v>
      </c>
      <c r="S8376" s="3">
        <f t="shared" si="390"/>
        <v>1.1158881682179969</v>
      </c>
      <c r="T8376" s="3">
        <f t="shared" si="391"/>
        <v>0.75322521758291627</v>
      </c>
      <c r="U8376" s="3">
        <f t="shared" si="392"/>
        <v>1</v>
      </c>
    </row>
    <row r="8377" spans="1:21" x14ac:dyDescent="0.25">
      <c r="A8377" s="3">
        <v>159754</v>
      </c>
      <c r="B8377" s="3">
        <v>1</v>
      </c>
      <c r="C8377" s="3">
        <v>6</v>
      </c>
      <c r="D8377" s="3">
        <v>8</v>
      </c>
      <c r="E8377" s="3">
        <v>30</v>
      </c>
      <c r="F8377" s="3">
        <v>0</v>
      </c>
      <c r="G8377" s="3">
        <v>0</v>
      </c>
      <c r="H8377" s="3">
        <v>364</v>
      </c>
      <c r="I8377" s="3">
        <v>0</v>
      </c>
      <c r="J8377" s="3">
        <v>39</v>
      </c>
      <c r="K8377" s="3">
        <v>16</v>
      </c>
      <c r="L8377" s="3">
        <v>165</v>
      </c>
      <c r="M8377" s="3">
        <v>43</v>
      </c>
      <c r="N8377" s="3">
        <v>0</v>
      </c>
      <c r="O8377" s="3">
        <v>914</v>
      </c>
      <c r="P8377" s="3">
        <v>0</v>
      </c>
      <c r="Q8377" s="3">
        <v>21</v>
      </c>
      <c r="R8377" s="3">
        <v>9</v>
      </c>
      <c r="S8377" s="3">
        <f t="shared" si="390"/>
        <v>0.63186644319221608</v>
      </c>
      <c r="T8377" s="3">
        <f t="shared" si="391"/>
        <v>0.65291255198026632</v>
      </c>
      <c r="U8377" s="3">
        <f t="shared" si="392"/>
        <v>1</v>
      </c>
    </row>
    <row r="8378" spans="1:21" x14ac:dyDescent="0.25">
      <c r="A8378" s="3">
        <v>108932</v>
      </c>
      <c r="B8378" s="3">
        <v>1</v>
      </c>
      <c r="C8378" s="3">
        <v>2</v>
      </c>
      <c r="D8378" s="3">
        <v>1.4285714285714299</v>
      </c>
      <c r="E8378" s="3">
        <v>24</v>
      </c>
      <c r="F8378" s="3">
        <v>1</v>
      </c>
      <c r="G8378" s="3">
        <v>0</v>
      </c>
      <c r="H8378" s="3">
        <v>140</v>
      </c>
      <c r="I8378" s="3">
        <v>0</v>
      </c>
      <c r="J8378" s="3">
        <v>8</v>
      </c>
      <c r="K8378" s="3">
        <v>34</v>
      </c>
      <c r="L8378" s="3">
        <v>149</v>
      </c>
      <c r="M8378" s="3">
        <v>26</v>
      </c>
      <c r="N8378" s="3">
        <v>0</v>
      </c>
      <c r="O8378" s="3">
        <v>210</v>
      </c>
      <c r="P8378" s="3">
        <v>0</v>
      </c>
      <c r="Q8378" s="3">
        <v>33</v>
      </c>
      <c r="R8378" s="3">
        <v>3</v>
      </c>
      <c r="S8378" s="3">
        <f t="shared" si="390"/>
        <v>1.1254549166665919</v>
      </c>
      <c r="T8378" s="3">
        <f t="shared" si="391"/>
        <v>0.75499914503756771</v>
      </c>
      <c r="U8378" s="3">
        <f t="shared" si="392"/>
        <v>1</v>
      </c>
    </row>
    <row r="8379" spans="1:21" x14ac:dyDescent="0.25">
      <c r="A8379" s="3">
        <v>130286</v>
      </c>
      <c r="B8379" s="3">
        <v>0</v>
      </c>
      <c r="C8379" s="3">
        <v>23</v>
      </c>
      <c r="D8379" s="3">
        <v>29</v>
      </c>
      <c r="E8379" s="3">
        <v>29.428571428571399</v>
      </c>
      <c r="F8379" s="3">
        <v>0</v>
      </c>
      <c r="G8379" s="3">
        <v>1</v>
      </c>
      <c r="H8379" s="3">
        <v>1384</v>
      </c>
      <c r="I8379" s="3">
        <v>0</v>
      </c>
      <c r="J8379" s="3">
        <v>109</v>
      </c>
      <c r="K8379" s="3">
        <v>118</v>
      </c>
      <c r="L8379" s="3">
        <v>795</v>
      </c>
      <c r="M8379" s="3">
        <v>837</v>
      </c>
      <c r="N8379" s="3">
        <v>0</v>
      </c>
      <c r="O8379" s="3">
        <v>2384</v>
      </c>
      <c r="P8379" s="3">
        <v>0</v>
      </c>
      <c r="Q8379" s="3">
        <v>271</v>
      </c>
      <c r="R8379" s="3">
        <v>5</v>
      </c>
      <c r="S8379" s="3">
        <f t="shared" si="390"/>
        <v>-2.9847986699402957</v>
      </c>
      <c r="T8379" s="3">
        <f t="shared" si="391"/>
        <v>4.8117362435860379E-2</v>
      </c>
      <c r="U8379" s="3">
        <f t="shared" si="392"/>
        <v>0</v>
      </c>
    </row>
    <row r="8380" spans="1:21" x14ac:dyDescent="0.25">
      <c r="A8380" s="3">
        <v>142948</v>
      </c>
      <c r="B8380" s="3">
        <v>0</v>
      </c>
      <c r="C8380" s="3">
        <v>14</v>
      </c>
      <c r="D8380" s="3">
        <v>28.428571428571399</v>
      </c>
      <c r="E8380" s="3">
        <v>30.1428571428571</v>
      </c>
      <c r="F8380" s="3">
        <v>1</v>
      </c>
      <c r="G8380" s="3">
        <v>0</v>
      </c>
      <c r="H8380" s="3">
        <v>643</v>
      </c>
      <c r="I8380" s="3">
        <v>0</v>
      </c>
      <c r="J8380" s="3">
        <v>39</v>
      </c>
      <c r="K8380" s="3">
        <v>111</v>
      </c>
      <c r="L8380" s="3">
        <v>201</v>
      </c>
      <c r="M8380" s="3">
        <v>10</v>
      </c>
      <c r="N8380" s="3">
        <v>61</v>
      </c>
      <c r="O8380" s="3">
        <v>1340</v>
      </c>
      <c r="P8380" s="3">
        <v>0</v>
      </c>
      <c r="Q8380" s="3">
        <v>581</v>
      </c>
      <c r="R8380" s="3">
        <v>6</v>
      </c>
      <c r="S8380" s="3">
        <f t="shared" si="390"/>
        <v>-2.4710473581470449</v>
      </c>
      <c r="T8380" s="3">
        <f t="shared" si="391"/>
        <v>7.7912957000427607E-2</v>
      </c>
      <c r="U8380" s="3">
        <f t="shared" si="392"/>
        <v>0</v>
      </c>
    </row>
    <row r="8381" spans="1:21" x14ac:dyDescent="0.25">
      <c r="A8381" s="3">
        <v>201059</v>
      </c>
      <c r="B8381" s="3">
        <v>1</v>
      </c>
      <c r="C8381" s="3">
        <v>2</v>
      </c>
      <c r="D8381" s="3">
        <v>1</v>
      </c>
      <c r="E8381" s="3">
        <v>24.571428571428601</v>
      </c>
      <c r="F8381" s="3">
        <v>0</v>
      </c>
      <c r="G8381" s="3">
        <v>0</v>
      </c>
      <c r="H8381" s="3">
        <v>101</v>
      </c>
      <c r="I8381" s="3">
        <v>0</v>
      </c>
      <c r="J8381" s="3">
        <v>0</v>
      </c>
      <c r="K8381" s="3">
        <v>0</v>
      </c>
      <c r="L8381" s="3">
        <v>47</v>
      </c>
      <c r="M8381" s="3">
        <v>89</v>
      </c>
      <c r="N8381" s="3">
        <v>0</v>
      </c>
      <c r="O8381" s="3">
        <v>126</v>
      </c>
      <c r="P8381" s="3">
        <v>0</v>
      </c>
      <c r="Q8381" s="3">
        <v>107</v>
      </c>
      <c r="R8381" s="3">
        <v>5</v>
      </c>
      <c r="S8381" s="3">
        <f t="shared" si="390"/>
        <v>1.7271503530563379</v>
      </c>
      <c r="T8381" s="3">
        <f t="shared" si="391"/>
        <v>0.84904755612725313</v>
      </c>
      <c r="U8381" s="3">
        <f t="shared" si="392"/>
        <v>1</v>
      </c>
    </row>
    <row r="8382" spans="1:21" x14ac:dyDescent="0.25">
      <c r="A8382" s="3">
        <v>230044</v>
      </c>
      <c r="B8382" s="3">
        <v>0</v>
      </c>
      <c r="C8382" s="3">
        <v>14</v>
      </c>
      <c r="D8382" s="3">
        <v>28</v>
      </c>
      <c r="E8382" s="3">
        <v>30.285714285714299</v>
      </c>
      <c r="F8382" s="3">
        <v>0</v>
      </c>
      <c r="G8382" s="3">
        <v>0</v>
      </c>
      <c r="H8382" s="3">
        <v>777</v>
      </c>
      <c r="I8382" s="3">
        <v>0</v>
      </c>
      <c r="J8382" s="3">
        <v>52</v>
      </c>
      <c r="K8382" s="3">
        <v>74</v>
      </c>
      <c r="L8382" s="3">
        <v>681</v>
      </c>
      <c r="M8382" s="3">
        <v>92</v>
      </c>
      <c r="N8382" s="3">
        <v>0</v>
      </c>
      <c r="O8382" s="3">
        <v>1506</v>
      </c>
      <c r="P8382" s="3">
        <v>0</v>
      </c>
      <c r="Q8382" s="3">
        <v>199</v>
      </c>
      <c r="R8382" s="3">
        <v>9</v>
      </c>
      <c r="S8382" s="3">
        <f t="shared" si="390"/>
        <v>-2.1916697099880214</v>
      </c>
      <c r="T8382" s="3">
        <f t="shared" si="391"/>
        <v>0.10050105007963958</v>
      </c>
      <c r="U8382" s="3">
        <f t="shared" si="392"/>
        <v>0</v>
      </c>
    </row>
    <row r="8383" spans="1:21" x14ac:dyDescent="0.25">
      <c r="A8383" s="3">
        <v>47294</v>
      </c>
      <c r="B8383" s="3">
        <v>1</v>
      </c>
      <c r="C8383" s="3">
        <v>6</v>
      </c>
      <c r="D8383" s="3">
        <v>16.1428571428571</v>
      </c>
      <c r="E8383" s="3">
        <v>28.1428571428571</v>
      </c>
      <c r="F8383" s="3">
        <v>0</v>
      </c>
      <c r="G8383" s="3">
        <v>0</v>
      </c>
      <c r="H8383" s="3">
        <v>283</v>
      </c>
      <c r="I8383" s="3">
        <v>18</v>
      </c>
      <c r="J8383" s="3">
        <v>42</v>
      </c>
      <c r="K8383" s="3">
        <v>93</v>
      </c>
      <c r="L8383" s="3">
        <v>153</v>
      </c>
      <c r="M8383" s="3">
        <v>174</v>
      </c>
      <c r="N8383" s="3">
        <v>0</v>
      </c>
      <c r="O8383" s="3">
        <v>388</v>
      </c>
      <c r="P8383" s="3">
        <v>0</v>
      </c>
      <c r="Q8383" s="3">
        <v>21</v>
      </c>
      <c r="R8383" s="3">
        <v>10</v>
      </c>
      <c r="S8383" s="3">
        <f t="shared" si="390"/>
        <v>-5.4847379367907845E-2</v>
      </c>
      <c r="T8383" s="3">
        <f t="shared" si="391"/>
        <v>0.48629159149528661</v>
      </c>
      <c r="U8383" s="3">
        <f t="shared" si="392"/>
        <v>0</v>
      </c>
    </row>
    <row r="8384" spans="1:21" x14ac:dyDescent="0.25">
      <c r="A8384" s="3">
        <v>40</v>
      </c>
      <c r="B8384" s="3">
        <v>1</v>
      </c>
      <c r="C8384" s="3">
        <v>6</v>
      </c>
      <c r="D8384" s="3">
        <v>17.571428571428601</v>
      </c>
      <c r="E8384" s="3">
        <v>29.571428571428601</v>
      </c>
      <c r="F8384" s="3">
        <v>1</v>
      </c>
      <c r="G8384" s="3">
        <v>0</v>
      </c>
      <c r="H8384" s="3">
        <v>201</v>
      </c>
      <c r="I8384" s="3">
        <v>0</v>
      </c>
      <c r="J8384" s="3">
        <v>10</v>
      </c>
      <c r="K8384" s="3">
        <v>0</v>
      </c>
      <c r="L8384" s="3">
        <v>63</v>
      </c>
      <c r="M8384" s="3">
        <v>11</v>
      </c>
      <c r="N8384" s="3">
        <v>0</v>
      </c>
      <c r="O8384" s="3">
        <v>567</v>
      </c>
      <c r="P8384" s="3">
        <v>0</v>
      </c>
      <c r="Q8384" s="3">
        <v>22</v>
      </c>
      <c r="R8384" s="3">
        <v>7</v>
      </c>
      <c r="S8384" s="3">
        <f t="shared" si="390"/>
        <v>-0.84028887428173626</v>
      </c>
      <c r="T8384" s="3">
        <f t="shared" si="391"/>
        <v>0.30147394722319432</v>
      </c>
      <c r="U8384" s="3">
        <f t="shared" si="392"/>
        <v>0</v>
      </c>
    </row>
    <row r="8385" spans="1:21" x14ac:dyDescent="0.25">
      <c r="A8385" s="3">
        <v>9907</v>
      </c>
      <c r="B8385" s="3">
        <v>1</v>
      </c>
      <c r="C8385" s="3">
        <v>5</v>
      </c>
      <c r="D8385" s="3">
        <v>14.8571428571429</v>
      </c>
      <c r="E8385" s="3">
        <v>29.571428571428601</v>
      </c>
      <c r="F8385" s="3">
        <v>0</v>
      </c>
      <c r="G8385" s="3">
        <v>1</v>
      </c>
      <c r="H8385" s="3">
        <v>489</v>
      </c>
      <c r="I8385" s="3">
        <v>0</v>
      </c>
      <c r="J8385" s="3">
        <v>18</v>
      </c>
      <c r="K8385" s="3">
        <v>41</v>
      </c>
      <c r="L8385" s="3">
        <v>41</v>
      </c>
      <c r="M8385" s="3">
        <v>558</v>
      </c>
      <c r="N8385" s="3">
        <v>0</v>
      </c>
      <c r="O8385" s="3">
        <v>751</v>
      </c>
      <c r="P8385" s="3">
        <v>0</v>
      </c>
      <c r="Q8385" s="3">
        <v>212</v>
      </c>
      <c r="R8385" s="3">
        <v>8</v>
      </c>
      <c r="S8385" s="3">
        <f t="shared" si="390"/>
        <v>7.1461899987244504E-2</v>
      </c>
      <c r="T8385" s="3">
        <f t="shared" si="391"/>
        <v>0.51785787592215327</v>
      </c>
      <c r="U8385" s="3">
        <f t="shared" si="392"/>
        <v>1</v>
      </c>
    </row>
    <row r="8386" spans="1:21" x14ac:dyDescent="0.25">
      <c r="A8386" s="3">
        <v>236354</v>
      </c>
      <c r="B8386" s="3">
        <v>1</v>
      </c>
      <c r="C8386" s="3">
        <v>2</v>
      </c>
      <c r="D8386" s="3">
        <v>1</v>
      </c>
      <c r="E8386" s="3">
        <v>19.1428571428571</v>
      </c>
      <c r="F8386" s="3">
        <v>0</v>
      </c>
      <c r="G8386" s="3">
        <v>0</v>
      </c>
      <c r="H8386" s="3">
        <v>151</v>
      </c>
      <c r="I8386" s="3">
        <v>0</v>
      </c>
      <c r="J8386" s="3">
        <v>2</v>
      </c>
      <c r="K8386" s="3">
        <v>29</v>
      </c>
      <c r="L8386" s="3">
        <v>127</v>
      </c>
      <c r="M8386" s="3">
        <v>34</v>
      </c>
      <c r="N8386" s="3">
        <v>9</v>
      </c>
      <c r="O8386" s="3">
        <v>243</v>
      </c>
      <c r="P8386" s="3">
        <v>0</v>
      </c>
      <c r="Q8386" s="3">
        <v>59</v>
      </c>
      <c r="R8386" s="3">
        <v>9</v>
      </c>
      <c r="S8386" s="3">
        <f t="shared" si="390"/>
        <v>1.538004921568199</v>
      </c>
      <c r="T8386" s="3">
        <f t="shared" si="391"/>
        <v>0.82317451233999772</v>
      </c>
      <c r="U8386" s="3">
        <f t="shared" si="392"/>
        <v>1</v>
      </c>
    </row>
    <row r="8387" spans="1:21" x14ac:dyDescent="0.25">
      <c r="A8387" s="3">
        <v>51484</v>
      </c>
      <c r="B8387" s="3">
        <v>1</v>
      </c>
      <c r="C8387" s="3">
        <v>10</v>
      </c>
      <c r="D8387" s="3">
        <v>24.1428571428571</v>
      </c>
      <c r="E8387" s="3">
        <v>29.285714285714299</v>
      </c>
      <c r="F8387" s="3">
        <v>1</v>
      </c>
      <c r="G8387" s="3">
        <v>1</v>
      </c>
      <c r="H8387" s="3">
        <v>633</v>
      </c>
      <c r="I8387" s="3">
        <v>0</v>
      </c>
      <c r="J8387" s="3">
        <v>31</v>
      </c>
      <c r="K8387" s="3">
        <v>0</v>
      </c>
      <c r="L8387" s="3">
        <v>515</v>
      </c>
      <c r="M8387" s="3">
        <v>13</v>
      </c>
      <c r="N8387" s="3">
        <v>11</v>
      </c>
      <c r="O8387" s="3">
        <v>1400</v>
      </c>
      <c r="P8387" s="3">
        <v>0</v>
      </c>
      <c r="Q8387" s="3">
        <v>178</v>
      </c>
      <c r="R8387" s="3">
        <v>8</v>
      </c>
      <c r="S8387" s="3">
        <f t="shared" si="390"/>
        <v>-2.0720581873626873</v>
      </c>
      <c r="T8387" s="3">
        <f t="shared" si="391"/>
        <v>0.11184242780121208</v>
      </c>
      <c r="U8387" s="3">
        <f t="shared" si="392"/>
        <v>0</v>
      </c>
    </row>
    <row r="8388" spans="1:21" x14ac:dyDescent="0.25">
      <c r="A8388" s="3">
        <v>192801</v>
      </c>
      <c r="B8388" s="3">
        <v>0</v>
      </c>
      <c r="C8388" s="3">
        <v>6</v>
      </c>
      <c r="D8388" s="3">
        <v>11</v>
      </c>
      <c r="E8388" s="3">
        <v>28.571428571428601</v>
      </c>
      <c r="F8388" s="3">
        <v>1</v>
      </c>
      <c r="G8388" s="3">
        <v>0</v>
      </c>
      <c r="H8388" s="3">
        <v>757</v>
      </c>
      <c r="I8388" s="3">
        <v>4</v>
      </c>
      <c r="J8388" s="3">
        <v>22</v>
      </c>
      <c r="K8388" s="3">
        <v>0</v>
      </c>
      <c r="L8388" s="3">
        <v>369</v>
      </c>
      <c r="M8388" s="3">
        <v>182</v>
      </c>
      <c r="N8388" s="3">
        <v>2</v>
      </c>
      <c r="O8388" s="3">
        <v>1873</v>
      </c>
      <c r="P8388" s="3">
        <v>0</v>
      </c>
      <c r="Q8388" s="3">
        <v>21</v>
      </c>
      <c r="R8388" s="3">
        <v>3</v>
      </c>
      <c r="S8388" s="3">
        <f t="shared" si="390"/>
        <v>-0.64668986888282465</v>
      </c>
      <c r="T8388" s="3">
        <f t="shared" si="391"/>
        <v>0.3437358550074911</v>
      </c>
      <c r="U8388" s="3">
        <f t="shared" si="392"/>
        <v>0</v>
      </c>
    </row>
    <row r="8389" spans="1:21" x14ac:dyDescent="0.25">
      <c r="A8389" s="3">
        <v>131923</v>
      </c>
      <c r="B8389" s="3">
        <v>0</v>
      </c>
      <c r="C8389" s="3">
        <v>8</v>
      </c>
      <c r="D8389" s="3">
        <v>24.285714285714299</v>
      </c>
      <c r="E8389" s="3">
        <v>29.1428571428571</v>
      </c>
      <c r="F8389" s="3">
        <v>1</v>
      </c>
      <c r="G8389" s="3">
        <v>0</v>
      </c>
      <c r="H8389" s="3">
        <v>369</v>
      </c>
      <c r="I8389" s="3">
        <v>0</v>
      </c>
      <c r="J8389" s="3">
        <v>0</v>
      </c>
      <c r="K8389" s="3">
        <v>10</v>
      </c>
      <c r="L8389" s="3">
        <v>115</v>
      </c>
      <c r="M8389" s="3">
        <v>35</v>
      </c>
      <c r="N8389" s="3">
        <v>0</v>
      </c>
      <c r="O8389" s="3">
        <v>361</v>
      </c>
      <c r="P8389" s="3">
        <v>585</v>
      </c>
      <c r="Q8389" s="3">
        <v>92</v>
      </c>
      <c r="R8389" s="3">
        <v>8</v>
      </c>
      <c r="S8389" s="3">
        <f t="shared" si="390"/>
        <v>-1.8967449334144517</v>
      </c>
      <c r="T8389" s="3">
        <f t="shared" si="391"/>
        <v>0.13047732742441753</v>
      </c>
      <c r="U8389" s="3">
        <f t="shared" si="392"/>
        <v>0</v>
      </c>
    </row>
    <row r="8390" spans="1:21" x14ac:dyDescent="0.25">
      <c r="A8390" s="3">
        <v>120567</v>
      </c>
      <c r="B8390" s="3">
        <v>1</v>
      </c>
      <c r="C8390" s="3">
        <v>6</v>
      </c>
      <c r="D8390" s="3">
        <v>5.5714285714285703</v>
      </c>
      <c r="E8390" s="3">
        <v>28.428571428571399</v>
      </c>
      <c r="F8390" s="3">
        <v>0</v>
      </c>
      <c r="G8390" s="3">
        <v>0</v>
      </c>
      <c r="H8390" s="3">
        <v>260</v>
      </c>
      <c r="I8390" s="3">
        <v>14</v>
      </c>
      <c r="J8390" s="3">
        <v>16</v>
      </c>
      <c r="K8390" s="3">
        <v>14</v>
      </c>
      <c r="L8390" s="3">
        <v>99</v>
      </c>
      <c r="M8390" s="3">
        <v>12</v>
      </c>
      <c r="N8390" s="3">
        <v>0</v>
      </c>
      <c r="O8390" s="3">
        <v>646</v>
      </c>
      <c r="P8390" s="3">
        <v>0</v>
      </c>
      <c r="Q8390" s="3">
        <v>94</v>
      </c>
      <c r="R8390" s="3">
        <v>7</v>
      </c>
      <c r="S8390" s="3">
        <f t="shared" si="390"/>
        <v>1.0250053188500201</v>
      </c>
      <c r="T8390" s="3">
        <f t="shared" si="391"/>
        <v>0.73594642753675821</v>
      </c>
      <c r="U8390" s="3">
        <f t="shared" si="392"/>
        <v>1</v>
      </c>
    </row>
    <row r="8391" spans="1:21" x14ac:dyDescent="0.25">
      <c r="A8391" s="3">
        <v>113657</v>
      </c>
      <c r="B8391" s="3">
        <v>0</v>
      </c>
      <c r="C8391" s="3">
        <v>3</v>
      </c>
      <c r="D8391" s="3">
        <v>18</v>
      </c>
      <c r="E8391" s="3">
        <v>20.285714285714299</v>
      </c>
      <c r="F8391" s="3">
        <v>0</v>
      </c>
      <c r="G8391" s="3">
        <v>0</v>
      </c>
      <c r="H8391" s="3">
        <v>231</v>
      </c>
      <c r="I8391" s="3">
        <v>0</v>
      </c>
      <c r="J8391" s="3">
        <v>29</v>
      </c>
      <c r="K8391" s="3">
        <v>0</v>
      </c>
      <c r="L8391" s="3">
        <v>89</v>
      </c>
      <c r="M8391" s="3">
        <v>0</v>
      </c>
      <c r="N8391" s="3">
        <v>0</v>
      </c>
      <c r="O8391" s="3">
        <v>645</v>
      </c>
      <c r="P8391" s="3">
        <v>0</v>
      </c>
      <c r="Q8391" s="3">
        <v>0</v>
      </c>
      <c r="R8391" s="3">
        <v>10</v>
      </c>
      <c r="S8391" s="3">
        <f t="shared" si="390"/>
        <v>-0.668271604942972</v>
      </c>
      <c r="T8391" s="3">
        <f t="shared" si="391"/>
        <v>0.33888396533167597</v>
      </c>
      <c r="U8391" s="3">
        <f t="shared" si="392"/>
        <v>0</v>
      </c>
    </row>
    <row r="8392" spans="1:21" x14ac:dyDescent="0.25">
      <c r="A8392" s="3">
        <v>214439</v>
      </c>
      <c r="B8392" s="3">
        <v>0</v>
      </c>
      <c r="C8392" s="3">
        <v>1</v>
      </c>
      <c r="D8392" s="3">
        <v>0</v>
      </c>
      <c r="E8392" s="3">
        <v>26.285714285714299</v>
      </c>
      <c r="F8392" s="3">
        <v>0</v>
      </c>
      <c r="G8392" s="3">
        <v>0</v>
      </c>
      <c r="H8392" s="3">
        <v>60</v>
      </c>
      <c r="I8392" s="3">
        <v>0</v>
      </c>
      <c r="J8392" s="3">
        <v>17</v>
      </c>
      <c r="K8392" s="3">
        <v>0</v>
      </c>
      <c r="L8392" s="3">
        <v>36</v>
      </c>
      <c r="M8392" s="3">
        <v>22</v>
      </c>
      <c r="N8392" s="3">
        <v>0</v>
      </c>
      <c r="O8392" s="3">
        <v>77</v>
      </c>
      <c r="P8392" s="3">
        <v>21</v>
      </c>
      <c r="Q8392" s="3">
        <v>25</v>
      </c>
      <c r="R8392" s="3">
        <v>9</v>
      </c>
      <c r="S8392" s="3">
        <f t="shared" ref="S8392:S8455" si="393">$B$3+SUMPRODUCT(C$3:R$3,C8392:R8392)</f>
        <v>2.0237297468544133</v>
      </c>
      <c r="T8392" s="3">
        <f t="shared" ref="T8392:T8455" si="394">EXP(S8392)/(1+EXP(S8392))</f>
        <v>0.88326612249666225</v>
      </c>
      <c r="U8392" s="3">
        <f t="shared" ref="U8392:U8455" si="395">IF(T8392&gt;0.5,1,0)</f>
        <v>1</v>
      </c>
    </row>
    <row r="8393" spans="1:21" x14ac:dyDescent="0.25">
      <c r="A8393" s="3">
        <v>261503</v>
      </c>
      <c r="B8393" s="3">
        <v>1</v>
      </c>
      <c r="C8393" s="3">
        <v>2</v>
      </c>
      <c r="D8393" s="3">
        <v>6.28571428571429</v>
      </c>
      <c r="E8393" s="3">
        <v>18.571428571428601</v>
      </c>
      <c r="F8393" s="3">
        <v>0</v>
      </c>
      <c r="G8393" s="3">
        <v>0</v>
      </c>
      <c r="H8393" s="3">
        <v>137</v>
      </c>
      <c r="I8393" s="3">
        <v>0</v>
      </c>
      <c r="J8393" s="3">
        <v>0</v>
      </c>
      <c r="K8393" s="3">
        <v>0</v>
      </c>
      <c r="L8393" s="3">
        <v>26</v>
      </c>
      <c r="M8393" s="3">
        <v>18</v>
      </c>
      <c r="N8393" s="3">
        <v>2</v>
      </c>
      <c r="O8393" s="3">
        <v>403</v>
      </c>
      <c r="P8393" s="3">
        <v>0</v>
      </c>
      <c r="Q8393" s="3">
        <v>0</v>
      </c>
      <c r="R8393" s="3">
        <v>10</v>
      </c>
      <c r="S8393" s="3">
        <f t="shared" si="393"/>
        <v>0.79121449031001223</v>
      </c>
      <c r="T8393" s="3">
        <f t="shared" si="394"/>
        <v>0.68809204569668381</v>
      </c>
      <c r="U8393" s="3">
        <f t="shared" si="395"/>
        <v>1</v>
      </c>
    </row>
    <row r="8394" spans="1:21" x14ac:dyDescent="0.25">
      <c r="A8394" s="3">
        <v>10473</v>
      </c>
      <c r="B8394" s="3">
        <v>0</v>
      </c>
      <c r="C8394" s="3">
        <v>16</v>
      </c>
      <c r="D8394" s="3">
        <v>29.285714285714299</v>
      </c>
      <c r="E8394" s="3">
        <v>30.285714285714299</v>
      </c>
      <c r="F8394" s="3">
        <v>0</v>
      </c>
      <c r="G8394" s="3">
        <v>1</v>
      </c>
      <c r="H8394" s="3">
        <v>739</v>
      </c>
      <c r="I8394" s="3">
        <v>0</v>
      </c>
      <c r="J8394" s="3">
        <v>59</v>
      </c>
      <c r="K8394" s="3">
        <v>123</v>
      </c>
      <c r="L8394" s="3">
        <v>315</v>
      </c>
      <c r="M8394" s="3">
        <v>325</v>
      </c>
      <c r="N8394" s="3">
        <v>20</v>
      </c>
      <c r="O8394" s="3">
        <v>1206</v>
      </c>
      <c r="P8394" s="3">
        <v>19</v>
      </c>
      <c r="Q8394" s="3">
        <v>524</v>
      </c>
      <c r="R8394" s="3">
        <v>10</v>
      </c>
      <c r="S8394" s="3">
        <f t="shared" si="393"/>
        <v>-2.127754943074974</v>
      </c>
      <c r="T8394" s="3">
        <f t="shared" si="394"/>
        <v>0.10642831098822053</v>
      </c>
      <c r="U8394" s="3">
        <f t="shared" si="395"/>
        <v>0</v>
      </c>
    </row>
    <row r="8395" spans="1:21" x14ac:dyDescent="0.25">
      <c r="A8395" s="3">
        <v>113398</v>
      </c>
      <c r="B8395" s="3">
        <v>0</v>
      </c>
      <c r="C8395" s="3">
        <v>18</v>
      </c>
      <c r="D8395" s="3">
        <v>28.8571428571429</v>
      </c>
      <c r="E8395" s="3">
        <v>29</v>
      </c>
      <c r="F8395" s="3">
        <v>0</v>
      </c>
      <c r="G8395" s="3">
        <v>0</v>
      </c>
      <c r="H8395" s="3">
        <v>1065</v>
      </c>
      <c r="I8395" s="3">
        <v>0</v>
      </c>
      <c r="J8395" s="3">
        <v>100</v>
      </c>
      <c r="K8395" s="3">
        <v>60</v>
      </c>
      <c r="L8395" s="3">
        <v>442</v>
      </c>
      <c r="M8395" s="3">
        <v>219</v>
      </c>
      <c r="N8395" s="3">
        <v>26</v>
      </c>
      <c r="O8395" s="3">
        <v>2198</v>
      </c>
      <c r="P8395" s="3">
        <v>290</v>
      </c>
      <c r="Q8395" s="3">
        <v>164</v>
      </c>
      <c r="R8395" s="3">
        <v>1</v>
      </c>
      <c r="S8395" s="3">
        <f t="shared" si="393"/>
        <v>-2.8375035324353695</v>
      </c>
      <c r="T8395" s="3">
        <f t="shared" si="394"/>
        <v>5.5330881820210891E-2</v>
      </c>
      <c r="U8395" s="3">
        <f t="shared" si="395"/>
        <v>0</v>
      </c>
    </row>
    <row r="8396" spans="1:21" x14ac:dyDescent="0.25">
      <c r="A8396" s="3">
        <v>122147</v>
      </c>
      <c r="B8396" s="3">
        <v>0</v>
      </c>
      <c r="C8396" s="3">
        <v>1</v>
      </c>
      <c r="D8396" s="3">
        <v>0</v>
      </c>
      <c r="E8396" s="3">
        <v>21.571428571428601</v>
      </c>
      <c r="F8396" s="3">
        <v>0</v>
      </c>
      <c r="G8396" s="3">
        <v>0</v>
      </c>
      <c r="H8396" s="3">
        <v>55</v>
      </c>
      <c r="I8396" s="3">
        <v>0</v>
      </c>
      <c r="J8396" s="3">
        <v>4</v>
      </c>
      <c r="K8396" s="3">
        <v>0</v>
      </c>
      <c r="L8396" s="3">
        <v>28</v>
      </c>
      <c r="M8396" s="3">
        <v>37</v>
      </c>
      <c r="N8396" s="3">
        <v>0</v>
      </c>
      <c r="O8396" s="3">
        <v>100</v>
      </c>
      <c r="P8396" s="3">
        <v>0</v>
      </c>
      <c r="Q8396" s="3">
        <v>12</v>
      </c>
      <c r="R8396" s="3">
        <v>9</v>
      </c>
      <c r="S8396" s="3">
        <f t="shared" si="393"/>
        <v>1.7302368193581945</v>
      </c>
      <c r="T8396" s="3">
        <f t="shared" si="394"/>
        <v>0.84944270953923684</v>
      </c>
      <c r="U8396" s="3">
        <f t="shared" si="395"/>
        <v>1</v>
      </c>
    </row>
    <row r="8397" spans="1:21" x14ac:dyDescent="0.25">
      <c r="A8397" s="3">
        <v>169180</v>
      </c>
      <c r="B8397" s="3">
        <v>1</v>
      </c>
      <c r="C8397" s="3">
        <v>19</v>
      </c>
      <c r="D8397" s="3">
        <v>19</v>
      </c>
      <c r="E8397" s="3">
        <v>29.714285714285701</v>
      </c>
      <c r="F8397" s="3">
        <v>1</v>
      </c>
      <c r="G8397" s="3">
        <v>1</v>
      </c>
      <c r="H8397" s="3">
        <v>641</v>
      </c>
      <c r="I8397" s="3">
        <v>0</v>
      </c>
      <c r="J8397" s="3">
        <v>201</v>
      </c>
      <c r="K8397" s="3">
        <v>52</v>
      </c>
      <c r="L8397" s="3">
        <v>296</v>
      </c>
      <c r="M8397" s="3">
        <v>89</v>
      </c>
      <c r="N8397" s="3">
        <v>8</v>
      </c>
      <c r="O8397" s="3">
        <v>1321</v>
      </c>
      <c r="P8397" s="3">
        <v>0</v>
      </c>
      <c r="Q8397" s="3">
        <v>199</v>
      </c>
      <c r="R8397" s="3">
        <v>4</v>
      </c>
      <c r="S8397" s="3">
        <f t="shared" si="393"/>
        <v>-1.7534083249723811</v>
      </c>
      <c r="T8397" s="3">
        <f t="shared" si="394"/>
        <v>0.14761782412325186</v>
      </c>
      <c r="U8397" s="3">
        <f t="shared" si="395"/>
        <v>0</v>
      </c>
    </row>
    <row r="8398" spans="1:21" x14ac:dyDescent="0.25">
      <c r="A8398" s="3">
        <v>241944</v>
      </c>
      <c r="B8398" s="3">
        <v>1</v>
      </c>
      <c r="C8398" s="3">
        <v>9</v>
      </c>
      <c r="D8398" s="3">
        <v>17</v>
      </c>
      <c r="E8398" s="3">
        <v>29.714285714285701</v>
      </c>
      <c r="F8398" s="3">
        <v>1</v>
      </c>
      <c r="G8398" s="3">
        <v>0</v>
      </c>
      <c r="H8398" s="3">
        <v>475</v>
      </c>
      <c r="I8398" s="3">
        <v>0</v>
      </c>
      <c r="J8398" s="3">
        <v>22</v>
      </c>
      <c r="K8398" s="3">
        <v>0</v>
      </c>
      <c r="L8398" s="3">
        <v>407</v>
      </c>
      <c r="M8398" s="3">
        <v>116</v>
      </c>
      <c r="N8398" s="3">
        <v>1</v>
      </c>
      <c r="O8398" s="3">
        <v>987</v>
      </c>
      <c r="P8398" s="3">
        <v>0</v>
      </c>
      <c r="Q8398" s="3">
        <v>0</v>
      </c>
      <c r="R8398" s="3">
        <v>3</v>
      </c>
      <c r="S8398" s="3">
        <f t="shared" si="393"/>
        <v>-1.0467775831883752</v>
      </c>
      <c r="T8398" s="3">
        <f t="shared" si="394"/>
        <v>0.25984437323773241</v>
      </c>
      <c r="U8398" s="3">
        <f t="shared" si="395"/>
        <v>0</v>
      </c>
    </row>
    <row r="8399" spans="1:21" x14ac:dyDescent="0.25">
      <c r="A8399" s="3">
        <v>233830</v>
      </c>
      <c r="B8399" s="3">
        <v>0</v>
      </c>
      <c r="C8399" s="3">
        <v>18</v>
      </c>
      <c r="D8399" s="3">
        <v>29</v>
      </c>
      <c r="E8399" s="3">
        <v>29.428571428571399</v>
      </c>
      <c r="F8399" s="3">
        <v>0</v>
      </c>
      <c r="G8399" s="3">
        <v>1</v>
      </c>
      <c r="H8399" s="3">
        <v>883</v>
      </c>
      <c r="I8399" s="3">
        <v>0</v>
      </c>
      <c r="J8399" s="3">
        <v>144</v>
      </c>
      <c r="K8399" s="3">
        <v>60</v>
      </c>
      <c r="L8399" s="3">
        <v>336</v>
      </c>
      <c r="M8399" s="3">
        <v>650</v>
      </c>
      <c r="N8399" s="3">
        <v>3</v>
      </c>
      <c r="O8399" s="3">
        <v>1590</v>
      </c>
      <c r="P8399" s="3">
        <v>0</v>
      </c>
      <c r="Q8399" s="3">
        <v>10</v>
      </c>
      <c r="R8399" s="3">
        <v>8</v>
      </c>
      <c r="S8399" s="3">
        <f t="shared" si="393"/>
        <v>-2.5220765957823144</v>
      </c>
      <c r="T8399" s="3">
        <f t="shared" si="394"/>
        <v>7.4324947467335464E-2</v>
      </c>
      <c r="U8399" s="3">
        <f t="shared" si="395"/>
        <v>0</v>
      </c>
    </row>
    <row r="8400" spans="1:21" x14ac:dyDescent="0.25">
      <c r="A8400" s="3">
        <v>186748</v>
      </c>
      <c r="B8400" s="3">
        <v>0</v>
      </c>
      <c r="C8400" s="3">
        <v>3</v>
      </c>
      <c r="D8400" s="3">
        <v>8</v>
      </c>
      <c r="E8400" s="3">
        <v>26.714285714285701</v>
      </c>
      <c r="F8400" s="3">
        <v>1</v>
      </c>
      <c r="G8400" s="3">
        <v>0</v>
      </c>
      <c r="H8400" s="3">
        <v>167</v>
      </c>
      <c r="I8400" s="3">
        <v>0</v>
      </c>
      <c r="J8400" s="3">
        <v>10</v>
      </c>
      <c r="K8400" s="3">
        <v>6</v>
      </c>
      <c r="L8400" s="3">
        <v>77</v>
      </c>
      <c r="M8400" s="3">
        <v>20</v>
      </c>
      <c r="N8400" s="3">
        <v>0</v>
      </c>
      <c r="O8400" s="3">
        <v>413</v>
      </c>
      <c r="P8400" s="3">
        <v>0</v>
      </c>
      <c r="Q8400" s="3">
        <v>35</v>
      </c>
      <c r="R8400" s="3">
        <v>8</v>
      </c>
      <c r="S8400" s="3">
        <f t="shared" si="393"/>
        <v>0.33632014246726194</v>
      </c>
      <c r="T8400" s="3">
        <f t="shared" si="394"/>
        <v>0.58329636553577058</v>
      </c>
      <c r="U8400" s="3">
        <f t="shared" si="395"/>
        <v>1</v>
      </c>
    </row>
    <row r="8401" spans="1:21" x14ac:dyDescent="0.25">
      <c r="A8401" s="3">
        <v>29902</v>
      </c>
      <c r="B8401" s="3">
        <v>0</v>
      </c>
      <c r="C8401" s="3">
        <v>2</v>
      </c>
      <c r="D8401" s="3">
        <v>2</v>
      </c>
      <c r="E8401" s="3">
        <v>28.571428571428601</v>
      </c>
      <c r="F8401" s="3">
        <v>1</v>
      </c>
      <c r="G8401" s="3">
        <v>0</v>
      </c>
      <c r="H8401" s="3">
        <v>95</v>
      </c>
      <c r="I8401" s="3">
        <v>0</v>
      </c>
      <c r="J8401" s="3">
        <v>10</v>
      </c>
      <c r="K8401" s="3">
        <v>0</v>
      </c>
      <c r="L8401" s="3">
        <v>45</v>
      </c>
      <c r="M8401" s="3">
        <v>32</v>
      </c>
      <c r="N8401" s="3">
        <v>0</v>
      </c>
      <c r="O8401" s="3">
        <v>213</v>
      </c>
      <c r="P8401" s="3">
        <v>0</v>
      </c>
      <c r="Q8401" s="3">
        <v>11</v>
      </c>
      <c r="R8401" s="3">
        <v>10</v>
      </c>
      <c r="S8401" s="3">
        <f t="shared" si="393"/>
        <v>1.1814510925084132</v>
      </c>
      <c r="T8401" s="3">
        <f t="shared" si="394"/>
        <v>0.7652086137407893</v>
      </c>
      <c r="U8401" s="3">
        <f t="shared" si="395"/>
        <v>1</v>
      </c>
    </row>
    <row r="8402" spans="1:21" x14ac:dyDescent="0.25">
      <c r="A8402" s="3">
        <v>164684</v>
      </c>
      <c r="B8402" s="3">
        <v>0</v>
      </c>
      <c r="C8402" s="3">
        <v>3</v>
      </c>
      <c r="D8402" s="3">
        <v>16</v>
      </c>
      <c r="E8402" s="3">
        <v>23.1428571428571</v>
      </c>
      <c r="F8402" s="3">
        <v>0</v>
      </c>
      <c r="G8402" s="3">
        <v>0</v>
      </c>
      <c r="H8402" s="3">
        <v>181</v>
      </c>
      <c r="I8402" s="3">
        <v>0</v>
      </c>
      <c r="J8402" s="3">
        <v>15</v>
      </c>
      <c r="K8402" s="3">
        <v>16</v>
      </c>
      <c r="L8402" s="3">
        <v>64</v>
      </c>
      <c r="M8402" s="3">
        <v>100</v>
      </c>
      <c r="N8402" s="3">
        <v>0</v>
      </c>
      <c r="O8402" s="3">
        <v>285</v>
      </c>
      <c r="P8402" s="3">
        <v>0</v>
      </c>
      <c r="Q8402" s="3">
        <v>185</v>
      </c>
      <c r="R8402" s="3">
        <v>6</v>
      </c>
      <c r="S8402" s="3">
        <f t="shared" si="393"/>
        <v>-9.9345382456146769E-2</v>
      </c>
      <c r="T8402" s="3">
        <f t="shared" si="394"/>
        <v>0.47518406111556799</v>
      </c>
      <c r="U8402" s="3">
        <f t="shared" si="395"/>
        <v>0</v>
      </c>
    </row>
    <row r="8403" spans="1:21" x14ac:dyDescent="0.25">
      <c r="A8403" s="3">
        <v>193949</v>
      </c>
      <c r="B8403" s="3">
        <v>1</v>
      </c>
      <c r="C8403" s="3">
        <v>5</v>
      </c>
      <c r="D8403" s="3">
        <v>5</v>
      </c>
      <c r="E8403" s="3">
        <v>29.428571428571399</v>
      </c>
      <c r="F8403" s="3">
        <v>0</v>
      </c>
      <c r="G8403" s="3">
        <v>0</v>
      </c>
      <c r="H8403" s="3">
        <v>332</v>
      </c>
      <c r="I8403" s="3">
        <v>0</v>
      </c>
      <c r="J8403" s="3">
        <v>38</v>
      </c>
      <c r="K8403" s="3">
        <v>103</v>
      </c>
      <c r="L8403" s="3">
        <v>261</v>
      </c>
      <c r="M8403" s="3">
        <v>67</v>
      </c>
      <c r="N8403" s="3">
        <v>0</v>
      </c>
      <c r="O8403" s="3">
        <v>564</v>
      </c>
      <c r="P8403" s="3">
        <v>0</v>
      </c>
      <c r="Q8403" s="3">
        <v>41</v>
      </c>
      <c r="R8403" s="3">
        <v>6</v>
      </c>
      <c r="S8403" s="3">
        <f t="shared" si="393"/>
        <v>1.1884701035219833</v>
      </c>
      <c r="T8403" s="3">
        <f t="shared" si="394"/>
        <v>0.76646733180720972</v>
      </c>
      <c r="U8403" s="3">
        <f t="shared" si="395"/>
        <v>1</v>
      </c>
    </row>
    <row r="8404" spans="1:21" x14ac:dyDescent="0.25">
      <c r="A8404" s="3">
        <v>67390</v>
      </c>
      <c r="B8404" s="3">
        <v>0</v>
      </c>
      <c r="C8404" s="3">
        <v>7</v>
      </c>
      <c r="D8404" s="3">
        <v>17.428571428571399</v>
      </c>
      <c r="E8404" s="3">
        <v>26</v>
      </c>
      <c r="F8404" s="3">
        <v>1</v>
      </c>
      <c r="G8404" s="3">
        <v>0</v>
      </c>
      <c r="H8404" s="3">
        <v>477</v>
      </c>
      <c r="I8404" s="3">
        <v>0</v>
      </c>
      <c r="J8404" s="3">
        <v>94</v>
      </c>
      <c r="K8404" s="3">
        <v>82</v>
      </c>
      <c r="L8404" s="3">
        <v>292</v>
      </c>
      <c r="M8404" s="3">
        <v>192</v>
      </c>
      <c r="N8404" s="3">
        <v>6</v>
      </c>
      <c r="O8404" s="3">
        <v>698</v>
      </c>
      <c r="P8404" s="3">
        <v>0</v>
      </c>
      <c r="Q8404" s="3">
        <v>276</v>
      </c>
      <c r="R8404" s="3">
        <v>10</v>
      </c>
      <c r="S8404" s="3">
        <f t="shared" si="393"/>
        <v>-0.98682672911625713</v>
      </c>
      <c r="T8404" s="3">
        <f t="shared" si="394"/>
        <v>0.27153931351384181</v>
      </c>
      <c r="U8404" s="3">
        <f t="shared" si="395"/>
        <v>0</v>
      </c>
    </row>
    <row r="8405" spans="1:21" x14ac:dyDescent="0.25">
      <c r="A8405" s="3">
        <v>245475</v>
      </c>
      <c r="B8405" s="3">
        <v>0</v>
      </c>
      <c r="C8405" s="3">
        <v>7</v>
      </c>
      <c r="D8405" s="3">
        <v>29.1428571428571</v>
      </c>
      <c r="E8405" s="3">
        <v>29.428571428571399</v>
      </c>
      <c r="F8405" s="3">
        <v>0</v>
      </c>
      <c r="G8405" s="3">
        <v>0</v>
      </c>
      <c r="H8405" s="3">
        <v>222</v>
      </c>
      <c r="I8405" s="3">
        <v>0</v>
      </c>
      <c r="J8405" s="3">
        <v>9</v>
      </c>
      <c r="K8405" s="3">
        <v>49</v>
      </c>
      <c r="L8405" s="3">
        <v>140</v>
      </c>
      <c r="M8405" s="3">
        <v>61</v>
      </c>
      <c r="N8405" s="3">
        <v>0</v>
      </c>
      <c r="O8405" s="3">
        <v>445</v>
      </c>
      <c r="P8405" s="3">
        <v>0</v>
      </c>
      <c r="Q8405" s="3">
        <v>10</v>
      </c>
      <c r="R8405" s="3">
        <v>8</v>
      </c>
      <c r="S8405" s="3">
        <f t="shared" si="393"/>
        <v>-1.5725093769525282</v>
      </c>
      <c r="T8405" s="3">
        <f t="shared" si="394"/>
        <v>0.1718589544012136</v>
      </c>
      <c r="U8405" s="3">
        <f t="shared" si="395"/>
        <v>0</v>
      </c>
    </row>
    <row r="8406" spans="1:21" x14ac:dyDescent="0.25">
      <c r="A8406" s="3">
        <v>127410</v>
      </c>
      <c r="B8406" s="3">
        <v>1</v>
      </c>
      <c r="C8406" s="3">
        <v>1</v>
      </c>
      <c r="D8406" s="3">
        <v>0</v>
      </c>
      <c r="E8406" s="3">
        <v>24.571428571428601</v>
      </c>
      <c r="F8406" s="3">
        <v>0</v>
      </c>
      <c r="G8406" s="3">
        <v>0</v>
      </c>
      <c r="H8406" s="3">
        <v>185</v>
      </c>
      <c r="I8406" s="3">
        <v>0</v>
      </c>
      <c r="J8406" s="3">
        <v>8</v>
      </c>
      <c r="K8406" s="3">
        <v>58</v>
      </c>
      <c r="L8406" s="3">
        <v>99</v>
      </c>
      <c r="M8406" s="3">
        <v>75</v>
      </c>
      <c r="N8406" s="3">
        <v>0</v>
      </c>
      <c r="O8406" s="3">
        <v>328</v>
      </c>
      <c r="P8406" s="3">
        <v>0</v>
      </c>
      <c r="Q8406" s="3">
        <v>28</v>
      </c>
      <c r="R8406" s="3">
        <v>8</v>
      </c>
      <c r="S8406" s="3">
        <f t="shared" si="393"/>
        <v>1.8566757474250535</v>
      </c>
      <c r="T8406" s="3">
        <f t="shared" si="394"/>
        <v>0.86490900861893361</v>
      </c>
      <c r="U8406" s="3">
        <f t="shared" si="395"/>
        <v>1</v>
      </c>
    </row>
    <row r="8407" spans="1:21" x14ac:dyDescent="0.25">
      <c r="A8407" s="3">
        <v>49337</v>
      </c>
      <c r="B8407" s="3">
        <v>0</v>
      </c>
      <c r="C8407" s="3">
        <v>2</v>
      </c>
      <c r="D8407" s="3">
        <v>13.285714285714301</v>
      </c>
      <c r="E8407" s="3">
        <v>27.428571428571399</v>
      </c>
      <c r="F8407" s="3">
        <v>0</v>
      </c>
      <c r="G8407" s="3">
        <v>0</v>
      </c>
      <c r="H8407" s="3">
        <v>182</v>
      </c>
      <c r="I8407" s="3">
        <v>0</v>
      </c>
      <c r="J8407" s="3">
        <v>11</v>
      </c>
      <c r="K8407" s="3">
        <v>0</v>
      </c>
      <c r="L8407" s="3">
        <v>80</v>
      </c>
      <c r="M8407" s="3">
        <v>73</v>
      </c>
      <c r="N8407" s="3">
        <v>8</v>
      </c>
      <c r="O8407" s="3">
        <v>404</v>
      </c>
      <c r="P8407" s="3">
        <v>0</v>
      </c>
      <c r="Q8407" s="3">
        <v>11</v>
      </c>
      <c r="R8407" s="3">
        <v>10</v>
      </c>
      <c r="S8407" s="3">
        <f t="shared" si="393"/>
        <v>0.35937378812853882</v>
      </c>
      <c r="T8407" s="3">
        <f t="shared" si="394"/>
        <v>0.58888883737526787</v>
      </c>
      <c r="U8407" s="3">
        <f t="shared" si="395"/>
        <v>1</v>
      </c>
    </row>
    <row r="8408" spans="1:21" x14ac:dyDescent="0.25">
      <c r="A8408" s="3">
        <v>68330</v>
      </c>
      <c r="B8408" s="3">
        <v>0</v>
      </c>
      <c r="C8408" s="3">
        <v>4</v>
      </c>
      <c r="D8408" s="3">
        <v>21.285714285714299</v>
      </c>
      <c r="E8408" s="3">
        <v>25</v>
      </c>
      <c r="F8408" s="3">
        <v>1</v>
      </c>
      <c r="G8408" s="3">
        <v>1</v>
      </c>
      <c r="H8408" s="3">
        <v>247</v>
      </c>
      <c r="I8408" s="3">
        <v>0</v>
      </c>
      <c r="J8408" s="3">
        <v>22</v>
      </c>
      <c r="K8408" s="3">
        <v>0</v>
      </c>
      <c r="L8408" s="3">
        <v>212</v>
      </c>
      <c r="M8408" s="3">
        <v>192</v>
      </c>
      <c r="N8408" s="3">
        <v>0</v>
      </c>
      <c r="O8408" s="3">
        <v>287</v>
      </c>
      <c r="P8408" s="3">
        <v>31</v>
      </c>
      <c r="Q8408" s="3">
        <v>53</v>
      </c>
      <c r="R8408" s="3">
        <v>5</v>
      </c>
      <c r="S8408" s="3">
        <f t="shared" si="393"/>
        <v>-1.2066138944817528</v>
      </c>
      <c r="T8408" s="3">
        <f t="shared" si="394"/>
        <v>0.2303007316018203</v>
      </c>
      <c r="U8408" s="3">
        <f t="shared" si="395"/>
        <v>0</v>
      </c>
    </row>
    <row r="8409" spans="1:21" x14ac:dyDescent="0.25">
      <c r="A8409" s="3">
        <v>104478</v>
      </c>
      <c r="B8409" s="3">
        <v>0</v>
      </c>
      <c r="C8409" s="3">
        <v>23</v>
      </c>
      <c r="D8409" s="3">
        <v>30.1428571428571</v>
      </c>
      <c r="E8409" s="3">
        <v>30.285714285714299</v>
      </c>
      <c r="F8409" s="3">
        <v>0</v>
      </c>
      <c r="G8409" s="3">
        <v>1</v>
      </c>
      <c r="H8409" s="3">
        <v>1774</v>
      </c>
      <c r="I8409" s="3">
        <v>0</v>
      </c>
      <c r="J8409" s="3">
        <v>90</v>
      </c>
      <c r="K8409" s="3">
        <v>36</v>
      </c>
      <c r="L8409" s="3">
        <v>547</v>
      </c>
      <c r="M8409" s="3">
        <v>965</v>
      </c>
      <c r="N8409" s="3">
        <v>118</v>
      </c>
      <c r="O8409" s="3">
        <v>2048</v>
      </c>
      <c r="P8409" s="3">
        <v>1375</v>
      </c>
      <c r="Q8409" s="3">
        <v>615</v>
      </c>
      <c r="R8409" s="3">
        <v>9</v>
      </c>
      <c r="S8409" s="3">
        <f t="shared" si="393"/>
        <v>-3.6454713489897346</v>
      </c>
      <c r="T8409" s="3">
        <f t="shared" si="394"/>
        <v>2.5444760643322167E-2</v>
      </c>
      <c r="U8409" s="3">
        <f t="shared" si="395"/>
        <v>0</v>
      </c>
    </row>
    <row r="8410" spans="1:21" x14ac:dyDescent="0.25">
      <c r="A8410" s="3">
        <v>46391</v>
      </c>
      <c r="B8410" s="3">
        <v>1</v>
      </c>
      <c r="C8410" s="3">
        <v>1</v>
      </c>
      <c r="D8410" s="3">
        <v>0</v>
      </c>
      <c r="E8410" s="3">
        <v>19.428571428571399</v>
      </c>
      <c r="F8410" s="3">
        <v>0</v>
      </c>
      <c r="G8410" s="3">
        <v>0</v>
      </c>
      <c r="H8410" s="3">
        <v>29</v>
      </c>
      <c r="I8410" s="3">
        <v>0</v>
      </c>
      <c r="J8410" s="3">
        <v>8</v>
      </c>
      <c r="K8410" s="3">
        <v>0</v>
      </c>
      <c r="L8410" s="3">
        <v>17</v>
      </c>
      <c r="M8410" s="3">
        <v>12</v>
      </c>
      <c r="N8410" s="3">
        <v>0</v>
      </c>
      <c r="O8410" s="3">
        <v>27</v>
      </c>
      <c r="P8410" s="3">
        <v>25</v>
      </c>
      <c r="Q8410" s="3">
        <v>0</v>
      </c>
      <c r="R8410" s="3">
        <v>7</v>
      </c>
      <c r="S8410" s="3">
        <f t="shared" si="393"/>
        <v>1.7313555940999124</v>
      </c>
      <c r="T8410" s="3">
        <f t="shared" si="394"/>
        <v>0.84958573347929367</v>
      </c>
      <c r="U8410" s="3">
        <f t="shared" si="395"/>
        <v>1</v>
      </c>
    </row>
    <row r="8411" spans="1:21" x14ac:dyDescent="0.25">
      <c r="A8411" s="3">
        <v>228251</v>
      </c>
      <c r="B8411" s="3">
        <v>0</v>
      </c>
      <c r="C8411" s="3">
        <v>10</v>
      </c>
      <c r="D8411" s="3">
        <v>22</v>
      </c>
      <c r="E8411" s="3">
        <v>24.285714285714299</v>
      </c>
      <c r="F8411" s="3">
        <v>1</v>
      </c>
      <c r="G8411" s="3">
        <v>0</v>
      </c>
      <c r="H8411" s="3">
        <v>545</v>
      </c>
      <c r="I8411" s="3">
        <v>0</v>
      </c>
      <c r="J8411" s="3">
        <v>86</v>
      </c>
      <c r="K8411" s="3">
        <v>49</v>
      </c>
      <c r="L8411" s="3">
        <v>459</v>
      </c>
      <c r="M8411" s="3">
        <v>410</v>
      </c>
      <c r="N8411" s="3">
        <v>9</v>
      </c>
      <c r="O8411" s="3">
        <v>681</v>
      </c>
      <c r="P8411" s="3">
        <v>0</v>
      </c>
      <c r="Q8411" s="3">
        <v>0</v>
      </c>
      <c r="R8411" s="3">
        <v>4</v>
      </c>
      <c r="S8411" s="3">
        <f t="shared" si="393"/>
        <v>-1.6754669391687662</v>
      </c>
      <c r="T8411" s="3">
        <f t="shared" si="394"/>
        <v>0.15769665431330476</v>
      </c>
      <c r="U8411" s="3">
        <f t="shared" si="395"/>
        <v>0</v>
      </c>
    </row>
    <row r="8412" spans="1:21" x14ac:dyDescent="0.25">
      <c r="A8412" s="3">
        <v>154787</v>
      </c>
      <c r="B8412" s="3">
        <v>1</v>
      </c>
      <c r="C8412" s="3">
        <v>1</v>
      </c>
      <c r="D8412" s="3">
        <v>0</v>
      </c>
      <c r="E8412" s="3">
        <v>20.428571428571399</v>
      </c>
      <c r="F8412" s="3">
        <v>0</v>
      </c>
      <c r="G8412" s="3">
        <v>0</v>
      </c>
      <c r="H8412" s="3">
        <v>47</v>
      </c>
      <c r="I8412" s="3">
        <v>0</v>
      </c>
      <c r="J8412" s="3">
        <v>2</v>
      </c>
      <c r="K8412" s="3">
        <v>17</v>
      </c>
      <c r="L8412" s="3">
        <v>22</v>
      </c>
      <c r="M8412" s="3">
        <v>12</v>
      </c>
      <c r="N8412" s="3">
        <v>0</v>
      </c>
      <c r="O8412" s="3">
        <v>78</v>
      </c>
      <c r="P8412" s="3">
        <v>0</v>
      </c>
      <c r="Q8412" s="3">
        <v>35</v>
      </c>
      <c r="R8412" s="3">
        <v>5</v>
      </c>
      <c r="S8412" s="3">
        <f t="shared" si="393"/>
        <v>1.7598790437760088</v>
      </c>
      <c r="T8412" s="3">
        <f t="shared" si="394"/>
        <v>0.8531945106387897</v>
      </c>
      <c r="U8412" s="3">
        <f t="shared" si="395"/>
        <v>1</v>
      </c>
    </row>
    <row r="8413" spans="1:21" x14ac:dyDescent="0.25">
      <c r="A8413" s="3">
        <v>171298</v>
      </c>
      <c r="B8413" s="3">
        <v>0</v>
      </c>
      <c r="C8413" s="3">
        <v>1</v>
      </c>
      <c r="D8413" s="3">
        <v>0</v>
      </c>
      <c r="E8413" s="3">
        <v>30</v>
      </c>
      <c r="F8413" s="3">
        <v>1</v>
      </c>
      <c r="G8413" s="3">
        <v>0</v>
      </c>
      <c r="H8413" s="3">
        <v>52</v>
      </c>
      <c r="I8413" s="3">
        <v>0</v>
      </c>
      <c r="J8413" s="3">
        <v>10</v>
      </c>
      <c r="K8413" s="3">
        <v>0</v>
      </c>
      <c r="L8413" s="3">
        <v>23</v>
      </c>
      <c r="M8413" s="3">
        <v>36</v>
      </c>
      <c r="N8413" s="3">
        <v>0</v>
      </c>
      <c r="O8413" s="3">
        <v>94</v>
      </c>
      <c r="P8413" s="3">
        <v>0</v>
      </c>
      <c r="Q8413" s="3">
        <v>0</v>
      </c>
      <c r="R8413" s="3">
        <v>6</v>
      </c>
      <c r="S8413" s="3">
        <f t="shared" si="393"/>
        <v>1.5974149608219141</v>
      </c>
      <c r="T8413" s="3">
        <f t="shared" si="394"/>
        <v>0.83165678009890398</v>
      </c>
      <c r="U8413" s="3">
        <f t="shared" si="395"/>
        <v>1</v>
      </c>
    </row>
    <row r="8414" spans="1:21" x14ac:dyDescent="0.25">
      <c r="A8414" s="3">
        <v>193106</v>
      </c>
      <c r="B8414" s="3">
        <v>0</v>
      </c>
      <c r="C8414" s="3">
        <v>6</v>
      </c>
      <c r="D8414" s="3">
        <v>21.1428571428571</v>
      </c>
      <c r="E8414" s="3">
        <v>29.714285714285701</v>
      </c>
      <c r="F8414" s="3">
        <v>0</v>
      </c>
      <c r="G8414" s="3">
        <v>0</v>
      </c>
      <c r="H8414" s="3">
        <v>272</v>
      </c>
      <c r="I8414" s="3">
        <v>0</v>
      </c>
      <c r="J8414" s="3">
        <v>44</v>
      </c>
      <c r="K8414" s="3">
        <v>3</v>
      </c>
      <c r="L8414" s="3">
        <v>73</v>
      </c>
      <c r="M8414" s="3">
        <v>237</v>
      </c>
      <c r="N8414" s="3">
        <v>3</v>
      </c>
      <c r="O8414" s="3">
        <v>437</v>
      </c>
      <c r="P8414" s="3">
        <v>47</v>
      </c>
      <c r="Q8414" s="3">
        <v>7</v>
      </c>
      <c r="R8414" s="3">
        <v>7</v>
      </c>
      <c r="S8414" s="3">
        <f t="shared" si="393"/>
        <v>-0.57394122797723224</v>
      </c>
      <c r="T8414" s="3">
        <f t="shared" si="394"/>
        <v>0.36032790532598613</v>
      </c>
      <c r="U8414" s="3">
        <f t="shared" si="395"/>
        <v>0</v>
      </c>
    </row>
    <row r="8415" spans="1:21" x14ac:dyDescent="0.25">
      <c r="A8415" s="3">
        <v>179151</v>
      </c>
      <c r="B8415" s="3">
        <v>0</v>
      </c>
      <c r="C8415" s="3">
        <v>15</v>
      </c>
      <c r="D8415" s="3">
        <v>28</v>
      </c>
      <c r="E8415" s="3">
        <v>29.428571428571399</v>
      </c>
      <c r="F8415" s="3">
        <v>0</v>
      </c>
      <c r="G8415" s="3">
        <v>1</v>
      </c>
      <c r="H8415" s="3">
        <v>389</v>
      </c>
      <c r="I8415" s="3">
        <v>2</v>
      </c>
      <c r="J8415" s="3">
        <v>135</v>
      </c>
      <c r="K8415" s="3">
        <v>90</v>
      </c>
      <c r="L8415" s="3">
        <v>203</v>
      </c>
      <c r="M8415" s="3">
        <v>299</v>
      </c>
      <c r="N8415" s="3">
        <v>5</v>
      </c>
      <c r="O8415" s="3">
        <v>407</v>
      </c>
      <c r="P8415" s="3">
        <v>0</v>
      </c>
      <c r="Q8415" s="3">
        <v>115</v>
      </c>
      <c r="R8415" s="3">
        <v>10</v>
      </c>
      <c r="S8415" s="3">
        <f t="shared" si="393"/>
        <v>-1.718727164483177</v>
      </c>
      <c r="T8415" s="3">
        <f t="shared" si="394"/>
        <v>0.15203518556475229</v>
      </c>
      <c r="U8415" s="3">
        <f t="shared" si="395"/>
        <v>0</v>
      </c>
    </row>
    <row r="8416" spans="1:21" x14ac:dyDescent="0.25">
      <c r="A8416" s="3">
        <v>29540</v>
      </c>
      <c r="B8416" s="3">
        <v>0</v>
      </c>
      <c r="C8416" s="3">
        <v>12</v>
      </c>
      <c r="D8416" s="3">
        <v>29.571428571428601</v>
      </c>
      <c r="E8416" s="3">
        <v>30.285714285714299</v>
      </c>
      <c r="F8416" s="3">
        <v>0</v>
      </c>
      <c r="G8416" s="3">
        <v>5</v>
      </c>
      <c r="H8416" s="3">
        <v>642</v>
      </c>
      <c r="I8416" s="3">
        <v>0</v>
      </c>
      <c r="J8416" s="3">
        <v>87</v>
      </c>
      <c r="K8416" s="3">
        <v>14</v>
      </c>
      <c r="L8416" s="3">
        <v>520</v>
      </c>
      <c r="M8416" s="3">
        <v>424</v>
      </c>
      <c r="N8416" s="3">
        <v>8</v>
      </c>
      <c r="O8416" s="3">
        <v>952</v>
      </c>
      <c r="P8416" s="3">
        <v>0</v>
      </c>
      <c r="Q8416" s="3">
        <v>28</v>
      </c>
      <c r="R8416" s="3">
        <v>1</v>
      </c>
      <c r="S8416" s="3">
        <f t="shared" si="393"/>
        <v>-1.8136967626190124</v>
      </c>
      <c r="T8416" s="3">
        <f t="shared" si="394"/>
        <v>0.14019193180646691</v>
      </c>
      <c r="U8416" s="3">
        <f t="shared" si="395"/>
        <v>0</v>
      </c>
    </row>
    <row r="8417" spans="1:21" x14ac:dyDescent="0.25">
      <c r="A8417" s="3">
        <v>211193</v>
      </c>
      <c r="B8417" s="3">
        <v>1</v>
      </c>
      <c r="C8417" s="3">
        <v>4</v>
      </c>
      <c r="D8417" s="3">
        <v>10.285714285714301</v>
      </c>
      <c r="E8417" s="3">
        <v>30</v>
      </c>
      <c r="F8417" s="3">
        <v>0</v>
      </c>
      <c r="G8417" s="3">
        <v>0</v>
      </c>
      <c r="H8417" s="3">
        <v>200</v>
      </c>
      <c r="I8417" s="3">
        <v>0</v>
      </c>
      <c r="J8417" s="3">
        <v>28</v>
      </c>
      <c r="K8417" s="3">
        <v>20</v>
      </c>
      <c r="L8417" s="3">
        <v>198</v>
      </c>
      <c r="M8417" s="3">
        <v>116</v>
      </c>
      <c r="N8417" s="3">
        <v>0</v>
      </c>
      <c r="O8417" s="3">
        <v>248</v>
      </c>
      <c r="P8417" s="3">
        <v>0</v>
      </c>
      <c r="Q8417" s="3">
        <v>31</v>
      </c>
      <c r="R8417" s="3">
        <v>10</v>
      </c>
      <c r="S8417" s="3">
        <f t="shared" si="393"/>
        <v>0.74724912074652927</v>
      </c>
      <c r="T8417" s="3">
        <f t="shared" si="394"/>
        <v>0.67857900114525571</v>
      </c>
      <c r="U8417" s="3">
        <f t="shared" si="395"/>
        <v>1</v>
      </c>
    </row>
    <row r="8418" spans="1:21" x14ac:dyDescent="0.25">
      <c r="A8418" s="3">
        <v>28642</v>
      </c>
      <c r="B8418" s="3">
        <v>0</v>
      </c>
      <c r="C8418" s="3">
        <v>26</v>
      </c>
      <c r="D8418" s="3">
        <v>29</v>
      </c>
      <c r="E8418" s="3">
        <v>30</v>
      </c>
      <c r="F8418" s="3">
        <v>0</v>
      </c>
      <c r="G8418" s="3">
        <v>0</v>
      </c>
      <c r="H8418" s="3">
        <v>1555</v>
      </c>
      <c r="I8418" s="3">
        <v>0</v>
      </c>
      <c r="J8418" s="3">
        <v>558</v>
      </c>
      <c r="K8418" s="3">
        <v>45</v>
      </c>
      <c r="L8418" s="3">
        <v>853</v>
      </c>
      <c r="M8418" s="3">
        <v>832</v>
      </c>
      <c r="N8418" s="3">
        <v>24</v>
      </c>
      <c r="O8418" s="3">
        <v>2483</v>
      </c>
      <c r="P8418" s="3">
        <v>0</v>
      </c>
      <c r="Q8418" s="3">
        <v>253</v>
      </c>
      <c r="R8418" s="3">
        <v>5</v>
      </c>
      <c r="S8418" s="3">
        <f t="shared" si="393"/>
        <v>-3.2668447113017702</v>
      </c>
      <c r="T8418" s="3">
        <f t="shared" si="394"/>
        <v>3.6726291383561531E-2</v>
      </c>
      <c r="U8418" s="3">
        <f t="shared" si="395"/>
        <v>0</v>
      </c>
    </row>
    <row r="8419" spans="1:21" x14ac:dyDescent="0.25">
      <c r="A8419" s="3">
        <v>237546</v>
      </c>
      <c r="B8419" s="3">
        <v>0</v>
      </c>
      <c r="C8419" s="3">
        <v>1</v>
      </c>
      <c r="D8419" s="3">
        <v>0</v>
      </c>
      <c r="E8419" s="3">
        <v>20</v>
      </c>
      <c r="F8419" s="3">
        <v>0</v>
      </c>
      <c r="G8419" s="3">
        <v>0</v>
      </c>
      <c r="H8419" s="3">
        <v>105</v>
      </c>
      <c r="I8419" s="3">
        <v>0</v>
      </c>
      <c r="J8419" s="3">
        <v>4</v>
      </c>
      <c r="K8419" s="3">
        <v>5</v>
      </c>
      <c r="L8419" s="3">
        <v>40</v>
      </c>
      <c r="M8419" s="3">
        <v>32</v>
      </c>
      <c r="N8419" s="3">
        <v>0</v>
      </c>
      <c r="O8419" s="3">
        <v>241</v>
      </c>
      <c r="P8419" s="3">
        <v>0</v>
      </c>
      <c r="Q8419" s="3">
        <v>30</v>
      </c>
      <c r="R8419" s="3">
        <v>10</v>
      </c>
      <c r="S8419" s="3">
        <f t="shared" si="393"/>
        <v>1.6821564886828826</v>
      </c>
      <c r="T8419" s="3">
        <f t="shared" si="394"/>
        <v>0.84318987464708517</v>
      </c>
      <c r="U8419" s="3">
        <f t="shared" si="395"/>
        <v>1</v>
      </c>
    </row>
    <row r="8420" spans="1:21" x14ac:dyDescent="0.25">
      <c r="A8420" s="3">
        <v>212599</v>
      </c>
      <c r="B8420" s="3">
        <v>1</v>
      </c>
      <c r="C8420" s="3">
        <v>6</v>
      </c>
      <c r="D8420" s="3">
        <v>24.8571428571429</v>
      </c>
      <c r="E8420" s="3">
        <v>25.1428571428571</v>
      </c>
      <c r="F8420" s="3">
        <v>1</v>
      </c>
      <c r="G8420" s="3">
        <v>0</v>
      </c>
      <c r="H8420" s="3">
        <v>405</v>
      </c>
      <c r="I8420" s="3">
        <v>0</v>
      </c>
      <c r="J8420" s="3">
        <v>23</v>
      </c>
      <c r="K8420" s="3">
        <v>91</v>
      </c>
      <c r="L8420" s="3">
        <v>200</v>
      </c>
      <c r="M8420" s="3">
        <v>32</v>
      </c>
      <c r="N8420" s="3">
        <v>16</v>
      </c>
      <c r="O8420" s="3">
        <v>862</v>
      </c>
      <c r="P8420" s="3">
        <v>19</v>
      </c>
      <c r="Q8420" s="3">
        <v>106</v>
      </c>
      <c r="R8420" s="3">
        <v>8</v>
      </c>
      <c r="S8420" s="3">
        <f t="shared" si="393"/>
        <v>-1.8512588786885191</v>
      </c>
      <c r="T8420" s="3">
        <f t="shared" si="394"/>
        <v>0.13572515797517151</v>
      </c>
      <c r="U8420" s="3">
        <f t="shared" si="395"/>
        <v>0</v>
      </c>
    </row>
    <row r="8421" spans="1:21" x14ac:dyDescent="0.25">
      <c r="A8421" s="3">
        <v>6530</v>
      </c>
      <c r="B8421" s="3">
        <v>0</v>
      </c>
      <c r="C8421" s="3">
        <v>21</v>
      </c>
      <c r="D8421" s="3">
        <v>26.8571428571429</v>
      </c>
      <c r="E8421" s="3">
        <v>28</v>
      </c>
      <c r="F8421" s="3">
        <v>0</v>
      </c>
      <c r="G8421" s="3">
        <v>0</v>
      </c>
      <c r="H8421" s="3">
        <v>1507</v>
      </c>
      <c r="I8421" s="3">
        <v>6</v>
      </c>
      <c r="J8421" s="3">
        <v>206</v>
      </c>
      <c r="K8421" s="3">
        <v>416</v>
      </c>
      <c r="L8421" s="3">
        <v>1118</v>
      </c>
      <c r="M8421" s="3">
        <v>384</v>
      </c>
      <c r="N8421" s="3">
        <v>36</v>
      </c>
      <c r="O8421" s="3">
        <v>2376</v>
      </c>
      <c r="P8421" s="3">
        <v>0</v>
      </c>
      <c r="Q8421" s="3">
        <v>423</v>
      </c>
      <c r="R8421" s="3">
        <v>4</v>
      </c>
      <c r="S8421" s="3">
        <f t="shared" si="393"/>
        <v>-2.492449651969963</v>
      </c>
      <c r="T8421" s="3">
        <f t="shared" si="394"/>
        <v>7.6389185458299771E-2</v>
      </c>
      <c r="U8421" s="3">
        <f t="shared" si="395"/>
        <v>0</v>
      </c>
    </row>
    <row r="8422" spans="1:21" x14ac:dyDescent="0.25">
      <c r="A8422" s="3">
        <v>69587</v>
      </c>
      <c r="B8422" s="3">
        <v>0</v>
      </c>
      <c r="C8422" s="3">
        <v>16</v>
      </c>
      <c r="D8422" s="3">
        <v>25.8571428571429</v>
      </c>
      <c r="E8422" s="3">
        <v>29.714285714285701</v>
      </c>
      <c r="F8422" s="3">
        <v>1</v>
      </c>
      <c r="G8422" s="3">
        <v>0</v>
      </c>
      <c r="H8422" s="3">
        <v>820</v>
      </c>
      <c r="I8422" s="3">
        <v>6</v>
      </c>
      <c r="J8422" s="3">
        <v>88</v>
      </c>
      <c r="K8422" s="3">
        <v>0</v>
      </c>
      <c r="L8422" s="3">
        <v>449</v>
      </c>
      <c r="M8422" s="3">
        <v>145</v>
      </c>
      <c r="N8422" s="3">
        <v>59</v>
      </c>
      <c r="O8422" s="3">
        <v>1768</v>
      </c>
      <c r="P8422" s="3">
        <v>0</v>
      </c>
      <c r="Q8422" s="3">
        <v>241</v>
      </c>
      <c r="R8422" s="3">
        <v>10</v>
      </c>
      <c r="S8422" s="3">
        <f t="shared" si="393"/>
        <v>-2.6925156974228601</v>
      </c>
      <c r="T8422" s="3">
        <f t="shared" si="394"/>
        <v>6.3416434802890817E-2</v>
      </c>
      <c r="U8422" s="3">
        <f t="shared" si="395"/>
        <v>0</v>
      </c>
    </row>
    <row r="8423" spans="1:21" x14ac:dyDescent="0.25">
      <c r="A8423" s="3">
        <v>113634</v>
      </c>
      <c r="B8423" s="3">
        <v>1</v>
      </c>
      <c r="C8423" s="3">
        <v>1</v>
      </c>
      <c r="D8423" s="3">
        <v>0</v>
      </c>
      <c r="E8423" s="3">
        <v>19.1428571428571</v>
      </c>
      <c r="F8423" s="3">
        <v>0</v>
      </c>
      <c r="G8423" s="3">
        <v>0</v>
      </c>
      <c r="H8423" s="3">
        <v>29</v>
      </c>
      <c r="I8423" s="3">
        <v>0</v>
      </c>
      <c r="J8423" s="3">
        <v>0</v>
      </c>
      <c r="K8423" s="3">
        <v>0</v>
      </c>
      <c r="L8423" s="3">
        <v>62</v>
      </c>
      <c r="M8423" s="3">
        <v>8</v>
      </c>
      <c r="N8423" s="3">
        <v>0</v>
      </c>
      <c r="O8423" s="3">
        <v>21</v>
      </c>
      <c r="P8423" s="3">
        <v>0</v>
      </c>
      <c r="Q8423" s="3">
        <v>0</v>
      </c>
      <c r="R8423" s="3">
        <v>6</v>
      </c>
      <c r="S8423" s="3">
        <f t="shared" si="393"/>
        <v>1.7110511956510119</v>
      </c>
      <c r="T8423" s="3">
        <f t="shared" si="394"/>
        <v>0.8469725794330778</v>
      </c>
      <c r="U8423" s="3">
        <f t="shared" si="395"/>
        <v>1</v>
      </c>
    </row>
    <row r="8424" spans="1:21" x14ac:dyDescent="0.25">
      <c r="A8424" s="3">
        <v>30210</v>
      </c>
      <c r="B8424" s="3">
        <v>0</v>
      </c>
      <c r="C8424" s="3">
        <v>5</v>
      </c>
      <c r="D8424" s="3">
        <v>10</v>
      </c>
      <c r="E8424" s="3">
        <v>21.571428571428601</v>
      </c>
      <c r="F8424" s="3">
        <v>0</v>
      </c>
      <c r="G8424" s="3">
        <v>1</v>
      </c>
      <c r="H8424" s="3">
        <v>154</v>
      </c>
      <c r="I8424" s="3">
        <v>13</v>
      </c>
      <c r="J8424" s="3">
        <v>2</v>
      </c>
      <c r="K8424" s="3">
        <v>2</v>
      </c>
      <c r="L8424" s="3">
        <v>102</v>
      </c>
      <c r="M8424" s="3">
        <v>11</v>
      </c>
      <c r="N8424" s="3">
        <v>0</v>
      </c>
      <c r="O8424" s="3">
        <v>349</v>
      </c>
      <c r="P8424" s="3">
        <v>0</v>
      </c>
      <c r="Q8424" s="3">
        <v>44</v>
      </c>
      <c r="R8424" s="3">
        <v>4</v>
      </c>
      <c r="S8424" s="3">
        <f t="shared" si="393"/>
        <v>0.4561958971045329</v>
      </c>
      <c r="T8424" s="3">
        <f t="shared" si="394"/>
        <v>0.61211135014172113</v>
      </c>
      <c r="U8424" s="3">
        <f t="shared" si="395"/>
        <v>1</v>
      </c>
    </row>
    <row r="8425" spans="1:21" x14ac:dyDescent="0.25">
      <c r="A8425" s="3">
        <v>105248</v>
      </c>
      <c r="B8425" s="3">
        <v>1</v>
      </c>
      <c r="C8425" s="3">
        <v>1</v>
      </c>
      <c r="D8425" s="3">
        <v>0</v>
      </c>
      <c r="E8425" s="3">
        <v>24</v>
      </c>
      <c r="F8425" s="3">
        <v>1</v>
      </c>
      <c r="G8425" s="3">
        <v>0</v>
      </c>
      <c r="H8425" s="3">
        <v>63</v>
      </c>
      <c r="I8425" s="3">
        <v>0</v>
      </c>
      <c r="J8425" s="3">
        <v>0</v>
      </c>
      <c r="K8425" s="3">
        <v>0</v>
      </c>
      <c r="L8425" s="3">
        <v>32</v>
      </c>
      <c r="M8425" s="3">
        <v>3</v>
      </c>
      <c r="N8425" s="3">
        <v>0</v>
      </c>
      <c r="O8425" s="3">
        <v>174</v>
      </c>
      <c r="P8425" s="3">
        <v>0</v>
      </c>
      <c r="Q8425" s="3">
        <v>0</v>
      </c>
      <c r="R8425" s="3">
        <v>10</v>
      </c>
      <c r="S8425" s="3">
        <f t="shared" si="393"/>
        <v>1.2103029762175668</v>
      </c>
      <c r="T8425" s="3">
        <f t="shared" si="394"/>
        <v>0.77035255280720749</v>
      </c>
      <c r="U8425" s="3">
        <f t="shared" si="395"/>
        <v>1</v>
      </c>
    </row>
    <row r="8426" spans="1:21" x14ac:dyDescent="0.25">
      <c r="A8426" s="3">
        <v>83384</v>
      </c>
      <c r="B8426" s="3">
        <v>0</v>
      </c>
      <c r="C8426" s="3">
        <v>2</v>
      </c>
      <c r="D8426" s="3">
        <v>11.5714285714286</v>
      </c>
      <c r="E8426" s="3">
        <v>18.571428571428601</v>
      </c>
      <c r="F8426" s="3">
        <v>0</v>
      </c>
      <c r="G8426" s="3">
        <v>0</v>
      </c>
      <c r="H8426" s="3">
        <v>91</v>
      </c>
      <c r="I8426" s="3">
        <v>0</v>
      </c>
      <c r="J8426" s="3">
        <v>0</v>
      </c>
      <c r="K8426" s="3">
        <v>0</v>
      </c>
      <c r="L8426" s="3">
        <v>36</v>
      </c>
      <c r="M8426" s="3">
        <v>22</v>
      </c>
      <c r="N8426" s="3">
        <v>32</v>
      </c>
      <c r="O8426" s="3">
        <v>194</v>
      </c>
      <c r="P8426" s="3">
        <v>0</v>
      </c>
      <c r="Q8426" s="3">
        <v>0</v>
      </c>
      <c r="R8426" s="3">
        <v>7</v>
      </c>
      <c r="S8426" s="3">
        <f t="shared" si="393"/>
        <v>0.23075734167904405</v>
      </c>
      <c r="T8426" s="3">
        <f t="shared" si="394"/>
        <v>0.5574346998598374</v>
      </c>
      <c r="U8426" s="3">
        <f t="shared" si="395"/>
        <v>1</v>
      </c>
    </row>
    <row r="8427" spans="1:21" x14ac:dyDescent="0.25">
      <c r="A8427" s="3">
        <v>197085</v>
      </c>
      <c r="B8427" s="3">
        <v>1</v>
      </c>
      <c r="C8427" s="3">
        <v>10</v>
      </c>
      <c r="D8427" s="3">
        <v>19.714285714285701</v>
      </c>
      <c r="E8427" s="3">
        <v>29.1428571428571</v>
      </c>
      <c r="F8427" s="3">
        <v>1</v>
      </c>
      <c r="G8427" s="3">
        <v>0</v>
      </c>
      <c r="H8427" s="3">
        <v>1513</v>
      </c>
      <c r="I8427" s="3">
        <v>0</v>
      </c>
      <c r="J8427" s="3">
        <v>151</v>
      </c>
      <c r="K8427" s="3">
        <v>121</v>
      </c>
      <c r="L8427" s="3">
        <v>650</v>
      </c>
      <c r="M8427" s="3">
        <v>431</v>
      </c>
      <c r="N8427" s="3">
        <v>69</v>
      </c>
      <c r="O8427" s="3">
        <v>3158</v>
      </c>
      <c r="P8427" s="3">
        <v>96</v>
      </c>
      <c r="Q8427" s="3">
        <v>326</v>
      </c>
      <c r="R8427" s="3">
        <v>5</v>
      </c>
      <c r="S8427" s="3">
        <f t="shared" si="393"/>
        <v>-2.2968305044775352</v>
      </c>
      <c r="T8427" s="3">
        <f t="shared" si="394"/>
        <v>9.1385797660505155E-2</v>
      </c>
      <c r="U8427" s="3">
        <f t="shared" si="395"/>
        <v>0</v>
      </c>
    </row>
    <row r="8428" spans="1:21" x14ac:dyDescent="0.25">
      <c r="A8428" s="3">
        <v>118534</v>
      </c>
      <c r="B8428" s="3">
        <v>0</v>
      </c>
      <c r="C8428" s="3">
        <v>27</v>
      </c>
      <c r="D8428" s="3">
        <v>29</v>
      </c>
      <c r="E8428" s="3">
        <v>29.571428571428601</v>
      </c>
      <c r="F8428" s="3">
        <v>0</v>
      </c>
      <c r="G8428" s="3">
        <v>2</v>
      </c>
      <c r="H8428" s="3">
        <v>1756</v>
      </c>
      <c r="I8428" s="3">
        <v>7</v>
      </c>
      <c r="J8428" s="3">
        <v>594</v>
      </c>
      <c r="K8428" s="3">
        <v>224</v>
      </c>
      <c r="L8428" s="3">
        <v>1683</v>
      </c>
      <c r="M8428" s="3">
        <v>465</v>
      </c>
      <c r="N8428" s="3">
        <v>21</v>
      </c>
      <c r="O8428" s="3">
        <v>2216</v>
      </c>
      <c r="P8428" s="3">
        <v>53</v>
      </c>
      <c r="Q8428" s="3">
        <v>554</v>
      </c>
      <c r="R8428" s="3">
        <v>9</v>
      </c>
      <c r="S8428" s="3">
        <f t="shared" si="393"/>
        <v>-2.9626773447726942</v>
      </c>
      <c r="T8428" s="3">
        <f t="shared" si="394"/>
        <v>4.9140753514932078E-2</v>
      </c>
      <c r="U8428" s="3">
        <f t="shared" si="395"/>
        <v>0</v>
      </c>
    </row>
    <row r="8429" spans="1:21" x14ac:dyDescent="0.25">
      <c r="A8429" s="3">
        <v>113409</v>
      </c>
      <c r="B8429" s="3">
        <v>0</v>
      </c>
      <c r="C8429" s="3">
        <v>6</v>
      </c>
      <c r="D8429" s="3">
        <v>20.1428571428571</v>
      </c>
      <c r="E8429" s="3">
        <v>20.428571428571399</v>
      </c>
      <c r="F8429" s="3">
        <v>1</v>
      </c>
      <c r="G8429" s="3">
        <v>1</v>
      </c>
      <c r="H8429" s="3">
        <v>684</v>
      </c>
      <c r="I8429" s="3">
        <v>0</v>
      </c>
      <c r="J8429" s="3">
        <v>41</v>
      </c>
      <c r="K8429" s="3">
        <v>9</v>
      </c>
      <c r="L8429" s="3">
        <v>540</v>
      </c>
      <c r="M8429" s="3">
        <v>258</v>
      </c>
      <c r="N8429" s="3">
        <v>0</v>
      </c>
      <c r="O8429" s="3">
        <v>1259</v>
      </c>
      <c r="P8429" s="3">
        <v>0</v>
      </c>
      <c r="Q8429" s="3">
        <v>162</v>
      </c>
      <c r="R8429" s="3">
        <v>6</v>
      </c>
      <c r="S8429" s="3">
        <f t="shared" si="393"/>
        <v>-1.6830838463218114</v>
      </c>
      <c r="T8429" s="3">
        <f t="shared" si="394"/>
        <v>0.156687548487595</v>
      </c>
      <c r="U8429" s="3">
        <f t="shared" si="395"/>
        <v>0</v>
      </c>
    </row>
    <row r="8430" spans="1:21" x14ac:dyDescent="0.25">
      <c r="A8430" s="3">
        <v>26438</v>
      </c>
      <c r="B8430" s="3">
        <v>1</v>
      </c>
      <c r="C8430" s="3">
        <v>1</v>
      </c>
      <c r="D8430" s="3">
        <v>0</v>
      </c>
      <c r="E8430" s="3">
        <v>23.1428571428571</v>
      </c>
      <c r="F8430" s="3">
        <v>1</v>
      </c>
      <c r="G8430" s="3">
        <v>0</v>
      </c>
      <c r="H8430" s="3">
        <v>223</v>
      </c>
      <c r="I8430" s="3">
        <v>0</v>
      </c>
      <c r="J8430" s="3">
        <v>19</v>
      </c>
      <c r="K8430" s="3">
        <v>40</v>
      </c>
      <c r="L8430" s="3">
        <v>124</v>
      </c>
      <c r="M8430" s="3">
        <v>84</v>
      </c>
      <c r="N8430" s="3">
        <v>0</v>
      </c>
      <c r="O8430" s="3">
        <v>429</v>
      </c>
      <c r="P8430" s="3">
        <v>0</v>
      </c>
      <c r="Q8430" s="3">
        <v>27</v>
      </c>
      <c r="R8430" s="3">
        <v>4</v>
      </c>
      <c r="S8430" s="3">
        <f t="shared" si="393"/>
        <v>1.2169466587420885</v>
      </c>
      <c r="T8430" s="3">
        <f t="shared" si="394"/>
        <v>0.77152577176534332</v>
      </c>
      <c r="U8430" s="3">
        <f t="shared" si="395"/>
        <v>1</v>
      </c>
    </row>
    <row r="8431" spans="1:21" x14ac:dyDescent="0.25">
      <c r="A8431" s="3">
        <v>59843</v>
      </c>
      <c r="B8431" s="3">
        <v>0</v>
      </c>
      <c r="C8431" s="3">
        <v>14</v>
      </c>
      <c r="D8431" s="3">
        <v>28.714285714285701</v>
      </c>
      <c r="E8431" s="3">
        <v>29.285714285714299</v>
      </c>
      <c r="F8431" s="3">
        <v>1</v>
      </c>
      <c r="G8431" s="3">
        <v>0</v>
      </c>
      <c r="H8431" s="3">
        <v>1066</v>
      </c>
      <c r="I8431" s="3">
        <v>6</v>
      </c>
      <c r="J8431" s="3">
        <v>92</v>
      </c>
      <c r="K8431" s="3">
        <v>91</v>
      </c>
      <c r="L8431" s="3">
        <v>816</v>
      </c>
      <c r="M8431" s="3">
        <v>552</v>
      </c>
      <c r="N8431" s="3">
        <v>23</v>
      </c>
      <c r="O8431" s="3">
        <v>1599</v>
      </c>
      <c r="P8431" s="3">
        <v>0</v>
      </c>
      <c r="Q8431" s="3">
        <v>354</v>
      </c>
      <c r="R8431" s="3">
        <v>5</v>
      </c>
      <c r="S8431" s="3">
        <f t="shared" si="393"/>
        <v>-2.758640886054212</v>
      </c>
      <c r="T8431" s="3">
        <f t="shared" si="394"/>
        <v>5.9600496391895345E-2</v>
      </c>
      <c r="U8431" s="3">
        <f t="shared" si="395"/>
        <v>0</v>
      </c>
    </row>
    <row r="8432" spans="1:21" x14ac:dyDescent="0.25">
      <c r="A8432" s="3">
        <v>245103</v>
      </c>
      <c r="B8432" s="3">
        <v>0</v>
      </c>
      <c r="C8432" s="3">
        <v>4</v>
      </c>
      <c r="D8432" s="3">
        <v>19.1428571428571</v>
      </c>
      <c r="E8432" s="3">
        <v>21.8571428571429</v>
      </c>
      <c r="F8432" s="3">
        <v>1</v>
      </c>
      <c r="G8432" s="3">
        <v>0</v>
      </c>
      <c r="H8432" s="3">
        <v>327</v>
      </c>
      <c r="I8432" s="3">
        <v>0</v>
      </c>
      <c r="J8432" s="3">
        <v>23</v>
      </c>
      <c r="K8432" s="3">
        <v>0</v>
      </c>
      <c r="L8432" s="3">
        <v>232</v>
      </c>
      <c r="M8432" s="3">
        <v>0</v>
      </c>
      <c r="N8432" s="3">
        <v>0</v>
      </c>
      <c r="O8432" s="3">
        <v>817</v>
      </c>
      <c r="P8432" s="3">
        <v>0</v>
      </c>
      <c r="Q8432" s="3">
        <v>0</v>
      </c>
      <c r="R8432" s="3">
        <v>10</v>
      </c>
      <c r="S8432" s="3">
        <f t="shared" si="393"/>
        <v>-1.3591410949232199</v>
      </c>
      <c r="T8432" s="3">
        <f t="shared" si="394"/>
        <v>0.20437993232498455</v>
      </c>
      <c r="U8432" s="3">
        <f t="shared" si="395"/>
        <v>0</v>
      </c>
    </row>
    <row r="8433" spans="1:21" x14ac:dyDescent="0.25">
      <c r="A8433" s="3">
        <v>29075</v>
      </c>
      <c r="B8433" s="3">
        <v>1</v>
      </c>
      <c r="C8433" s="3">
        <v>1</v>
      </c>
      <c r="D8433" s="3">
        <v>0</v>
      </c>
      <c r="E8433" s="3">
        <v>21</v>
      </c>
      <c r="F8433" s="3">
        <v>0</v>
      </c>
      <c r="G8433" s="3">
        <v>0</v>
      </c>
      <c r="H8433" s="3">
        <v>64</v>
      </c>
      <c r="I8433" s="3">
        <v>0</v>
      </c>
      <c r="J8433" s="3">
        <v>0</v>
      </c>
      <c r="K8433" s="3">
        <v>0</v>
      </c>
      <c r="L8433" s="3">
        <v>0</v>
      </c>
      <c r="M8433" s="3">
        <v>49</v>
      </c>
      <c r="N8433" s="3">
        <v>0</v>
      </c>
      <c r="O8433" s="3">
        <v>158</v>
      </c>
      <c r="P8433" s="3">
        <v>0</v>
      </c>
      <c r="Q8433" s="3">
        <v>0</v>
      </c>
      <c r="R8433" s="3">
        <v>4</v>
      </c>
      <c r="S8433" s="3">
        <f t="shared" si="393"/>
        <v>1.6949960586862947</v>
      </c>
      <c r="T8433" s="3">
        <f t="shared" si="394"/>
        <v>0.84488006083471712</v>
      </c>
      <c r="U8433" s="3">
        <f t="shared" si="395"/>
        <v>1</v>
      </c>
    </row>
    <row r="8434" spans="1:21" x14ac:dyDescent="0.25">
      <c r="A8434" s="3">
        <v>40314</v>
      </c>
      <c r="B8434" s="3">
        <v>1</v>
      </c>
      <c r="C8434" s="3">
        <v>1</v>
      </c>
      <c r="D8434" s="3">
        <v>0</v>
      </c>
      <c r="E8434" s="3">
        <v>21.428571428571399</v>
      </c>
      <c r="F8434" s="3">
        <v>0</v>
      </c>
      <c r="G8434" s="3">
        <v>0</v>
      </c>
      <c r="H8434" s="3">
        <v>97</v>
      </c>
      <c r="I8434" s="3">
        <v>0</v>
      </c>
      <c r="J8434" s="3">
        <v>4</v>
      </c>
      <c r="K8434" s="3">
        <v>10</v>
      </c>
      <c r="L8434" s="3">
        <v>68</v>
      </c>
      <c r="M8434" s="3">
        <v>61</v>
      </c>
      <c r="N8434" s="3">
        <v>0</v>
      </c>
      <c r="O8434" s="3">
        <v>158</v>
      </c>
      <c r="P8434" s="3">
        <v>0</v>
      </c>
      <c r="Q8434" s="3">
        <v>9</v>
      </c>
      <c r="R8434" s="3">
        <v>6</v>
      </c>
      <c r="S8434" s="3">
        <f t="shared" si="393"/>
        <v>1.7519954414200205</v>
      </c>
      <c r="T8434" s="3">
        <f t="shared" si="394"/>
        <v>0.85220430873156783</v>
      </c>
      <c r="U8434" s="3">
        <f t="shared" si="395"/>
        <v>1</v>
      </c>
    </row>
    <row r="8435" spans="1:21" x14ac:dyDescent="0.25">
      <c r="A8435" s="3">
        <v>44112</v>
      </c>
      <c r="B8435" s="3">
        <v>1</v>
      </c>
      <c r="C8435" s="3">
        <v>1</v>
      </c>
      <c r="D8435" s="3">
        <v>0</v>
      </c>
      <c r="E8435" s="3">
        <v>20.714285714285701</v>
      </c>
      <c r="F8435" s="3">
        <v>0</v>
      </c>
      <c r="G8435" s="3">
        <v>0</v>
      </c>
      <c r="H8435" s="3">
        <v>44</v>
      </c>
      <c r="I8435" s="3">
        <v>0</v>
      </c>
      <c r="J8435" s="3">
        <v>4</v>
      </c>
      <c r="K8435" s="3">
        <v>0</v>
      </c>
      <c r="L8435" s="3">
        <v>37</v>
      </c>
      <c r="M8435" s="3">
        <v>36</v>
      </c>
      <c r="N8435" s="3">
        <v>0</v>
      </c>
      <c r="O8435" s="3">
        <v>59</v>
      </c>
      <c r="P8435" s="3">
        <v>0</v>
      </c>
      <c r="Q8435" s="3">
        <v>0</v>
      </c>
      <c r="R8435" s="3">
        <v>10</v>
      </c>
      <c r="S8435" s="3">
        <f t="shared" si="393"/>
        <v>1.7583369358499954</v>
      </c>
      <c r="T8435" s="3">
        <f t="shared" si="394"/>
        <v>0.85300125078800582</v>
      </c>
      <c r="U8435" s="3">
        <f t="shared" si="395"/>
        <v>1</v>
      </c>
    </row>
    <row r="8436" spans="1:21" x14ac:dyDescent="0.25">
      <c r="A8436" s="3">
        <v>250609</v>
      </c>
      <c r="B8436" s="3">
        <v>0</v>
      </c>
      <c r="C8436" s="3">
        <v>20</v>
      </c>
      <c r="D8436" s="3">
        <v>28.8571428571429</v>
      </c>
      <c r="E8436" s="3">
        <v>29.571428571428601</v>
      </c>
      <c r="F8436" s="3">
        <v>1</v>
      </c>
      <c r="G8436" s="3">
        <v>2</v>
      </c>
      <c r="H8436" s="3">
        <v>861</v>
      </c>
      <c r="I8436" s="3">
        <v>0</v>
      </c>
      <c r="J8436" s="3">
        <v>0</v>
      </c>
      <c r="K8436" s="3">
        <v>18</v>
      </c>
      <c r="L8436" s="3">
        <v>850</v>
      </c>
      <c r="M8436" s="3">
        <v>557</v>
      </c>
      <c r="N8436" s="3">
        <v>14</v>
      </c>
      <c r="O8436" s="3">
        <v>1165</v>
      </c>
      <c r="P8436" s="3">
        <v>0</v>
      </c>
      <c r="Q8436" s="3">
        <v>195</v>
      </c>
      <c r="R8436" s="3">
        <v>8</v>
      </c>
      <c r="S8436" s="3">
        <f t="shared" si="393"/>
        <v>-2.9136011766126879</v>
      </c>
      <c r="T8436" s="3">
        <f t="shared" si="394"/>
        <v>5.1485289293786908E-2</v>
      </c>
      <c r="U8436" s="3">
        <f t="shared" si="395"/>
        <v>0</v>
      </c>
    </row>
    <row r="8437" spans="1:21" x14ac:dyDescent="0.25">
      <c r="A8437" s="3">
        <v>176271</v>
      </c>
      <c r="B8437" s="3">
        <v>0</v>
      </c>
      <c r="C8437" s="3">
        <v>14</v>
      </c>
      <c r="D8437" s="3">
        <v>28</v>
      </c>
      <c r="E8437" s="3">
        <v>30.1428571428571</v>
      </c>
      <c r="F8437" s="3">
        <v>0</v>
      </c>
      <c r="G8437" s="3">
        <v>0</v>
      </c>
      <c r="H8437" s="3">
        <v>904</v>
      </c>
      <c r="I8437" s="3">
        <v>7</v>
      </c>
      <c r="J8437" s="3">
        <v>9</v>
      </c>
      <c r="K8437" s="3">
        <v>68</v>
      </c>
      <c r="L8437" s="3">
        <v>416</v>
      </c>
      <c r="M8437" s="3">
        <v>134</v>
      </c>
      <c r="N8437" s="3">
        <v>0</v>
      </c>
      <c r="O8437" s="3">
        <v>2089</v>
      </c>
      <c r="P8437" s="3">
        <v>0</v>
      </c>
      <c r="Q8437" s="3">
        <v>418</v>
      </c>
      <c r="R8437" s="3">
        <v>9</v>
      </c>
      <c r="S8437" s="3">
        <f t="shared" si="393"/>
        <v>-2.3201393828430099</v>
      </c>
      <c r="T8437" s="3">
        <f t="shared" si="394"/>
        <v>8.9468703992226839E-2</v>
      </c>
      <c r="U8437" s="3">
        <f t="shared" si="395"/>
        <v>0</v>
      </c>
    </row>
    <row r="8438" spans="1:21" x14ac:dyDescent="0.25">
      <c r="A8438" s="3">
        <v>201635</v>
      </c>
      <c r="B8438" s="3">
        <v>0</v>
      </c>
      <c r="C8438" s="3">
        <v>6</v>
      </c>
      <c r="D8438" s="3">
        <v>18.571428571428601</v>
      </c>
      <c r="E8438" s="3">
        <v>29</v>
      </c>
      <c r="F8438" s="3">
        <v>1</v>
      </c>
      <c r="G8438" s="3">
        <v>0</v>
      </c>
      <c r="H8438" s="3">
        <v>190</v>
      </c>
      <c r="I8438" s="3">
        <v>0</v>
      </c>
      <c r="J8438" s="3">
        <v>5</v>
      </c>
      <c r="K8438" s="3">
        <v>0</v>
      </c>
      <c r="L8438" s="3">
        <v>12</v>
      </c>
      <c r="M8438" s="3">
        <v>24</v>
      </c>
      <c r="N8438" s="3">
        <v>0</v>
      </c>
      <c r="O8438" s="3">
        <v>559</v>
      </c>
      <c r="P8438" s="3">
        <v>0</v>
      </c>
      <c r="Q8438" s="3">
        <v>56</v>
      </c>
      <c r="R8438" s="3">
        <v>8</v>
      </c>
      <c r="S8438" s="3">
        <f t="shared" si="393"/>
        <v>-1.0239482988966044</v>
      </c>
      <c r="T8438" s="3">
        <f t="shared" si="394"/>
        <v>0.26425903361615577</v>
      </c>
      <c r="U8438" s="3">
        <f t="shared" si="395"/>
        <v>0</v>
      </c>
    </row>
    <row r="8439" spans="1:21" x14ac:dyDescent="0.25">
      <c r="A8439" s="3">
        <v>65284</v>
      </c>
      <c r="B8439" s="3">
        <v>1</v>
      </c>
      <c r="C8439" s="3">
        <v>1</v>
      </c>
      <c r="D8439" s="3">
        <v>0</v>
      </c>
      <c r="E8439" s="3">
        <v>19.714285714285701</v>
      </c>
      <c r="F8439" s="3">
        <v>0</v>
      </c>
      <c r="G8439" s="3">
        <v>0</v>
      </c>
      <c r="H8439" s="3">
        <v>21</v>
      </c>
      <c r="I8439" s="3">
        <v>0</v>
      </c>
      <c r="J8439" s="3">
        <v>2</v>
      </c>
      <c r="K8439" s="3">
        <v>18</v>
      </c>
      <c r="L8439" s="3">
        <v>17</v>
      </c>
      <c r="M8439" s="3">
        <v>12</v>
      </c>
      <c r="N8439" s="3">
        <v>0</v>
      </c>
      <c r="O8439" s="3">
        <v>9</v>
      </c>
      <c r="P8439" s="3">
        <v>0</v>
      </c>
      <c r="Q8439" s="3">
        <v>6</v>
      </c>
      <c r="R8439" s="3">
        <v>7</v>
      </c>
      <c r="S8439" s="3">
        <f t="shared" si="393"/>
        <v>1.7855570896933319</v>
      </c>
      <c r="T8439" s="3">
        <f t="shared" si="394"/>
        <v>0.85638169846826651</v>
      </c>
      <c r="U8439" s="3">
        <f t="shared" si="395"/>
        <v>1</v>
      </c>
    </row>
    <row r="8440" spans="1:21" x14ac:dyDescent="0.25">
      <c r="A8440" s="3">
        <v>258970</v>
      </c>
      <c r="B8440" s="3">
        <v>1</v>
      </c>
      <c r="C8440" s="3">
        <v>4</v>
      </c>
      <c r="D8440" s="3">
        <v>7.4285714285714297</v>
      </c>
      <c r="E8440" s="3">
        <v>29.714285714285701</v>
      </c>
      <c r="F8440" s="3">
        <v>0</v>
      </c>
      <c r="G8440" s="3">
        <v>0</v>
      </c>
      <c r="H8440" s="3">
        <v>315</v>
      </c>
      <c r="I8440" s="3">
        <v>0</v>
      </c>
      <c r="J8440" s="3">
        <v>4</v>
      </c>
      <c r="K8440" s="3">
        <v>113</v>
      </c>
      <c r="L8440" s="3">
        <v>251</v>
      </c>
      <c r="M8440" s="3">
        <v>60</v>
      </c>
      <c r="N8440" s="3">
        <v>3</v>
      </c>
      <c r="O8440" s="3">
        <v>471</v>
      </c>
      <c r="P8440" s="3">
        <v>0</v>
      </c>
      <c r="Q8440" s="3">
        <v>175</v>
      </c>
      <c r="R8440" s="3">
        <v>6</v>
      </c>
      <c r="S8440" s="3">
        <f t="shared" si="393"/>
        <v>1.1289405525232672</v>
      </c>
      <c r="T8440" s="3">
        <f t="shared" si="394"/>
        <v>0.75564332882522278</v>
      </c>
      <c r="U8440" s="3">
        <f t="shared" si="395"/>
        <v>1</v>
      </c>
    </row>
    <row r="8441" spans="1:21" x14ac:dyDescent="0.25">
      <c r="A8441" s="3">
        <v>192905</v>
      </c>
      <c r="B8441" s="3">
        <v>0</v>
      </c>
      <c r="C8441" s="3">
        <v>6</v>
      </c>
      <c r="D8441" s="3">
        <v>28.1428571428571</v>
      </c>
      <c r="E8441" s="3">
        <v>29.428571428571399</v>
      </c>
      <c r="F8441" s="3">
        <v>0</v>
      </c>
      <c r="G8441" s="3">
        <v>0</v>
      </c>
      <c r="H8441" s="3">
        <v>420</v>
      </c>
      <c r="I8441" s="3">
        <v>0</v>
      </c>
      <c r="J8441" s="3">
        <v>0</v>
      </c>
      <c r="K8441" s="3">
        <v>0</v>
      </c>
      <c r="L8441" s="3">
        <v>247</v>
      </c>
      <c r="M8441" s="3">
        <v>51</v>
      </c>
      <c r="N8441" s="3">
        <v>0</v>
      </c>
      <c r="O8441" s="3">
        <v>1045</v>
      </c>
      <c r="P8441" s="3">
        <v>0</v>
      </c>
      <c r="Q8441" s="3">
        <v>57</v>
      </c>
      <c r="R8441" s="3">
        <v>1</v>
      </c>
      <c r="S8441" s="3">
        <f t="shared" si="393"/>
        <v>-1.6146316707834669</v>
      </c>
      <c r="T8441" s="3">
        <f t="shared" si="394"/>
        <v>0.16594655964639615</v>
      </c>
      <c r="U8441" s="3">
        <f t="shared" si="395"/>
        <v>0</v>
      </c>
    </row>
    <row r="8442" spans="1:21" x14ac:dyDescent="0.25">
      <c r="A8442" s="3">
        <v>54203</v>
      </c>
      <c r="B8442" s="3">
        <v>0</v>
      </c>
      <c r="C8442" s="3">
        <v>2</v>
      </c>
      <c r="D8442" s="3">
        <v>1.5714285714285701</v>
      </c>
      <c r="E8442" s="3">
        <v>22.571428571428601</v>
      </c>
      <c r="F8442" s="3">
        <v>0</v>
      </c>
      <c r="G8442" s="3">
        <v>0</v>
      </c>
      <c r="H8442" s="3">
        <v>73</v>
      </c>
      <c r="I8442" s="3">
        <v>0</v>
      </c>
      <c r="J8442" s="3">
        <v>9</v>
      </c>
      <c r="K8442" s="3">
        <v>0</v>
      </c>
      <c r="L8442" s="3">
        <v>26</v>
      </c>
      <c r="M8442" s="3">
        <v>105</v>
      </c>
      <c r="N8442" s="3">
        <v>0</v>
      </c>
      <c r="O8442" s="3">
        <v>78</v>
      </c>
      <c r="P8442" s="3">
        <v>0</v>
      </c>
      <c r="Q8442" s="3">
        <v>7</v>
      </c>
      <c r="R8442" s="3">
        <v>10</v>
      </c>
      <c r="S8442" s="3">
        <f t="shared" si="393"/>
        <v>1.5949931566850295</v>
      </c>
      <c r="T8442" s="3">
        <f t="shared" si="394"/>
        <v>0.83131744597485213</v>
      </c>
      <c r="U8442" s="3">
        <f t="shared" si="395"/>
        <v>1</v>
      </c>
    </row>
    <row r="8443" spans="1:21" x14ac:dyDescent="0.25">
      <c r="A8443" s="3">
        <v>162185</v>
      </c>
      <c r="B8443" s="3">
        <v>0</v>
      </c>
      <c r="C8443" s="3">
        <v>15</v>
      </c>
      <c r="D8443" s="3">
        <v>27.428571428571399</v>
      </c>
      <c r="E8443" s="3">
        <v>27.571428571428601</v>
      </c>
      <c r="F8443" s="3">
        <v>1</v>
      </c>
      <c r="G8443" s="3">
        <v>0</v>
      </c>
      <c r="H8443" s="3">
        <v>627</v>
      </c>
      <c r="I8443" s="3">
        <v>0</v>
      </c>
      <c r="J8443" s="3">
        <v>82</v>
      </c>
      <c r="K8443" s="3">
        <v>209</v>
      </c>
      <c r="L8443" s="3">
        <v>326</v>
      </c>
      <c r="M8443" s="3">
        <v>160</v>
      </c>
      <c r="N8443" s="3">
        <v>32</v>
      </c>
      <c r="O8443" s="3">
        <v>1064</v>
      </c>
      <c r="P8443" s="3">
        <v>0</v>
      </c>
      <c r="Q8443" s="3">
        <v>197</v>
      </c>
      <c r="R8443" s="3">
        <v>8</v>
      </c>
      <c r="S8443" s="3">
        <f t="shared" si="393"/>
        <v>-2.4740381570299279</v>
      </c>
      <c r="T8443" s="3">
        <f t="shared" si="394"/>
        <v>7.7698361508020078E-2</v>
      </c>
      <c r="U8443" s="3">
        <f t="shared" si="395"/>
        <v>0</v>
      </c>
    </row>
    <row r="8444" spans="1:21" x14ac:dyDescent="0.25">
      <c r="A8444" s="3">
        <v>60165</v>
      </c>
      <c r="B8444" s="3">
        <v>1</v>
      </c>
      <c r="C8444" s="3">
        <v>1</v>
      </c>
      <c r="D8444" s="3">
        <v>0</v>
      </c>
      <c r="E8444" s="3">
        <v>21.714285714285701</v>
      </c>
      <c r="F8444" s="3">
        <v>0</v>
      </c>
      <c r="G8444" s="3">
        <v>0</v>
      </c>
      <c r="H8444" s="3">
        <v>44</v>
      </c>
      <c r="I8444" s="3">
        <v>0</v>
      </c>
      <c r="J8444" s="3">
        <v>0</v>
      </c>
      <c r="K8444" s="3">
        <v>13</v>
      </c>
      <c r="L8444" s="3">
        <v>43</v>
      </c>
      <c r="M8444" s="3">
        <v>22</v>
      </c>
      <c r="N8444" s="3">
        <v>0</v>
      </c>
      <c r="O8444" s="3">
        <v>59</v>
      </c>
      <c r="P8444" s="3">
        <v>0</v>
      </c>
      <c r="Q8444" s="3">
        <v>0</v>
      </c>
      <c r="R8444" s="3">
        <v>7</v>
      </c>
      <c r="S8444" s="3">
        <f t="shared" si="393"/>
        <v>1.7993179097233569</v>
      </c>
      <c r="T8444" s="3">
        <f t="shared" si="394"/>
        <v>0.85806588441489617</v>
      </c>
      <c r="U8444" s="3">
        <f t="shared" si="395"/>
        <v>1</v>
      </c>
    </row>
    <row r="8445" spans="1:21" x14ac:dyDescent="0.25">
      <c r="A8445" s="3">
        <v>199969</v>
      </c>
      <c r="B8445" s="3">
        <v>0</v>
      </c>
      <c r="C8445" s="3">
        <v>4</v>
      </c>
      <c r="D8445" s="3">
        <v>28.1428571428571</v>
      </c>
      <c r="E8445" s="3">
        <v>30.285714285714299</v>
      </c>
      <c r="F8445" s="3">
        <v>1</v>
      </c>
      <c r="G8445" s="3">
        <v>0</v>
      </c>
      <c r="H8445" s="3">
        <v>329</v>
      </c>
      <c r="I8445" s="3">
        <v>0</v>
      </c>
      <c r="J8445" s="3">
        <v>8</v>
      </c>
      <c r="K8445" s="3">
        <v>4</v>
      </c>
      <c r="L8445" s="3">
        <v>220</v>
      </c>
      <c r="M8445" s="3">
        <v>154</v>
      </c>
      <c r="N8445" s="3">
        <v>9</v>
      </c>
      <c r="O8445" s="3">
        <v>605</v>
      </c>
      <c r="P8445" s="3">
        <v>0</v>
      </c>
      <c r="Q8445" s="3">
        <v>87</v>
      </c>
      <c r="R8445" s="3">
        <v>3</v>
      </c>
      <c r="S8445" s="3">
        <f t="shared" si="393"/>
        <v>-1.7979424566953901</v>
      </c>
      <c r="T8445" s="3">
        <f t="shared" si="394"/>
        <v>0.14210171290539905</v>
      </c>
      <c r="U8445" s="3">
        <f t="shared" si="395"/>
        <v>0</v>
      </c>
    </row>
    <row r="8446" spans="1:21" x14ac:dyDescent="0.25">
      <c r="A8446" s="3">
        <v>32271</v>
      </c>
      <c r="B8446" s="3">
        <v>0</v>
      </c>
      <c r="C8446" s="3">
        <v>4</v>
      </c>
      <c r="D8446" s="3">
        <v>14.4285714285714</v>
      </c>
      <c r="E8446" s="3">
        <v>20.571428571428601</v>
      </c>
      <c r="F8446" s="3">
        <v>1</v>
      </c>
      <c r="G8446" s="3">
        <v>0</v>
      </c>
      <c r="H8446" s="3">
        <v>731</v>
      </c>
      <c r="I8446" s="3">
        <v>0</v>
      </c>
      <c r="J8446" s="3">
        <v>48</v>
      </c>
      <c r="K8446" s="3">
        <v>235</v>
      </c>
      <c r="L8446" s="3">
        <v>400</v>
      </c>
      <c r="M8446" s="3">
        <v>383</v>
      </c>
      <c r="N8446" s="3">
        <v>0</v>
      </c>
      <c r="O8446" s="3">
        <v>564</v>
      </c>
      <c r="P8446" s="3">
        <v>0</v>
      </c>
      <c r="Q8446" s="3">
        <v>1248</v>
      </c>
      <c r="R8446" s="3">
        <v>4</v>
      </c>
      <c r="S8446" s="3">
        <f t="shared" si="393"/>
        <v>-0.3993474570541109</v>
      </c>
      <c r="T8446" s="3">
        <f t="shared" si="394"/>
        <v>0.40146913043377969</v>
      </c>
      <c r="U8446" s="3">
        <f t="shared" si="395"/>
        <v>0</v>
      </c>
    </row>
    <row r="8447" spans="1:21" x14ac:dyDescent="0.25">
      <c r="A8447" s="3">
        <v>256292</v>
      </c>
      <c r="B8447" s="3">
        <v>0</v>
      </c>
      <c r="C8447" s="3">
        <v>20</v>
      </c>
      <c r="D8447" s="3">
        <v>29.428571428571399</v>
      </c>
      <c r="E8447" s="3">
        <v>29.571428571428601</v>
      </c>
      <c r="F8447" s="3">
        <v>1</v>
      </c>
      <c r="G8447" s="3">
        <v>0</v>
      </c>
      <c r="H8447" s="3">
        <v>2543</v>
      </c>
      <c r="I8447" s="3">
        <v>0</v>
      </c>
      <c r="J8447" s="3">
        <v>52</v>
      </c>
      <c r="K8447" s="3">
        <v>0</v>
      </c>
      <c r="L8447" s="3">
        <v>219</v>
      </c>
      <c r="M8447" s="3">
        <v>21</v>
      </c>
      <c r="N8447" s="3">
        <v>7</v>
      </c>
      <c r="O8447" s="3">
        <v>5571</v>
      </c>
      <c r="P8447" s="3">
        <v>2334</v>
      </c>
      <c r="Q8447" s="3">
        <v>21</v>
      </c>
      <c r="R8447" s="3">
        <v>8</v>
      </c>
      <c r="S8447" s="3">
        <f t="shared" si="393"/>
        <v>-6.0638525521727091</v>
      </c>
      <c r="T8447" s="3">
        <f t="shared" si="394"/>
        <v>2.3200297332158877E-3</v>
      </c>
      <c r="U8447" s="3">
        <f t="shared" si="395"/>
        <v>0</v>
      </c>
    </row>
    <row r="8448" spans="1:21" x14ac:dyDescent="0.25">
      <c r="A8448" s="3">
        <v>171246</v>
      </c>
      <c r="B8448" s="3">
        <v>0</v>
      </c>
      <c r="C8448" s="3">
        <v>5</v>
      </c>
      <c r="D8448" s="3">
        <v>19</v>
      </c>
      <c r="E8448" s="3">
        <v>23</v>
      </c>
      <c r="F8448" s="3">
        <v>0</v>
      </c>
      <c r="G8448" s="3">
        <v>0</v>
      </c>
      <c r="H8448" s="3">
        <v>162</v>
      </c>
      <c r="I8448" s="3">
        <v>0</v>
      </c>
      <c r="J8448" s="3">
        <v>0</v>
      </c>
      <c r="K8448" s="3">
        <v>24</v>
      </c>
      <c r="L8448" s="3">
        <v>135</v>
      </c>
      <c r="M8448" s="3">
        <v>0</v>
      </c>
      <c r="N8448" s="3">
        <v>0</v>
      </c>
      <c r="O8448" s="3">
        <v>255</v>
      </c>
      <c r="P8448" s="3">
        <v>0</v>
      </c>
      <c r="Q8448" s="3">
        <v>213</v>
      </c>
      <c r="R8448" s="3">
        <v>9</v>
      </c>
      <c r="S8448" s="3">
        <f t="shared" si="393"/>
        <v>-0.55291746222250882</v>
      </c>
      <c r="T8448" s="3">
        <f t="shared" si="394"/>
        <v>0.36518780071552703</v>
      </c>
      <c r="U8448" s="3">
        <f t="shared" si="395"/>
        <v>0</v>
      </c>
    </row>
    <row r="8449" spans="1:21" x14ac:dyDescent="0.25">
      <c r="A8449" s="3">
        <v>97769</v>
      </c>
      <c r="B8449" s="3">
        <v>0</v>
      </c>
      <c r="C8449" s="3">
        <v>17</v>
      </c>
      <c r="D8449" s="3">
        <v>29</v>
      </c>
      <c r="E8449" s="3">
        <v>29.714285714285701</v>
      </c>
      <c r="F8449" s="3">
        <v>1</v>
      </c>
      <c r="G8449" s="3">
        <v>0</v>
      </c>
      <c r="H8449" s="3">
        <v>1374</v>
      </c>
      <c r="I8449" s="3">
        <v>0</v>
      </c>
      <c r="J8449" s="3">
        <v>282</v>
      </c>
      <c r="K8449" s="3">
        <v>272</v>
      </c>
      <c r="L8449" s="3">
        <v>669</v>
      </c>
      <c r="M8449" s="3">
        <v>739</v>
      </c>
      <c r="N8449" s="3">
        <v>6</v>
      </c>
      <c r="O8449" s="3">
        <v>2097</v>
      </c>
      <c r="P8449" s="3">
        <v>0</v>
      </c>
      <c r="Q8449" s="3">
        <v>499</v>
      </c>
      <c r="R8449" s="3">
        <v>9</v>
      </c>
      <c r="S8449" s="3">
        <f t="shared" si="393"/>
        <v>-2.9831459830873683</v>
      </c>
      <c r="T8449" s="3">
        <f t="shared" si="394"/>
        <v>4.8193115491092106E-2</v>
      </c>
      <c r="U8449" s="3">
        <f t="shared" si="395"/>
        <v>0</v>
      </c>
    </row>
    <row r="8450" spans="1:21" x14ac:dyDescent="0.25">
      <c r="A8450" s="3">
        <v>228754</v>
      </c>
      <c r="B8450" s="3">
        <v>1</v>
      </c>
      <c r="C8450" s="3">
        <v>6</v>
      </c>
      <c r="D8450" s="3">
        <v>10</v>
      </c>
      <c r="E8450" s="3">
        <v>21.8571428571429</v>
      </c>
      <c r="F8450" s="3">
        <v>0</v>
      </c>
      <c r="G8450" s="3">
        <v>0</v>
      </c>
      <c r="H8450" s="3">
        <v>345</v>
      </c>
      <c r="I8450" s="3">
        <v>12</v>
      </c>
      <c r="J8450" s="3">
        <v>31</v>
      </c>
      <c r="K8450" s="3">
        <v>46</v>
      </c>
      <c r="L8450" s="3">
        <v>270</v>
      </c>
      <c r="M8450" s="3">
        <v>235</v>
      </c>
      <c r="N8450" s="3">
        <v>2</v>
      </c>
      <c r="O8450" s="3">
        <v>395</v>
      </c>
      <c r="P8450" s="3">
        <v>0</v>
      </c>
      <c r="Q8450" s="3">
        <v>160</v>
      </c>
      <c r="R8450" s="3">
        <v>8</v>
      </c>
      <c r="S8450" s="3">
        <f t="shared" si="393"/>
        <v>0.41576349669248724</v>
      </c>
      <c r="T8450" s="3">
        <f t="shared" si="394"/>
        <v>0.60246904871634599</v>
      </c>
      <c r="U8450" s="3">
        <f t="shared" si="395"/>
        <v>1</v>
      </c>
    </row>
    <row r="8451" spans="1:21" x14ac:dyDescent="0.25">
      <c r="A8451" s="3">
        <v>213027</v>
      </c>
      <c r="B8451" s="3">
        <v>1</v>
      </c>
      <c r="C8451" s="3">
        <v>1</v>
      </c>
      <c r="D8451" s="3">
        <v>0</v>
      </c>
      <c r="E8451" s="3">
        <v>22.8571428571429</v>
      </c>
      <c r="F8451" s="3">
        <v>1</v>
      </c>
      <c r="G8451" s="3">
        <v>0</v>
      </c>
      <c r="H8451" s="3">
        <v>17</v>
      </c>
      <c r="I8451" s="3">
        <v>0</v>
      </c>
      <c r="J8451" s="3">
        <v>1</v>
      </c>
      <c r="K8451" s="3">
        <v>0</v>
      </c>
      <c r="L8451" s="3">
        <v>19</v>
      </c>
      <c r="M8451" s="3">
        <v>0</v>
      </c>
      <c r="N8451" s="3">
        <v>0</v>
      </c>
      <c r="O8451" s="3">
        <v>36</v>
      </c>
      <c r="P8451" s="3">
        <v>0</v>
      </c>
      <c r="Q8451" s="3">
        <v>0</v>
      </c>
      <c r="R8451" s="3">
        <v>6</v>
      </c>
      <c r="S8451" s="3">
        <f t="shared" si="393"/>
        <v>1.2876750185420456</v>
      </c>
      <c r="T8451" s="3">
        <f t="shared" si="394"/>
        <v>0.78375340197132581</v>
      </c>
      <c r="U8451" s="3">
        <f t="shared" si="395"/>
        <v>1</v>
      </c>
    </row>
    <row r="8452" spans="1:21" x14ac:dyDescent="0.25">
      <c r="A8452" s="3">
        <v>65470</v>
      </c>
      <c r="B8452" s="3">
        <v>0</v>
      </c>
      <c r="C8452" s="3">
        <v>3</v>
      </c>
      <c r="D8452" s="3">
        <v>22</v>
      </c>
      <c r="E8452" s="3">
        <v>22.571428571428601</v>
      </c>
      <c r="F8452" s="3">
        <v>1</v>
      </c>
      <c r="G8452" s="3">
        <v>0</v>
      </c>
      <c r="H8452" s="3">
        <v>133</v>
      </c>
      <c r="I8452" s="3">
        <v>0</v>
      </c>
      <c r="J8452" s="3">
        <v>0</v>
      </c>
      <c r="K8452" s="3">
        <v>0</v>
      </c>
      <c r="L8452" s="3">
        <v>0</v>
      </c>
      <c r="M8452" s="3">
        <v>0</v>
      </c>
      <c r="N8452" s="3">
        <v>136</v>
      </c>
      <c r="O8452" s="3">
        <v>243</v>
      </c>
      <c r="P8452" s="3">
        <v>0</v>
      </c>
      <c r="Q8452" s="3">
        <v>0</v>
      </c>
      <c r="R8452" s="3">
        <v>9</v>
      </c>
      <c r="S8452" s="3">
        <f t="shared" si="393"/>
        <v>-1.3347864982062323</v>
      </c>
      <c r="T8452" s="3">
        <f t="shared" si="394"/>
        <v>0.20836872445427762</v>
      </c>
      <c r="U8452" s="3">
        <f t="shared" si="395"/>
        <v>0</v>
      </c>
    </row>
    <row r="8453" spans="1:21" x14ac:dyDescent="0.25">
      <c r="A8453" s="3">
        <v>233208</v>
      </c>
      <c r="B8453" s="3">
        <v>0</v>
      </c>
      <c r="C8453" s="3">
        <v>4</v>
      </c>
      <c r="D8453" s="3">
        <v>16.1428571428571</v>
      </c>
      <c r="E8453" s="3">
        <v>26.285714285714299</v>
      </c>
      <c r="F8453" s="3">
        <v>1</v>
      </c>
      <c r="G8453" s="3">
        <v>0</v>
      </c>
      <c r="H8453" s="3">
        <v>143</v>
      </c>
      <c r="I8453" s="3">
        <v>0</v>
      </c>
      <c r="J8453" s="3">
        <v>14</v>
      </c>
      <c r="K8453" s="3">
        <v>30</v>
      </c>
      <c r="L8453" s="3">
        <v>70</v>
      </c>
      <c r="M8453" s="3">
        <v>71</v>
      </c>
      <c r="N8453" s="3">
        <v>0</v>
      </c>
      <c r="O8453" s="3">
        <v>234</v>
      </c>
      <c r="P8453" s="3">
        <v>0</v>
      </c>
      <c r="Q8453" s="3">
        <v>64</v>
      </c>
      <c r="R8453" s="3">
        <v>6</v>
      </c>
      <c r="S8453" s="3">
        <f t="shared" si="393"/>
        <v>-0.55682533069910578</v>
      </c>
      <c r="T8453" s="3">
        <f t="shared" si="394"/>
        <v>0.36428233466155213</v>
      </c>
      <c r="U8453" s="3">
        <f t="shared" si="395"/>
        <v>0</v>
      </c>
    </row>
    <row r="8454" spans="1:21" x14ac:dyDescent="0.25">
      <c r="A8454" s="3">
        <v>223214</v>
      </c>
      <c r="B8454" s="3">
        <v>0</v>
      </c>
      <c r="C8454" s="3">
        <v>6</v>
      </c>
      <c r="D8454" s="3">
        <v>14.1428571428571</v>
      </c>
      <c r="E8454" s="3">
        <v>19.571428571428601</v>
      </c>
      <c r="F8454" s="3">
        <v>0</v>
      </c>
      <c r="G8454" s="3">
        <v>0</v>
      </c>
      <c r="H8454" s="3">
        <v>257</v>
      </c>
      <c r="I8454" s="3">
        <v>0</v>
      </c>
      <c r="J8454" s="3">
        <v>28</v>
      </c>
      <c r="K8454" s="3">
        <v>40</v>
      </c>
      <c r="L8454" s="3">
        <v>146</v>
      </c>
      <c r="M8454" s="3">
        <v>165</v>
      </c>
      <c r="N8454" s="3">
        <v>3</v>
      </c>
      <c r="O8454" s="3">
        <v>423</v>
      </c>
      <c r="P8454" s="3">
        <v>0</v>
      </c>
      <c r="Q8454" s="3">
        <v>0</v>
      </c>
      <c r="R8454" s="3">
        <v>7</v>
      </c>
      <c r="S8454" s="3">
        <f t="shared" si="393"/>
        <v>-0.16743864888860016</v>
      </c>
      <c r="T8454" s="3">
        <f t="shared" si="394"/>
        <v>0.45823786145417067</v>
      </c>
      <c r="U8454" s="3">
        <f t="shared" si="395"/>
        <v>0</v>
      </c>
    </row>
    <row r="8455" spans="1:21" x14ac:dyDescent="0.25">
      <c r="A8455" s="3">
        <v>123459</v>
      </c>
      <c r="B8455" s="3">
        <v>1</v>
      </c>
      <c r="C8455" s="3">
        <v>8</v>
      </c>
      <c r="D8455" s="3">
        <v>8</v>
      </c>
      <c r="E8455" s="3">
        <v>21.571428571428601</v>
      </c>
      <c r="F8455" s="3">
        <v>0</v>
      </c>
      <c r="G8455" s="3">
        <v>1</v>
      </c>
      <c r="H8455" s="3">
        <v>277</v>
      </c>
      <c r="I8455" s="3">
        <v>0</v>
      </c>
      <c r="J8455" s="3">
        <v>17</v>
      </c>
      <c r="K8455" s="3">
        <v>51</v>
      </c>
      <c r="L8455" s="3">
        <v>168</v>
      </c>
      <c r="M8455" s="3">
        <v>127</v>
      </c>
      <c r="N8455" s="3">
        <v>0</v>
      </c>
      <c r="O8455" s="3">
        <v>464</v>
      </c>
      <c r="P8455" s="3">
        <v>0</v>
      </c>
      <c r="Q8455" s="3">
        <v>95</v>
      </c>
      <c r="R8455" s="3">
        <v>8</v>
      </c>
      <c r="S8455" s="3">
        <f t="shared" si="393"/>
        <v>0.50951328668422868</v>
      </c>
      <c r="T8455" s="3">
        <f t="shared" si="394"/>
        <v>0.62469237057642524</v>
      </c>
      <c r="U8455" s="3">
        <f t="shared" si="395"/>
        <v>1</v>
      </c>
    </row>
    <row r="8456" spans="1:21" x14ac:dyDescent="0.25">
      <c r="A8456" s="3">
        <v>252880</v>
      </c>
      <c r="B8456" s="3">
        <v>1</v>
      </c>
      <c r="C8456" s="3">
        <v>1</v>
      </c>
      <c r="D8456" s="3">
        <v>0</v>
      </c>
      <c r="E8456" s="3">
        <v>20</v>
      </c>
      <c r="F8456" s="3">
        <v>0</v>
      </c>
      <c r="G8456" s="3">
        <v>0</v>
      </c>
      <c r="H8456" s="3">
        <v>20</v>
      </c>
      <c r="I8456" s="3">
        <v>0</v>
      </c>
      <c r="J8456" s="3">
        <v>0</v>
      </c>
      <c r="K8456" s="3">
        <v>0</v>
      </c>
      <c r="L8456" s="3">
        <v>24</v>
      </c>
      <c r="M8456" s="3">
        <v>4</v>
      </c>
      <c r="N8456" s="3">
        <v>0</v>
      </c>
      <c r="O8456" s="3">
        <v>34</v>
      </c>
      <c r="P8456" s="3">
        <v>0</v>
      </c>
      <c r="Q8456" s="3">
        <v>6</v>
      </c>
      <c r="R8456" s="3">
        <v>1</v>
      </c>
      <c r="S8456" s="3">
        <f t="shared" ref="S8456:S8519" si="396">$B$3+SUMPRODUCT(C$3:R$3,C8456:R8456)</f>
        <v>1.7651777565808446</v>
      </c>
      <c r="T8456" s="3">
        <f t="shared" ref="T8456:T8519" si="397">EXP(S8456)/(1+EXP(S8456))</f>
        <v>0.85385695239853299</v>
      </c>
      <c r="U8456" s="3">
        <f t="shared" ref="U8456:U8519" si="398">IF(T8456&gt;0.5,1,0)</f>
        <v>1</v>
      </c>
    </row>
    <row r="8457" spans="1:21" x14ac:dyDescent="0.25">
      <c r="A8457" s="3">
        <v>16404</v>
      </c>
      <c r="B8457" s="3">
        <v>1</v>
      </c>
      <c r="C8457" s="3">
        <v>3</v>
      </c>
      <c r="D8457" s="3">
        <v>27.1428571428571</v>
      </c>
      <c r="E8457" s="3">
        <v>29.1428571428571</v>
      </c>
      <c r="F8457" s="3">
        <v>1</v>
      </c>
      <c r="G8457" s="3">
        <v>0</v>
      </c>
      <c r="H8457" s="3">
        <v>151</v>
      </c>
      <c r="I8457" s="3">
        <v>0</v>
      </c>
      <c r="J8457" s="3">
        <v>11</v>
      </c>
      <c r="K8457" s="3">
        <v>51</v>
      </c>
      <c r="L8457" s="3">
        <v>82</v>
      </c>
      <c r="M8457" s="3">
        <v>0</v>
      </c>
      <c r="N8457" s="3">
        <v>0</v>
      </c>
      <c r="O8457" s="3">
        <v>316</v>
      </c>
      <c r="P8457" s="3">
        <v>0</v>
      </c>
      <c r="Q8457" s="3">
        <v>51</v>
      </c>
      <c r="R8457" s="3">
        <v>10</v>
      </c>
      <c r="S8457" s="3">
        <f t="shared" si="396"/>
        <v>-1.6978206481510634</v>
      </c>
      <c r="T8457" s="3">
        <f t="shared" si="397"/>
        <v>0.15475011535107192</v>
      </c>
      <c r="U8457" s="3">
        <f t="shared" si="398"/>
        <v>0</v>
      </c>
    </row>
    <row r="8458" spans="1:21" x14ac:dyDescent="0.25">
      <c r="A8458" s="3">
        <v>255570</v>
      </c>
      <c r="B8458" s="3">
        <v>0</v>
      </c>
      <c r="C8458" s="3">
        <v>5</v>
      </c>
      <c r="D8458" s="3">
        <v>20</v>
      </c>
      <c r="E8458" s="3">
        <v>27.714285714285701</v>
      </c>
      <c r="F8458" s="3">
        <v>1</v>
      </c>
      <c r="G8458" s="3">
        <v>1</v>
      </c>
      <c r="H8458" s="3">
        <v>170</v>
      </c>
      <c r="I8458" s="3">
        <v>0</v>
      </c>
      <c r="J8458" s="3">
        <v>11</v>
      </c>
      <c r="K8458" s="3">
        <v>8</v>
      </c>
      <c r="L8458" s="3">
        <v>183</v>
      </c>
      <c r="M8458" s="3">
        <v>29</v>
      </c>
      <c r="N8458" s="3">
        <v>0</v>
      </c>
      <c r="O8458" s="3">
        <v>297</v>
      </c>
      <c r="P8458" s="3">
        <v>0</v>
      </c>
      <c r="Q8458" s="3">
        <v>37</v>
      </c>
      <c r="R8458" s="3">
        <v>3</v>
      </c>
      <c r="S8458" s="3">
        <f t="shared" si="396"/>
        <v>-0.9774505639607296</v>
      </c>
      <c r="T8458" s="3">
        <f t="shared" si="397"/>
        <v>0.2733979402842705</v>
      </c>
      <c r="U8458" s="3">
        <f t="shared" si="398"/>
        <v>0</v>
      </c>
    </row>
    <row r="8459" spans="1:21" x14ac:dyDescent="0.25">
      <c r="A8459" s="3">
        <v>120575</v>
      </c>
      <c r="B8459" s="3">
        <v>0</v>
      </c>
      <c r="C8459" s="3">
        <v>3</v>
      </c>
      <c r="D8459" s="3">
        <v>20.285714285714299</v>
      </c>
      <c r="E8459" s="3">
        <v>26.428571428571399</v>
      </c>
      <c r="F8459" s="3">
        <v>0</v>
      </c>
      <c r="G8459" s="3">
        <v>0</v>
      </c>
      <c r="H8459" s="3">
        <v>164</v>
      </c>
      <c r="I8459" s="3">
        <v>0</v>
      </c>
      <c r="J8459" s="3">
        <v>0</v>
      </c>
      <c r="K8459" s="3">
        <v>0</v>
      </c>
      <c r="L8459" s="3">
        <v>37</v>
      </c>
      <c r="M8459" s="3">
        <v>4</v>
      </c>
      <c r="N8459" s="3">
        <v>0</v>
      </c>
      <c r="O8459" s="3">
        <v>501</v>
      </c>
      <c r="P8459" s="3">
        <v>0</v>
      </c>
      <c r="Q8459" s="3">
        <v>6</v>
      </c>
      <c r="R8459" s="3">
        <v>8</v>
      </c>
      <c r="S8459" s="3">
        <f t="shared" si="396"/>
        <v>-0.62601058110049879</v>
      </c>
      <c r="T8459" s="3">
        <f t="shared" si="397"/>
        <v>0.34841567586566619</v>
      </c>
      <c r="U8459" s="3">
        <f t="shared" si="398"/>
        <v>0</v>
      </c>
    </row>
    <row r="8460" spans="1:21" x14ac:dyDescent="0.25">
      <c r="A8460" s="3">
        <v>25037</v>
      </c>
      <c r="B8460" s="3">
        <v>0</v>
      </c>
      <c r="C8460" s="3">
        <v>10</v>
      </c>
      <c r="D8460" s="3">
        <v>20.8571428571429</v>
      </c>
      <c r="E8460" s="3">
        <v>23.285714285714299</v>
      </c>
      <c r="F8460" s="3">
        <v>1</v>
      </c>
      <c r="G8460" s="3">
        <v>1</v>
      </c>
      <c r="H8460" s="3">
        <v>1370</v>
      </c>
      <c r="I8460" s="3">
        <v>0</v>
      </c>
      <c r="J8460" s="3">
        <v>126</v>
      </c>
      <c r="K8460" s="3">
        <v>59</v>
      </c>
      <c r="L8460" s="3">
        <v>809</v>
      </c>
      <c r="M8460" s="3">
        <v>78</v>
      </c>
      <c r="N8460" s="3">
        <v>0</v>
      </c>
      <c r="O8460" s="3">
        <v>3219</v>
      </c>
      <c r="P8460" s="3">
        <v>0</v>
      </c>
      <c r="Q8460" s="3">
        <v>351</v>
      </c>
      <c r="R8460" s="3">
        <v>9</v>
      </c>
      <c r="S8460" s="3">
        <f t="shared" si="396"/>
        <v>-2.6709890504188758</v>
      </c>
      <c r="T8460" s="3">
        <f t="shared" si="397"/>
        <v>6.470708542135227E-2</v>
      </c>
      <c r="U8460" s="3">
        <f t="shared" si="398"/>
        <v>0</v>
      </c>
    </row>
    <row r="8461" spans="1:21" x14ac:dyDescent="0.25">
      <c r="A8461" s="3">
        <v>19591</v>
      </c>
      <c r="B8461" s="3">
        <v>1</v>
      </c>
      <c r="C8461" s="3">
        <v>1</v>
      </c>
      <c r="D8461" s="3">
        <v>0</v>
      </c>
      <c r="E8461" s="3">
        <v>22</v>
      </c>
      <c r="F8461" s="3">
        <v>1</v>
      </c>
      <c r="G8461" s="3">
        <v>0</v>
      </c>
      <c r="H8461" s="3">
        <v>60</v>
      </c>
      <c r="I8461" s="3">
        <v>0</v>
      </c>
      <c r="J8461" s="3">
        <v>9</v>
      </c>
      <c r="K8461" s="3">
        <v>11</v>
      </c>
      <c r="L8461" s="3">
        <v>56</v>
      </c>
      <c r="M8461" s="3">
        <v>11</v>
      </c>
      <c r="N8461" s="3">
        <v>0</v>
      </c>
      <c r="O8461" s="3">
        <v>99</v>
      </c>
      <c r="P8461" s="3">
        <v>0</v>
      </c>
      <c r="Q8461" s="3">
        <v>10</v>
      </c>
      <c r="R8461" s="3">
        <v>1</v>
      </c>
      <c r="S8461" s="3">
        <f t="shared" si="396"/>
        <v>1.3041377765896525</v>
      </c>
      <c r="T8461" s="3">
        <f t="shared" si="397"/>
        <v>0.78653054042393111</v>
      </c>
      <c r="U8461" s="3">
        <f t="shared" si="398"/>
        <v>1</v>
      </c>
    </row>
    <row r="8462" spans="1:21" x14ac:dyDescent="0.25">
      <c r="A8462" s="3">
        <v>178629</v>
      </c>
      <c r="B8462" s="3">
        <v>1</v>
      </c>
      <c r="C8462" s="3">
        <v>3</v>
      </c>
      <c r="D8462" s="3">
        <v>21.1428571428571</v>
      </c>
      <c r="E8462" s="3">
        <v>25.1428571428571</v>
      </c>
      <c r="F8462" s="3">
        <v>1</v>
      </c>
      <c r="G8462" s="3">
        <v>0</v>
      </c>
      <c r="H8462" s="3">
        <v>150</v>
      </c>
      <c r="I8462" s="3">
        <v>0</v>
      </c>
      <c r="J8462" s="3">
        <v>9</v>
      </c>
      <c r="K8462" s="3">
        <v>0</v>
      </c>
      <c r="L8462" s="3">
        <v>42</v>
      </c>
      <c r="M8462" s="3">
        <v>90</v>
      </c>
      <c r="N8462" s="3">
        <v>0</v>
      </c>
      <c r="O8462" s="3">
        <v>342</v>
      </c>
      <c r="P8462" s="3">
        <v>0</v>
      </c>
      <c r="Q8462" s="3">
        <v>0</v>
      </c>
      <c r="R8462" s="3">
        <v>7</v>
      </c>
      <c r="S8462" s="3">
        <f t="shared" si="396"/>
        <v>-1.2345504115133978</v>
      </c>
      <c r="T8462" s="3">
        <f t="shared" si="397"/>
        <v>0.22538598976449203</v>
      </c>
      <c r="U8462" s="3">
        <f t="shared" si="398"/>
        <v>0</v>
      </c>
    </row>
    <row r="8463" spans="1:21" x14ac:dyDescent="0.25">
      <c r="A8463" s="3">
        <v>125036</v>
      </c>
      <c r="B8463" s="3">
        <v>1</v>
      </c>
      <c r="C8463" s="3">
        <v>1</v>
      </c>
      <c r="D8463" s="3">
        <v>0</v>
      </c>
      <c r="E8463" s="3">
        <v>30</v>
      </c>
      <c r="F8463" s="3">
        <v>1</v>
      </c>
      <c r="G8463" s="3">
        <v>0</v>
      </c>
      <c r="H8463" s="3">
        <v>31</v>
      </c>
      <c r="I8463" s="3">
        <v>0</v>
      </c>
      <c r="J8463" s="3">
        <v>4</v>
      </c>
      <c r="K8463" s="3">
        <v>0</v>
      </c>
      <c r="L8463" s="3">
        <v>26</v>
      </c>
      <c r="M8463" s="3">
        <v>0</v>
      </c>
      <c r="N8463" s="3">
        <v>0</v>
      </c>
      <c r="O8463" s="3">
        <v>63</v>
      </c>
      <c r="P8463" s="3">
        <v>0</v>
      </c>
      <c r="Q8463" s="3">
        <v>17</v>
      </c>
      <c r="R8463" s="3">
        <v>10</v>
      </c>
      <c r="S8463" s="3">
        <f t="shared" si="396"/>
        <v>1.5092567375341539</v>
      </c>
      <c r="T8463" s="3">
        <f t="shared" si="397"/>
        <v>0.81895102926721963</v>
      </c>
      <c r="U8463" s="3">
        <f t="shared" si="398"/>
        <v>1</v>
      </c>
    </row>
    <row r="8464" spans="1:21" x14ac:dyDescent="0.25">
      <c r="A8464" s="3">
        <v>240173</v>
      </c>
      <c r="B8464" s="3">
        <v>1</v>
      </c>
      <c r="C8464" s="3">
        <v>4</v>
      </c>
      <c r="D8464" s="3">
        <v>4</v>
      </c>
      <c r="E8464" s="3">
        <v>27</v>
      </c>
      <c r="F8464" s="3">
        <v>1</v>
      </c>
      <c r="G8464" s="3">
        <v>0</v>
      </c>
      <c r="H8464" s="3">
        <v>171</v>
      </c>
      <c r="I8464" s="3">
        <v>0</v>
      </c>
      <c r="J8464" s="3">
        <v>8</v>
      </c>
      <c r="K8464" s="3">
        <v>0</v>
      </c>
      <c r="L8464" s="3">
        <v>133</v>
      </c>
      <c r="M8464" s="3">
        <v>119</v>
      </c>
      <c r="N8464" s="3">
        <v>0</v>
      </c>
      <c r="O8464" s="3">
        <v>275</v>
      </c>
      <c r="P8464" s="3">
        <v>0</v>
      </c>
      <c r="Q8464" s="3">
        <v>12</v>
      </c>
      <c r="R8464" s="3">
        <v>5</v>
      </c>
      <c r="S8464" s="3">
        <f t="shared" si="396"/>
        <v>0.76165588274533025</v>
      </c>
      <c r="T8464" s="3">
        <f t="shared" si="397"/>
        <v>0.68171313584430904</v>
      </c>
      <c r="U8464" s="3">
        <f t="shared" si="398"/>
        <v>1</v>
      </c>
    </row>
    <row r="8465" spans="1:21" x14ac:dyDescent="0.25">
      <c r="A8465" s="3">
        <v>226674</v>
      </c>
      <c r="B8465" s="3">
        <v>0</v>
      </c>
      <c r="C8465" s="3">
        <v>4</v>
      </c>
      <c r="D8465" s="3">
        <v>25.714285714285701</v>
      </c>
      <c r="E8465" s="3">
        <v>27</v>
      </c>
      <c r="F8465" s="3">
        <v>1</v>
      </c>
      <c r="G8465" s="3">
        <v>0</v>
      </c>
      <c r="H8465" s="3">
        <v>444</v>
      </c>
      <c r="I8465" s="3">
        <v>0</v>
      </c>
      <c r="J8465" s="3">
        <v>0</v>
      </c>
      <c r="K8465" s="3">
        <v>4</v>
      </c>
      <c r="L8465" s="3">
        <v>459</v>
      </c>
      <c r="M8465" s="3">
        <v>113</v>
      </c>
      <c r="N8465" s="3">
        <v>0</v>
      </c>
      <c r="O8465" s="3">
        <v>768</v>
      </c>
      <c r="P8465" s="3">
        <v>0</v>
      </c>
      <c r="Q8465" s="3">
        <v>161</v>
      </c>
      <c r="R8465" s="3">
        <v>4</v>
      </c>
      <c r="S8465" s="3">
        <f t="shared" si="396"/>
        <v>-1.8403737595630252</v>
      </c>
      <c r="T8465" s="3">
        <f t="shared" si="397"/>
        <v>0.13700709468753852</v>
      </c>
      <c r="U8465" s="3">
        <f t="shared" si="398"/>
        <v>0</v>
      </c>
    </row>
    <row r="8466" spans="1:21" x14ac:dyDescent="0.25">
      <c r="A8466" s="3">
        <v>158204</v>
      </c>
      <c r="B8466" s="3">
        <v>0</v>
      </c>
      <c r="C8466" s="3">
        <v>4</v>
      </c>
      <c r="D8466" s="3">
        <v>7.71428571428571</v>
      </c>
      <c r="E8466" s="3">
        <v>18.428571428571399</v>
      </c>
      <c r="F8466" s="3">
        <v>1</v>
      </c>
      <c r="G8466" s="3">
        <v>0</v>
      </c>
      <c r="H8466" s="3">
        <v>193</v>
      </c>
      <c r="I8466" s="3">
        <v>0</v>
      </c>
      <c r="J8466" s="3">
        <v>7</v>
      </c>
      <c r="K8466" s="3">
        <v>67</v>
      </c>
      <c r="L8466" s="3">
        <v>92</v>
      </c>
      <c r="M8466" s="3">
        <v>84</v>
      </c>
      <c r="N8466" s="3">
        <v>2</v>
      </c>
      <c r="O8466" s="3">
        <v>295</v>
      </c>
      <c r="P8466" s="3">
        <v>0</v>
      </c>
      <c r="Q8466" s="3">
        <v>108</v>
      </c>
      <c r="R8466" s="3">
        <v>8</v>
      </c>
      <c r="S8466" s="3">
        <f t="shared" si="396"/>
        <v>0.15902290690946108</v>
      </c>
      <c r="T8466" s="3">
        <f t="shared" si="397"/>
        <v>0.53967215853855854</v>
      </c>
      <c r="U8466" s="3">
        <f t="shared" si="398"/>
        <v>1</v>
      </c>
    </row>
    <row r="8467" spans="1:21" x14ac:dyDescent="0.25">
      <c r="A8467" s="3">
        <v>21953</v>
      </c>
      <c r="B8467" s="3">
        <v>1</v>
      </c>
      <c r="C8467" s="3">
        <v>3</v>
      </c>
      <c r="D8467" s="3">
        <v>21.1428571428571</v>
      </c>
      <c r="E8467" s="3">
        <v>29.571428571428601</v>
      </c>
      <c r="F8467" s="3">
        <v>1</v>
      </c>
      <c r="G8467" s="3">
        <v>0</v>
      </c>
      <c r="H8467" s="3">
        <v>163</v>
      </c>
      <c r="I8467" s="3">
        <v>0</v>
      </c>
      <c r="J8467" s="3">
        <v>10</v>
      </c>
      <c r="K8467" s="3">
        <v>11</v>
      </c>
      <c r="L8467" s="3">
        <v>47</v>
      </c>
      <c r="M8467" s="3">
        <v>26</v>
      </c>
      <c r="N8467" s="3">
        <v>0</v>
      </c>
      <c r="O8467" s="3">
        <v>437</v>
      </c>
      <c r="P8467" s="3">
        <v>0</v>
      </c>
      <c r="Q8467" s="3">
        <v>0</v>
      </c>
      <c r="R8467" s="3">
        <v>5</v>
      </c>
      <c r="S8467" s="3">
        <f t="shared" si="396"/>
        <v>-0.99603452490502264</v>
      </c>
      <c r="T8467" s="3">
        <f t="shared" si="397"/>
        <v>0.26972179509494415</v>
      </c>
      <c r="U8467" s="3">
        <f t="shared" si="398"/>
        <v>0</v>
      </c>
    </row>
    <row r="8468" spans="1:21" x14ac:dyDescent="0.25">
      <c r="A8468" s="3">
        <v>57691</v>
      </c>
      <c r="B8468" s="3">
        <v>0</v>
      </c>
      <c r="C8468" s="3">
        <v>3</v>
      </c>
      <c r="D8468" s="3">
        <v>24.571428571428601</v>
      </c>
      <c r="E8468" s="3">
        <v>28.714285714285701</v>
      </c>
      <c r="F8468" s="3">
        <v>0</v>
      </c>
      <c r="G8468" s="3">
        <v>0</v>
      </c>
      <c r="H8468" s="3">
        <v>140</v>
      </c>
      <c r="I8468" s="3">
        <v>0</v>
      </c>
      <c r="J8468" s="3">
        <v>0</v>
      </c>
      <c r="K8468" s="3">
        <v>0</v>
      </c>
      <c r="L8468" s="3">
        <v>50</v>
      </c>
      <c r="M8468" s="3">
        <v>0</v>
      </c>
      <c r="N8468" s="3">
        <v>6</v>
      </c>
      <c r="O8468" s="3">
        <v>402</v>
      </c>
      <c r="P8468" s="3">
        <v>0</v>
      </c>
      <c r="Q8468" s="3">
        <v>0</v>
      </c>
      <c r="R8468" s="3">
        <v>10</v>
      </c>
      <c r="S8468" s="3">
        <f t="shared" si="396"/>
        <v>-0.89490511339469592</v>
      </c>
      <c r="T8468" s="3">
        <f t="shared" si="397"/>
        <v>0.29009862235778788</v>
      </c>
      <c r="U8468" s="3">
        <f t="shared" si="398"/>
        <v>0</v>
      </c>
    </row>
    <row r="8469" spans="1:21" x14ac:dyDescent="0.25">
      <c r="A8469" s="3">
        <v>24321</v>
      </c>
      <c r="B8469" s="3">
        <v>0</v>
      </c>
      <c r="C8469" s="3">
        <v>24</v>
      </c>
      <c r="D8469" s="3">
        <v>29.428571428571399</v>
      </c>
      <c r="E8469" s="3">
        <v>29.714285714285701</v>
      </c>
      <c r="F8469" s="3">
        <v>0</v>
      </c>
      <c r="G8469" s="3">
        <v>0</v>
      </c>
      <c r="H8469" s="3">
        <v>897</v>
      </c>
      <c r="I8469" s="3">
        <v>0</v>
      </c>
      <c r="J8469" s="3">
        <v>89</v>
      </c>
      <c r="K8469" s="3">
        <v>251</v>
      </c>
      <c r="L8469" s="3">
        <v>611</v>
      </c>
      <c r="M8469" s="3">
        <v>300</v>
      </c>
      <c r="N8469" s="3">
        <v>0</v>
      </c>
      <c r="O8469" s="3">
        <v>1499</v>
      </c>
      <c r="P8469" s="3">
        <v>0</v>
      </c>
      <c r="Q8469" s="3">
        <v>172</v>
      </c>
      <c r="R8469" s="3">
        <v>9</v>
      </c>
      <c r="S8469" s="3">
        <f t="shared" si="396"/>
        <v>-2.6712232597643011</v>
      </c>
      <c r="T8469" s="3">
        <f t="shared" si="397"/>
        <v>6.4692912498367144E-2</v>
      </c>
      <c r="U8469" s="3">
        <f t="shared" si="398"/>
        <v>0</v>
      </c>
    </row>
    <row r="8470" spans="1:21" x14ac:dyDescent="0.25">
      <c r="A8470" s="3">
        <v>77563</v>
      </c>
      <c r="B8470" s="3">
        <v>0</v>
      </c>
      <c r="C8470" s="3">
        <v>13</v>
      </c>
      <c r="D8470" s="3">
        <v>28.285714285714299</v>
      </c>
      <c r="E8470" s="3">
        <v>29.571428571428601</v>
      </c>
      <c r="F8470" s="3">
        <v>0</v>
      </c>
      <c r="G8470" s="3">
        <v>2</v>
      </c>
      <c r="H8470" s="3">
        <v>476</v>
      </c>
      <c r="I8470" s="3">
        <v>0</v>
      </c>
      <c r="J8470" s="3">
        <v>90</v>
      </c>
      <c r="K8470" s="3">
        <v>17</v>
      </c>
      <c r="L8470" s="3">
        <v>277</v>
      </c>
      <c r="M8470" s="3">
        <v>168</v>
      </c>
      <c r="N8470" s="3">
        <v>0</v>
      </c>
      <c r="O8470" s="3">
        <v>793</v>
      </c>
      <c r="P8470" s="3">
        <v>167</v>
      </c>
      <c r="Q8470" s="3">
        <v>3</v>
      </c>
      <c r="R8470" s="3">
        <v>9</v>
      </c>
      <c r="S8470" s="3">
        <f t="shared" si="396"/>
        <v>-1.952535603489993</v>
      </c>
      <c r="T8470" s="3">
        <f t="shared" si="397"/>
        <v>0.12427713954509492</v>
      </c>
      <c r="U8470" s="3">
        <f t="shared" si="398"/>
        <v>0</v>
      </c>
    </row>
    <row r="8471" spans="1:21" x14ac:dyDescent="0.25">
      <c r="A8471" s="3">
        <v>238031</v>
      </c>
      <c r="B8471" s="3">
        <v>1</v>
      </c>
      <c r="C8471" s="3">
        <v>1</v>
      </c>
      <c r="D8471" s="3">
        <v>0</v>
      </c>
      <c r="E8471" s=